ared" si="2038"/>
        <v>1.8128606154980392E-2</v>
      </c>
    </row>
    <row r="1922" spans="1:79" ht="13.2" x14ac:dyDescent="0.25">
      <c r="A1922" s="75">
        <f t="shared" si="2024"/>
        <v>5.1726027397261758</v>
      </c>
      <c r="B1922" s="34">
        <f t="shared" si="2042"/>
        <v>1888.0000000000541</v>
      </c>
      <c r="C1922">
        <f t="shared" si="2025"/>
        <v>20</v>
      </c>
      <c r="D1922" s="35">
        <f t="shared" si="1985"/>
        <v>3000</v>
      </c>
      <c r="E1922" s="27">
        <v>0</v>
      </c>
      <c r="F1922" s="64">
        <f t="shared" si="2026"/>
        <v>0.96267801959344901</v>
      </c>
      <c r="G1922" s="34">
        <v>0</v>
      </c>
      <c r="H1922" s="34">
        <f t="shared" si="1986"/>
        <v>1</v>
      </c>
      <c r="I1922" s="34">
        <f t="shared" si="2027"/>
        <v>12793.990880396937</v>
      </c>
      <c r="J1922" s="34">
        <f t="shared" si="1987"/>
        <v>58924.515916425829</v>
      </c>
      <c r="K1922" s="34">
        <f t="shared" si="1988"/>
        <v>51669.718271176214</v>
      </c>
      <c r="L1922" s="36">
        <f t="shared" si="2039"/>
        <v>3459.4178673118449</v>
      </c>
      <c r="M1922" s="34">
        <f t="shared" si="1989"/>
        <v>149.95224105927213</v>
      </c>
      <c r="N1922" s="34">
        <f t="shared" si="2028"/>
        <v>690.62603667626411</v>
      </c>
      <c r="O1922" s="34">
        <f t="shared" si="1990"/>
        <v>13.261852397919354</v>
      </c>
      <c r="P1922">
        <f t="shared" si="2043"/>
        <v>131.08082611147043</v>
      </c>
      <c r="Q1922" s="36">
        <f t="shared" si="1991"/>
        <v>397.47281015736706</v>
      </c>
      <c r="R1922" s="34">
        <f t="shared" si="1992"/>
        <v>313.8269000375231</v>
      </c>
      <c r="S1922" s="34">
        <f t="shared" si="1993"/>
        <v>83.645910119843919</v>
      </c>
      <c r="T1922" s="36">
        <f t="shared" si="2029"/>
        <v>7.284261904443869E-3</v>
      </c>
      <c r="U1922" s="36">
        <f t="shared" si="1994"/>
        <v>27365.279419481976</v>
      </c>
      <c r="V1922" s="36">
        <f t="shared" si="1995"/>
        <v>1.0709966597078655E-2</v>
      </c>
      <c r="W1922" s="68">
        <f t="shared" si="1996"/>
        <v>9.8840510494624141</v>
      </c>
      <c r="X1922">
        <f t="shared" si="1997"/>
        <v>4.4149755879537036</v>
      </c>
      <c r="Y1922">
        <f t="shared" si="1998"/>
        <v>5.4790819485161157E-3</v>
      </c>
      <c r="Z1922" s="34">
        <f t="shared" si="1999"/>
        <v>1.6980387444359678E-3</v>
      </c>
      <c r="AA1922" s="36">
        <f t="shared" si="2000"/>
        <v>1.0835604291684797E-3</v>
      </c>
      <c r="AB1922" s="34">
        <f t="shared" si="2001"/>
        <v>1.9253560391868981E-3</v>
      </c>
      <c r="AC1922" s="36">
        <f t="shared" si="2002"/>
        <v>117.64081999138834</v>
      </c>
      <c r="AD1922" s="34">
        <f t="shared" si="2003"/>
        <v>65.105253934664333</v>
      </c>
      <c r="AE1922">
        <f t="shared" si="2030"/>
        <v>61100.813354536505</v>
      </c>
      <c r="AF1922" s="36">
        <f t="shared" si="2044"/>
        <v>65.105253934664333</v>
      </c>
      <c r="AG1922" s="34">
        <f t="shared" si="2004"/>
        <v>0</v>
      </c>
      <c r="AH1922">
        <f t="shared" si="2040"/>
        <v>0</v>
      </c>
      <c r="AI1922" s="29">
        <f t="shared" si="2031"/>
        <v>0</v>
      </c>
      <c r="AJ1922">
        <f t="shared" si="2032"/>
        <v>0</v>
      </c>
      <c r="AK1922" s="36">
        <f t="shared" si="2045"/>
        <v>-2.7103189658041257E-3</v>
      </c>
      <c r="AL1922" s="36">
        <f t="shared" si="2033"/>
        <v>-4.9531135684208357E-4</v>
      </c>
      <c r="AM1922" s="36">
        <f t="shared" si="2034"/>
        <v>-4.8029256386848532E-2</v>
      </c>
      <c r="AN1922" s="37">
        <f t="shared" si="2046"/>
        <v>0.34582520710096637</v>
      </c>
      <c r="AO1922" s="36">
        <f t="shared" si="2047"/>
        <v>0.89522771526001044</v>
      </c>
      <c r="AP1922" s="36">
        <f t="shared" si="2048"/>
        <v>25.544753523886747</v>
      </c>
      <c r="AQ1922" s="74">
        <f t="shared" si="2005"/>
        <v>2.640972534904985E-3</v>
      </c>
      <c r="AR1922" s="73">
        <f t="shared" si="2006"/>
        <v>2.6903357742817484E-3</v>
      </c>
      <c r="AS1922" s="72">
        <f t="shared" si="2049"/>
        <v>0.71746473108889108</v>
      </c>
      <c r="AT1922" s="37">
        <f t="shared" si="2007"/>
        <v>72.278486415455447</v>
      </c>
      <c r="AU1922" s="37">
        <f t="shared" si="2008"/>
        <v>3830.4930382135567</v>
      </c>
      <c r="AV1922" s="34">
        <f t="shared" si="2009"/>
        <v>0</v>
      </c>
      <c r="AW1922" s="34">
        <f t="shared" si="2010"/>
        <v>0.9295172762900924</v>
      </c>
      <c r="AX1922" s="37">
        <f t="shared" si="2011"/>
        <v>37.15211303725642</v>
      </c>
      <c r="AY1922" s="7">
        <f t="shared" si="2012"/>
        <v>47.965681363008926</v>
      </c>
      <c r="AZ1922" s="37">
        <f t="shared" si="2013"/>
        <v>47.036164086718834</v>
      </c>
      <c r="BA1922" s="2">
        <f>BE1922*'mass balance'!$B$17+BF1922*'mass balance'!$C$17+BG1922*'mass balance'!$D$17+BH1922*'mass balance'!$E$17</f>
        <v>6.7000850424727061E-4</v>
      </c>
      <c r="BB1922" s="2">
        <f>BE1922*'mass balance'!$B$18+BF1922*'mass balance'!$C$18+BG1922*'mass balance'!$D$18+BH1922*'mass balance'!$E$18</f>
        <v>6.8031632738953652E-4</v>
      </c>
      <c r="BC1922" s="2">
        <f>BE1922*'mass balance'!$B$19+BF1922*'mass balance'!$C$19+BG1922*'mass balance'!$D$19+BH1922*'mass balance'!$E$19</f>
        <v>-8.5039540923692049E-4</v>
      </c>
      <c r="BD1922" s="2">
        <f>BE1922*'mass balance'!$B$20+BF1922*'mass balance'!$C$20+BG1922*'mass balance'!$D$20+BH1922*'mass balance'!$E$20</f>
        <v>3.0923469426797112E-5</v>
      </c>
      <c r="BE1922" s="2">
        <f>N1922*'mass balance'!$H$11+R1922*'mass balance'!$I$11+S1922*'mass balance'!$J$11</f>
        <v>-1.6443477063720572E-3</v>
      </c>
      <c r="BF1922" s="2">
        <f>N1922*'mass balance'!$H$12+R1922*'mass balance'!$I$12+S1922*'mass balance'!$J$12</f>
        <v>1.3443472715998295E-4</v>
      </c>
      <c r="BG1922" s="2">
        <f>N1922*'mass balance'!$H$13+R1922*'mass balance'!$I$13+S1922*'mass balance'!$J$13</f>
        <v>5.0543659744637422E-4</v>
      </c>
      <c r="BH1922" s="2">
        <f>N1922*'mass balance'!$H$14+R1922*'mass balance'!$I$14+S1922*'mass balance'!$J$14</f>
        <v>1.7985053038444376E-4</v>
      </c>
      <c r="BI1922" s="36">
        <f t="shared" si="2014"/>
        <v>6.4767575960678318E-26</v>
      </c>
      <c r="BJ1922" s="36">
        <f t="shared" si="2015"/>
        <v>2.5649702966521387E-29</v>
      </c>
      <c r="BK1922" s="36">
        <f t="shared" si="2016"/>
        <v>6.4156446768432872E-26</v>
      </c>
      <c r="BL1922" s="36">
        <f t="shared" si="2017"/>
        <v>3.2190195469941123E-26</v>
      </c>
      <c r="BM1922" s="36">
        <f t="shared" si="2050"/>
        <v>2.950112466087612E-23</v>
      </c>
      <c r="BN1922" s="36">
        <f t="shared" ca="1" si="2018"/>
        <v>0.24754772565979855</v>
      </c>
      <c r="BO1922" s="36">
        <f t="shared" ca="1" si="2035"/>
        <v>1</v>
      </c>
      <c r="BP1922" s="36">
        <f t="shared" si="2051"/>
        <v>-2.950112466087612E-23</v>
      </c>
      <c r="BQ1922" s="36">
        <f t="shared" si="2052"/>
        <v>1</v>
      </c>
      <c r="BR1922" s="2">
        <f t="shared" si="2041"/>
        <v>-5</v>
      </c>
      <c r="BS1922">
        <v>0</v>
      </c>
      <c r="BT1922" s="37">
        <f t="shared" si="2036"/>
        <v>0.85252139776001279</v>
      </c>
      <c r="BU1922" s="34">
        <f t="shared" si="2019"/>
        <v>4.4149755879537036</v>
      </c>
      <c r="BV1922" s="34">
        <f t="shared" si="2020"/>
        <v>47.965681363008926</v>
      </c>
      <c r="BW1922" s="34">
        <f t="shared" si="2021"/>
        <v>-5</v>
      </c>
      <c r="BX1922" s="34">
        <f t="shared" si="2022"/>
        <v>-5</v>
      </c>
      <c r="BY1922" s="34">
        <f t="shared" si="2023"/>
        <v>15.832535311470956</v>
      </c>
      <c r="BZ1922" s="36">
        <f t="shared" si="2037"/>
        <v>8.5039540923692049E-4</v>
      </c>
      <c r="CA1922" s="34">
        <f t="shared" si="2038"/>
        <v>1.8124807035460006E-2</v>
      </c>
    </row>
    <row r="1923" spans="1:79" ht="13.2" x14ac:dyDescent="0.25">
      <c r="A1923" s="75">
        <f t="shared" si="2024"/>
        <v>5.1753424657535732</v>
      </c>
      <c r="B1923" s="34">
        <f t="shared" si="2042"/>
        <v>1889.0000000000541</v>
      </c>
      <c r="C1923">
        <f t="shared" si="2025"/>
        <v>20</v>
      </c>
      <c r="D1923" s="35">
        <f t="shared" si="1985"/>
        <v>3000</v>
      </c>
      <c r="E1923" s="27">
        <v>0</v>
      </c>
      <c r="F1923" s="64">
        <f t="shared" si="2026"/>
        <v>0.96267801959344901</v>
      </c>
      <c r="G1923" s="34">
        <v>0</v>
      </c>
      <c r="H1923" s="34">
        <f t="shared" si="1986"/>
        <v>1</v>
      </c>
      <c r="I1923" s="34">
        <f t="shared" si="2027"/>
        <v>12793.990880396937</v>
      </c>
      <c r="J1923" s="34">
        <f t="shared" si="1987"/>
        <v>58967.073748910647</v>
      </c>
      <c r="K1923" s="34">
        <f t="shared" si="1988"/>
        <v>51707.036375203432</v>
      </c>
      <c r="L1923" s="36">
        <f t="shared" si="2039"/>
        <v>3463.1663556208223</v>
      </c>
      <c r="M1923" s="34">
        <f t="shared" si="1989"/>
        <v>149.95224105927213</v>
      </c>
      <c r="N1923" s="34">
        <f t="shared" si="2028"/>
        <v>691.1248366531737</v>
      </c>
      <c r="O1923" s="34">
        <f t="shared" si="1990"/>
        <v>13.261852397919354</v>
      </c>
      <c r="P1923">
        <f t="shared" si="2043"/>
        <v>131.22286010766751</v>
      </c>
      <c r="Q1923" s="36">
        <f t="shared" si="1991"/>
        <v>397.81728306732197</v>
      </c>
      <c r="R1923" s="34">
        <f t="shared" si="1992"/>
        <v>314.12731234353015</v>
      </c>
      <c r="S1923" s="34">
        <f t="shared" si="1993"/>
        <v>83.689970723791845</v>
      </c>
      <c r="T1923" s="36">
        <f t="shared" si="2029"/>
        <v>7.2630423023183803E-3</v>
      </c>
      <c r="U1923" s="36">
        <f t="shared" si="1994"/>
        <v>27365.286703743881</v>
      </c>
      <c r="V1923" s="36">
        <f t="shared" si="1995"/>
        <v>1.0715608087449814E-2</v>
      </c>
      <c r="W1923" s="68">
        <f t="shared" si="1996"/>
        <v>9.8947610160594923</v>
      </c>
      <c r="X1923">
        <f t="shared" si="1997"/>
        <v>4.4165696432881205</v>
      </c>
      <c r="Y1923">
        <f t="shared" si="1998"/>
        <v>5.4790819485161157E-3</v>
      </c>
      <c r="Z1923" s="34">
        <f t="shared" si="1999"/>
        <v>1.6980387444359678E-3</v>
      </c>
      <c r="AA1923" s="36">
        <f t="shared" si="2000"/>
        <v>1.0829577460292434E-3</v>
      </c>
      <c r="AB1923" s="34">
        <f t="shared" si="2001"/>
        <v>1.9253560391868981E-3</v>
      </c>
      <c r="AC1923" s="36">
        <f t="shared" si="2002"/>
        <v>117.76617078523424</v>
      </c>
      <c r="AD1923" s="34">
        <f t="shared" si="2003"/>
        <v>65.138281450628398</v>
      </c>
      <c r="AE1923">
        <f t="shared" si="2030"/>
        <v>61165.918608471169</v>
      </c>
      <c r="AF1923" s="36">
        <f t="shared" si="2044"/>
        <v>65.138281450628398</v>
      </c>
      <c r="AG1923" s="34">
        <f t="shared" si="2004"/>
        <v>0</v>
      </c>
      <c r="AH1923">
        <f t="shared" si="2040"/>
        <v>0</v>
      </c>
      <c r="AI1923" s="29">
        <f t="shared" si="2031"/>
        <v>0</v>
      </c>
      <c r="AJ1923">
        <f t="shared" si="2032"/>
        <v>0</v>
      </c>
      <c r="AK1923" s="36">
        <f t="shared" si="2045"/>
        <v>-2.6903357742817484E-3</v>
      </c>
      <c r="AL1923" s="36">
        <f t="shared" si="2033"/>
        <v>-4.9510416281271102E-4</v>
      </c>
      <c r="AM1923" s="36">
        <f t="shared" si="2034"/>
        <v>-4.7945809787814625E-2</v>
      </c>
      <c r="AN1923" s="37">
        <f t="shared" si="2046"/>
        <v>0.34311488813516222</v>
      </c>
      <c r="AO1923" s="36">
        <f t="shared" si="2047"/>
        <v>0.89473240390316833</v>
      </c>
      <c r="AP1923" s="36">
        <f t="shared" si="2048"/>
        <v>25.4967242674999</v>
      </c>
      <c r="AQ1923" s="74">
        <f t="shared" si="2005"/>
        <v>2.6246286217663341E-3</v>
      </c>
      <c r="AR1923" s="73">
        <f t="shared" si="2006"/>
        <v>2.6704898848243894E-3</v>
      </c>
      <c r="AS1923" s="72">
        <f t="shared" si="2049"/>
        <v>0.71627451375704099</v>
      </c>
      <c r="AT1923" s="37">
        <f t="shared" si="2007"/>
        <v>71.83118403417194</v>
      </c>
      <c r="AU1923" s="37">
        <f t="shared" si="2008"/>
        <v>3823.2909435819383</v>
      </c>
      <c r="AV1923" s="34">
        <f t="shared" si="2009"/>
        <v>0</v>
      </c>
      <c r="AW1923" s="34">
        <f t="shared" si="2010"/>
        <v>0.93052446442890868</v>
      </c>
      <c r="AX1923" s="37">
        <f t="shared" si="2011"/>
        <v>37.192379496902063</v>
      </c>
      <c r="AY1923" s="7">
        <f t="shared" si="2012"/>
        <v>48.01766497739046</v>
      </c>
      <c r="AZ1923" s="37">
        <f t="shared" si="2013"/>
        <v>47.087140512961554</v>
      </c>
      <c r="BA1923" s="2">
        <f>BE1923*'mass balance'!$B$17+BF1923*'mass balance'!$C$17+BG1923*'mass balance'!$D$17+BH1923*'mass balance'!$E$17</f>
        <v>6.7059417726436589E-4</v>
      </c>
      <c r="BB1923" s="2">
        <f>BE1923*'mass balance'!$B$18+BF1923*'mass balance'!$C$18+BG1923*'mass balance'!$D$18+BH1923*'mass balance'!$E$18</f>
        <v>6.809110107607409E-4</v>
      </c>
      <c r="BC1923" s="2">
        <f>BE1923*'mass balance'!$B$19+BF1923*'mass balance'!$C$19+BG1923*'mass balance'!$D$19+BH1923*'mass balance'!$E$19</f>
        <v>-8.5113876345092572E-4</v>
      </c>
      <c r="BD1923" s="2">
        <f>BE1923*'mass balance'!$B$20+BF1923*'mass balance'!$C$20+BG1923*'mass balance'!$D$20+BH1923*'mass balance'!$E$20</f>
        <v>3.0950500489124571E-5</v>
      </c>
      <c r="BE1923" s="2">
        <f>N1923*'mass balance'!$H$11+R1923*'mass balance'!$I$11+S1923*'mass balance'!$J$11</f>
        <v>-1.6455353253646992E-3</v>
      </c>
      <c r="BF1923" s="2">
        <f>N1923*'mass balance'!$H$12+R1923*'mass balance'!$I$12+S1923*'mass balance'!$J$12</f>
        <v>1.3450554084665044E-4</v>
      </c>
      <c r="BG1923" s="2">
        <f>N1923*'mass balance'!$H$13+R1923*'mass balance'!$I$13+S1923*'mass balance'!$J$13</f>
        <v>5.0570267859629604E-4</v>
      </c>
      <c r="BH1923" s="2">
        <f>N1923*'mass balance'!$H$14+R1923*'mass balance'!$I$14+S1923*'mass balance'!$J$14</f>
        <v>1.7998042621176396E-4</v>
      </c>
      <c r="BI1923" s="36">
        <f t="shared" si="2014"/>
        <v>6.4767575960678318E-26</v>
      </c>
      <c r="BJ1923" s="36">
        <f t="shared" si="2015"/>
        <v>2.5639972387520094E-29</v>
      </c>
      <c r="BK1923" s="36">
        <f t="shared" si="2016"/>
        <v>6.4182096471399389E-26</v>
      </c>
      <c r="BL1923" s="36">
        <f t="shared" si="2017"/>
        <v>3.2198764381798886E-26</v>
      </c>
      <c r="BM1923" s="36">
        <f t="shared" si="2050"/>
        <v>2.9533314856346063E-23</v>
      </c>
      <c r="BN1923" s="36">
        <f t="shared" ca="1" si="2018"/>
        <v>0.4417695380902279</v>
      </c>
      <c r="BO1923" s="36">
        <f t="shared" ca="1" si="2035"/>
        <v>1</v>
      </c>
      <c r="BP1923" s="36">
        <f t="shared" si="2051"/>
        <v>-2.9533314856346063E-23</v>
      </c>
      <c r="BQ1923" s="36">
        <f t="shared" si="2052"/>
        <v>1</v>
      </c>
      <c r="BR1923" s="2">
        <f t="shared" si="2041"/>
        <v>-5</v>
      </c>
      <c r="BS1923">
        <v>0</v>
      </c>
      <c r="BT1923" s="37">
        <f t="shared" si="2036"/>
        <v>0.85326661035955287</v>
      </c>
      <c r="BU1923" s="34">
        <f t="shared" si="2019"/>
        <v>4.4165696432881205</v>
      </c>
      <c r="BV1923" s="34">
        <f t="shared" si="2020"/>
        <v>48.01766497739046</v>
      </c>
      <c r="BW1923" s="34">
        <f t="shared" si="2021"/>
        <v>-5</v>
      </c>
      <c r="BX1923" s="34">
        <f t="shared" si="2022"/>
        <v>-5</v>
      </c>
      <c r="BY1923" s="34">
        <f t="shared" si="2023"/>
        <v>15.843970252855136</v>
      </c>
      <c r="BZ1923" s="36">
        <f t="shared" si="2037"/>
        <v>8.5113876345092572E-4</v>
      </c>
      <c r="CA1923" s="34">
        <f t="shared" si="2038"/>
        <v>1.8121011407024736E-2</v>
      </c>
    </row>
    <row r="1924" spans="1:79" ht="13.2" x14ac:dyDescent="0.25">
      <c r="A1924" s="75">
        <f t="shared" si="2024"/>
        <v>5.1780821917809705</v>
      </c>
      <c r="B1924" s="34">
        <f t="shared" si="2042"/>
        <v>1890.0000000000543</v>
      </c>
      <c r="C1924">
        <f t="shared" si="2025"/>
        <v>20</v>
      </c>
      <c r="D1924" s="35">
        <f t="shared" si="1985"/>
        <v>3000</v>
      </c>
      <c r="E1924" s="27">
        <v>0</v>
      </c>
      <c r="F1924" s="64">
        <f t="shared" si="2026"/>
        <v>0.96267801959344901</v>
      </c>
      <c r="G1924" s="34">
        <v>0</v>
      </c>
      <c r="H1924" s="34">
        <f t="shared" si="1986"/>
        <v>1</v>
      </c>
      <c r="I1924" s="34">
        <f t="shared" si="2027"/>
        <v>12793.990880396937</v>
      </c>
      <c r="J1924" s="34">
        <f t="shared" si="1987"/>
        <v>59009.638634743074</v>
      </c>
      <c r="K1924" s="34">
        <f t="shared" si="1988"/>
        <v>51744.360664168751</v>
      </c>
      <c r="L1924" s="36">
        <f t="shared" si="2039"/>
        <v>3466.9168184514297</v>
      </c>
      <c r="M1924" s="34">
        <f t="shared" si="1989"/>
        <v>149.95224105927213</v>
      </c>
      <c r="N1924" s="34">
        <f t="shared" si="2028"/>
        <v>691.62371929899325</v>
      </c>
      <c r="O1924" s="34">
        <f t="shared" si="1990"/>
        <v>13.261852397919354</v>
      </c>
      <c r="P1924">
        <f t="shared" si="2043"/>
        <v>131.36496892047722</v>
      </c>
      <c r="Q1924" s="36">
        <f t="shared" si="1991"/>
        <v>398.16187512510294</v>
      </c>
      <c r="R1924" s="34">
        <f t="shared" si="1992"/>
        <v>314.42785424674582</v>
      </c>
      <c r="S1924" s="34">
        <f t="shared" si="1993"/>
        <v>83.734020878357143</v>
      </c>
      <c r="T1924" s="36">
        <f t="shared" si="2029"/>
        <v>7.2418926580318042E-3</v>
      </c>
      <c r="U1924" s="36">
        <f t="shared" si="1994"/>
        <v>27365.293966786183</v>
      </c>
      <c r="V1924" s="36">
        <f t="shared" si="1995"/>
        <v>1.0721248239889009E-2</v>
      </c>
      <c r="W1924" s="68">
        <f t="shared" si="1996"/>
        <v>9.9054766241469423</v>
      </c>
      <c r="X1924">
        <f t="shared" si="1997"/>
        <v>4.4181633875426307</v>
      </c>
      <c r="Y1924">
        <f t="shared" si="1998"/>
        <v>5.4790819485161157E-3</v>
      </c>
      <c r="Z1924" s="34">
        <f t="shared" si="1999"/>
        <v>1.6980387444359678E-3</v>
      </c>
      <c r="AA1924" s="36">
        <f t="shared" si="2000"/>
        <v>1.0823556146458849E-3</v>
      </c>
      <c r="AB1924" s="34">
        <f t="shared" si="2001"/>
        <v>1.9253560391868981E-3</v>
      </c>
      <c r="AC1924" s="36">
        <f t="shared" si="2002"/>
        <v>117.89158516880747</v>
      </c>
      <c r="AD1924" s="34">
        <f t="shared" si="2003"/>
        <v>65.171300157461104</v>
      </c>
      <c r="AE1924">
        <f t="shared" si="2030"/>
        <v>61231.056889921798</v>
      </c>
      <c r="AF1924" s="36">
        <f t="shared" si="2044"/>
        <v>65.171300157461104</v>
      </c>
      <c r="AG1924" s="34">
        <f t="shared" si="2004"/>
        <v>0</v>
      </c>
      <c r="AH1924">
        <f t="shared" si="2040"/>
        <v>0</v>
      </c>
      <c r="AI1924" s="29">
        <f t="shared" si="2031"/>
        <v>0</v>
      </c>
      <c r="AJ1924">
        <f t="shared" si="2032"/>
        <v>0</v>
      </c>
      <c r="AK1924" s="36">
        <f t="shared" si="2045"/>
        <v>-2.6704898848243894E-3</v>
      </c>
      <c r="AL1924" s="36">
        <f t="shared" si="2033"/>
        <v>-4.9489666776846779E-4</v>
      </c>
      <c r="AM1924" s="36">
        <f t="shared" si="2034"/>
        <v>-4.7862460913568362E-2</v>
      </c>
      <c r="AN1924" s="37">
        <f t="shared" si="2046"/>
        <v>0.34042455236088048</v>
      </c>
      <c r="AO1924" s="36">
        <f t="shared" si="2047"/>
        <v>0.8942372997403556</v>
      </c>
      <c r="AP1924" s="36">
        <f t="shared" si="2048"/>
        <v>25.448778457712084</v>
      </c>
      <c r="AQ1924" s="74">
        <f t="shared" si="2005"/>
        <v>2.6083767985659772E-3</v>
      </c>
      <c r="AR1924" s="73">
        <f t="shared" si="2006"/>
        <v>2.6507804313541236E-3</v>
      </c>
      <c r="AS1924" s="72">
        <f t="shared" si="2049"/>
        <v>0.71508611052576043</v>
      </c>
      <c r="AT1924" s="37">
        <f t="shared" si="2007"/>
        <v>71.386401982526849</v>
      </c>
      <c r="AU1924" s="37">
        <f t="shared" si="2008"/>
        <v>3816.1013619548539</v>
      </c>
      <c r="AV1924" s="34">
        <f t="shared" si="2009"/>
        <v>0</v>
      </c>
      <c r="AW1924" s="34">
        <f t="shared" si="2010"/>
        <v>0.93153218310553165</v>
      </c>
      <c r="AX1924" s="37">
        <f t="shared" si="2011"/>
        <v>37.232667154320382</v>
      </c>
      <c r="AY1924" s="7">
        <f t="shared" si="2012"/>
        <v>48.069675961572855</v>
      </c>
      <c r="AZ1924" s="37">
        <f t="shared" si="2013"/>
        <v>47.138143778467324</v>
      </c>
      <c r="BA1924" s="2">
        <f>BE1924*'mass balance'!$B$17+BF1924*'mass balance'!$C$17+BG1924*'mass balance'!$D$17+BH1924*'mass balance'!$E$17</f>
        <v>6.7118005746179819E-4</v>
      </c>
      <c r="BB1924" s="2">
        <f>BE1924*'mass balance'!$B$18+BF1924*'mass balance'!$C$18+BG1924*'mass balance'!$D$18+BH1924*'mass balance'!$E$18</f>
        <v>6.8150590449967199E-4</v>
      </c>
      <c r="BC1924" s="2">
        <f>BE1924*'mass balance'!$B$19+BF1924*'mass balance'!$C$19+BG1924*'mass balance'!$D$19+BH1924*'mass balance'!$E$19</f>
        <v>-8.5188238062458999E-4</v>
      </c>
      <c r="BD1924" s="2">
        <f>BE1924*'mass balance'!$B$20+BF1924*'mass balance'!$C$20+BG1924*'mass balance'!$D$20+BH1924*'mass balance'!$E$20</f>
        <v>3.0977541113621445E-5</v>
      </c>
      <c r="BE1924" s="2">
        <f>N1924*'mass balance'!$H$11+R1924*'mass balance'!$I$11+S1924*'mass balance'!$J$11</f>
        <v>-1.6467231411880791E-3</v>
      </c>
      <c r="BF1924" s="2">
        <f>N1924*'mass balance'!$H$12+R1924*'mass balance'!$I$12+S1924*'mass balance'!$J$12</f>
        <v>1.3457633773919254E-4</v>
      </c>
      <c r="BG1924" s="2">
        <f>N1924*'mass balance'!$H$13+R1924*'mass balance'!$I$13+S1924*'mass balance'!$J$13</f>
        <v>5.0596869685153511E-4</v>
      </c>
      <c r="BH1924" s="2">
        <f>N1924*'mass balance'!$H$14+R1924*'mass balance'!$I$14+S1924*'mass balance'!$J$14</f>
        <v>1.8011034356744612E-4</v>
      </c>
      <c r="BI1924" s="36">
        <f t="shared" si="2014"/>
        <v>6.4767575960678318E-26</v>
      </c>
      <c r="BJ1924" s="36">
        <f t="shared" si="2015"/>
        <v>2.5630266708284989E-29</v>
      </c>
      <c r="BK1924" s="36">
        <f t="shared" si="2016"/>
        <v>6.4207736443786909E-26</v>
      </c>
      <c r="BL1924" s="36">
        <f t="shared" si="2017"/>
        <v>3.2207336776502722E-26</v>
      </c>
      <c r="BM1924" s="36">
        <f t="shared" si="2050"/>
        <v>2.9565513620727861E-23</v>
      </c>
      <c r="BN1924" s="36">
        <f t="shared" ca="1" si="2018"/>
        <v>0.25949684190212674</v>
      </c>
      <c r="BO1924" s="36">
        <f t="shared" ca="1" si="2035"/>
        <v>1</v>
      </c>
      <c r="BP1924" s="36">
        <f t="shared" si="2051"/>
        <v>-2.9565513620727861E-23</v>
      </c>
      <c r="BQ1924" s="36">
        <f t="shared" si="2052"/>
        <v>1</v>
      </c>
      <c r="BR1924" s="2">
        <f t="shared" si="2041"/>
        <v>-5</v>
      </c>
      <c r="BS1924">
        <v>0</v>
      </c>
      <c r="BT1924" s="37">
        <f t="shared" si="2036"/>
        <v>0.85401208657615157</v>
      </c>
      <c r="BU1924" s="34">
        <f t="shared" si="2019"/>
        <v>4.4181633875426307</v>
      </c>
      <c r="BV1924" s="34">
        <f t="shared" si="2020"/>
        <v>48.069675961572855</v>
      </c>
      <c r="BW1924" s="34">
        <f t="shared" si="2021"/>
        <v>-5</v>
      </c>
      <c r="BX1924" s="34">
        <f t="shared" si="2022"/>
        <v>-5</v>
      </c>
      <c r="BY1924" s="34">
        <f t="shared" si="2023"/>
        <v>15.85540708941611</v>
      </c>
      <c r="BZ1924" s="36">
        <f t="shared" si="2037"/>
        <v>8.5188238062458999E-4</v>
      </c>
      <c r="CA1924" s="34">
        <f t="shared" si="2038"/>
        <v>1.8117219264927098E-2</v>
      </c>
    </row>
    <row r="1925" spans="1:79" ht="13.2" x14ac:dyDescent="0.25">
      <c r="A1925" s="75">
        <f t="shared" si="2024"/>
        <v>5.1808219178083679</v>
      </c>
      <c r="B1925" s="34">
        <f t="shared" si="2042"/>
        <v>1891.0000000000543</v>
      </c>
      <c r="C1925">
        <f t="shared" si="2025"/>
        <v>20</v>
      </c>
      <c r="D1925" s="35">
        <f t="shared" si="1985"/>
        <v>3000</v>
      </c>
      <c r="E1925" s="27">
        <v>0</v>
      </c>
      <c r="F1925" s="64">
        <f t="shared" si="2026"/>
        <v>0.96267801959344901</v>
      </c>
      <c r="G1925" s="34">
        <v>0</v>
      </c>
      <c r="H1925" s="34">
        <f t="shared" si="1986"/>
        <v>1</v>
      </c>
      <c r="I1925" s="34">
        <f t="shared" si="2027"/>
        <v>12793.990880396937</v>
      </c>
      <c r="J1925" s="34">
        <f t="shared" si="1987"/>
        <v>59052.210566518886</v>
      </c>
      <c r="K1925" s="34">
        <f t="shared" si="1988"/>
        <v>51781.691131579559</v>
      </c>
      <c r="L1925" s="36">
        <f t="shared" si="2039"/>
        <v>3470.669255335391</v>
      </c>
      <c r="M1925" s="34">
        <f t="shared" si="1989"/>
        <v>149.95224105927213</v>
      </c>
      <c r="N1925" s="34">
        <f t="shared" si="2028"/>
        <v>692.1226845269415</v>
      </c>
      <c r="O1925" s="34">
        <f t="shared" si="1990"/>
        <v>13.261852397919354</v>
      </c>
      <c r="P1925">
        <f t="shared" si="2043"/>
        <v>131.50715253215608</v>
      </c>
      <c r="Q1925" s="36">
        <f t="shared" si="1991"/>
        <v>398.50658627933217</v>
      </c>
      <c r="R1925" s="34">
        <f t="shared" si="1992"/>
        <v>314.72852570580466</v>
      </c>
      <c r="S1925" s="34">
        <f t="shared" si="1993"/>
        <v>83.778060573527583</v>
      </c>
      <c r="T1925" s="36">
        <f t="shared" si="2029"/>
        <v>7.2208127129189522E-3</v>
      </c>
      <c r="U1925" s="36">
        <f t="shared" si="1994"/>
        <v>27365.30120867884</v>
      </c>
      <c r="V1925" s="36">
        <f t="shared" si="1995"/>
        <v>1.072688705311424E-2</v>
      </c>
      <c r="W1925" s="68">
        <f t="shared" si="1996"/>
        <v>9.9161978723868316</v>
      </c>
      <c r="X1925">
        <f t="shared" si="1997"/>
        <v>4.4197568207766711</v>
      </c>
      <c r="Y1925">
        <f t="shared" si="1998"/>
        <v>5.4790819485161157E-3</v>
      </c>
      <c r="Z1925" s="34">
        <f t="shared" si="1999"/>
        <v>1.6980387444359678E-3</v>
      </c>
      <c r="AA1925" s="36">
        <f t="shared" si="2000"/>
        <v>1.0817540342740533E-3</v>
      </c>
      <c r="AB1925" s="34">
        <f t="shared" si="2001"/>
        <v>1.9253560391868981E-3</v>
      </c>
      <c r="AC1925" s="36">
        <f t="shared" si="2002"/>
        <v>118.01706312514729</v>
      </c>
      <c r="AD1925" s="34">
        <f t="shared" si="2003"/>
        <v>65.204310048501256</v>
      </c>
      <c r="AE1925">
        <f t="shared" si="2030"/>
        <v>61296.228190079259</v>
      </c>
      <c r="AF1925" s="36">
        <f t="shared" si="2044"/>
        <v>65.204310048501256</v>
      </c>
      <c r="AG1925" s="34">
        <f t="shared" si="2004"/>
        <v>0</v>
      </c>
      <c r="AH1925">
        <f t="shared" si="2040"/>
        <v>0</v>
      </c>
      <c r="AI1925" s="29">
        <f t="shared" si="2031"/>
        <v>0</v>
      </c>
      <c r="AJ1925">
        <f t="shared" si="2032"/>
        <v>0</v>
      </c>
      <c r="AK1925" s="36">
        <f t="shared" si="2045"/>
        <v>-2.6507804313541236E-3</v>
      </c>
      <c r="AL1925" s="36">
        <f t="shared" si="2033"/>
        <v>-4.9468887399846569E-4</v>
      </c>
      <c r="AM1925" s="36">
        <f t="shared" si="2034"/>
        <v>-4.7779209974561712E-2</v>
      </c>
      <c r="AN1925" s="37">
        <f t="shared" si="2046"/>
        <v>0.3377540624760561</v>
      </c>
      <c r="AO1925" s="36">
        <f t="shared" si="2047"/>
        <v>0.89374240307258712</v>
      </c>
      <c r="AP1925" s="36">
        <f t="shared" si="2048"/>
        <v>25.400915996798517</v>
      </c>
      <c r="AQ1925" s="74">
        <f t="shared" si="2005"/>
        <v>2.5922166013411635E-3</v>
      </c>
      <c r="AR1925" s="73">
        <f t="shared" si="2006"/>
        <v>2.6312065526727887E-3</v>
      </c>
      <c r="AS1925" s="72">
        <f t="shared" si="2049"/>
        <v>0.71389951973654031</v>
      </c>
      <c r="AT1925" s="37">
        <f t="shared" si="2007"/>
        <v>70.944127562726109</v>
      </c>
      <c r="AU1925" s="37">
        <f t="shared" si="2008"/>
        <v>3808.9242786782529</v>
      </c>
      <c r="AV1925" s="34">
        <f t="shared" si="2009"/>
        <v>0</v>
      </c>
      <c r="AW1925" s="34">
        <f t="shared" si="2010"/>
        <v>0.9325404321941394</v>
      </c>
      <c r="AX1925" s="37">
        <f t="shared" si="2011"/>
        <v>37.272976004500862</v>
      </c>
      <c r="AY1925" s="7">
        <f t="shared" si="2012"/>
        <v>48.121714309081831</v>
      </c>
      <c r="AZ1925" s="37">
        <f t="shared" si="2013"/>
        <v>47.189173876887693</v>
      </c>
      <c r="BA1925" s="2">
        <f>BE1925*'mass balance'!$B$17+BF1925*'mass balance'!$C$17+BG1925*'mass balance'!$D$17+BH1925*'mass balance'!$E$17</f>
        <v>6.71766144752719E-4</v>
      </c>
      <c r="BB1925" s="2">
        <f>BE1925*'mass balance'!$B$18+BF1925*'mass balance'!$C$18+BG1925*'mass balance'!$D$18+BH1925*'mass balance'!$E$18</f>
        <v>6.8210100851814545E-4</v>
      </c>
      <c r="BC1925" s="2">
        <f>BE1925*'mass balance'!$B$19+BF1925*'mass balance'!$C$19+BG1925*'mass balance'!$D$19+BH1925*'mass balance'!$E$19</f>
        <v>-8.5262626064768203E-4</v>
      </c>
      <c r="BD1925" s="2">
        <f>BE1925*'mass balance'!$B$20+BF1925*'mass balance'!$C$20+BG1925*'mass balance'!$D$20+BH1925*'mass balance'!$E$20</f>
        <v>3.1004591296279345E-5</v>
      </c>
      <c r="BE1925" s="2">
        <f>N1925*'mass balance'!$H$11+R1925*'mass balance'!$I$11+S1925*'mass balance'!$J$11</f>
        <v>-1.6479111536355749E-3</v>
      </c>
      <c r="BF1925" s="2">
        <f>N1925*'mass balance'!$H$12+R1925*'mass balance'!$I$12+S1925*'mass balance'!$J$12</f>
        <v>1.3464711782151773E-4</v>
      </c>
      <c r="BG1925" s="2">
        <f>N1925*'mass balance'!$H$13+R1925*'mass balance'!$I$13+S1925*'mass balance'!$J$13</f>
        <v>5.0623465215105055E-4</v>
      </c>
      <c r="BH1925" s="2">
        <f>N1925*'mass balance'!$H$14+R1925*'mass balance'!$I$14+S1925*'mass balance'!$J$14</f>
        <v>1.8024028242889098E-4</v>
      </c>
      <c r="BI1925" s="36">
        <f t="shared" si="2014"/>
        <v>6.4767575960678318E-26</v>
      </c>
      <c r="BJ1925" s="36">
        <f t="shared" si="2015"/>
        <v>2.5620585864208118E-29</v>
      </c>
      <c r="BK1925" s="36">
        <f t="shared" si="2016"/>
        <v>6.4233366710495189E-26</v>
      </c>
      <c r="BL1925" s="36">
        <f t="shared" si="2017"/>
        <v>3.2215912659397148E-26</v>
      </c>
      <c r="BM1925" s="36">
        <f t="shared" si="2050"/>
        <v>2.9597720957504364E-23</v>
      </c>
      <c r="BN1925" s="36">
        <f t="shared" ca="1" si="2018"/>
        <v>0.65409407980204204</v>
      </c>
      <c r="BO1925" s="36">
        <f t="shared" ca="1" si="2035"/>
        <v>1</v>
      </c>
      <c r="BP1925" s="36">
        <f t="shared" si="2051"/>
        <v>-2.9597720957504364E-23</v>
      </c>
      <c r="BQ1925" s="36">
        <f t="shared" si="2052"/>
        <v>1</v>
      </c>
      <c r="BR1925" s="2">
        <f t="shared" si="2041"/>
        <v>-5</v>
      </c>
      <c r="BS1925">
        <v>0</v>
      </c>
      <c r="BT1925" s="37">
        <f t="shared" si="2036"/>
        <v>0.85475782629930119</v>
      </c>
      <c r="BU1925" s="34">
        <f t="shared" si="2019"/>
        <v>4.4197568207766711</v>
      </c>
      <c r="BV1925" s="34">
        <f t="shared" si="2020"/>
        <v>48.121714309081831</v>
      </c>
      <c r="BW1925" s="34">
        <f t="shared" si="2021"/>
        <v>-5</v>
      </c>
      <c r="BX1925" s="34">
        <f t="shared" si="2022"/>
        <v>-5</v>
      </c>
      <c r="BY1925" s="34">
        <f t="shared" si="2023"/>
        <v>15.866845819164421</v>
      </c>
      <c r="BZ1925" s="36">
        <f t="shared" si="2037"/>
        <v>8.5262626064768203E-4</v>
      </c>
      <c r="CA1925" s="34">
        <f t="shared" si="2038"/>
        <v>1.8113430604428198E-2</v>
      </c>
    </row>
    <row r="1926" spans="1:79" ht="13.2" x14ac:dyDescent="0.25">
      <c r="A1926" s="75">
        <f t="shared" si="2024"/>
        <v>5.1835616438357652</v>
      </c>
      <c r="B1926" s="34">
        <f t="shared" si="2042"/>
        <v>1892.0000000000543</v>
      </c>
      <c r="C1926">
        <f t="shared" si="2025"/>
        <v>20</v>
      </c>
      <c r="D1926" s="35">
        <f t="shared" si="1985"/>
        <v>3000</v>
      </c>
      <c r="E1926" s="27">
        <v>0</v>
      </c>
      <c r="F1926" s="64">
        <f t="shared" si="2026"/>
        <v>0.96267801959344901</v>
      </c>
      <c r="G1926" s="34">
        <v>0</v>
      </c>
      <c r="H1926" s="34">
        <f t="shared" si="1986"/>
        <v>1</v>
      </c>
      <c r="I1926" s="34">
        <f t="shared" si="2027"/>
        <v>12793.990880396937</v>
      </c>
      <c r="J1926" s="34">
        <f t="shared" si="1987"/>
        <v>59094.789536837641</v>
      </c>
      <c r="K1926" s="34">
        <f t="shared" si="1988"/>
        <v>51819.027770946566</v>
      </c>
      <c r="L1926" s="36">
        <f t="shared" si="2039"/>
        <v>3474.4236658039808</v>
      </c>
      <c r="M1926" s="34">
        <f t="shared" si="1989"/>
        <v>149.95224105927213</v>
      </c>
      <c r="N1926" s="34">
        <f t="shared" si="2028"/>
        <v>692.62173225028141</v>
      </c>
      <c r="O1926" s="34">
        <f t="shared" si="1990"/>
        <v>13.261852397919354</v>
      </c>
      <c r="P1926">
        <f t="shared" si="2043"/>
        <v>131.64941092494365</v>
      </c>
      <c r="Q1926" s="36">
        <f t="shared" si="1991"/>
        <v>398.85141647862611</v>
      </c>
      <c r="R1926" s="34">
        <f t="shared" si="1992"/>
        <v>315.02932667932157</v>
      </c>
      <c r="S1926" s="34">
        <f t="shared" si="1993"/>
        <v>83.822089799304536</v>
      </c>
      <c r="T1926" s="36">
        <f t="shared" si="2029"/>
        <v>7.1998022093925779E-3</v>
      </c>
      <c r="U1926" s="36">
        <f t="shared" si="1994"/>
        <v>27365.308429491553</v>
      </c>
      <c r="V1926" s="36">
        <f t="shared" si="1995"/>
        <v>1.0732524525845324E-2</v>
      </c>
      <c r="W1926" s="68">
        <f t="shared" si="1996"/>
        <v>9.9269247594399452</v>
      </c>
      <c r="X1926">
        <f t="shared" si="1997"/>
        <v>4.4213499430496679</v>
      </c>
      <c r="Y1926">
        <f t="shared" si="1998"/>
        <v>5.4790819485161157E-3</v>
      </c>
      <c r="Z1926" s="34">
        <f t="shared" si="1999"/>
        <v>1.6980387444359678E-3</v>
      </c>
      <c r="AA1926" s="36">
        <f t="shared" si="2000"/>
        <v>1.0811530041707326E-3</v>
      </c>
      <c r="AB1926" s="34">
        <f t="shared" si="2001"/>
        <v>1.9253560391868981E-3</v>
      </c>
      <c r="AC1926" s="36">
        <f t="shared" si="2002"/>
        <v>118.14260463728019</v>
      </c>
      <c r="AD1926" s="34">
        <f t="shared" si="2003"/>
        <v>65.237311117097732</v>
      </c>
      <c r="AE1926">
        <f t="shared" si="2030"/>
        <v>61361.432500127761</v>
      </c>
      <c r="AF1926" s="36">
        <f t="shared" si="2044"/>
        <v>65.237311117097732</v>
      </c>
      <c r="AG1926" s="34">
        <f t="shared" si="2004"/>
        <v>0</v>
      </c>
      <c r="AH1926">
        <f t="shared" si="2040"/>
        <v>0</v>
      </c>
      <c r="AI1926" s="29">
        <f t="shared" si="2031"/>
        <v>0</v>
      </c>
      <c r="AJ1926">
        <f t="shared" si="2032"/>
        <v>0</v>
      </c>
      <c r="AK1926" s="36">
        <f t="shared" si="2045"/>
        <v>-2.6312065526727887E-3</v>
      </c>
      <c r="AL1926" s="36">
        <f t="shared" si="2033"/>
        <v>-4.9448078378143509E-4</v>
      </c>
      <c r="AM1926" s="36">
        <f t="shared" si="2034"/>
        <v>-4.7696057178592745E-2</v>
      </c>
      <c r="AN1926" s="37">
        <f t="shared" si="2046"/>
        <v>0.33510328204470197</v>
      </c>
      <c r="AO1926" s="36">
        <f t="shared" si="2047"/>
        <v>0.89324771419858862</v>
      </c>
      <c r="AP1926" s="36">
        <f t="shared" si="2048"/>
        <v>25.353136786823956</v>
      </c>
      <c r="AQ1926" s="74">
        <f t="shared" si="2005"/>
        <v>2.5761475681684359E-3</v>
      </c>
      <c r="AR1926" s="73">
        <f t="shared" si="2006"/>
        <v>2.61176739243891E-3</v>
      </c>
      <c r="AS1926" s="72">
        <f t="shared" si="2049"/>
        <v>0.71271473972471766</v>
      </c>
      <c r="AT1926" s="37">
        <f t="shared" si="2007"/>
        <v>70.504348132787328</v>
      </c>
      <c r="AU1926" s="37">
        <f t="shared" si="2008"/>
        <v>3801.7596790665257</v>
      </c>
      <c r="AV1926" s="34">
        <f t="shared" si="2009"/>
        <v>0</v>
      </c>
      <c r="AW1926" s="34">
        <f t="shared" si="2010"/>
        <v>0.93354921156878889</v>
      </c>
      <c r="AX1926" s="37">
        <f t="shared" si="2011"/>
        <v>37.313306042428088</v>
      </c>
      <c r="AY1926" s="7">
        <f t="shared" si="2012"/>
        <v>48.173780013436826</v>
      </c>
      <c r="AZ1926" s="37">
        <f t="shared" si="2013"/>
        <v>47.240230801868037</v>
      </c>
      <c r="BA1926" s="2">
        <f>BE1926*'mass balance'!$B$17+BF1926*'mass balance'!$C$17+BG1926*'mass balance'!$D$17+BH1926*'mass balance'!$E$17</f>
        <v>6.7235243905026801E-4</v>
      </c>
      <c r="BB1926" s="2">
        <f>BE1926*'mass balance'!$B$18+BF1926*'mass balance'!$C$18+BG1926*'mass balance'!$D$18+BH1926*'mass balance'!$E$18</f>
        <v>6.8269632272796447E-4</v>
      </c>
      <c r="BC1926" s="2">
        <f>BE1926*'mass balance'!$B$19+BF1926*'mass balance'!$C$19+BG1926*'mass balance'!$D$19+BH1926*'mass balance'!$E$19</f>
        <v>-8.533704034099555E-4</v>
      </c>
      <c r="BD1926" s="2">
        <f>BE1926*'mass balance'!$B$20+BF1926*'mass balance'!$C$20+BG1926*'mass balance'!$D$20+BH1926*'mass balance'!$E$20</f>
        <v>3.103165103308929E-5</v>
      </c>
      <c r="BE1926" s="2">
        <f>N1926*'mass balance'!$H$11+R1926*'mass balance'!$I$11+S1926*'mass balance'!$J$11</f>
        <v>-1.6490993625006699E-3</v>
      </c>
      <c r="BF1926" s="2">
        <f>N1926*'mass balance'!$H$12+R1926*'mass balance'!$I$12+S1926*'mass balance'!$J$12</f>
        <v>1.3471788107755631E-4</v>
      </c>
      <c r="BG1926" s="2">
        <f>N1926*'mass balance'!$H$13+R1926*'mass balance'!$I$13+S1926*'mass balance'!$J$13</f>
        <v>5.0650054443388839E-4</v>
      </c>
      <c r="BH1926" s="2">
        <f>N1926*'mass balance'!$H$14+R1926*'mass balance'!$I$14+S1926*'mass balance'!$J$14</f>
        <v>1.8037024277351075E-4</v>
      </c>
      <c r="BI1926" s="36">
        <f t="shared" si="2014"/>
        <v>6.4767575960678318E-26</v>
      </c>
      <c r="BJ1926" s="36">
        <f t="shared" si="2015"/>
        <v>2.5610929790879762E-29</v>
      </c>
      <c r="BK1926" s="36">
        <f t="shared" si="2016"/>
        <v>6.4258987296359396E-26</v>
      </c>
      <c r="BL1926" s="36">
        <f t="shared" si="2017"/>
        <v>3.2224492035792688E-26</v>
      </c>
      <c r="BM1926" s="36">
        <f t="shared" si="2050"/>
        <v>2.9629936870163761E-23</v>
      </c>
      <c r="BN1926" s="36">
        <f t="shared" ca="1" si="2018"/>
        <v>0.10074342377307643</v>
      </c>
      <c r="BO1926" s="36">
        <f t="shared" ca="1" si="2035"/>
        <v>1</v>
      </c>
      <c r="BP1926" s="36">
        <f t="shared" si="2051"/>
        <v>-2.9629936870163761E-23</v>
      </c>
      <c r="BQ1926" s="36">
        <f t="shared" si="2052"/>
        <v>1</v>
      </c>
      <c r="BR1926" s="2">
        <f t="shared" si="2041"/>
        <v>-5</v>
      </c>
      <c r="BS1926">
        <v>0</v>
      </c>
      <c r="BT1926" s="37">
        <f t="shared" si="2036"/>
        <v>0.85550382941848024</v>
      </c>
      <c r="BU1926" s="34">
        <f t="shared" si="2019"/>
        <v>4.4213499430496679</v>
      </c>
      <c r="BV1926" s="34">
        <f t="shared" si="2020"/>
        <v>48.173780013436826</v>
      </c>
      <c r="BW1926" s="34">
        <f t="shared" si="2021"/>
        <v>-5</v>
      </c>
      <c r="BX1926" s="34">
        <f t="shared" si="2022"/>
        <v>-5</v>
      </c>
      <c r="BY1926" s="34">
        <f t="shared" si="2023"/>
        <v>15.878286440111632</v>
      </c>
      <c r="BZ1926" s="36">
        <f t="shared" si="2037"/>
        <v>8.533704034099555E-4</v>
      </c>
      <c r="CA1926" s="34">
        <f t="shared" si="2038"/>
        <v>1.810964542079779E-2</v>
      </c>
    </row>
    <row r="1927" spans="1:79" ht="13.2" x14ac:dyDescent="0.25">
      <c r="A1927" s="75">
        <f t="shared" si="2024"/>
        <v>5.1863013698631626</v>
      </c>
      <c r="B1927" s="34">
        <f t="shared" si="2042"/>
        <v>1893.0000000000543</v>
      </c>
      <c r="C1927">
        <f t="shared" si="2025"/>
        <v>20</v>
      </c>
      <c r="D1927" s="35">
        <f t="shared" si="1985"/>
        <v>3000</v>
      </c>
      <c r="E1927" s="27">
        <v>0</v>
      </c>
      <c r="F1927" s="64">
        <f t="shared" si="2026"/>
        <v>0.96267801959344901</v>
      </c>
      <c r="G1927" s="34">
        <v>0</v>
      </c>
      <c r="H1927" s="34">
        <f t="shared" si="1986"/>
        <v>1</v>
      </c>
      <c r="I1927" s="34">
        <f t="shared" si="2027"/>
        <v>12793.990880396937</v>
      </c>
      <c r="J1927" s="34">
        <f t="shared" si="1987"/>
        <v>59137.375538302767</v>
      </c>
      <c r="K1927" s="34">
        <f t="shared" si="1988"/>
        <v>51856.370575783862</v>
      </c>
      <c r="L1927" s="36">
        <f t="shared" si="2039"/>
        <v>3478.1800493880269</v>
      </c>
      <c r="M1927" s="34">
        <f t="shared" si="1989"/>
        <v>149.95224105927213</v>
      </c>
      <c r="N1927" s="34">
        <f t="shared" si="2028"/>
        <v>693.12086238232132</v>
      </c>
      <c r="O1927" s="34">
        <f t="shared" si="1990"/>
        <v>13.261852397919354</v>
      </c>
      <c r="P1927">
        <f t="shared" si="2043"/>
        <v>131.79174408106246</v>
      </c>
      <c r="Q1927" s="36">
        <f t="shared" si="1991"/>
        <v>399.19636567159603</v>
      </c>
      <c r="R1927" s="34">
        <f t="shared" si="1992"/>
        <v>315.33025712589216</v>
      </c>
      <c r="S1927" s="34">
        <f t="shared" si="1993"/>
        <v>83.866108545703852</v>
      </c>
      <c r="T1927" s="36">
        <f t="shared" si="2029"/>
        <v>7.1788608909147946E-3</v>
      </c>
      <c r="U1927" s="36">
        <f t="shared" si="1994"/>
        <v>27365.315629293764</v>
      </c>
      <c r="V1927" s="36">
        <f t="shared" si="1995"/>
        <v>1.0738160656803865E-2</v>
      </c>
      <c r="W1927" s="68">
        <f t="shared" si="1996"/>
        <v>9.9376572839657911</v>
      </c>
      <c r="X1927">
        <f t="shared" si="1997"/>
        <v>4.4229427544210465</v>
      </c>
      <c r="Y1927">
        <f t="shared" si="1998"/>
        <v>5.4790819485161157E-3</v>
      </c>
      <c r="Z1927" s="34">
        <f t="shared" si="1999"/>
        <v>1.6980387444359678E-3</v>
      </c>
      <c r="AA1927" s="36">
        <f t="shared" si="2000"/>
        <v>1.0805525235942348E-3</v>
      </c>
      <c r="AB1927" s="34">
        <f t="shared" si="2001"/>
        <v>1.9253560391868981E-3</v>
      </c>
      <c r="AC1927" s="36">
        <f t="shared" si="2002"/>
        <v>118.26820968821981</v>
      </c>
      <c r="AD1927" s="34">
        <f t="shared" si="2003"/>
        <v>65.270303356609887</v>
      </c>
      <c r="AE1927">
        <f t="shared" si="2030"/>
        <v>61426.669811244858</v>
      </c>
      <c r="AF1927" s="36">
        <f t="shared" si="2044"/>
        <v>65.270303356609887</v>
      </c>
      <c r="AG1927" s="34">
        <f t="shared" si="2004"/>
        <v>0</v>
      </c>
      <c r="AH1927">
        <f t="shared" si="2040"/>
        <v>0</v>
      </c>
      <c r="AI1927" s="29">
        <f t="shared" si="2031"/>
        <v>0</v>
      </c>
      <c r="AJ1927">
        <f t="shared" si="2032"/>
        <v>0</v>
      </c>
      <c r="AK1927" s="36">
        <f t="shared" si="2045"/>
        <v>-2.61176739243891E-3</v>
      </c>
      <c r="AL1927" s="36">
        <f t="shared" si="2033"/>
        <v>-4.9427239938575995E-4</v>
      </c>
      <c r="AM1927" s="36">
        <f t="shared" si="2034"/>
        <v>-4.7613002730821377E-2</v>
      </c>
      <c r="AN1927" s="37">
        <f t="shared" si="2046"/>
        <v>0.33247207549202917</v>
      </c>
      <c r="AO1927" s="36">
        <f t="shared" si="2047"/>
        <v>0.89275323341480717</v>
      </c>
      <c r="AP1927" s="36">
        <f t="shared" si="2048"/>
        <v>25.305440729645362</v>
      </c>
      <c r="AQ1927" s="74">
        <f t="shared" si="2005"/>
        <v>2.5601692391560389E-3</v>
      </c>
      <c r="AR1927" s="73">
        <f t="shared" si="2006"/>
        <v>2.5924620991447174E-3</v>
      </c>
      <c r="AS1927" s="72">
        <f t="shared" si="2049"/>
        <v>0.71153176881953695</v>
      </c>
      <c r="AT1927" s="37">
        <f t="shared" si="2007"/>
        <v>70.067051106331974</v>
      </c>
      <c r="AU1927" s="37">
        <f t="shared" si="2008"/>
        <v>3794.6075484029043</v>
      </c>
      <c r="AV1927" s="34">
        <f t="shared" si="2009"/>
        <v>0</v>
      </c>
      <c r="AW1927" s="34">
        <f t="shared" si="2010"/>
        <v>0.93455852110341786</v>
      </c>
      <c r="AX1927" s="37">
        <f t="shared" si="2011"/>
        <v>37.353657263081786</v>
      </c>
      <c r="AY1927" s="7">
        <f t="shared" si="2012"/>
        <v>48.225873068150996</v>
      </c>
      <c r="AZ1927" s="37">
        <f t="shared" si="2013"/>
        <v>47.291314547047577</v>
      </c>
      <c r="BA1927" s="2">
        <f>BE1927*'mass balance'!$B$17+BF1927*'mass balance'!$C$17+BG1927*'mass balance'!$D$17+BH1927*'mass balance'!$E$17</f>
        <v>6.729389402675731E-4</v>
      </c>
      <c r="BB1927" s="2">
        <f>BE1927*'mass balance'!$B$18+BF1927*'mass balance'!$C$18+BG1927*'mass balance'!$D$18+BH1927*'mass balance'!$E$18</f>
        <v>6.8329184704092052E-4</v>
      </c>
      <c r="BC1927" s="2">
        <f>BE1927*'mass balance'!$B$19+BF1927*'mass balance'!$C$19+BG1927*'mass balance'!$D$19+BH1927*'mass balance'!$E$19</f>
        <v>-8.5411480880115084E-4</v>
      </c>
      <c r="BD1927" s="2">
        <f>BE1927*'mass balance'!$B$20+BF1927*'mass balance'!$C$20+BG1927*'mass balance'!$D$20+BH1927*'mass balance'!$E$20</f>
        <v>3.1058720320041841E-5</v>
      </c>
      <c r="BE1927" s="2">
        <f>N1927*'mass balance'!$H$11+R1927*'mass balance'!$I$11+S1927*'mass balance'!$J$11</f>
        <v>-1.6502877675769554E-3</v>
      </c>
      <c r="BF1927" s="2">
        <f>N1927*'mass balance'!$H$12+R1927*'mass balance'!$I$12+S1927*'mass balance'!$J$12</f>
        <v>1.3478862749126186E-4</v>
      </c>
      <c r="BG1927" s="2">
        <f>N1927*'mass balance'!$H$13+R1927*'mass balance'!$I$13+S1927*'mass balance'!$J$13</f>
        <v>5.0676637363918152E-4</v>
      </c>
      <c r="BH1927" s="2">
        <f>N1927*'mass balance'!$H$14+R1927*'mass balance'!$I$14+S1927*'mass balance'!$J$14</f>
        <v>1.8050022457872947E-4</v>
      </c>
      <c r="BI1927" s="36">
        <f t="shared" si="2014"/>
        <v>6.4767575960678318E-26</v>
      </c>
      <c r="BJ1927" s="36">
        <f t="shared" si="2015"/>
        <v>2.5601298424087638E-29</v>
      </c>
      <c r="BK1927" s="36">
        <f t="shared" si="2016"/>
        <v>6.4284598226150271E-26</v>
      </c>
      <c r="BL1927" s="36">
        <f t="shared" si="2017"/>
        <v>3.2233074910966136E-26</v>
      </c>
      <c r="BM1927" s="36">
        <f t="shared" si="2050"/>
        <v>2.9662161362199553E-23</v>
      </c>
      <c r="BN1927" s="36">
        <f t="shared" ca="1" si="2018"/>
        <v>5.0198481653463745E-2</v>
      </c>
      <c r="BO1927" s="36">
        <f t="shared" ca="1" si="2035"/>
        <v>1</v>
      </c>
      <c r="BP1927" s="36">
        <f t="shared" si="2051"/>
        <v>-2.9662161362199553E-23</v>
      </c>
      <c r="BQ1927" s="36">
        <f t="shared" si="2052"/>
        <v>1</v>
      </c>
      <c r="BR1927" s="2">
        <f t="shared" si="2041"/>
        <v>-5</v>
      </c>
      <c r="BS1927">
        <v>0</v>
      </c>
      <c r="BT1927" s="37">
        <f t="shared" si="2036"/>
        <v>0.85625009582315359</v>
      </c>
      <c r="BU1927" s="34">
        <f t="shared" si="2019"/>
        <v>4.4229427544210465</v>
      </c>
      <c r="BV1927" s="34">
        <f t="shared" si="2020"/>
        <v>48.225873068150996</v>
      </c>
      <c r="BW1927" s="34">
        <f t="shared" si="2021"/>
        <v>-5</v>
      </c>
      <c r="BX1927" s="34">
        <f t="shared" si="2022"/>
        <v>-5</v>
      </c>
      <c r="BY1927" s="34">
        <f t="shared" si="2023"/>
        <v>15.889728950270346</v>
      </c>
      <c r="BZ1927" s="36">
        <f t="shared" si="2037"/>
        <v>8.5411480880115084E-4</v>
      </c>
      <c r="CA1927" s="34">
        <f t="shared" si="2038"/>
        <v>1.8105863709314246E-2</v>
      </c>
    </row>
    <row r="1928" spans="1:79" ht="13.2" x14ac:dyDescent="0.25">
      <c r="A1928" s="75">
        <f t="shared" si="2024"/>
        <v>5.18904109589056</v>
      </c>
      <c r="B1928" s="34">
        <f t="shared" si="2042"/>
        <v>1894.0000000000543</v>
      </c>
      <c r="C1928">
        <f t="shared" si="2025"/>
        <v>20</v>
      </c>
      <c r="D1928" s="35">
        <f t="shared" si="1985"/>
        <v>3000</v>
      </c>
      <c r="E1928" s="27">
        <v>0</v>
      </c>
      <c r="F1928" s="64">
        <f t="shared" si="2026"/>
        <v>0.96267801959344901</v>
      </c>
      <c r="G1928" s="34">
        <v>0</v>
      </c>
      <c r="H1928" s="34">
        <f t="shared" si="1986"/>
        <v>1</v>
      </c>
      <c r="I1928" s="34">
        <f t="shared" si="2027"/>
        <v>12793.990880396937</v>
      </c>
      <c r="J1928" s="34">
        <f t="shared" si="1987"/>
        <v>59179.968563521528</v>
      </c>
      <c r="K1928" s="34">
        <f t="shared" si="1988"/>
        <v>51893.719539608894</v>
      </c>
      <c r="L1928" s="36">
        <f t="shared" si="2039"/>
        <v>3481.9384056179078</v>
      </c>
      <c r="M1928" s="34">
        <f t="shared" si="1989"/>
        <v>149.95224105927213</v>
      </c>
      <c r="N1928" s="34">
        <f t="shared" si="2028"/>
        <v>693.62007483641435</v>
      </c>
      <c r="O1928" s="34">
        <f t="shared" si="1990"/>
        <v>13.261852397919354</v>
      </c>
      <c r="P1928">
        <f t="shared" si="2043"/>
        <v>131.93415198271813</v>
      </c>
      <c r="Q1928" s="36">
        <f t="shared" si="1991"/>
        <v>399.54143380684781</v>
      </c>
      <c r="R1928" s="34">
        <f t="shared" si="1992"/>
        <v>315.63131700409252</v>
      </c>
      <c r="S1928" s="34">
        <f t="shared" si="1993"/>
        <v>83.910116802755269</v>
      </c>
      <c r="T1928" s="36">
        <f t="shared" si="2029"/>
        <v>7.1579885020082246E-3</v>
      </c>
      <c r="U1928" s="36">
        <f t="shared" si="1994"/>
        <v>27365.322808154655</v>
      </c>
      <c r="V1928" s="36">
        <f t="shared" si="1995"/>
        <v>1.0743795444713289E-2</v>
      </c>
      <c r="W1928" s="68">
        <f t="shared" si="1996"/>
        <v>9.9483954446225944</v>
      </c>
      <c r="X1928">
        <f t="shared" si="1997"/>
        <v>4.424535254950217</v>
      </c>
      <c r="Y1928">
        <f t="shared" si="1998"/>
        <v>5.4790819485161157E-3</v>
      </c>
      <c r="Z1928" s="34">
        <f t="shared" si="1999"/>
        <v>1.6980387444359678E-3</v>
      </c>
      <c r="AA1928" s="36">
        <f t="shared" si="2000"/>
        <v>1.0799525918042021E-3</v>
      </c>
      <c r="AB1928" s="34">
        <f t="shared" si="2001"/>
        <v>1.9253560391868981E-3</v>
      </c>
      <c r="AC1928" s="36">
        <f t="shared" si="2002"/>
        <v>118.39387826096701</v>
      </c>
      <c r="AD1928" s="34">
        <f t="shared" si="2003"/>
        <v>65.303286760407403</v>
      </c>
      <c r="AE1928">
        <f t="shared" si="2030"/>
        <v>61491.940114601464</v>
      </c>
      <c r="AF1928" s="36">
        <f t="shared" si="2044"/>
        <v>65.303286760407403</v>
      </c>
      <c r="AG1928" s="34">
        <f t="shared" si="2004"/>
        <v>0</v>
      </c>
      <c r="AH1928">
        <f t="shared" si="2040"/>
        <v>0</v>
      </c>
      <c r="AI1928" s="29">
        <f t="shared" si="2031"/>
        <v>0</v>
      </c>
      <c r="AJ1928">
        <f t="shared" si="2032"/>
        <v>0</v>
      </c>
      <c r="AK1928" s="36">
        <f t="shared" si="2045"/>
        <v>-2.5924620991447174E-3</v>
      </c>
      <c r="AL1928" s="36">
        <f t="shared" si="2033"/>
        <v>-4.94063723069513E-4</v>
      </c>
      <c r="AM1928" s="36">
        <f t="shared" si="2034"/>
        <v>-4.753004683378504E-2</v>
      </c>
      <c r="AN1928" s="37">
        <f t="shared" si="2046"/>
        <v>0.32986030809959027</v>
      </c>
      <c r="AO1928" s="36">
        <f t="shared" si="2047"/>
        <v>0.89225896101542146</v>
      </c>
      <c r="AP1928" s="36">
        <f t="shared" si="2048"/>
        <v>25.257827726914542</v>
      </c>
      <c r="AQ1928" s="74">
        <f t="shared" si="2005"/>
        <v>2.5442811564363524E-3</v>
      </c>
      <c r="AR1928" s="73">
        <f t="shared" si="2006"/>
        <v>2.5732898260932137E-3</v>
      </c>
      <c r="AS1928" s="72">
        <f t="shared" si="2049"/>
        <v>0.71035060534420991</v>
      </c>
      <c r="AT1928" s="37">
        <f t="shared" si="2007"/>
        <v>69.632223952378325</v>
      </c>
      <c r="AU1928" s="37">
        <f t="shared" si="2008"/>
        <v>3787.4678719398566</v>
      </c>
      <c r="AV1928" s="34">
        <f t="shared" si="2009"/>
        <v>0</v>
      </c>
      <c r="AW1928" s="34">
        <f t="shared" si="2010"/>
        <v>0.93556836067184257</v>
      </c>
      <c r="AX1928" s="37">
        <f t="shared" si="2011"/>
        <v>37.394029661436868</v>
      </c>
      <c r="AY1928" s="7">
        <f t="shared" si="2012"/>
        <v>48.27799346673131</v>
      </c>
      <c r="AZ1928" s="37">
        <f t="shared" si="2013"/>
        <v>47.342425106059466</v>
      </c>
      <c r="BA1928" s="2">
        <f>BE1928*'mass balance'!$B$17+BF1928*'mass balance'!$C$17+BG1928*'mass balance'!$D$17+BH1928*'mass balance'!$E$17</f>
        <v>6.7352564831775182E-4</v>
      </c>
      <c r="BB1928" s="2">
        <f>BE1928*'mass balance'!$B$18+BF1928*'mass balance'!$C$18+BG1928*'mass balance'!$D$18+BH1928*'mass balance'!$E$18</f>
        <v>6.8388758136879424E-4</v>
      </c>
      <c r="BC1928" s="2">
        <f>BE1928*'mass balance'!$B$19+BF1928*'mass balance'!$C$19+BG1928*'mass balance'!$D$19+BH1928*'mass balance'!$E$19</f>
        <v>-8.5485947671099264E-4</v>
      </c>
      <c r="BD1928" s="2">
        <f>BE1928*'mass balance'!$B$20+BF1928*'mass balance'!$C$20+BG1928*'mass balance'!$D$20+BH1928*'mass balance'!$E$20</f>
        <v>3.1085799153126999E-5</v>
      </c>
      <c r="BE1928" s="2">
        <f>N1928*'mass balance'!$H$11+R1928*'mass balance'!$I$11+S1928*'mass balance'!$J$11</f>
        <v>-1.6514763686581292E-3</v>
      </c>
      <c r="BF1928" s="2">
        <f>N1928*'mass balance'!$H$12+R1928*'mass balance'!$I$12+S1928*'mass balance'!$J$12</f>
        <v>1.3485935704661033E-4</v>
      </c>
      <c r="BG1928" s="2">
        <f>N1928*'mass balance'!$H$13+R1928*'mass balance'!$I$13+S1928*'mass balance'!$J$13</f>
        <v>5.0703213970614914E-4</v>
      </c>
      <c r="BH1928" s="2">
        <f>N1928*'mass balance'!$H$14+R1928*'mass balance'!$I$14+S1928*'mass balance'!$J$14</f>
        <v>1.8063022782198289E-4</v>
      </c>
      <c r="BI1928" s="36">
        <f t="shared" si="2014"/>
        <v>6.4767575960678318E-26</v>
      </c>
      <c r="BJ1928" s="36">
        <f t="shared" si="2015"/>
        <v>2.5591691699816172E-29</v>
      </c>
      <c r="BK1928" s="36">
        <f t="shared" si="2016"/>
        <v>6.4310199524574354E-26</v>
      </c>
      <c r="BL1928" s="36">
        <f t="shared" si="2017"/>
        <v>3.2241661290160564E-26</v>
      </c>
      <c r="BM1928" s="36">
        <f t="shared" si="2050"/>
        <v>2.969439443711052E-23</v>
      </c>
      <c r="BN1928" s="36">
        <f t="shared" ca="1" si="2018"/>
        <v>0.25035468749317558</v>
      </c>
      <c r="BO1928" s="36">
        <f t="shared" ca="1" si="2035"/>
        <v>1</v>
      </c>
      <c r="BP1928" s="36">
        <f t="shared" si="2051"/>
        <v>-2.969439443711052E-23</v>
      </c>
      <c r="BQ1928" s="36">
        <f t="shared" si="2052"/>
        <v>1</v>
      </c>
      <c r="BR1928" s="2">
        <f t="shared" si="2041"/>
        <v>-5</v>
      </c>
      <c r="BS1928">
        <v>0</v>
      </c>
      <c r="BT1928" s="37">
        <f t="shared" si="2036"/>
        <v>0.85699662540277011</v>
      </c>
      <c r="BU1928" s="34">
        <f t="shared" si="2019"/>
        <v>4.424535254950217</v>
      </c>
      <c r="BV1928" s="34">
        <f t="shared" si="2020"/>
        <v>48.27799346673131</v>
      </c>
      <c r="BW1928" s="34">
        <f t="shared" si="2021"/>
        <v>-5</v>
      </c>
      <c r="BX1928" s="34">
        <f t="shared" si="2022"/>
        <v>-5</v>
      </c>
      <c r="BY1928" s="34">
        <f t="shared" si="2023"/>
        <v>15.901173347654192</v>
      </c>
      <c r="BZ1928" s="36">
        <f t="shared" si="2037"/>
        <v>8.5485947671099264E-4</v>
      </c>
      <c r="CA1928" s="34">
        <f t="shared" si="2038"/>
        <v>1.8102085465264456E-2</v>
      </c>
    </row>
    <row r="1929" spans="1:79" ht="13.2" x14ac:dyDescent="0.25">
      <c r="A1929" s="75">
        <f t="shared" si="2024"/>
        <v>5.1917808219179573</v>
      </c>
      <c r="B1929" s="34">
        <f t="shared" si="2042"/>
        <v>1895.0000000000543</v>
      </c>
      <c r="C1929">
        <f t="shared" si="2025"/>
        <v>20</v>
      </c>
      <c r="D1929" s="35">
        <f t="shared" si="1985"/>
        <v>3000</v>
      </c>
      <c r="E1929" s="27">
        <v>0</v>
      </c>
      <c r="F1929" s="64">
        <f t="shared" si="2026"/>
        <v>0.96267801959344901</v>
      </c>
      <c r="G1929" s="34">
        <v>0</v>
      </c>
      <c r="H1929" s="34">
        <f t="shared" si="1986"/>
        <v>1</v>
      </c>
      <c r="I1929" s="34">
        <f t="shared" si="2027"/>
        <v>12793.990880396937</v>
      </c>
      <c r="J1929" s="34">
        <f t="shared" si="1987"/>
        <v>59222.568605104963</v>
      </c>
      <c r="K1929" s="34">
        <f t="shared" si="1988"/>
        <v>51931.074655942451</v>
      </c>
      <c r="L1929" s="36">
        <f t="shared" si="2039"/>
        <v>3485.6987340235573</v>
      </c>
      <c r="M1929" s="34">
        <f t="shared" si="1989"/>
        <v>149.95224105927213</v>
      </c>
      <c r="N1929" s="34">
        <f t="shared" si="2028"/>
        <v>694.11936952595818</v>
      </c>
      <c r="O1929" s="34">
        <f t="shared" si="1990"/>
        <v>13.261852397919354</v>
      </c>
      <c r="P1929">
        <f t="shared" si="2043"/>
        <v>132.07663461209935</v>
      </c>
      <c r="Q1929" s="36">
        <f t="shared" si="1991"/>
        <v>399.88662083298192</v>
      </c>
      <c r="R1929" s="34">
        <f t="shared" si="1992"/>
        <v>315.93250627247949</v>
      </c>
      <c r="S1929" s="34">
        <f t="shared" si="1993"/>
        <v>83.954114560502504</v>
      </c>
      <c r="T1929" s="36">
        <f t="shared" si="2029"/>
        <v>7.1371847882406797E-3</v>
      </c>
      <c r="U1929" s="36">
        <f t="shared" si="1994"/>
        <v>27365.329966143156</v>
      </c>
      <c r="V1929" s="36">
        <f t="shared" si="1995"/>
        <v>1.0749428888298808E-2</v>
      </c>
      <c r="W1929" s="68">
        <f t="shared" si="1996"/>
        <v>9.9591392400673069</v>
      </c>
      <c r="X1929">
        <f t="shared" si="1997"/>
        <v>4.4261274446965864</v>
      </c>
      <c r="Y1929">
        <f t="shared" si="1998"/>
        <v>5.4790819485161157E-3</v>
      </c>
      <c r="Z1929" s="34">
        <f t="shared" si="1999"/>
        <v>1.6980387444359678E-3</v>
      </c>
      <c r="AA1929" s="36">
        <f t="shared" si="2000"/>
        <v>1.0793532080615995E-3</v>
      </c>
      <c r="AB1929" s="34">
        <f t="shared" si="2001"/>
        <v>1.9253560391868981E-3</v>
      </c>
      <c r="AC1929" s="36">
        <f t="shared" si="2002"/>
        <v>118.51961033850991</v>
      </c>
      <c r="AD1929" s="34">
        <f t="shared" si="2003"/>
        <v>65.336261321870197</v>
      </c>
      <c r="AE1929">
        <f t="shared" si="2030"/>
        <v>61557.243401361869</v>
      </c>
      <c r="AF1929" s="36">
        <f t="shared" si="2044"/>
        <v>65.336261321870197</v>
      </c>
      <c r="AG1929" s="34">
        <f t="shared" si="2004"/>
        <v>0</v>
      </c>
      <c r="AH1929">
        <f t="shared" si="2040"/>
        <v>0</v>
      </c>
      <c r="AI1929" s="29">
        <f t="shared" si="2031"/>
        <v>0</v>
      </c>
      <c r="AJ1929">
        <f t="shared" si="2032"/>
        <v>0</v>
      </c>
      <c r="AK1929" s="36">
        <f t="shared" si="2045"/>
        <v>-2.5732898260932137E-3</v>
      </c>
      <c r="AL1929" s="36">
        <f t="shared" si="2033"/>
        <v>-4.9385475708048983E-4</v>
      </c>
      <c r="AM1929" s="36">
        <f t="shared" si="2034"/>
        <v>-4.7447189687414314E-2</v>
      </c>
      <c r="AN1929" s="37">
        <f t="shared" si="2046"/>
        <v>0.32726784600044556</v>
      </c>
      <c r="AO1929" s="36">
        <f t="shared" si="2047"/>
        <v>0.89176489729235198</v>
      </c>
      <c r="AP1929" s="36">
        <f t="shared" si="2048"/>
        <v>25.210297680080757</v>
      </c>
      <c r="AQ1929" s="74">
        <f t="shared" si="2005"/>
        <v>2.5284828641583476E-3</v>
      </c>
      <c r="AR1929" s="73">
        <f t="shared" si="2006"/>
        <v>2.554249731375339E-3</v>
      </c>
      <c r="AS1929" s="72">
        <f t="shared" si="2049"/>
        <v>0.70917124761597661</v>
      </c>
      <c r="AT1929" s="37">
        <f t="shared" si="2007"/>
        <v>69.199854195134989</v>
      </c>
      <c r="AU1929" s="37">
        <f t="shared" si="2008"/>
        <v>3780.3406348994786</v>
      </c>
      <c r="AV1929" s="34">
        <f t="shared" si="2009"/>
        <v>0</v>
      </c>
      <c r="AW1929" s="34">
        <f t="shared" si="2010"/>
        <v>0.93657873014775994</v>
      </c>
      <c r="AX1929" s="37">
        <f t="shared" si="2011"/>
        <v>37.434423232463367</v>
      </c>
      <c r="AY1929" s="7">
        <f t="shared" si="2012"/>
        <v>48.330141202678433</v>
      </c>
      <c r="AZ1929" s="37">
        <f t="shared" si="2013"/>
        <v>47.393562472530675</v>
      </c>
      <c r="BA1929" s="2">
        <f>BE1929*'mass balance'!$B$17+BF1929*'mass balance'!$C$17+BG1929*'mass balance'!$D$17+BH1929*'mass balance'!$E$17</f>
        <v>6.7411256311390927E-4</v>
      </c>
      <c r="BB1929" s="2">
        <f>BE1929*'mass balance'!$B$18+BF1929*'mass balance'!$C$18+BG1929*'mass balance'!$D$18+BH1929*'mass balance'!$E$18</f>
        <v>6.8448352562335403E-4</v>
      </c>
      <c r="BC1929" s="2">
        <f>BE1929*'mass balance'!$B$19+BF1929*'mass balance'!$C$19+BG1929*'mass balance'!$D$19+BH1929*'mass balance'!$E$19</f>
        <v>-8.5560440702919251E-4</v>
      </c>
      <c r="BD1929" s="2">
        <f>BE1929*'mass balance'!$B$20+BF1929*'mass balance'!$C$20+BG1929*'mass balance'!$D$20+BH1929*'mass balance'!$E$20</f>
        <v>3.1112887528334262E-5</v>
      </c>
      <c r="BE1929" s="2">
        <f>N1929*'mass balance'!$H$11+R1929*'mass balance'!$I$11+S1929*'mass balance'!$J$11</f>
        <v>-1.6526651655379956E-3</v>
      </c>
      <c r="BF1929" s="2">
        <f>N1929*'mass balance'!$H$12+R1929*'mass balance'!$I$12+S1929*'mass balance'!$J$12</f>
        <v>1.3493006972760006E-4</v>
      </c>
      <c r="BG1929" s="2">
        <f>N1929*'mass balance'!$H$13+R1929*'mass balance'!$I$13+S1929*'mass balance'!$J$13</f>
        <v>5.0729784257409684E-4</v>
      </c>
      <c r="BH1929" s="2">
        <f>N1929*'mass balance'!$H$14+R1929*'mass balance'!$I$14+S1929*'mass balance'!$J$14</f>
        <v>1.8076025248071824E-4</v>
      </c>
      <c r="BI1929" s="36">
        <f t="shared" si="2014"/>
        <v>6.4767575960678318E-26</v>
      </c>
      <c r="BJ1929" s="36">
        <f t="shared" si="2015"/>
        <v>2.5582109554245883E-29</v>
      </c>
      <c r="BK1929" s="36">
        <f t="shared" si="2016"/>
        <v>6.4335791216274172E-26</v>
      </c>
      <c r="BL1929" s="36">
        <f t="shared" si="2017"/>
        <v>3.2250251178585644E-26</v>
      </c>
      <c r="BM1929" s="36">
        <f t="shared" si="2050"/>
        <v>2.9726636098400684E-23</v>
      </c>
      <c r="BN1929" s="36">
        <f t="shared" ca="1" si="2018"/>
        <v>0.29060393173398669</v>
      </c>
      <c r="BO1929" s="36">
        <f t="shared" ca="1" si="2035"/>
        <v>1</v>
      </c>
      <c r="BP1929" s="36">
        <f t="shared" si="2051"/>
        <v>-2.9726636098400684E-23</v>
      </c>
      <c r="BQ1929" s="36">
        <f t="shared" si="2052"/>
        <v>1</v>
      </c>
      <c r="BR1929" s="2">
        <f t="shared" si="2041"/>
        <v>-5</v>
      </c>
      <c r="BS1929">
        <v>0</v>
      </c>
      <c r="BT1929" s="37">
        <f t="shared" si="2036"/>
        <v>0.85774341804676535</v>
      </c>
      <c r="BU1929" s="34">
        <f t="shared" si="2019"/>
        <v>4.4261274446965864</v>
      </c>
      <c r="BV1929" s="34">
        <f t="shared" si="2020"/>
        <v>48.330141202678433</v>
      </c>
      <c r="BW1929" s="34">
        <f t="shared" si="2021"/>
        <v>-5</v>
      </c>
      <c r="BX1929" s="34">
        <f t="shared" si="2022"/>
        <v>-5</v>
      </c>
      <c r="BY1929" s="34">
        <f t="shared" si="2023"/>
        <v>15.91261963027782</v>
      </c>
      <c r="BZ1929" s="36">
        <f t="shared" si="2037"/>
        <v>8.5560440702919251E-4</v>
      </c>
      <c r="CA1929" s="34">
        <f t="shared" si="2038"/>
        <v>1.8098310683943915E-2</v>
      </c>
    </row>
    <row r="1930" spans="1:79" ht="13.2" x14ac:dyDescent="0.25">
      <c r="A1930" s="75">
        <f t="shared" si="2024"/>
        <v>5.1945205479453547</v>
      </c>
      <c r="B1930" s="34">
        <f t="shared" si="2042"/>
        <v>1896.0000000000543</v>
      </c>
      <c r="C1930">
        <f t="shared" si="2025"/>
        <v>20</v>
      </c>
      <c r="D1930" s="35">
        <f t="shared" si="1985"/>
        <v>3000</v>
      </c>
      <c r="E1930" s="27">
        <v>0</v>
      </c>
      <c r="F1930" s="64">
        <f t="shared" si="2026"/>
        <v>0.96267801959344901</v>
      </c>
      <c r="G1930" s="34">
        <v>0</v>
      </c>
      <c r="H1930" s="34">
        <f t="shared" si="1986"/>
        <v>1</v>
      </c>
      <c r="I1930" s="34">
        <f t="shared" si="2027"/>
        <v>12793.990880396937</v>
      </c>
      <c r="J1930" s="34">
        <f t="shared" si="1987"/>
        <v>59265.175655668019</v>
      </c>
      <c r="K1930" s="34">
        <f t="shared" si="1988"/>
        <v>51968.435918308722</v>
      </c>
      <c r="L1930" s="36">
        <f t="shared" si="2039"/>
        <v>3489.4610341344624</v>
      </c>
      <c r="M1930" s="34">
        <f t="shared" si="1989"/>
        <v>149.95224105927213</v>
      </c>
      <c r="N1930" s="34">
        <f t="shared" si="2028"/>
        <v>694.61874636439609</v>
      </c>
      <c r="O1930" s="34">
        <f t="shared" si="1990"/>
        <v>13.261852397919354</v>
      </c>
      <c r="P1930">
        <f t="shared" si="2043"/>
        <v>132.21919195137789</v>
      </c>
      <c r="Q1930" s="36">
        <f t="shared" si="1991"/>
        <v>400.23192669859412</v>
      </c>
      <c r="R1930" s="34">
        <f t="shared" si="1992"/>
        <v>316.23382488959055</v>
      </c>
      <c r="S1930" s="34">
        <f t="shared" si="1993"/>
        <v>83.998101809003572</v>
      </c>
      <c r="T1930" s="36">
        <f t="shared" si="2029"/>
        <v>7.1164494962098965E-3</v>
      </c>
      <c r="U1930" s="36">
        <f t="shared" si="1994"/>
        <v>27365.337103327944</v>
      </c>
      <c r="V1930" s="36">
        <f t="shared" si="1995"/>
        <v>1.0755060986287444E-2</v>
      </c>
      <c r="W1930" s="68">
        <f t="shared" si="1996"/>
        <v>9.9698886689556065</v>
      </c>
      <c r="X1930">
        <f t="shared" si="1997"/>
        <v>4.4277193237195496</v>
      </c>
      <c r="Y1930">
        <f t="shared" si="1998"/>
        <v>5.4790819485161157E-3</v>
      </c>
      <c r="Z1930" s="34">
        <f t="shared" si="1999"/>
        <v>1.6980387444359678E-3</v>
      </c>
      <c r="AA1930" s="36">
        <f t="shared" si="2000"/>
        <v>1.0787543716287143E-3</v>
      </c>
      <c r="AB1930" s="34">
        <f t="shared" si="2001"/>
        <v>1.9253560391868981E-3</v>
      </c>
      <c r="AC1930" s="36">
        <f t="shared" si="2002"/>
        <v>118.64540590382387</v>
      </c>
      <c r="AD1930" s="34">
        <f t="shared" si="2003"/>
        <v>65.369227034388757</v>
      </c>
      <c r="AE1930">
        <f t="shared" si="2030"/>
        <v>61622.57966268374</v>
      </c>
      <c r="AF1930" s="36">
        <f t="shared" si="2044"/>
        <v>65.369227034388757</v>
      </c>
      <c r="AG1930" s="34">
        <f t="shared" si="2004"/>
        <v>0</v>
      </c>
      <c r="AH1930">
        <f t="shared" si="2040"/>
        <v>0</v>
      </c>
      <c r="AI1930" s="29">
        <f t="shared" si="2031"/>
        <v>0</v>
      </c>
      <c r="AJ1930">
        <f t="shared" si="2032"/>
        <v>0</v>
      </c>
      <c r="AK1930" s="36">
        <f t="shared" si="2045"/>
        <v>-2.554249731375339E-3</v>
      </c>
      <c r="AL1930" s="36">
        <f t="shared" si="2033"/>
        <v>-4.9364550365624488E-4</v>
      </c>
      <c r="AM1930" s="36">
        <f t="shared" si="2034"/>
        <v>-4.7364431489048495E-2</v>
      </c>
      <c r="AN1930" s="37">
        <f t="shared" si="2046"/>
        <v>0.32469455617435233</v>
      </c>
      <c r="AO1930" s="36">
        <f t="shared" si="2047"/>
        <v>0.89127104253527145</v>
      </c>
      <c r="AP1930" s="36">
        <f t="shared" si="2048"/>
        <v>25.162850490393343</v>
      </c>
      <c r="AQ1930" s="74">
        <f t="shared" si="2005"/>
        <v>2.5127739084800679E-3</v>
      </c>
      <c r="AR1930" s="73">
        <f t="shared" si="2006"/>
        <v>2.5353409778471909E-3</v>
      </c>
      <c r="AS1930" s="72">
        <f t="shared" si="2049"/>
        <v>0.70799369394616485</v>
      </c>
      <c r="AT1930" s="37">
        <f t="shared" si="2007"/>
        <v>68.769929413795168</v>
      </c>
      <c r="AU1930" s="37">
        <f t="shared" si="2008"/>
        <v>3773.2258224738862</v>
      </c>
      <c r="AV1930" s="34">
        <f t="shared" si="2009"/>
        <v>0</v>
      </c>
      <c r="AW1930" s="34">
        <f t="shared" si="2010"/>
        <v>0.93758962940474744</v>
      </c>
      <c r="AX1930" s="37">
        <f t="shared" si="2011"/>
        <v>37.474837971126504</v>
      </c>
      <c r="AY1930" s="7">
        <f t="shared" si="2012"/>
        <v>48.382316269486857</v>
      </c>
      <c r="AZ1930" s="37">
        <f t="shared" si="2013"/>
        <v>47.444726640082109</v>
      </c>
      <c r="BA1930" s="2">
        <f>BE1930*'mass balance'!$B$17+BF1930*'mass balance'!$C$17+BG1930*'mass balance'!$D$17+BH1930*'mass balance'!$E$17</f>
        <v>6.7469968456913951E-4</v>
      </c>
      <c r="BB1930" s="2">
        <f>BE1930*'mass balance'!$B$18+BF1930*'mass balance'!$C$18+BG1930*'mass balance'!$D$18+BH1930*'mass balance'!$E$18</f>
        <v>6.8507967971635688E-4</v>
      </c>
      <c r="BC1930" s="2">
        <f>BE1930*'mass balance'!$B$19+BF1930*'mass balance'!$C$19+BG1930*'mass balance'!$D$19+BH1930*'mass balance'!$E$19</f>
        <v>-8.5634959964544632E-4</v>
      </c>
      <c r="BD1930" s="2">
        <f>BE1930*'mass balance'!$B$20+BF1930*'mass balance'!$C$20+BG1930*'mass balance'!$D$20+BH1930*'mass balance'!$E$20</f>
        <v>3.1139985441652583E-5</v>
      </c>
      <c r="BE1930" s="2">
        <f>N1930*'mass balance'!$H$11+R1930*'mass balance'!$I$11+S1930*'mass balance'!$J$11</f>
        <v>-1.6538541580104666E-3</v>
      </c>
      <c r="BF1930" s="2">
        <f>N1930*'mass balance'!$H$12+R1930*'mass balance'!$I$12+S1930*'mass balance'!$J$12</f>
        <v>1.3500076551825241E-4</v>
      </c>
      <c r="BG1930" s="2">
        <f>N1930*'mass balance'!$H$13+R1930*'mass balance'!$I$13+S1930*'mass balance'!$J$13</f>
        <v>5.0756348218241709E-4</v>
      </c>
      <c r="BH1930" s="2">
        <f>N1930*'mass balance'!$H$14+R1930*'mass balance'!$I$14+S1930*'mass balance'!$J$14</f>
        <v>1.8089029853239478E-4</v>
      </c>
      <c r="BI1930" s="36">
        <f t="shared" si="2014"/>
        <v>6.4767575960678318E-26</v>
      </c>
      <c r="BJ1930" s="36">
        <f t="shared" si="2015"/>
        <v>2.5572551923752775E-29</v>
      </c>
      <c r="BK1930" s="36">
        <f t="shared" si="2016"/>
        <v>6.4361373325828417E-26</v>
      </c>
      <c r="BL1930" s="36">
        <f t="shared" si="2017"/>
        <v>3.2258844581417707E-26</v>
      </c>
      <c r="BM1930" s="36">
        <f t="shared" si="2050"/>
        <v>2.975888634957927E-23</v>
      </c>
      <c r="BN1930" s="36">
        <f t="shared" ca="1" si="2018"/>
        <v>0.39555239110763174</v>
      </c>
      <c r="BO1930" s="36">
        <f t="shared" ca="1" si="2035"/>
        <v>1</v>
      </c>
      <c r="BP1930" s="36">
        <f t="shared" si="2051"/>
        <v>-2.975888634957927E-23</v>
      </c>
      <c r="BQ1930" s="36">
        <f t="shared" si="2052"/>
        <v>1</v>
      </c>
      <c r="BR1930" s="2">
        <f t="shared" si="2041"/>
        <v>-5</v>
      </c>
      <c r="BS1930">
        <v>0</v>
      </c>
      <c r="BT1930" s="37">
        <f t="shared" si="2036"/>
        <v>0.85849047364455988</v>
      </c>
      <c r="BU1930" s="34">
        <f t="shared" si="2019"/>
        <v>4.4277193237195496</v>
      </c>
      <c r="BV1930" s="34">
        <f t="shared" si="2020"/>
        <v>48.382316269486857</v>
      </c>
      <c r="BW1930" s="34">
        <f t="shared" si="2021"/>
        <v>-5</v>
      </c>
      <c r="BX1930" s="34">
        <f t="shared" si="2022"/>
        <v>-5</v>
      </c>
      <c r="BY1930" s="34">
        <f t="shared" si="2023"/>
        <v>15.924067796156928</v>
      </c>
      <c r="BZ1930" s="36">
        <f t="shared" si="2037"/>
        <v>8.5634959964544632E-4</v>
      </c>
      <c r="CA1930" s="34">
        <f t="shared" si="2038"/>
        <v>1.8094539360656629E-2</v>
      </c>
    </row>
    <row r="1931" spans="1:79" ht="13.2" x14ac:dyDescent="0.25">
      <c r="A1931" s="75">
        <f t="shared" si="2024"/>
        <v>5.197260273972752</v>
      </c>
      <c r="B1931" s="34">
        <f t="shared" si="2042"/>
        <v>1897.0000000000546</v>
      </c>
      <c r="C1931">
        <f t="shared" si="2025"/>
        <v>20</v>
      </c>
      <c r="D1931" s="35">
        <f t="shared" si="1985"/>
        <v>3000</v>
      </c>
      <c r="E1931" s="27">
        <v>0</v>
      </c>
      <c r="F1931" s="64">
        <f t="shared" si="2026"/>
        <v>0.96267801959344901</v>
      </c>
      <c r="G1931" s="34">
        <v>0</v>
      </c>
      <c r="H1931" s="34">
        <f t="shared" si="1986"/>
        <v>1</v>
      </c>
      <c r="I1931" s="34">
        <f t="shared" si="2027"/>
        <v>12793.990880396937</v>
      </c>
      <c r="J1931" s="34">
        <f t="shared" si="1987"/>
        <v>59307.789707829405</v>
      </c>
      <c r="K1931" s="34">
        <f t="shared" si="1988"/>
        <v>52005.803320235187</v>
      </c>
      <c r="L1931" s="36">
        <f t="shared" si="2039"/>
        <v>3493.2253054796629</v>
      </c>
      <c r="M1931" s="34">
        <f t="shared" si="1989"/>
        <v>149.95224105927213</v>
      </c>
      <c r="N1931" s="34">
        <f t="shared" si="2028"/>
        <v>695.11820526521547</v>
      </c>
      <c r="O1931" s="34">
        <f t="shared" si="1990"/>
        <v>13.261852397919354</v>
      </c>
      <c r="P1931">
        <f t="shared" si="2043"/>
        <v>132.36182398270867</v>
      </c>
      <c r="Q1931" s="36">
        <f t="shared" si="1991"/>
        <v>400.57735135227404</v>
      </c>
      <c r="R1931" s="34">
        <f t="shared" si="1992"/>
        <v>316.53527281394372</v>
      </c>
      <c r="S1931" s="34">
        <f t="shared" si="1993"/>
        <v>84.04207853833033</v>
      </c>
      <c r="T1931" s="36">
        <f t="shared" si="2029"/>
        <v>7.0957823735810959E-3</v>
      </c>
      <c r="U1931" s="36">
        <f t="shared" si="1994"/>
        <v>27365.344219777438</v>
      </c>
      <c r="V1931" s="36">
        <f t="shared" si="1995"/>
        <v>1.0760691737408018E-2</v>
      </c>
      <c r="W1931" s="68">
        <f t="shared" si="1996"/>
        <v>9.9806437299418942</v>
      </c>
      <c r="X1931">
        <f t="shared" si="1997"/>
        <v>4.4293108920784983</v>
      </c>
      <c r="Y1931">
        <f t="shared" si="1998"/>
        <v>5.4790819485161157E-3</v>
      </c>
      <c r="Z1931" s="34">
        <f t="shared" si="1999"/>
        <v>1.6980387444359678E-3</v>
      </c>
      <c r="AA1931" s="36">
        <f t="shared" si="2000"/>
        <v>1.0781560817691531E-3</v>
      </c>
      <c r="AB1931" s="34">
        <f t="shared" si="2001"/>
        <v>1.9253560391868981E-3</v>
      </c>
      <c r="AC1931" s="36">
        <f t="shared" si="2002"/>
        <v>118.7712649398715</v>
      </c>
      <c r="AD1931" s="34">
        <f t="shared" si="2003"/>
        <v>65.402183891363549</v>
      </c>
      <c r="AE1931">
        <f t="shared" si="2030"/>
        <v>61687.948889718129</v>
      </c>
      <c r="AF1931" s="36">
        <f t="shared" si="2044"/>
        <v>65.402183891363549</v>
      </c>
      <c r="AG1931" s="34">
        <f t="shared" si="2004"/>
        <v>0</v>
      </c>
      <c r="AH1931">
        <f t="shared" si="2040"/>
        <v>0</v>
      </c>
      <c r="AI1931" s="29">
        <f t="shared" si="2031"/>
        <v>0</v>
      </c>
      <c r="AJ1931">
        <f t="shared" si="2032"/>
        <v>0</v>
      </c>
      <c r="AK1931" s="36">
        <f t="shared" si="2045"/>
        <v>-2.5353409778471909E-3</v>
      </c>
      <c r="AL1931" s="36">
        <f t="shared" si="2033"/>
        <v>-4.9343596502412525E-4</v>
      </c>
      <c r="AM1931" s="36">
        <f t="shared" si="2034"/>
        <v>-4.7281772433451018E-2</v>
      </c>
      <c r="AN1931" s="37">
        <f t="shared" si="2046"/>
        <v>0.32214030644297698</v>
      </c>
      <c r="AO1931" s="36">
        <f t="shared" si="2047"/>
        <v>0.89077739703161518</v>
      </c>
      <c r="AP1931" s="36">
        <f t="shared" si="2048"/>
        <v>25.115486058904295</v>
      </c>
      <c r="AQ1931" s="74">
        <f t="shared" si="2005"/>
        <v>2.4971538375611309E-3</v>
      </c>
      <c r="AR1931" s="73">
        <f t="shared" si="2006"/>
        <v>2.5165627331073344E-3</v>
      </c>
      <c r="AS1931" s="72">
        <f t="shared" si="2049"/>
        <v>0.70681794264025055</v>
      </c>
      <c r="AT1931" s="37">
        <f t="shared" si="2007"/>
        <v>68.342437242331343</v>
      </c>
      <c r="AU1931" s="37">
        <f t="shared" si="2008"/>
        <v>3766.1234198256052</v>
      </c>
      <c r="AV1931" s="34">
        <f t="shared" si="2009"/>
        <v>0</v>
      </c>
      <c r="AW1931" s="34">
        <f t="shared" si="2010"/>
        <v>0.93860105831626151</v>
      </c>
      <c r="AX1931" s="37">
        <f t="shared" si="2011"/>
        <v>37.515273872386658</v>
      </c>
      <c r="AY1931" s="7">
        <f t="shared" si="2012"/>
        <v>48.434518660644812</v>
      </c>
      <c r="AZ1931" s="37">
        <f t="shared" si="2013"/>
        <v>47.495917602328554</v>
      </c>
      <c r="BA1931" s="2">
        <f>BE1931*'mass balance'!$B$17+BF1931*'mass balance'!$C$17+BG1931*'mass balance'!$D$17+BH1931*'mass balance'!$E$17</f>
        <v>6.752870125965256E-4</v>
      </c>
      <c r="BB1931" s="2">
        <f>BE1931*'mass balance'!$B$18+BF1931*'mass balance'!$C$18+BG1931*'mass balance'!$D$18+BH1931*'mass balance'!$E$18</f>
        <v>6.8567604355954917E-4</v>
      </c>
      <c r="BC1931" s="2">
        <f>BE1931*'mass balance'!$B$19+BF1931*'mass balance'!$C$19+BG1931*'mass balance'!$D$19+BH1931*'mass balance'!$E$19</f>
        <v>-8.5709505444943671E-4</v>
      </c>
      <c r="BD1931" s="2">
        <f>BE1931*'mass balance'!$B$20+BF1931*'mass balance'!$C$20+BG1931*'mass balance'!$D$20+BH1931*'mass balance'!$E$20</f>
        <v>3.1167092889070406E-5</v>
      </c>
      <c r="BE1931" s="2">
        <f>N1931*'mass balance'!$H$11+R1931*'mass balance'!$I$11+S1931*'mass balance'!$J$11</f>
        <v>-1.6550433458695606E-3</v>
      </c>
      <c r="BF1931" s="2">
        <f>N1931*'mass balance'!$H$12+R1931*'mass balance'!$I$12+S1931*'mass balance'!$J$12</f>
        <v>1.3507144440261102E-4</v>
      </c>
      <c r="BG1931" s="2">
        <f>N1931*'mass balance'!$H$13+R1931*'mass balance'!$I$13+S1931*'mass balance'!$J$13</f>
        <v>5.0782905847058862E-4</v>
      </c>
      <c r="BH1931" s="2">
        <f>N1931*'mass balance'!$H$14+R1931*'mass balance'!$I$14+S1931*'mass balance'!$J$14</f>
        <v>1.8102036595448316E-4</v>
      </c>
      <c r="BI1931" s="36">
        <f t="shared" si="2014"/>
        <v>6.4767575960678318E-26</v>
      </c>
      <c r="BJ1931" s="36">
        <f t="shared" si="2015"/>
        <v>2.5563018744907085E-29</v>
      </c>
      <c r="BK1931" s="36">
        <f t="shared" si="2016"/>
        <v>6.4386945877752173E-26</v>
      </c>
      <c r="BL1931" s="36">
        <f t="shared" si="2017"/>
        <v>3.2267441503799949E-26</v>
      </c>
      <c r="BM1931" s="36">
        <f t="shared" si="2050"/>
        <v>2.9791145194160689E-23</v>
      </c>
      <c r="BN1931" s="36">
        <f t="shared" ca="1" si="2018"/>
        <v>0.86862783430577617</v>
      </c>
      <c r="BO1931" s="36">
        <f t="shared" ca="1" si="2035"/>
        <v>1</v>
      </c>
      <c r="BP1931" s="36">
        <f t="shared" si="2051"/>
        <v>-2.9791145194160689E-23</v>
      </c>
      <c r="BQ1931" s="36">
        <f t="shared" si="2052"/>
        <v>1</v>
      </c>
      <c r="BR1931" s="2">
        <f t="shared" si="2041"/>
        <v>-5</v>
      </c>
      <c r="BS1931">
        <v>0</v>
      </c>
      <c r="BT1931" s="37">
        <f t="shared" si="2036"/>
        <v>0.85923779208556039</v>
      </c>
      <c r="BU1931" s="34">
        <f t="shared" si="2019"/>
        <v>4.4293108920784983</v>
      </c>
      <c r="BV1931" s="34">
        <f t="shared" si="2020"/>
        <v>48.434518660644812</v>
      </c>
      <c r="BW1931" s="34">
        <f t="shared" si="2021"/>
        <v>-5</v>
      </c>
      <c r="BX1931" s="34">
        <f t="shared" si="2022"/>
        <v>-5</v>
      </c>
      <c r="BY1931" s="34">
        <f t="shared" si="2023"/>
        <v>15.935517843308217</v>
      </c>
      <c r="BZ1931" s="36">
        <f t="shared" si="2037"/>
        <v>8.5709505444943671E-4</v>
      </c>
      <c r="CA1931" s="34">
        <f t="shared" si="2038"/>
        <v>1.809077149071513E-2</v>
      </c>
    </row>
    <row r="1932" spans="1:79" ht="13.2" x14ac:dyDescent="0.25">
      <c r="A1932" s="75">
        <f t="shared" si="2024"/>
        <v>5.2000000000001494</v>
      </c>
      <c r="B1932" s="34">
        <f t="shared" si="2042"/>
        <v>1898.0000000000546</v>
      </c>
      <c r="C1932">
        <f t="shared" si="2025"/>
        <v>20</v>
      </c>
      <c r="D1932" s="35">
        <f t="shared" si="1985"/>
        <v>3000</v>
      </c>
      <c r="E1932" s="27">
        <v>0</v>
      </c>
      <c r="F1932" s="64">
        <f t="shared" si="2026"/>
        <v>0.96267801959344901</v>
      </c>
      <c r="G1932" s="34">
        <v>0</v>
      </c>
      <c r="H1932" s="34">
        <f t="shared" si="1986"/>
        <v>1</v>
      </c>
      <c r="I1932" s="34">
        <f t="shared" si="2027"/>
        <v>12793.990880396937</v>
      </c>
      <c r="J1932" s="34">
        <f t="shared" si="1987"/>
        <v>59350.410754211625</v>
      </c>
      <c r="K1932" s="34">
        <f t="shared" si="1988"/>
        <v>52043.176855252699</v>
      </c>
      <c r="L1932" s="36">
        <f t="shared" si="2039"/>
        <v>3496.991547587756</v>
      </c>
      <c r="M1932" s="34">
        <f t="shared" si="1989"/>
        <v>149.95224105927213</v>
      </c>
      <c r="N1932" s="34">
        <f t="shared" si="2028"/>
        <v>695.61774614194837</v>
      </c>
      <c r="O1932" s="34">
        <f t="shared" si="1990"/>
        <v>13.261852397919354</v>
      </c>
      <c r="P1932">
        <f t="shared" si="2043"/>
        <v>132.50453068822969</v>
      </c>
      <c r="Q1932" s="36">
        <f t="shared" si="1991"/>
        <v>400.92289474260713</v>
      </c>
      <c r="R1932" s="34">
        <f t="shared" si="1992"/>
        <v>316.83685000403818</v>
      </c>
      <c r="S1932" s="34">
        <f t="shared" si="1993"/>
        <v>84.086044738568944</v>
      </c>
      <c r="T1932" s="36">
        <f t="shared" si="2029"/>
        <v>7.0751831690189044E-3</v>
      </c>
      <c r="U1932" s="36">
        <f t="shared" si="1994"/>
        <v>27365.351315559812</v>
      </c>
      <c r="V1932" s="36">
        <f t="shared" si="1995"/>
        <v>1.0766321140391149E-2</v>
      </c>
      <c r="W1932" s="68">
        <f t="shared" si="1996"/>
        <v>9.9914044216793023</v>
      </c>
      <c r="X1932">
        <f t="shared" si="1997"/>
        <v>4.4309021498328107</v>
      </c>
      <c r="Y1932">
        <f t="shared" si="1998"/>
        <v>5.4790819485161157E-3</v>
      </c>
      <c r="Z1932" s="34">
        <f t="shared" si="1999"/>
        <v>1.6980387444359678E-3</v>
      </c>
      <c r="AA1932" s="36">
        <f t="shared" si="2000"/>
        <v>1.0775583377478381E-3</v>
      </c>
      <c r="AB1932" s="34">
        <f t="shared" si="2001"/>
        <v>1.9253560391868981E-3</v>
      </c>
      <c r="AC1932" s="36">
        <f t="shared" si="2002"/>
        <v>118.89718742960275</v>
      </c>
      <c r="AD1932" s="34">
        <f t="shared" si="2003"/>
        <v>65.435131886205738</v>
      </c>
      <c r="AE1932">
        <f t="shared" si="2030"/>
        <v>61753.35107360949</v>
      </c>
      <c r="AF1932" s="36">
        <f t="shared" si="2044"/>
        <v>65.435131886205738</v>
      </c>
      <c r="AG1932" s="34">
        <f t="shared" si="2004"/>
        <v>0</v>
      </c>
      <c r="AH1932">
        <f t="shared" si="2040"/>
        <v>0</v>
      </c>
      <c r="AI1932" s="29">
        <f t="shared" si="2031"/>
        <v>0</v>
      </c>
      <c r="AJ1932">
        <f t="shared" si="2032"/>
        <v>0</v>
      </c>
      <c r="AK1932" s="36">
        <f t="shared" si="2045"/>
        <v>-2.5165627331073344E-3</v>
      </c>
      <c r="AL1932" s="36">
        <f t="shared" si="2033"/>
        <v>-4.9322614340130628E-4</v>
      </c>
      <c r="AM1932" s="36">
        <f t="shared" si="2034"/>
        <v>-4.719921271282497E-2</v>
      </c>
      <c r="AN1932" s="37">
        <f t="shared" si="2046"/>
        <v>0.31960496546512979</v>
      </c>
      <c r="AO1932" s="36">
        <f t="shared" si="2047"/>
        <v>0.89028396106659102</v>
      </c>
      <c r="AP1932" s="36">
        <f t="shared" si="2048"/>
        <v>25.068204286470845</v>
      </c>
      <c r="AQ1932" s="74">
        <f t="shared" si="2005"/>
        <v>2.4816222015552566E-3</v>
      </c>
      <c r="AR1932" s="73">
        <f t="shared" si="2006"/>
        <v>2.4979141694741699E-3</v>
      </c>
      <c r="AS1932" s="72">
        <f t="shared" si="2049"/>
        <v>0.70564399199791639</v>
      </c>
      <c r="AT1932" s="37">
        <f t="shared" si="2007"/>
        <v>67.91736536929092</v>
      </c>
      <c r="AU1932" s="37">
        <f t="shared" si="2008"/>
        <v>3759.0334120879547</v>
      </c>
      <c r="AV1932" s="34">
        <f t="shared" si="2009"/>
        <v>0</v>
      </c>
      <c r="AW1932" s="34">
        <f t="shared" si="2010"/>
        <v>0.93961301675564024</v>
      </c>
      <c r="AX1932" s="37">
        <f t="shared" si="2011"/>
        <v>37.555730931199406</v>
      </c>
      <c r="AY1932" s="7">
        <f t="shared" si="2012"/>
        <v>48.486748369634356</v>
      </c>
      <c r="AZ1932" s="37">
        <f t="shared" si="2013"/>
        <v>47.547135352878712</v>
      </c>
      <c r="BA1932" s="2">
        <f>BE1932*'mass balance'!$B$17+BF1932*'mass balance'!$C$17+BG1932*'mass balance'!$D$17+BH1932*'mass balance'!$E$17</f>
        <v>6.758745471091396E-4</v>
      </c>
      <c r="BB1932" s="2">
        <f>BE1932*'mass balance'!$B$18+BF1932*'mass balance'!$C$18+BG1932*'mass balance'!$D$18+BH1932*'mass balance'!$E$18</f>
        <v>6.8627261706466491E-4</v>
      </c>
      <c r="BC1932" s="2">
        <f>BE1932*'mass balance'!$B$19+BF1932*'mass balance'!$C$19+BG1932*'mass balance'!$D$19+BH1932*'mass balance'!$E$19</f>
        <v>-8.5784077133083114E-4</v>
      </c>
      <c r="BD1932" s="2">
        <f>BE1932*'mass balance'!$B$20+BF1932*'mass balance'!$C$20+BG1932*'mass balance'!$D$20+BH1932*'mass balance'!$E$20</f>
        <v>3.1194209866575683E-5</v>
      </c>
      <c r="BE1932" s="2">
        <f>N1932*'mass balance'!$H$11+R1932*'mass balance'!$I$11+S1932*'mass balance'!$J$11</f>
        <v>-1.6562327289094008E-3</v>
      </c>
      <c r="BF1932" s="2">
        <f>N1932*'mass balance'!$H$12+R1932*'mass balance'!$I$12+S1932*'mass balance'!$J$12</f>
        <v>1.351421063647425E-4</v>
      </c>
      <c r="BG1932" s="2">
        <f>N1932*'mass balance'!$H$13+R1932*'mass balance'!$I$13+S1932*'mass balance'!$J$13</f>
        <v>5.0809457137817454E-4</v>
      </c>
      <c r="BH1932" s="2">
        <f>N1932*'mass balance'!$H$14+R1932*'mass balance'!$I$14+S1932*'mass balance'!$J$14</f>
        <v>1.8115045472446569E-4</v>
      </c>
      <c r="BI1932" s="36">
        <f t="shared" si="2014"/>
        <v>6.4767575960678318E-26</v>
      </c>
      <c r="BJ1932" s="36">
        <f t="shared" si="2015"/>
        <v>2.5553509954473606E-29</v>
      </c>
      <c r="BK1932" s="36">
        <f t="shared" si="2016"/>
        <v>6.4412508896497076E-26</v>
      </c>
      <c r="BL1932" s="36">
        <f t="shared" si="2017"/>
        <v>3.2276041950842579E-26</v>
      </c>
      <c r="BM1932" s="36">
        <f t="shared" si="2050"/>
        <v>2.9823412635664489E-23</v>
      </c>
      <c r="BN1932" s="36">
        <f t="shared" ca="1" si="2018"/>
        <v>0.74135329715802833</v>
      </c>
      <c r="BO1932" s="36">
        <f t="shared" ca="1" si="2035"/>
        <v>1</v>
      </c>
      <c r="BP1932" s="36">
        <f t="shared" si="2051"/>
        <v>-2.9823412635664489E-23</v>
      </c>
      <c r="BQ1932" s="36">
        <f t="shared" si="2052"/>
        <v>1</v>
      </c>
      <c r="BR1932" s="2">
        <f t="shared" si="2041"/>
        <v>-5</v>
      </c>
      <c r="BS1932">
        <v>0</v>
      </c>
      <c r="BT1932" s="37">
        <f t="shared" si="2036"/>
        <v>0.85998537325915814</v>
      </c>
      <c r="BU1932" s="34">
        <f t="shared" si="2019"/>
        <v>4.4309021498328107</v>
      </c>
      <c r="BV1932" s="34">
        <f t="shared" si="2020"/>
        <v>48.486748369634356</v>
      </c>
      <c r="BW1932" s="34">
        <f t="shared" si="2021"/>
        <v>-5</v>
      </c>
      <c r="BX1932" s="34">
        <f t="shared" si="2022"/>
        <v>-5</v>
      </c>
      <c r="BY1932" s="34">
        <f t="shared" si="2023"/>
        <v>15.946969769749417</v>
      </c>
      <c r="BZ1932" s="36">
        <f t="shared" si="2037"/>
        <v>8.5784077133083114E-4</v>
      </c>
      <c r="CA1932" s="34">
        <f t="shared" si="2038"/>
        <v>1.8087007069440428E-2</v>
      </c>
    </row>
    <row r="1933" spans="1:79" ht="13.2" x14ac:dyDescent="0.25">
      <c r="A1933" s="75">
        <f t="shared" si="2024"/>
        <v>5.2027397260275468</v>
      </c>
      <c r="B1933" s="34">
        <f t="shared" si="2042"/>
        <v>1899.0000000000546</v>
      </c>
      <c r="C1933">
        <f t="shared" si="2025"/>
        <v>20</v>
      </c>
      <c r="D1933" s="35">
        <f t="shared" si="1985"/>
        <v>3000</v>
      </c>
      <c r="E1933" s="27">
        <v>0</v>
      </c>
      <c r="F1933" s="64">
        <f t="shared" si="2026"/>
        <v>0.96267801959344901</v>
      </c>
      <c r="G1933" s="34">
        <v>0</v>
      </c>
      <c r="H1933" s="34">
        <f t="shared" si="1986"/>
        <v>1</v>
      </c>
      <c r="I1933" s="34">
        <f t="shared" si="2027"/>
        <v>12793.990880396937</v>
      </c>
      <c r="J1933" s="34">
        <f t="shared" si="1987"/>
        <v>59393.038787441124</v>
      </c>
      <c r="K1933" s="34">
        <f t="shared" si="1988"/>
        <v>52080.5565168955</v>
      </c>
      <c r="L1933" s="36">
        <f t="shared" si="2039"/>
        <v>3500.7597599868927</v>
      </c>
      <c r="M1933" s="34">
        <f t="shared" si="1989"/>
        <v>149.95224105927213</v>
      </c>
      <c r="N1933" s="34">
        <f t="shared" si="2028"/>
        <v>696.11736890817258</v>
      </c>
      <c r="O1933" s="34">
        <f t="shared" si="1990"/>
        <v>13.261852397919354</v>
      </c>
      <c r="P1933">
        <f t="shared" si="2043"/>
        <v>132.64731205006214</v>
      </c>
      <c r="Q1933" s="36">
        <f t="shared" si="1991"/>
        <v>401.26855681817256</v>
      </c>
      <c r="R1933" s="34">
        <f t="shared" si="1992"/>
        <v>317.13855641835335</v>
      </c>
      <c r="S1933" s="34">
        <f t="shared" si="1993"/>
        <v>84.130000399819181</v>
      </c>
      <c r="T1933" s="36">
        <f t="shared" si="2029"/>
        <v>7.0546516322381276E-3</v>
      </c>
      <c r="U1933" s="36">
        <f t="shared" si="1994"/>
        <v>27365.358390742982</v>
      </c>
      <c r="V1933" s="36">
        <f t="shared" si="1995"/>
        <v>1.0771949193969241E-2</v>
      </c>
      <c r="W1933" s="68">
        <f t="shared" si="1996"/>
        <v>10.002170742819693</v>
      </c>
      <c r="X1933">
        <f t="shared" si="1997"/>
        <v>4.4324930970418643</v>
      </c>
      <c r="Y1933">
        <f t="shared" si="1998"/>
        <v>5.4790819485161157E-3</v>
      </c>
      <c r="Z1933" s="34">
        <f t="shared" si="1999"/>
        <v>1.6980387444359678E-3</v>
      </c>
      <c r="AA1933" s="36">
        <f t="shared" si="2000"/>
        <v>1.0769611388310035E-3</v>
      </c>
      <c r="AB1933" s="34">
        <f t="shared" si="2001"/>
        <v>1.9253560391868981E-3</v>
      </c>
      <c r="AC1933" s="36">
        <f t="shared" si="2002"/>
        <v>119.02317335595484</v>
      </c>
      <c r="AD1933" s="34">
        <f t="shared" si="2003"/>
        <v>65.468071012336367</v>
      </c>
      <c r="AE1933">
        <f t="shared" si="2030"/>
        <v>61818.786205495693</v>
      </c>
      <c r="AF1933" s="36">
        <f t="shared" si="2044"/>
        <v>65.468071012336367</v>
      </c>
      <c r="AG1933" s="34">
        <f t="shared" si="2004"/>
        <v>0</v>
      </c>
      <c r="AH1933">
        <f t="shared" si="2040"/>
        <v>0</v>
      </c>
      <c r="AI1933" s="29">
        <f t="shared" si="2031"/>
        <v>0</v>
      </c>
      <c r="AJ1933">
        <f t="shared" si="2032"/>
        <v>0</v>
      </c>
      <c r="AK1933" s="36">
        <f t="shared" si="2045"/>
        <v>-2.4979141694741699E-3</v>
      </c>
      <c r="AL1933" s="36">
        <f t="shared" si="2033"/>
        <v>-4.9301604099482568E-4</v>
      </c>
      <c r="AM1933" s="36">
        <f t="shared" si="2034"/>
        <v>-4.711675251682839E-2</v>
      </c>
      <c r="AN1933" s="37">
        <f t="shared" si="2046"/>
        <v>0.31708840273202243</v>
      </c>
      <c r="AO1933" s="36">
        <f t="shared" si="2047"/>
        <v>0.88979073492318972</v>
      </c>
      <c r="AP1933" s="36">
        <f t="shared" si="2048"/>
        <v>25.021005073758019</v>
      </c>
      <c r="AQ1933" s="74">
        <f t="shared" si="2005"/>
        <v>2.4661785526028197E-3</v>
      </c>
      <c r="AR1933" s="73">
        <f t="shared" si="2006"/>
        <v>2.4793944639633896E-3</v>
      </c>
      <c r="AS1933" s="72">
        <f t="shared" si="2049"/>
        <v>0.70447184031311083</v>
      </c>
      <c r="AT1933" s="37">
        <f t="shared" si="2007"/>
        <v>67.494701537592292</v>
      </c>
      <c r="AU1933" s="37">
        <f t="shared" si="2008"/>
        <v>3751.9557843654334</v>
      </c>
      <c r="AV1933" s="34">
        <f t="shared" si="2009"/>
        <v>0</v>
      </c>
      <c r="AW1933" s="34">
        <f t="shared" si="2010"/>
        <v>0.94062550459610161</v>
      </c>
      <c r="AX1933" s="37">
        <f t="shared" si="2011"/>
        <v>37.59620914251547</v>
      </c>
      <c r="AY1933" s="7">
        <f t="shared" si="2012"/>
        <v>48.539005389931262</v>
      </c>
      <c r="AZ1933" s="37">
        <f t="shared" si="2013"/>
        <v>47.598379885335163</v>
      </c>
      <c r="BA1933" s="2">
        <f>BE1933*'mass balance'!$B$17+BF1933*'mass balance'!$C$17+BG1933*'mass balance'!$D$17+BH1933*'mass balance'!$E$17</f>
        <v>6.7646228802004181E-4</v>
      </c>
      <c r="BB1933" s="2">
        <f>BE1933*'mass balance'!$B$18+BF1933*'mass balance'!$C$18+BG1933*'mass balance'!$D$18+BH1933*'mass balance'!$E$18</f>
        <v>6.868694001434274E-4</v>
      </c>
      <c r="BC1933" s="2">
        <f>BE1933*'mass balance'!$B$19+BF1933*'mass balance'!$C$19+BG1933*'mass balance'!$D$19+BH1933*'mass balance'!$E$19</f>
        <v>-8.585867501792843E-4</v>
      </c>
      <c r="BD1933" s="2">
        <f>BE1933*'mass balance'!$B$20+BF1933*'mass balance'!$C$20+BG1933*'mass balance'!$D$20+BH1933*'mass balance'!$E$20</f>
        <v>3.1221336370155787E-5</v>
      </c>
      <c r="BE1933" s="2">
        <f>N1933*'mass balance'!$H$11+R1933*'mass balance'!$I$11+S1933*'mass balance'!$J$11</f>
        <v>-1.6574223069242204E-3</v>
      </c>
      <c r="BF1933" s="2">
        <f>N1933*'mass balance'!$H$12+R1933*'mass balance'!$I$12+S1933*'mass balance'!$J$12</f>
        <v>1.3521275138873523E-4</v>
      </c>
      <c r="BG1933" s="2">
        <f>N1933*'mass balance'!$H$13+R1933*'mass balance'!$I$13+S1933*'mass balance'!$J$13</f>
        <v>5.0836002084482762E-4</v>
      </c>
      <c r="BH1933" s="2">
        <f>N1933*'mass balance'!$H$14+R1933*'mass balance'!$I$14+S1933*'mass balance'!$J$14</f>
        <v>1.8128056481983657E-4</v>
      </c>
      <c r="BI1933" s="36">
        <f t="shared" si="2014"/>
        <v>6.4767575960678318E-26</v>
      </c>
      <c r="BJ1933" s="36">
        <f t="shared" si="2015"/>
        <v>2.5544025489410004E-29</v>
      </c>
      <c r="BK1933" s="36">
        <f t="shared" si="2016"/>
        <v>6.4438062406451548E-26</v>
      </c>
      <c r="BL1933" s="36">
        <f t="shared" si="2017"/>
        <v>3.2284645927623042E-26</v>
      </c>
      <c r="BM1933" s="36">
        <f t="shared" si="2050"/>
        <v>2.9855688677615331E-23</v>
      </c>
      <c r="BN1933" s="36">
        <f t="shared" ca="1" si="2018"/>
        <v>0.29789928950040279</v>
      </c>
      <c r="BO1933" s="36">
        <f t="shared" ca="1" si="2035"/>
        <v>1</v>
      </c>
      <c r="BP1933" s="36">
        <f t="shared" si="2051"/>
        <v>-2.9855688677615331E-23</v>
      </c>
      <c r="BQ1933" s="36">
        <f t="shared" si="2052"/>
        <v>1</v>
      </c>
      <c r="BR1933" s="2">
        <f t="shared" si="2041"/>
        <v>-5</v>
      </c>
      <c r="BS1933">
        <v>0</v>
      </c>
      <c r="BT1933" s="37">
        <f t="shared" si="2036"/>
        <v>0.86073321705473249</v>
      </c>
      <c r="BU1933" s="34">
        <f t="shared" si="2019"/>
        <v>4.4324930970418643</v>
      </c>
      <c r="BV1933" s="34">
        <f t="shared" si="2020"/>
        <v>48.539005389931262</v>
      </c>
      <c r="BW1933" s="34">
        <f t="shared" si="2021"/>
        <v>-5</v>
      </c>
      <c r="BX1933" s="34">
        <f t="shared" si="2022"/>
        <v>-5</v>
      </c>
      <c r="BY1933" s="34">
        <f t="shared" si="2023"/>
        <v>15.958423573499317</v>
      </c>
      <c r="BZ1933" s="36">
        <f t="shared" si="2037"/>
        <v>8.585867501792843E-4</v>
      </c>
      <c r="CA1933" s="34">
        <f t="shared" si="2038"/>
        <v>1.8083246092162063E-2</v>
      </c>
    </row>
    <row r="1934" spans="1:79" ht="13.2" x14ac:dyDescent="0.25">
      <c r="A1934" s="75">
        <f t="shared" si="2024"/>
        <v>5.2054794520549441</v>
      </c>
      <c r="B1934" s="34">
        <f t="shared" si="2042"/>
        <v>1900.0000000000546</v>
      </c>
      <c r="C1934">
        <f t="shared" si="2025"/>
        <v>20</v>
      </c>
      <c r="D1934" s="35">
        <f t="shared" si="1985"/>
        <v>3000</v>
      </c>
      <c r="E1934" s="27">
        <v>0</v>
      </c>
      <c r="F1934" s="64">
        <f t="shared" si="2026"/>
        <v>0.96267801959344901</v>
      </c>
      <c r="G1934" s="34">
        <v>0</v>
      </c>
      <c r="H1934" s="34">
        <f t="shared" si="1986"/>
        <v>1</v>
      </c>
      <c r="I1934" s="34">
        <f t="shared" si="2027"/>
        <v>12793.990880396937</v>
      </c>
      <c r="J1934" s="34">
        <f t="shared" si="1987"/>
        <v>59435.673800148041</v>
      </c>
      <c r="K1934" s="34">
        <f t="shared" si="1988"/>
        <v>52117.942298701149</v>
      </c>
      <c r="L1934" s="36">
        <f t="shared" si="2039"/>
        <v>3504.5299422047819</v>
      </c>
      <c r="M1934" s="34">
        <f t="shared" si="1989"/>
        <v>149.95224105927213</v>
      </c>
      <c r="N1934" s="34">
        <f t="shared" si="2028"/>
        <v>696.61707347750973</v>
      </c>
      <c r="O1934" s="34">
        <f t="shared" si="1990"/>
        <v>13.261852397919354</v>
      </c>
      <c r="P1934">
        <f t="shared" si="2043"/>
        <v>132.79016805031046</v>
      </c>
      <c r="Q1934" s="36">
        <f t="shared" si="1991"/>
        <v>401.61433752754516</v>
      </c>
      <c r="R1934" s="34">
        <f t="shared" si="1992"/>
        <v>317.44039201534986</v>
      </c>
      <c r="S1934" s="34">
        <f t="shared" si="1993"/>
        <v>84.173945512195289</v>
      </c>
      <c r="T1934" s="36">
        <f t="shared" si="2029"/>
        <v>7.0341875140016987E-3</v>
      </c>
      <c r="U1934" s="36">
        <f t="shared" si="1994"/>
        <v>27365.365445394615</v>
      </c>
      <c r="V1934" s="36">
        <f t="shared" si="1995"/>
        <v>1.0777575896876508E-2</v>
      </c>
      <c r="W1934" s="68">
        <f t="shared" si="1996"/>
        <v>10.012942692013663</v>
      </c>
      <c r="X1934">
        <f t="shared" si="1997"/>
        <v>4.4340837337650205</v>
      </c>
      <c r="Y1934">
        <f t="shared" si="1998"/>
        <v>5.4790819485161157E-3</v>
      </c>
      <c r="Z1934" s="34">
        <f t="shared" si="1999"/>
        <v>1.6980387444359678E-3</v>
      </c>
      <c r="AA1934" s="36">
        <f t="shared" si="2000"/>
        <v>1.0763644842861947E-3</v>
      </c>
      <c r="AB1934" s="34">
        <f t="shared" si="2001"/>
        <v>1.9253560391868981E-3</v>
      </c>
      <c r="AC1934" s="36">
        <f t="shared" si="2002"/>
        <v>119.14922270185237</v>
      </c>
      <c r="AD1934" s="34">
        <f t="shared" si="2003"/>
        <v>65.501001263187064</v>
      </c>
      <c r="AE1934">
        <f t="shared" si="2030"/>
        <v>61884.254276508029</v>
      </c>
      <c r="AF1934" s="36">
        <f t="shared" si="2044"/>
        <v>65.501001263187064</v>
      </c>
      <c r="AG1934" s="34">
        <f t="shared" si="2004"/>
        <v>0</v>
      </c>
      <c r="AH1934">
        <f t="shared" si="2040"/>
        <v>0</v>
      </c>
      <c r="AI1934" s="29">
        <f t="shared" si="2031"/>
        <v>0</v>
      </c>
      <c r="AJ1934">
        <f t="shared" si="2032"/>
        <v>0</v>
      </c>
      <c r="AK1934" s="36">
        <f t="shared" si="2045"/>
        <v>-2.4793944639633896E-3</v>
      </c>
      <c r="AL1934" s="36">
        <f t="shared" si="2033"/>
        <v>-4.928056600016187E-4</v>
      </c>
      <c r="AM1934" s="36">
        <f t="shared" si="2034"/>
        <v>-4.7034392032589571E-2</v>
      </c>
      <c r="AN1934" s="37">
        <f t="shared" si="2046"/>
        <v>0.31459048856254829</v>
      </c>
      <c r="AO1934" s="36">
        <f t="shared" si="2047"/>
        <v>0.88929771888219489</v>
      </c>
      <c r="AP1934" s="36">
        <f t="shared" si="2048"/>
        <v>24.973888321241191</v>
      </c>
      <c r="AQ1934" s="74">
        <f t="shared" si="2005"/>
        <v>2.4508224448234204E-3</v>
      </c>
      <c r="AR1934" s="73">
        <f t="shared" si="2006"/>
        <v>2.4610027982654979E-3</v>
      </c>
      <c r="AS1934" s="72">
        <f t="shared" si="2049"/>
        <v>0.70330148587410724</v>
      </c>
      <c r="AT1934" s="37">
        <f t="shared" si="2007"/>
        <v>67.074433544321579</v>
      </c>
      <c r="AU1934" s="37">
        <f t="shared" si="2008"/>
        <v>3744.8905217340998</v>
      </c>
      <c r="AV1934" s="34">
        <f t="shared" si="2009"/>
        <v>0</v>
      </c>
      <c r="AW1934" s="34">
        <f t="shared" si="2010"/>
        <v>0.94163852171074491</v>
      </c>
      <c r="AX1934" s="37">
        <f t="shared" si="2011"/>
        <v>37.636708501280808</v>
      </c>
      <c r="AY1934" s="7">
        <f t="shared" si="2012"/>
        <v>48.591289715005217</v>
      </c>
      <c r="AZ1934" s="37">
        <f t="shared" si="2013"/>
        <v>47.649651193294474</v>
      </c>
      <c r="BA1934" s="2">
        <f>BE1934*'mass balance'!$B$17+BF1934*'mass balance'!$C$17+BG1934*'mass balance'!$D$17+BH1934*'mass balance'!$E$17</f>
        <v>6.7705023524228193E-4</v>
      </c>
      <c r="BB1934" s="2">
        <f>BE1934*'mass balance'!$B$18+BF1934*'mass balance'!$C$18+BG1934*'mass balance'!$D$18+BH1934*'mass balance'!$E$18</f>
        <v>6.8746639270754787E-4</v>
      </c>
      <c r="BC1934" s="2">
        <f>BE1934*'mass balance'!$B$19+BF1934*'mass balance'!$C$19+BG1934*'mass balance'!$D$19+BH1934*'mass balance'!$E$19</f>
        <v>-8.5933299088443449E-4</v>
      </c>
      <c r="BD1934" s="2">
        <f>BE1934*'mass balance'!$B$20+BF1934*'mass balance'!$C$20+BG1934*'mass balance'!$D$20+BH1934*'mass balance'!$E$20</f>
        <v>3.1248472395797619E-5</v>
      </c>
      <c r="BE1934" s="2">
        <f>N1934*'mass balance'!$H$11+R1934*'mass balance'!$I$11+S1934*'mass balance'!$J$11</f>
        <v>-1.6586120797083563E-3</v>
      </c>
      <c r="BF1934" s="2">
        <f>N1934*'mass balance'!$H$12+R1934*'mass balance'!$I$12+S1934*'mass balance'!$J$12</f>
        <v>1.3528337945870102E-4</v>
      </c>
      <c r="BG1934" s="2">
        <f>N1934*'mass balance'!$H$13+R1934*'mass balance'!$I$13+S1934*'mass balance'!$J$13</f>
        <v>5.0862540681028377E-4</v>
      </c>
      <c r="BH1934" s="2">
        <f>N1934*'mass balance'!$H$14+R1934*'mass balance'!$I$14+S1934*'mass balance'!$J$14</f>
        <v>1.8141069621810147E-4</v>
      </c>
      <c r="BI1934" s="36">
        <f t="shared" si="2014"/>
        <v>6.4767575960678318E-26</v>
      </c>
      <c r="BJ1934" s="36">
        <f t="shared" si="2015"/>
        <v>2.5534565286866855E-29</v>
      </c>
      <c r="BK1934" s="36">
        <f t="shared" si="2016"/>
        <v>6.4463606431940962E-26</v>
      </c>
      <c r="BL1934" s="36">
        <f t="shared" si="2017"/>
        <v>3.2293253439186106E-26</v>
      </c>
      <c r="BM1934" s="36">
        <f t="shared" si="2050"/>
        <v>2.9887973323542954E-23</v>
      </c>
      <c r="BN1934" s="36">
        <f t="shared" ca="1" si="2018"/>
        <v>0.77913416094638765</v>
      </c>
      <c r="BO1934" s="36">
        <f t="shared" ca="1" si="2035"/>
        <v>1</v>
      </c>
      <c r="BP1934" s="36">
        <f t="shared" si="2051"/>
        <v>-2.9887973323542954E-23</v>
      </c>
      <c r="BQ1934" s="36">
        <f t="shared" si="2052"/>
        <v>1</v>
      </c>
      <c r="BR1934" s="2">
        <f t="shared" si="2041"/>
        <v>-5</v>
      </c>
      <c r="BS1934">
        <v>0</v>
      </c>
      <c r="BT1934" s="37">
        <f t="shared" si="2036"/>
        <v>0.86148132336164551</v>
      </c>
      <c r="BU1934" s="34">
        <f t="shared" si="2019"/>
        <v>4.4340837337650205</v>
      </c>
      <c r="BV1934" s="34">
        <f t="shared" si="2020"/>
        <v>48.591289715005217</v>
      </c>
      <c r="BW1934" s="34">
        <f t="shared" si="2021"/>
        <v>-5</v>
      </c>
      <c r="BX1934" s="34">
        <f t="shared" si="2022"/>
        <v>-5</v>
      </c>
      <c r="BY1934" s="34">
        <f t="shared" si="2023"/>
        <v>15.969879252577694</v>
      </c>
      <c r="BZ1934" s="36">
        <f t="shared" si="2037"/>
        <v>8.5933299088443449E-4</v>
      </c>
      <c r="CA1934" s="34">
        <f t="shared" si="2038"/>
        <v>1.8079488554217957E-2</v>
      </c>
    </row>
    <row r="1935" spans="1:79" ht="13.2" x14ac:dyDescent="0.25">
      <c r="A1935" s="75">
        <f t="shared" si="2024"/>
        <v>5.2082191780823415</v>
      </c>
      <c r="B1935" s="34">
        <f t="shared" si="2042"/>
        <v>1901.0000000000546</v>
      </c>
      <c r="C1935">
        <f t="shared" si="2025"/>
        <v>20</v>
      </c>
      <c r="D1935" s="35">
        <f t="shared" si="1985"/>
        <v>3000</v>
      </c>
      <c r="E1935" s="27">
        <v>0</v>
      </c>
      <c r="F1935" s="64">
        <f t="shared" si="2026"/>
        <v>0.96267801959344901</v>
      </c>
      <c r="G1935" s="34">
        <v>0</v>
      </c>
      <c r="H1935" s="34">
        <f t="shared" si="1986"/>
        <v>1</v>
      </c>
      <c r="I1935" s="34">
        <f t="shared" si="2027"/>
        <v>12793.990880396937</v>
      </c>
      <c r="J1935" s="34">
        <f t="shared" si="1987"/>
        <v>59478.315784966391</v>
      </c>
      <c r="K1935" s="34">
        <f t="shared" si="1988"/>
        <v>52155.334194210533</v>
      </c>
      <c r="L1935" s="36">
        <f t="shared" si="2039"/>
        <v>3508.3020937686888</v>
      </c>
      <c r="M1935" s="34">
        <f t="shared" si="1989"/>
        <v>149.95224105927213</v>
      </c>
      <c r="N1935" s="34">
        <f t="shared" si="2028"/>
        <v>697.11685976362674</v>
      </c>
      <c r="O1935" s="34">
        <f t="shared" si="1990"/>
        <v>13.261852397919354</v>
      </c>
      <c r="P1935">
        <f t="shared" si="2043"/>
        <v>132.9330986710622</v>
      </c>
      <c r="Q1935" s="36">
        <f t="shared" si="1991"/>
        <v>401.9602368192941</v>
      </c>
      <c r="R1935" s="34">
        <f t="shared" si="1992"/>
        <v>317.74235675346904</v>
      </c>
      <c r="S1935" s="34">
        <f t="shared" si="1993"/>
        <v>84.217880065825014</v>
      </c>
      <c r="T1935" s="36">
        <f t="shared" si="2029"/>
        <v>7.0137905660526897E-3</v>
      </c>
      <c r="U1935" s="36">
        <f t="shared" si="1994"/>
        <v>27365.372479582129</v>
      </c>
      <c r="V1935" s="36">
        <f t="shared" si="1995"/>
        <v>1.0783201247848938E-2</v>
      </c>
      <c r="W1935" s="68">
        <f t="shared" si="1996"/>
        <v>10.023720267910539</v>
      </c>
      <c r="X1935">
        <f t="shared" si="1997"/>
        <v>4.435674060061638</v>
      </c>
      <c r="Y1935">
        <f t="shared" si="1998"/>
        <v>5.4790819485161157E-3</v>
      </c>
      <c r="Z1935" s="34">
        <f t="shared" si="1999"/>
        <v>1.6980387444359678E-3</v>
      </c>
      <c r="AA1935" s="36">
        <f t="shared" si="2000"/>
        <v>1.0757683733822626E-3</v>
      </c>
      <c r="AB1935" s="34">
        <f t="shared" si="2001"/>
        <v>1.9253560391868981E-3</v>
      </c>
      <c r="AC1935" s="36">
        <f t="shared" si="2002"/>
        <v>119.27533545020724</v>
      </c>
      <c r="AD1935" s="34">
        <f t="shared" si="2003"/>
        <v>65.533922632199605</v>
      </c>
      <c r="AE1935">
        <f t="shared" si="2030"/>
        <v>61949.755277771219</v>
      </c>
      <c r="AF1935" s="36">
        <f t="shared" si="2044"/>
        <v>65.533922632199605</v>
      </c>
      <c r="AG1935" s="34">
        <f t="shared" si="2004"/>
        <v>0</v>
      </c>
      <c r="AH1935">
        <f t="shared" si="2040"/>
        <v>0</v>
      </c>
      <c r="AI1935" s="29">
        <f t="shared" si="2031"/>
        <v>0</v>
      </c>
      <c r="AJ1935">
        <f t="shared" si="2032"/>
        <v>0</v>
      </c>
      <c r="AK1935" s="36">
        <f t="shared" si="2045"/>
        <v>-2.4610027982654979E-3</v>
      </c>
      <c r="AL1935" s="36">
        <f t="shared" si="2033"/>
        <v>-4.9259500260855201E-4</v>
      </c>
      <c r="AM1935" s="36">
        <f t="shared" si="2034"/>
        <v>-4.6952131444722343E-2</v>
      </c>
      <c r="AN1935" s="37">
        <f t="shared" si="2046"/>
        <v>0.3121110940985849</v>
      </c>
      <c r="AO1935" s="36">
        <f t="shared" si="2047"/>
        <v>0.88880491322219324</v>
      </c>
      <c r="AP1935" s="36">
        <f t="shared" si="2048"/>
        <v>24.926853929208601</v>
      </c>
      <c r="AQ1935" s="74">
        <f t="shared" si="2005"/>
        <v>2.4355534343084855E-3</v>
      </c>
      <c r="AR1935" s="73">
        <f t="shared" si="2006"/>
        <v>2.4427383587234132E-3</v>
      </c>
      <c r="AS1935" s="72">
        <f t="shared" si="2049"/>
        <v>0.70213292696356144</v>
      </c>
      <c r="AT1935" s="37">
        <f t="shared" si="2007"/>
        <v>66.656549240530111</v>
      </c>
      <c r="AU1935" s="37">
        <f t="shared" si="2008"/>
        <v>3737.8376092419526</v>
      </c>
      <c r="AV1935" s="34">
        <f t="shared" si="2009"/>
        <v>0</v>
      </c>
      <c r="AW1935" s="34">
        <f t="shared" si="2010"/>
        <v>0.94265206797255019</v>
      </c>
      <c r="AX1935" s="37">
        <f t="shared" si="2011"/>
        <v>37.67722900243654</v>
      </c>
      <c r="AY1935" s="7">
        <f t="shared" si="2012"/>
        <v>48.643601338319634</v>
      </c>
      <c r="AZ1935" s="37">
        <f t="shared" si="2013"/>
        <v>47.700949270347081</v>
      </c>
      <c r="BA1935" s="2">
        <f>BE1935*'mass balance'!$B$17+BF1935*'mass balance'!$C$17+BG1935*'mass balance'!$D$17+BH1935*'mass balance'!$E$17</f>
        <v>6.7763838868889817E-4</v>
      </c>
      <c r="BB1935" s="2">
        <f>BE1935*'mass balance'!$B$18+BF1935*'mass balance'!$C$18+BG1935*'mass balance'!$D$18+BH1935*'mass balance'!$E$18</f>
        <v>6.880635946687275E-4</v>
      </c>
      <c r="BC1935" s="2">
        <f>BE1935*'mass balance'!$B$19+BF1935*'mass balance'!$C$19+BG1935*'mass balance'!$D$19+BH1935*'mass balance'!$E$19</f>
        <v>-8.6007949333590916E-4</v>
      </c>
      <c r="BD1935" s="2">
        <f>BE1935*'mass balance'!$B$20+BF1935*'mass balance'!$C$20+BG1935*'mass balance'!$D$20+BH1935*'mass balance'!$E$20</f>
        <v>3.1275617939487606E-5</v>
      </c>
      <c r="BE1935" s="2">
        <f>N1935*'mass balance'!$H$11+R1935*'mass balance'!$I$11+S1935*'mass balance'!$J$11</f>
        <v>-1.659802047056254E-3</v>
      </c>
      <c r="BF1935" s="2">
        <f>N1935*'mass balance'!$H$12+R1935*'mass balance'!$I$12+S1935*'mass balance'!$J$12</f>
        <v>1.353539905587733E-4</v>
      </c>
      <c r="BG1935" s="2">
        <f>N1935*'mass balance'!$H$13+R1935*'mass balance'!$I$13+S1935*'mass balance'!$J$13</f>
        <v>5.0889072921436675E-4</v>
      </c>
      <c r="BH1935" s="2">
        <f>N1935*'mass balance'!$H$14+R1935*'mass balance'!$I$14+S1935*'mass balance'!$J$14</f>
        <v>1.8154084889677777E-4</v>
      </c>
      <c r="BI1935" s="36">
        <f t="shared" si="2014"/>
        <v>6.4767575960678318E-26</v>
      </c>
      <c r="BJ1935" s="36">
        <f t="shared" si="2015"/>
        <v>2.552512928418659E-29</v>
      </c>
      <c r="BK1935" s="36">
        <f t="shared" si="2016"/>
        <v>6.4489140997227832E-26</v>
      </c>
      <c r="BL1935" s="36">
        <f t="shared" si="2017"/>
        <v>3.2301864490544081E-26</v>
      </c>
      <c r="BM1935" s="36">
        <f t="shared" si="2050"/>
        <v>2.992026657698214E-23</v>
      </c>
      <c r="BN1935" s="36">
        <f t="shared" ca="1" si="2018"/>
        <v>0.38367213863325123</v>
      </c>
      <c r="BO1935" s="36">
        <f t="shared" ca="1" si="2035"/>
        <v>1</v>
      </c>
      <c r="BP1935" s="36">
        <f t="shared" si="2051"/>
        <v>-2.992026657698214E-23</v>
      </c>
      <c r="BQ1935" s="36">
        <f t="shared" si="2052"/>
        <v>1</v>
      </c>
      <c r="BR1935" s="2">
        <f t="shared" si="2041"/>
        <v>-5</v>
      </c>
      <c r="BS1935">
        <v>0</v>
      </c>
      <c r="BT1935" s="37">
        <f t="shared" si="2036"/>
        <v>0.86222969206924904</v>
      </c>
      <c r="BU1935" s="34">
        <f t="shared" si="2019"/>
        <v>4.435674060061638</v>
      </c>
      <c r="BV1935" s="34">
        <f t="shared" si="2020"/>
        <v>48.643601338319634</v>
      </c>
      <c r="BW1935" s="34">
        <f t="shared" si="2021"/>
        <v>-5</v>
      </c>
      <c r="BX1935" s="34">
        <f t="shared" si="2022"/>
        <v>-5</v>
      </c>
      <c r="BY1935" s="34">
        <f t="shared" si="2023"/>
        <v>15.981336805005368</v>
      </c>
      <c r="BZ1935" s="36">
        <f t="shared" si="2037"/>
        <v>8.6007949333590916E-4</v>
      </c>
      <c r="CA1935" s="34">
        <f t="shared" si="2038"/>
        <v>1.8075734450954572E-2</v>
      </c>
    </row>
    <row r="1936" spans="1:79" ht="13.2" x14ac:dyDescent="0.25">
      <c r="A1936" s="75">
        <f t="shared" si="2024"/>
        <v>5.2109589041097388</v>
      </c>
      <c r="B1936" s="34">
        <f t="shared" si="2042"/>
        <v>1902.0000000000546</v>
      </c>
      <c r="C1936">
        <f t="shared" si="2025"/>
        <v>20</v>
      </c>
      <c r="D1936" s="35">
        <f t="shared" si="1985"/>
        <v>3000</v>
      </c>
      <c r="E1936" s="27">
        <v>0</v>
      </c>
      <c r="F1936" s="64">
        <f t="shared" si="2026"/>
        <v>0.96267801959344901</v>
      </c>
      <c r="G1936" s="34">
        <v>0</v>
      </c>
      <c r="H1936" s="34">
        <f t="shared" si="1986"/>
        <v>1</v>
      </c>
      <c r="I1936" s="34">
        <f t="shared" si="2027"/>
        <v>12793.990880396937</v>
      </c>
      <c r="J1936" s="34">
        <f t="shared" si="1987"/>
        <v>59520.964734534027</v>
      </c>
      <c r="K1936" s="34">
        <f t="shared" si="1988"/>
        <v>52192.732196967932</v>
      </c>
      <c r="L1936" s="36">
        <f t="shared" si="2039"/>
        <v>3512.0762142054355</v>
      </c>
      <c r="M1936" s="34">
        <f t="shared" si="1989"/>
        <v>149.95224105927213</v>
      </c>
      <c r="N1936" s="34">
        <f t="shared" si="2028"/>
        <v>697.61672768023504</v>
      </c>
      <c r="O1936" s="34">
        <f t="shared" si="1990"/>
        <v>13.261852397919354</v>
      </c>
      <c r="P1936">
        <f t="shared" si="2043"/>
        <v>133.07610389438824</v>
      </c>
      <c r="Q1936" s="36">
        <f t="shared" si="1991"/>
        <v>402.30625464198386</v>
      </c>
      <c r="R1936" s="34">
        <f t="shared" si="1992"/>
        <v>318.04445059113317</v>
      </c>
      <c r="S1936" s="34">
        <f t="shared" si="1993"/>
        <v>84.261804050850699</v>
      </c>
      <c r="T1936" s="36">
        <f t="shared" si="2029"/>
        <v>6.9934605411519158E-3</v>
      </c>
      <c r="U1936" s="36">
        <f t="shared" si="1994"/>
        <v>27365.379493372697</v>
      </c>
      <c r="V1936" s="36">
        <f t="shared" si="1995"/>
        <v>1.0788825245624335E-2</v>
      </c>
      <c r="W1936" s="68">
        <f t="shared" si="1996"/>
        <v>10.034503469158388</v>
      </c>
      <c r="X1936">
        <f t="shared" si="1997"/>
        <v>4.4372640759910666</v>
      </c>
      <c r="Y1936">
        <f t="shared" si="1998"/>
        <v>5.4790819485161157E-3</v>
      </c>
      <c r="Z1936" s="34">
        <f t="shared" si="1999"/>
        <v>1.6980387444359678E-3</v>
      </c>
      <c r="AA1936" s="36">
        <f t="shared" si="2000"/>
        <v>1.0751728053893647E-3</v>
      </c>
      <c r="AB1936" s="34">
        <f t="shared" si="2001"/>
        <v>1.9253560391868981E-3</v>
      </c>
      <c r="AC1936" s="36">
        <f t="shared" si="2002"/>
        <v>119.40151158391875</v>
      </c>
      <c r="AD1936" s="34">
        <f t="shared" si="2003"/>
        <v>65.566835112826183</v>
      </c>
      <c r="AE1936">
        <f t="shared" si="2030"/>
        <v>62015.289200403422</v>
      </c>
      <c r="AF1936" s="36">
        <f t="shared" si="2044"/>
        <v>65.566835112826183</v>
      </c>
      <c r="AG1936" s="34">
        <f t="shared" si="2004"/>
        <v>0</v>
      </c>
      <c r="AH1936">
        <f t="shared" si="2040"/>
        <v>0</v>
      </c>
      <c r="AI1936" s="29">
        <f t="shared" si="2031"/>
        <v>0</v>
      </c>
      <c r="AJ1936">
        <f t="shared" si="2032"/>
        <v>0</v>
      </c>
      <c r="AK1936" s="36">
        <f t="shared" si="2045"/>
        <v>-2.4427383587234132E-3</v>
      </c>
      <c r="AL1936" s="36">
        <f t="shared" si="2033"/>
        <v>-4.9238407099245942E-4</v>
      </c>
      <c r="AM1936" s="36">
        <f t="shared" si="2034"/>
        <v>-4.6869970935341176E-2</v>
      </c>
      <c r="AN1936" s="37">
        <f t="shared" si="2046"/>
        <v>0.3096500913003194</v>
      </c>
      <c r="AO1936" s="36">
        <f t="shared" si="2047"/>
        <v>0.88831231821958467</v>
      </c>
      <c r="AP1936" s="36">
        <f t="shared" si="2048"/>
        <v>24.879901797763878</v>
      </c>
      <c r="AQ1936" s="74">
        <f t="shared" si="2005"/>
        <v>2.4203710791138857E-3</v>
      </c>
      <c r="AR1936" s="73">
        <f t="shared" si="2006"/>
        <v>2.424600336310138E-3</v>
      </c>
      <c r="AS1936" s="72">
        <f t="shared" si="2049"/>
        <v>0.70096616185857052</v>
      </c>
      <c r="AT1936" s="37">
        <f t="shared" si="2007"/>
        <v>66.241036531032364</v>
      </c>
      <c r="AU1936" s="37">
        <f t="shared" si="2008"/>
        <v>3730.797031909307</v>
      </c>
      <c r="AV1936" s="34">
        <f t="shared" si="2009"/>
        <v>0</v>
      </c>
      <c r="AW1936" s="34">
        <f t="shared" si="2010"/>
        <v>0.94366614325437825</v>
      </c>
      <c r="AX1936" s="37">
        <f t="shared" si="2011"/>
        <v>37.717770640919028</v>
      </c>
      <c r="AY1936" s="7">
        <f t="shared" si="2012"/>
        <v>48.695940253331791</v>
      </c>
      <c r="AZ1936" s="37">
        <f t="shared" si="2013"/>
        <v>47.752274110077416</v>
      </c>
      <c r="BA1936" s="2">
        <f>BE1936*'mass balance'!$B$17+BF1936*'mass balance'!$C$17+BG1936*'mass balance'!$D$17+BH1936*'mass balance'!$E$17</f>
        <v>6.7822674827291768E-4</v>
      </c>
      <c r="BB1936" s="2">
        <f>BE1936*'mass balance'!$B$18+BF1936*'mass balance'!$C$18+BG1936*'mass balance'!$D$18+BH1936*'mass balance'!$E$18</f>
        <v>6.8866100593865498E-4</v>
      </c>
      <c r="BC1936" s="2">
        <f>BE1936*'mass balance'!$B$19+BF1936*'mass balance'!$C$19+BG1936*'mass balance'!$D$19+BH1936*'mass balance'!$E$19</f>
        <v>-8.6082625742331907E-4</v>
      </c>
      <c r="BD1936" s="2">
        <f>BE1936*'mass balance'!$B$20+BF1936*'mass balance'!$C$20+BG1936*'mass balance'!$D$20+BH1936*'mass balance'!$E$20</f>
        <v>3.1302772997211589E-5</v>
      </c>
      <c r="BE1936" s="2">
        <f>N1936*'mass balance'!$H$11+R1936*'mass balance'!$I$11+S1936*'mass balance'!$J$11</f>
        <v>-1.6609922087624642E-3</v>
      </c>
      <c r="BF1936" s="2">
        <f>N1936*'mass balance'!$H$12+R1936*'mass balance'!$I$12+S1936*'mass balance'!$J$12</f>
        <v>1.354245846731089E-4</v>
      </c>
      <c r="BG1936" s="2">
        <f>N1936*'mass balance'!$H$13+R1936*'mass balance'!$I$13+S1936*'mass balance'!$J$13</f>
        <v>5.0915598799698486E-4</v>
      </c>
      <c r="BH1936" s="2">
        <f>N1936*'mass balance'!$H$14+R1936*'mass balance'!$I$14+S1936*'mass balance'!$J$14</f>
        <v>1.8167102283339452E-4</v>
      </c>
      <c r="BI1936" s="36">
        <f t="shared" si="2014"/>
        <v>6.4767575960678318E-26</v>
      </c>
      <c r="BJ1936" s="36">
        <f t="shared" si="2015"/>
        <v>2.5515717418902809E-29</v>
      </c>
      <c r="BK1936" s="36">
        <f t="shared" si="2016"/>
        <v>6.4514666126512016E-26</v>
      </c>
      <c r="BL1936" s="36">
        <f t="shared" si="2017"/>
        <v>3.231047908667688E-26</v>
      </c>
      <c r="BM1936" s="36">
        <f t="shared" si="2050"/>
        <v>2.9952568441472685E-23</v>
      </c>
      <c r="BN1936" s="36">
        <f t="shared" ca="1" si="2018"/>
        <v>0.87139348324516164</v>
      </c>
      <c r="BO1936" s="36">
        <f t="shared" ca="1" si="2035"/>
        <v>1</v>
      </c>
      <c r="BP1936" s="36">
        <f t="shared" si="2051"/>
        <v>-2.9952568441472685E-23</v>
      </c>
      <c r="BQ1936" s="36">
        <f t="shared" si="2052"/>
        <v>1</v>
      </c>
      <c r="BR1936" s="2">
        <f t="shared" si="2041"/>
        <v>-5</v>
      </c>
      <c r="BS1936">
        <v>0</v>
      </c>
      <c r="BT1936" s="37">
        <f t="shared" si="2036"/>
        <v>0.86297832306687727</v>
      </c>
      <c r="BU1936" s="34">
        <f t="shared" si="2019"/>
        <v>4.4372640759910666</v>
      </c>
      <c r="BV1936" s="34">
        <f t="shared" si="2020"/>
        <v>48.695940253331791</v>
      </c>
      <c r="BW1936" s="34">
        <f t="shared" si="2021"/>
        <v>-5</v>
      </c>
      <c r="BX1936" s="34">
        <f t="shared" si="2022"/>
        <v>-5</v>
      </c>
      <c r="BY1936" s="34">
        <f t="shared" si="2023"/>
        <v>15.992796228804188</v>
      </c>
      <c r="BZ1936" s="36">
        <f t="shared" si="2037"/>
        <v>8.6082625742331907E-4</v>
      </c>
      <c r="CA1936" s="34">
        <f t="shared" si="2038"/>
        <v>1.8071983777726692E-2</v>
      </c>
    </row>
    <row r="1937" spans="1:79" ht="13.2" x14ac:dyDescent="0.25">
      <c r="A1937" s="75">
        <f t="shared" si="2024"/>
        <v>5.2136986301371362</v>
      </c>
      <c r="B1937" s="34">
        <f t="shared" si="2042"/>
        <v>1903.0000000000548</v>
      </c>
      <c r="C1937">
        <f t="shared" si="2025"/>
        <v>20</v>
      </c>
      <c r="D1937" s="35">
        <f t="shared" si="1985"/>
        <v>3000</v>
      </c>
      <c r="E1937" s="27">
        <v>0</v>
      </c>
      <c r="F1937" s="64">
        <f t="shared" si="2026"/>
        <v>0.96267801959344901</v>
      </c>
      <c r="G1937" s="34">
        <v>0</v>
      </c>
      <c r="H1937" s="34">
        <f t="shared" si="1986"/>
        <v>1</v>
      </c>
      <c r="I1937" s="34">
        <f t="shared" si="2027"/>
        <v>12793.990880396937</v>
      </c>
      <c r="J1937" s="34">
        <f t="shared" si="1987"/>
        <v>59563.620641492547</v>
      </c>
      <c r="K1937" s="34">
        <f t="shared" si="1988"/>
        <v>52230.136300520935</v>
      </c>
      <c r="L1937" s="36">
        <f t="shared" si="2039"/>
        <v>3515.8523030414044</v>
      </c>
      <c r="M1937" s="34">
        <f t="shared" si="1989"/>
        <v>149.95224105927213</v>
      </c>
      <c r="N1937" s="34">
        <f t="shared" si="2028"/>
        <v>698.11667714109069</v>
      </c>
      <c r="O1937" s="34">
        <f t="shared" si="1990"/>
        <v>13.261852397919354</v>
      </c>
      <c r="P1937">
        <f t="shared" si="2043"/>
        <v>133.21918370234266</v>
      </c>
      <c r="Q1937" s="36">
        <f t="shared" si="1991"/>
        <v>402.65239094417331</v>
      </c>
      <c r="R1937" s="34">
        <f t="shared" si="1992"/>
        <v>318.3466734867452</v>
      </c>
      <c r="S1937" s="34">
        <f t="shared" si="1993"/>
        <v>84.305717457428074</v>
      </c>
      <c r="T1937" s="36">
        <f t="shared" si="2029"/>
        <v>6.9731971931022646E-3</v>
      </c>
      <c r="U1937" s="36">
        <f t="shared" si="1994"/>
        <v>27365.386486833238</v>
      </c>
      <c r="V1937" s="36">
        <f t="shared" si="1995"/>
        <v>1.0794447888942273E-2</v>
      </c>
      <c r="W1937" s="68">
        <f t="shared" si="1996"/>
        <v>10.045292294404012</v>
      </c>
      <c r="X1937">
        <f t="shared" si="1997"/>
        <v>4.4388537816126465</v>
      </c>
      <c r="Y1937">
        <f t="shared" si="1998"/>
        <v>5.4790819485161157E-3</v>
      </c>
      <c r="Z1937" s="34">
        <f t="shared" si="1999"/>
        <v>1.6980387444359678E-3</v>
      </c>
      <c r="AA1937" s="36">
        <f t="shared" si="2000"/>
        <v>1.0745777795789573E-3</v>
      </c>
      <c r="AB1937" s="34">
        <f t="shared" si="2001"/>
        <v>1.9253560391868981E-3</v>
      </c>
      <c r="AC1937" s="36">
        <f t="shared" si="2002"/>
        <v>119.5277510858736</v>
      </c>
      <c r="AD1937" s="34">
        <f t="shared" si="2003"/>
        <v>65.599738698528967</v>
      </c>
      <c r="AE1937">
        <f t="shared" si="2030"/>
        <v>62080.856035516248</v>
      </c>
      <c r="AF1937" s="36">
        <f t="shared" si="2044"/>
        <v>65.599738698528967</v>
      </c>
      <c r="AG1937" s="34">
        <f t="shared" si="2004"/>
        <v>0</v>
      </c>
      <c r="AH1937">
        <f t="shared" si="2040"/>
        <v>0</v>
      </c>
      <c r="AI1937" s="29">
        <f t="shared" si="2031"/>
        <v>0</v>
      </c>
      <c r="AJ1937">
        <f t="shared" si="2032"/>
        <v>0</v>
      </c>
      <c r="AK1937" s="36">
        <f t="shared" si="2045"/>
        <v>-2.424600336310138E-3</v>
      </c>
      <c r="AL1937" s="36">
        <f t="shared" si="2033"/>
        <v>-4.9217286732017469E-4</v>
      </c>
      <c r="AM1937" s="36">
        <f t="shared" si="2034"/>
        <v>-4.6787910684076339E-2</v>
      </c>
      <c r="AN1937" s="37">
        <f t="shared" si="2046"/>
        <v>0.30720735294159596</v>
      </c>
      <c r="AO1937" s="36">
        <f t="shared" si="2047"/>
        <v>0.88781993414859217</v>
      </c>
      <c r="AP1937" s="36">
        <f t="shared" si="2048"/>
        <v>24.833031826828538</v>
      </c>
      <c r="AQ1937" s="74">
        <f t="shared" si="2005"/>
        <v>2.4052749392525813E-3</v>
      </c>
      <c r="AR1937" s="73">
        <f t="shared" si="2006"/>
        <v>2.4065879266065059E-3</v>
      </c>
      <c r="AS1937" s="72">
        <f t="shared" si="2049"/>
        <v>0.69980118883072973</v>
      </c>
      <c r="AT1937" s="37">
        <f t="shared" si="2007"/>
        <v>65.827883374204717</v>
      </c>
      <c r="AU1937" s="37">
        <f t="shared" si="2008"/>
        <v>3723.7687747291698</v>
      </c>
      <c r="AV1937" s="34">
        <f t="shared" si="2009"/>
        <v>0</v>
      </c>
      <c r="AW1937" s="34">
        <f t="shared" si="2010"/>
        <v>0.94468074742897212</v>
      </c>
      <c r="AX1937" s="37">
        <f t="shared" si="2011"/>
        <v>37.758333411659834</v>
      </c>
      <c r="AY1937" s="7">
        <f t="shared" si="2012"/>
        <v>48.748306453492823</v>
      </c>
      <c r="AZ1937" s="37">
        <f t="shared" si="2013"/>
        <v>47.803625706063848</v>
      </c>
      <c r="BA1937" s="2">
        <f>BE1937*'mass balance'!$B$17+BF1937*'mass balance'!$C$17+BG1937*'mass balance'!$D$17+BH1937*'mass balance'!$E$17</f>
        <v>6.788153139073575E-4</v>
      </c>
      <c r="BB1937" s="2">
        <f>BE1937*'mass balance'!$B$18+BF1937*'mass balance'!$C$18+BG1937*'mass balance'!$D$18+BH1937*'mass balance'!$E$18</f>
        <v>6.8925862642900935E-4</v>
      </c>
      <c r="BC1937" s="2">
        <f>BE1937*'mass balance'!$B$19+BF1937*'mass balance'!$C$19+BG1937*'mass balance'!$D$19+BH1937*'mass balance'!$E$19</f>
        <v>-8.6157328303626156E-4</v>
      </c>
      <c r="BD1937" s="2">
        <f>BE1937*'mass balance'!$B$20+BF1937*'mass balance'!$C$20+BG1937*'mass balance'!$D$20+BH1937*'mass balance'!$E$20</f>
        <v>3.1329937564954964E-5</v>
      </c>
      <c r="BE1937" s="2">
        <f>N1937*'mass balance'!$H$11+R1937*'mass balance'!$I$11+S1937*'mass balance'!$J$11</f>
        <v>-1.6621825646216445E-3</v>
      </c>
      <c r="BF1937" s="2">
        <f>N1937*'mass balance'!$H$12+R1937*'mass balance'!$I$12+S1937*'mass balance'!$J$12</f>
        <v>1.354951617858863E-4</v>
      </c>
      <c r="BG1937" s="2">
        <f>N1937*'mass balance'!$H$13+R1937*'mass balance'!$I$13+S1937*'mass balance'!$J$13</f>
        <v>5.0942118309813347E-4</v>
      </c>
      <c r="BH1937" s="2">
        <f>N1937*'mass balance'!$H$14+R1937*'mass balance'!$I$14+S1937*'mass balance'!$J$14</f>
        <v>1.8180121800549234E-4</v>
      </c>
      <c r="BI1937" s="36">
        <f t="shared" si="2014"/>
        <v>6.4767575960678318E-26</v>
      </c>
      <c r="BJ1937" s="36">
        <f t="shared" si="2015"/>
        <v>2.5506329628739947E-29</v>
      </c>
      <c r="BK1937" s="36">
        <f t="shared" si="2016"/>
        <v>6.4540181843930913E-26</v>
      </c>
      <c r="BL1937" s="36">
        <f t="shared" si="2017"/>
        <v>3.2319097232532352E-26</v>
      </c>
      <c r="BM1937" s="36">
        <f t="shared" si="2050"/>
        <v>2.9984878920559362E-23</v>
      </c>
      <c r="BN1937" s="36">
        <f t="shared" ca="1" si="2018"/>
        <v>0.63412529871407997</v>
      </c>
      <c r="BO1937" s="36">
        <f t="shared" ca="1" si="2035"/>
        <v>1</v>
      </c>
      <c r="BP1937" s="36">
        <f t="shared" si="2051"/>
        <v>-2.9984878920559362E-23</v>
      </c>
      <c r="BQ1937" s="36">
        <f t="shared" si="2052"/>
        <v>1</v>
      </c>
      <c r="BR1937" s="2">
        <f t="shared" si="2041"/>
        <v>-5</v>
      </c>
      <c r="BS1937">
        <v>0</v>
      </c>
      <c r="BT1937" s="37">
        <f t="shared" si="2036"/>
        <v>0.86372721624385207</v>
      </c>
      <c r="BU1937" s="34">
        <f t="shared" si="2019"/>
        <v>4.4388537816126465</v>
      </c>
      <c r="BV1937" s="34">
        <f t="shared" si="2020"/>
        <v>48.748306453492823</v>
      </c>
      <c r="BW1937" s="34">
        <f t="shared" si="2021"/>
        <v>-5</v>
      </c>
      <c r="BX1937" s="34">
        <f t="shared" si="2022"/>
        <v>-5</v>
      </c>
      <c r="BY1937" s="34">
        <f t="shared" si="2023"/>
        <v>16.004257521997019</v>
      </c>
      <c r="BZ1937" s="36">
        <f t="shared" si="2037"/>
        <v>8.6157328303626156E-4</v>
      </c>
      <c r="CA1937" s="34">
        <f t="shared" si="2038"/>
        <v>1.8068236529897544E-2</v>
      </c>
    </row>
    <row r="1938" spans="1:79" ht="13.2" x14ac:dyDescent="0.25">
      <c r="A1938" s="75">
        <f t="shared" si="2024"/>
        <v>5.2164383561645336</v>
      </c>
      <c r="B1938" s="34">
        <f t="shared" si="2042"/>
        <v>1904.0000000000548</v>
      </c>
      <c r="C1938">
        <f t="shared" si="2025"/>
        <v>20</v>
      </c>
      <c r="D1938" s="35">
        <f t="shared" si="1985"/>
        <v>3000</v>
      </c>
      <c r="E1938" s="27">
        <v>0</v>
      </c>
      <c r="F1938" s="64">
        <f t="shared" si="2026"/>
        <v>0.96267801959344901</v>
      </c>
      <c r="G1938" s="34">
        <v>0</v>
      </c>
      <c r="H1938" s="34">
        <f t="shared" si="1986"/>
        <v>1</v>
      </c>
      <c r="I1938" s="34">
        <f t="shared" si="2027"/>
        <v>12793.990880396937</v>
      </c>
      <c r="J1938" s="34">
        <f t="shared" si="1987"/>
        <v>59606.283498487428</v>
      </c>
      <c r="K1938" s="34">
        <f t="shared" si="1988"/>
        <v>52267.546498420488</v>
      </c>
      <c r="L1938" s="36">
        <f t="shared" si="2039"/>
        <v>3519.6303598025343</v>
      </c>
      <c r="M1938" s="34">
        <f t="shared" si="1989"/>
        <v>149.95224105927213</v>
      </c>
      <c r="N1938" s="34">
        <f t="shared" si="2028"/>
        <v>698.61670805999461</v>
      </c>
      <c r="O1938" s="34">
        <f t="shared" si="1990"/>
        <v>13.261852397919354</v>
      </c>
      <c r="P1938">
        <f t="shared" si="2043"/>
        <v>133.36233807696286</v>
      </c>
      <c r="Q1938" s="36">
        <f t="shared" si="1991"/>
        <v>402.99864567441659</v>
      </c>
      <c r="R1938" s="34">
        <f t="shared" si="1992"/>
        <v>318.64902539868939</v>
      </c>
      <c r="S1938" s="34">
        <f t="shared" si="1993"/>
        <v>84.349620275727247</v>
      </c>
      <c r="T1938" s="36">
        <f t="shared" si="2029"/>
        <v>6.9530002766939854E-3</v>
      </c>
      <c r="U1938" s="36">
        <f t="shared" si="1994"/>
        <v>27365.393460030431</v>
      </c>
      <c r="V1938" s="36">
        <f t="shared" si="1995"/>
        <v>1.0800069176544119E-2</v>
      </c>
      <c r="W1938" s="68">
        <f t="shared" si="1996"/>
        <v>10.056086742292955</v>
      </c>
      <c r="X1938">
        <f t="shared" si="1997"/>
        <v>4.4404431769857116</v>
      </c>
      <c r="Y1938">
        <f t="shared" si="1998"/>
        <v>5.4790819485161157E-3</v>
      </c>
      <c r="Z1938" s="34">
        <f t="shared" si="1999"/>
        <v>1.6980387444359678E-3</v>
      </c>
      <c r="AA1938" s="36">
        <f t="shared" si="2000"/>
        <v>1.0739832952237963E-3</v>
      </c>
      <c r="AB1938" s="34">
        <f t="shared" si="2001"/>
        <v>1.9253560391868981E-3</v>
      </c>
      <c r="AC1938" s="36">
        <f t="shared" si="2002"/>
        <v>119.65405393894589</v>
      </c>
      <c r="AD1938" s="34">
        <f t="shared" si="2003"/>
        <v>65.632633382780639</v>
      </c>
      <c r="AE1938">
        <f t="shared" si="2030"/>
        <v>62146.455774214774</v>
      </c>
      <c r="AF1938" s="36">
        <f t="shared" si="2044"/>
        <v>65.632633382780639</v>
      </c>
      <c r="AG1938" s="34">
        <f t="shared" si="2004"/>
        <v>0</v>
      </c>
      <c r="AH1938">
        <f t="shared" si="2040"/>
        <v>0</v>
      </c>
      <c r="AI1938" s="29">
        <f t="shared" si="2031"/>
        <v>0</v>
      </c>
      <c r="AJ1938">
        <f t="shared" si="2032"/>
        <v>0</v>
      </c>
      <c r="AK1938" s="36">
        <f t="shared" si="2045"/>
        <v>-2.4065879266065059E-3</v>
      </c>
      <c r="AL1938" s="36">
        <f t="shared" si="2033"/>
        <v>-4.9196139374856767E-4</v>
      </c>
      <c r="AM1938" s="36">
        <f t="shared" si="2034"/>
        <v>-4.6705950868088902E-2</v>
      </c>
      <c r="AN1938" s="37">
        <f t="shared" si="2046"/>
        <v>0.30478275260528581</v>
      </c>
      <c r="AO1938" s="36">
        <f t="shared" si="2047"/>
        <v>0.887327761281272</v>
      </c>
      <c r="AP1938" s="36">
        <f t="shared" si="2048"/>
        <v>24.786243916144461</v>
      </c>
      <c r="AQ1938" s="74">
        <f t="shared" si="2005"/>
        <v>2.3902645766872882E-3</v>
      </c>
      <c r="AR1938" s="73">
        <f t="shared" si="2006"/>
        <v>2.3887003297790046E-3</v>
      </c>
      <c r="AS1938" s="72">
        <f t="shared" si="2049"/>
        <v>0.6986380061461902</v>
      </c>
      <c r="AT1938" s="37">
        <f t="shared" si="2007"/>
        <v>65.417077781784727</v>
      </c>
      <c r="AU1938" s="37">
        <f t="shared" si="2008"/>
        <v>3716.7528226676113</v>
      </c>
      <c r="AV1938" s="34">
        <f t="shared" si="2009"/>
        <v>0</v>
      </c>
      <c r="AW1938" s="34">
        <f t="shared" si="2010"/>
        <v>0.94569588036895535</v>
      </c>
      <c r="AX1938" s="37">
        <f t="shared" si="2011"/>
        <v>37.798917309585711</v>
      </c>
      <c r="AY1938" s="7">
        <f t="shared" si="2012"/>
        <v>48.800699932247625</v>
      </c>
      <c r="AZ1938" s="37">
        <f t="shared" si="2013"/>
        <v>47.855004051878666</v>
      </c>
      <c r="BA1938" s="2">
        <f>BE1938*'mass balance'!$B$17+BF1938*'mass balance'!$C$17+BG1938*'mass balance'!$D$17+BH1938*'mass balance'!$E$17</f>
        <v>6.7940408550522203E-4</v>
      </c>
      <c r="BB1938" s="2">
        <f>BE1938*'mass balance'!$B$18+BF1938*'mass balance'!$C$18+BG1938*'mass balance'!$D$18+BH1938*'mass balance'!$E$18</f>
        <v>6.8985645605145634E-4</v>
      </c>
      <c r="BC1938" s="2">
        <f>BE1938*'mass balance'!$B$19+BF1938*'mass balance'!$C$19+BG1938*'mass balance'!$D$19+BH1938*'mass balance'!$E$19</f>
        <v>-8.6232057006432026E-4</v>
      </c>
      <c r="BD1938" s="2">
        <f>BE1938*'mass balance'!$B$20+BF1938*'mass balance'!$C$20+BG1938*'mass balance'!$D$20+BH1938*'mass balance'!$E$20</f>
        <v>3.135711163870256E-5</v>
      </c>
      <c r="BE1938" s="2">
        <f>N1938*'mass balance'!$H$11+R1938*'mass balance'!$I$11+S1938*'mass balance'!$J$11</f>
        <v>-1.6633731144285585E-3</v>
      </c>
      <c r="BF1938" s="2">
        <f>N1938*'mass balance'!$H$12+R1938*'mass balance'!$I$12+S1938*'mass balance'!$J$12</f>
        <v>1.3556572188130694E-4</v>
      </c>
      <c r="BG1938" s="2">
        <f>N1938*'mass balance'!$H$13+R1938*'mass balance'!$I$13+S1938*'mass balance'!$J$13</f>
        <v>5.0968631445789318E-4</v>
      </c>
      <c r="BH1938" s="2">
        <f>N1938*'mass balance'!$H$14+R1938*'mass balance'!$I$14+S1938*'mass balance'!$J$14</f>
        <v>1.8193143439062357E-4</v>
      </c>
      <c r="BI1938" s="36">
        <f t="shared" si="2014"/>
        <v>6.4767575960678318E-26</v>
      </c>
      <c r="BJ1938" s="36">
        <f t="shared" si="2015"/>
        <v>2.5496965851612143E-29</v>
      </c>
      <c r="BK1938" s="36">
        <f t="shared" si="2016"/>
        <v>6.4565688173559659E-26</v>
      </c>
      <c r="BL1938" s="36">
        <f t="shared" si="2017"/>
        <v>3.2327718933026313E-26</v>
      </c>
      <c r="BM1938" s="36">
        <f t="shared" si="2050"/>
        <v>3.0017198017791894E-23</v>
      </c>
      <c r="BN1938" s="36">
        <f t="shared" ca="1" si="2018"/>
        <v>0.45640653427511768</v>
      </c>
      <c r="BO1938" s="36">
        <f t="shared" ca="1" si="2035"/>
        <v>1</v>
      </c>
      <c r="BP1938" s="36">
        <f t="shared" si="2051"/>
        <v>-3.0017198017791894E-23</v>
      </c>
      <c r="BQ1938" s="36">
        <f t="shared" si="2052"/>
        <v>1</v>
      </c>
      <c r="BR1938" s="2">
        <f t="shared" si="2041"/>
        <v>-5</v>
      </c>
      <c r="BS1938">
        <v>0</v>
      </c>
      <c r="BT1938" s="37">
        <f t="shared" si="2036"/>
        <v>0.86447637148948109</v>
      </c>
      <c r="BU1938" s="34">
        <f t="shared" si="2019"/>
        <v>4.4404431769857116</v>
      </c>
      <c r="BV1938" s="34">
        <f t="shared" si="2020"/>
        <v>48.800699932247625</v>
      </c>
      <c r="BW1938" s="34">
        <f t="shared" si="2021"/>
        <v>-5</v>
      </c>
      <c r="BX1938" s="34">
        <f t="shared" si="2022"/>
        <v>-5</v>
      </c>
      <c r="BY1938" s="34">
        <f t="shared" si="2023"/>
        <v>16.01572068260775</v>
      </c>
      <c r="BZ1938" s="36">
        <f t="shared" si="2037"/>
        <v>8.6232057006432026E-4</v>
      </c>
      <c r="CA1938" s="34">
        <f t="shared" si="2038"/>
        <v>1.8064492702838754E-2</v>
      </c>
    </row>
    <row r="1939" spans="1:79" ht="13.2" x14ac:dyDescent="0.25">
      <c r="A1939" s="75">
        <f t="shared" si="2024"/>
        <v>5.2191780821919309</v>
      </c>
      <c r="B1939" s="34">
        <f t="shared" si="2042"/>
        <v>1905.0000000000548</v>
      </c>
      <c r="C1939">
        <f t="shared" si="2025"/>
        <v>20</v>
      </c>
      <c r="D1939" s="35">
        <f t="shared" si="1985"/>
        <v>3000</v>
      </c>
      <c r="E1939" s="27">
        <v>0</v>
      </c>
      <c r="F1939" s="64">
        <f t="shared" si="2026"/>
        <v>0.96267801959344901</v>
      </c>
      <c r="G1939" s="34">
        <v>0</v>
      </c>
      <c r="H1939" s="34">
        <f t="shared" si="1986"/>
        <v>1</v>
      </c>
      <c r="I1939" s="34">
        <f t="shared" si="2027"/>
        <v>12793.990880396937</v>
      </c>
      <c r="J1939" s="34">
        <f t="shared" si="1987"/>
        <v>59648.953298167937</v>
      </c>
      <c r="K1939" s="34">
        <f t="shared" si="1988"/>
        <v>52304.962784220894</v>
      </c>
      <c r="L1939" s="36">
        <f t="shared" si="2039"/>
        <v>3523.4103840143243</v>
      </c>
      <c r="M1939" s="34">
        <f t="shared" si="1989"/>
        <v>149.95224105927213</v>
      </c>
      <c r="N1939" s="34">
        <f t="shared" si="2028"/>
        <v>699.11682035079252</v>
      </c>
      <c r="O1939" s="34">
        <f t="shared" si="1990"/>
        <v>13.261852397919354</v>
      </c>
      <c r="P1939">
        <f t="shared" si="2043"/>
        <v>133.50556700026948</v>
      </c>
      <c r="Q1939" s="36">
        <f t="shared" si="1991"/>
        <v>403.34501878126275</v>
      </c>
      <c r="R1939" s="34">
        <f t="shared" si="1992"/>
        <v>318.95150628533065</v>
      </c>
      <c r="S1939" s="34">
        <f t="shared" si="1993"/>
        <v>84.393512495932086</v>
      </c>
      <c r="T1939" s="36">
        <f t="shared" si="2029"/>
        <v>6.9328695477290665E-3</v>
      </c>
      <c r="U1939" s="36">
        <f t="shared" si="1994"/>
        <v>27365.400413030708</v>
      </c>
      <c r="V1939" s="36">
        <f t="shared" si="1995"/>
        <v>1.0805689107173028E-2</v>
      </c>
      <c r="W1939" s="68">
        <f t="shared" si="1996"/>
        <v>10.066886811469498</v>
      </c>
      <c r="X1939">
        <f t="shared" si="1997"/>
        <v>4.4420322621695876</v>
      </c>
      <c r="Y1939">
        <f t="shared" si="1998"/>
        <v>5.4790819485161157E-3</v>
      </c>
      <c r="Z1939" s="34">
        <f t="shared" si="1999"/>
        <v>1.6980387444359678E-3</v>
      </c>
      <c r="AA1939" s="36">
        <f t="shared" si="2000"/>
        <v>1.073389351597933E-3</v>
      </c>
      <c r="AB1939" s="34">
        <f t="shared" si="2001"/>
        <v>1.9253560391868981E-3</v>
      </c>
      <c r="AC1939" s="36">
        <f t="shared" si="2002"/>
        <v>119.78042012599717</v>
      </c>
      <c r="AD1939" s="34">
        <f t="shared" si="2003"/>
        <v>65.665519159064004</v>
      </c>
      <c r="AE1939">
        <f t="shared" si="2030"/>
        <v>62212.088407597555</v>
      </c>
      <c r="AF1939" s="36">
        <f t="shared" si="2044"/>
        <v>65.665519159064004</v>
      </c>
      <c r="AG1939" s="34">
        <f t="shared" si="2004"/>
        <v>0</v>
      </c>
      <c r="AH1939">
        <f t="shared" si="2040"/>
        <v>0</v>
      </c>
      <c r="AI1939" s="29">
        <f t="shared" si="2031"/>
        <v>0</v>
      </c>
      <c r="AJ1939">
        <f t="shared" si="2032"/>
        <v>0</v>
      </c>
      <c r="AK1939" s="36">
        <f t="shared" si="2045"/>
        <v>-2.3887003297790046E-3</v>
      </c>
      <c r="AL1939" s="36">
        <f t="shared" si="2033"/>
        <v>-4.9174965242457756E-4</v>
      </c>
      <c r="AM1939" s="36">
        <f t="shared" si="2034"/>
        <v>-4.6624091662085754E-2</v>
      </c>
      <c r="AN1939" s="37">
        <f t="shared" si="2046"/>
        <v>0.30237616467867928</v>
      </c>
      <c r="AO1939" s="36">
        <f t="shared" si="2047"/>
        <v>0.88683579988752348</v>
      </c>
      <c r="AP1939" s="36">
        <f t="shared" si="2048"/>
        <v>24.739537965276373</v>
      </c>
      <c r="AQ1939" s="74">
        <f t="shared" si="2005"/>
        <v>2.3753395553231683E-3</v>
      </c>
      <c r="AR1939" s="73">
        <f t="shared" si="2006"/>
        <v>2.3709367505576743E-3</v>
      </c>
      <c r="AS1939" s="72">
        <f t="shared" si="2049"/>
        <v>0.6974766120657161</v>
      </c>
      <c r="AT1939" s="37">
        <f t="shared" si="2007"/>
        <v>65.00860781867101</v>
      </c>
      <c r="AU1939" s="37">
        <f t="shared" si="2008"/>
        <v>3709.7491606641374</v>
      </c>
      <c r="AV1939" s="34">
        <f t="shared" si="2009"/>
        <v>0</v>
      </c>
      <c r="AW1939" s="34">
        <f t="shared" si="2010"/>
        <v>0.9467115419468336</v>
      </c>
      <c r="AX1939" s="37">
        <f t="shared" si="2011"/>
        <v>37.83952232961866</v>
      </c>
      <c r="AY1939" s="7">
        <f t="shared" si="2012"/>
        <v>48.853120683034994</v>
      </c>
      <c r="AZ1939" s="37">
        <f t="shared" si="2013"/>
        <v>47.906409141088162</v>
      </c>
      <c r="BA1939" s="2">
        <f>BE1939*'mass balance'!$B$17+BF1939*'mass balance'!$C$17+BG1939*'mass balance'!$D$17+BH1939*'mass balance'!$E$17</f>
        <v>6.7999306297950621E-4</v>
      </c>
      <c r="BB1939" s="2">
        <f>BE1939*'mass balance'!$B$18+BF1939*'mass balance'!$C$18+BG1939*'mass balance'!$D$18+BH1939*'mass balance'!$E$18</f>
        <v>6.9045449471765255E-4</v>
      </c>
      <c r="BC1939" s="2">
        <f>BE1939*'mass balance'!$B$19+BF1939*'mass balance'!$C$19+BG1939*'mass balance'!$D$19+BH1939*'mass balance'!$E$19</f>
        <v>-8.6306811839706552E-4</v>
      </c>
      <c r="BD1939" s="2">
        <f>BE1939*'mass balance'!$B$20+BF1939*'mass balance'!$C$20+BG1939*'mass balance'!$D$20+BH1939*'mass balance'!$E$20</f>
        <v>3.1384295214438734E-5</v>
      </c>
      <c r="BE1939" s="2">
        <f>N1939*'mass balance'!$H$11+R1939*'mass balance'!$I$11+S1939*'mass balance'!$J$11</f>
        <v>-1.6645638579780772E-3</v>
      </c>
      <c r="BF1939" s="2">
        <f>N1939*'mass balance'!$H$12+R1939*'mass balance'!$I$12+S1939*'mass balance'!$J$12</f>
        <v>1.356362649435945E-4</v>
      </c>
      <c r="BG1939" s="2">
        <f>N1939*'mass balance'!$H$13+R1939*'mass balance'!$I$13+S1939*'mass balance'!$J$13</f>
        <v>5.0995138201643077E-4</v>
      </c>
      <c r="BH1939" s="2">
        <f>N1939*'mass balance'!$H$14+R1939*'mass balance'!$I$14+S1939*'mass balance'!$J$14</f>
        <v>1.8206167196635218E-4</v>
      </c>
      <c r="BI1939" s="36">
        <f t="shared" si="2014"/>
        <v>6.4767575960678318E-26</v>
      </c>
      <c r="BJ1939" s="36">
        <f t="shared" si="2015"/>
        <v>2.5487626025622966E-29</v>
      </c>
      <c r="BK1939" s="36">
        <f t="shared" si="2016"/>
        <v>6.4591185139411271E-26</v>
      </c>
      <c r="BL1939" s="36">
        <f t="shared" si="2017"/>
        <v>3.2336344193042709E-26</v>
      </c>
      <c r="BM1939" s="36">
        <f t="shared" si="2050"/>
        <v>3.0049525736724923E-23</v>
      </c>
      <c r="BN1939" s="36">
        <f t="shared" ca="1" si="2018"/>
        <v>2.6180619818731543E-2</v>
      </c>
      <c r="BO1939" s="36">
        <f t="shared" ca="1" si="2035"/>
        <v>1</v>
      </c>
      <c r="BP1939" s="36">
        <f t="shared" si="2051"/>
        <v>-3.0049525736724923E-23</v>
      </c>
      <c r="BQ1939" s="36">
        <f t="shared" si="2052"/>
        <v>1</v>
      </c>
      <c r="BR1939" s="2">
        <f t="shared" si="2041"/>
        <v>-5</v>
      </c>
      <c r="BS1939">
        <v>0</v>
      </c>
      <c r="BT1939" s="37">
        <f t="shared" si="2036"/>
        <v>0.86522578869305822</v>
      </c>
      <c r="BU1939" s="34">
        <f t="shared" si="2019"/>
        <v>4.4420322621695876</v>
      </c>
      <c r="BV1939" s="34">
        <f t="shared" si="2020"/>
        <v>48.853120683034994</v>
      </c>
      <c r="BW1939" s="34">
        <f t="shared" si="2021"/>
        <v>-5</v>
      </c>
      <c r="BX1939" s="34">
        <f t="shared" si="2022"/>
        <v>-5</v>
      </c>
      <c r="BY1939" s="34">
        <f t="shared" si="2023"/>
        <v>16.027185708661307</v>
      </c>
      <c r="BZ1939" s="36">
        <f t="shared" si="2037"/>
        <v>8.6306811839706552E-4</v>
      </c>
      <c r="CA1939" s="34">
        <f t="shared" si="2038"/>
        <v>1.8060752291930292E-2</v>
      </c>
    </row>
    <row r="1940" spans="1:79" ht="13.2" x14ac:dyDescent="0.25">
      <c r="A1940" s="75">
        <f t="shared" si="2024"/>
        <v>5.2219178082193283</v>
      </c>
      <c r="B1940" s="34">
        <f t="shared" si="2042"/>
        <v>1906.0000000000548</v>
      </c>
      <c r="C1940">
        <f t="shared" si="2025"/>
        <v>20</v>
      </c>
      <c r="D1940" s="35">
        <f t="shared" si="1985"/>
        <v>3000</v>
      </c>
      <c r="E1940" s="27">
        <v>0</v>
      </c>
      <c r="F1940" s="64">
        <f t="shared" si="2026"/>
        <v>0.96267801959344901</v>
      </c>
      <c r="G1940" s="34">
        <v>0</v>
      </c>
      <c r="H1940" s="34">
        <f t="shared" si="1986"/>
        <v>1</v>
      </c>
      <c r="I1940" s="34">
        <f t="shared" si="2027"/>
        <v>12793.990880396937</v>
      </c>
      <c r="J1940" s="34">
        <f t="shared" si="1987"/>
        <v>59691.630033187117</v>
      </c>
      <c r="K1940" s="34">
        <f t="shared" si="1988"/>
        <v>52342.385151479742</v>
      </c>
      <c r="L1940" s="36">
        <f t="shared" si="2039"/>
        <v>3527.1923752018347</v>
      </c>
      <c r="M1940" s="34">
        <f t="shared" si="1989"/>
        <v>149.95224105927213</v>
      </c>
      <c r="N1940" s="34">
        <f t="shared" si="2028"/>
        <v>699.61701392737416</v>
      </c>
      <c r="O1940" s="34">
        <f t="shared" si="1990"/>
        <v>13.261852397919354</v>
      </c>
      <c r="P1940">
        <f t="shared" si="2043"/>
        <v>133.64887045426661</v>
      </c>
      <c r="Q1940" s="36">
        <f t="shared" si="1991"/>
        <v>403.6915102132557</v>
      </c>
      <c r="R1940" s="34">
        <f t="shared" si="1992"/>
        <v>319.25411610501521</v>
      </c>
      <c r="S1940" s="34">
        <f t="shared" si="1993"/>
        <v>84.437394108240511</v>
      </c>
      <c r="T1940" s="36">
        <f t="shared" si="2029"/>
        <v>6.9128047629797721E-3</v>
      </c>
      <c r="U1940" s="36">
        <f t="shared" si="1994"/>
        <v>27365.407345900254</v>
      </c>
      <c r="V1940" s="36">
        <f t="shared" si="1995"/>
        <v>1.081130767957395E-2</v>
      </c>
      <c r="W1940" s="68">
        <f t="shared" si="1996"/>
        <v>10.077692500576671</v>
      </c>
      <c r="X1940">
        <f t="shared" si="1997"/>
        <v>4.4436210372235898</v>
      </c>
      <c r="Y1940">
        <f t="shared" si="1998"/>
        <v>5.4790819485161157E-3</v>
      </c>
      <c r="Z1940" s="34">
        <f t="shared" si="1999"/>
        <v>1.6980387444359678E-3</v>
      </c>
      <c r="AA1940" s="36">
        <f t="shared" si="2000"/>
        <v>1.072795947976712E-3</v>
      </c>
      <c r="AB1940" s="34">
        <f t="shared" si="2001"/>
        <v>1.9253560391868981E-3</v>
      </c>
      <c r="AC1940" s="36">
        <f t="shared" si="2002"/>
        <v>119.9068496298764</v>
      </c>
      <c r="AD1940" s="34">
        <f t="shared" si="2003"/>
        <v>65.698396020872167</v>
      </c>
      <c r="AE1940">
        <f t="shared" si="2030"/>
        <v>62277.753926756617</v>
      </c>
      <c r="AF1940" s="36">
        <f t="shared" si="2044"/>
        <v>65.698396020872167</v>
      </c>
      <c r="AG1940" s="34">
        <f t="shared" si="2004"/>
        <v>0</v>
      </c>
      <c r="AH1940">
        <f t="shared" si="2040"/>
        <v>0</v>
      </c>
      <c r="AI1940" s="29">
        <f t="shared" si="2031"/>
        <v>0</v>
      </c>
      <c r="AJ1940">
        <f t="shared" si="2032"/>
        <v>0</v>
      </c>
      <c r="AK1940" s="36">
        <f t="shared" si="2045"/>
        <v>-2.3709367505576743E-3</v>
      </c>
      <c r="AL1940" s="36">
        <f t="shared" si="2033"/>
        <v>-4.9153764548524794E-4</v>
      </c>
      <c r="AM1940" s="36">
        <f t="shared" si="2034"/>
        <v>-4.6542333238334503E-2</v>
      </c>
      <c r="AN1940" s="37">
        <f t="shared" si="2046"/>
        <v>0.29998746434890028</v>
      </c>
      <c r="AO1940" s="36">
        <f t="shared" si="2047"/>
        <v>0.88634405023509888</v>
      </c>
      <c r="AP1940" s="36">
        <f t="shared" si="2048"/>
        <v>24.692913873614287</v>
      </c>
      <c r="AQ1940" s="74">
        <f t="shared" si="2005"/>
        <v>2.3604994410005424E-3</v>
      </c>
      <c r="AR1940" s="73">
        <f t="shared" si="2006"/>
        <v>2.3532963982140723E-3</v>
      </c>
      <c r="AS1940" s="72">
        <f t="shared" si="2049"/>
        <v>0.69631700484474024</v>
      </c>
      <c r="AT1940" s="37">
        <f t="shared" si="2007"/>
        <v>64.602461602723977</v>
      </c>
      <c r="AU1940" s="37">
        <f t="shared" si="2008"/>
        <v>3702.7577736320545</v>
      </c>
      <c r="AV1940" s="34">
        <f t="shared" si="2009"/>
        <v>0</v>
      </c>
      <c r="AW1940" s="34">
        <f t="shared" si="2010"/>
        <v>0.94772773203499405</v>
      </c>
      <c r="AX1940" s="37">
        <f t="shared" si="2011"/>
        <v>37.880148466675934</v>
      </c>
      <c r="AY1940" s="7">
        <f t="shared" si="2012"/>
        <v>48.905568699287599</v>
      </c>
      <c r="AZ1940" s="37">
        <f t="shared" si="2013"/>
        <v>47.957840967252608</v>
      </c>
      <c r="BA1940" s="2">
        <f>BE1940*'mass balance'!$B$17+BF1940*'mass balance'!$C$17+BG1940*'mass balance'!$D$17+BH1940*'mass balance'!$E$17</f>
        <v>6.8058224624319326E-4</v>
      </c>
      <c r="BB1940" s="2">
        <f>BE1940*'mass balance'!$B$18+BF1940*'mass balance'!$C$18+BG1940*'mass balance'!$D$18+BH1940*'mass balance'!$E$18</f>
        <v>6.9105274233924254E-4</v>
      </c>
      <c r="BC1940" s="2">
        <f>BE1940*'mass balance'!$B$19+BF1940*'mass balance'!$C$19+BG1940*'mass balance'!$D$19+BH1940*'mass balance'!$E$19</f>
        <v>-8.6381592792405312E-4</v>
      </c>
      <c r="BD1940" s="2">
        <f>BE1940*'mass balance'!$B$20+BF1940*'mass balance'!$C$20+BG1940*'mass balance'!$D$20+BH1940*'mass balance'!$E$20</f>
        <v>3.1411488288147398E-5</v>
      </c>
      <c r="BE1940" s="2">
        <f>N1940*'mass balance'!$H$11+R1940*'mass balance'!$I$11+S1940*'mass balance'!$J$11</f>
        <v>-1.6657547950651764E-3</v>
      </c>
      <c r="BF1940" s="2">
        <f>N1940*'mass balance'!$H$12+R1940*'mass balance'!$I$12+S1940*'mass balance'!$J$12</f>
        <v>1.3570679095699516E-4</v>
      </c>
      <c r="BG1940" s="2">
        <f>N1940*'mass balance'!$H$13+R1940*'mass balance'!$I$13+S1940*'mass balance'!$J$13</f>
        <v>5.1021638571399728E-4</v>
      </c>
      <c r="BH1940" s="2">
        <f>N1940*'mass balance'!$H$14+R1940*'mass balance'!$I$14+S1940*'mass balance'!$J$14</f>
        <v>1.8219193071025366E-4</v>
      </c>
      <c r="BI1940" s="36">
        <f t="shared" si="2014"/>
        <v>6.4767575960678318E-26</v>
      </c>
      <c r="BJ1940" s="36">
        <f t="shared" si="2015"/>
        <v>2.5478310089064467E-29</v>
      </c>
      <c r="BK1940" s="36">
        <f t="shared" si="2016"/>
        <v>6.4616672765436896E-26</v>
      </c>
      <c r="BL1940" s="36">
        <f t="shared" si="2017"/>
        <v>3.2344973017433804E-26</v>
      </c>
      <c r="BM1940" s="36">
        <f t="shared" si="2050"/>
        <v>3.0081862080917964E-23</v>
      </c>
      <c r="BN1940" s="36">
        <f t="shared" ca="1" si="2018"/>
        <v>0.26047080328829941</v>
      </c>
      <c r="BO1940" s="36">
        <f t="shared" ca="1" si="2035"/>
        <v>1</v>
      </c>
      <c r="BP1940" s="36">
        <f t="shared" si="2051"/>
        <v>-3.0081862080917964E-23</v>
      </c>
      <c r="BQ1940" s="36">
        <f t="shared" si="2052"/>
        <v>1</v>
      </c>
      <c r="BR1940" s="2">
        <f t="shared" si="2041"/>
        <v>-5</v>
      </c>
      <c r="BS1940">
        <v>0</v>
      </c>
      <c r="BT1940" s="37">
        <f t="shared" si="2036"/>
        <v>0.86597546774386325</v>
      </c>
      <c r="BU1940" s="34">
        <f t="shared" si="2019"/>
        <v>4.4436210372235898</v>
      </c>
      <c r="BV1940" s="34">
        <f t="shared" si="2020"/>
        <v>48.905568699287599</v>
      </c>
      <c r="BW1940" s="34">
        <f t="shared" si="2021"/>
        <v>-5</v>
      </c>
      <c r="BX1940" s="34">
        <f t="shared" si="2022"/>
        <v>-5</v>
      </c>
      <c r="BY1940" s="34">
        <f t="shared" si="2023"/>
        <v>16.038652598183621</v>
      </c>
      <c r="BZ1940" s="36">
        <f t="shared" si="2037"/>
        <v>8.6381592792405312E-4</v>
      </c>
      <c r="CA1940" s="34">
        <f t="shared" si="2038"/>
        <v>1.8057015292560468E-2</v>
      </c>
    </row>
    <row r="1941" spans="1:79" ht="13.2" x14ac:dyDescent="0.25">
      <c r="A1941" s="75">
        <f t="shared" si="2024"/>
        <v>5.2246575342467256</v>
      </c>
      <c r="B1941" s="34">
        <f t="shared" si="2042"/>
        <v>1907.0000000000548</v>
      </c>
      <c r="C1941">
        <f t="shared" si="2025"/>
        <v>20</v>
      </c>
      <c r="D1941" s="35">
        <f t="shared" si="1985"/>
        <v>3000</v>
      </c>
      <c r="E1941" s="27">
        <v>0</v>
      </c>
      <c r="F1941" s="64">
        <f t="shared" si="2026"/>
        <v>0.96267801959344901</v>
      </c>
      <c r="G1941" s="34">
        <v>0</v>
      </c>
      <c r="H1941" s="34">
        <f t="shared" si="1986"/>
        <v>1</v>
      </c>
      <c r="I1941" s="34">
        <f t="shared" si="2027"/>
        <v>12793.990880396937</v>
      </c>
      <c r="J1941" s="34">
        <f t="shared" si="1987"/>
        <v>59734.313696201876</v>
      </c>
      <c r="K1941" s="34">
        <f t="shared" si="1988"/>
        <v>52379.813593758037</v>
      </c>
      <c r="L1941" s="36">
        <f t="shared" si="2039"/>
        <v>3530.9763328896856</v>
      </c>
      <c r="M1941" s="34">
        <f t="shared" si="1989"/>
        <v>149.95224105927213</v>
      </c>
      <c r="N1941" s="34">
        <f t="shared" si="2028"/>
        <v>700.11728870367472</v>
      </c>
      <c r="O1941" s="34">
        <f t="shared" si="1990"/>
        <v>13.261852397919354</v>
      </c>
      <c r="P1941">
        <f t="shared" si="2043"/>
        <v>133.7922484209416</v>
      </c>
      <c r="Q1941" s="36">
        <f t="shared" si="1991"/>
        <v>404.0381199189344</v>
      </c>
      <c r="R1941" s="34">
        <f t="shared" si="1992"/>
        <v>319.55685481607009</v>
      </c>
      <c r="S1941" s="34">
        <f t="shared" si="1993"/>
        <v>84.48126510286427</v>
      </c>
      <c r="T1941" s="36">
        <f t="shared" si="2029"/>
        <v>6.8928056802524916E-3</v>
      </c>
      <c r="U1941" s="36">
        <f t="shared" si="1994"/>
        <v>27365.414258705016</v>
      </c>
      <c r="V1941" s="36">
        <f t="shared" si="1995"/>
        <v>1.0816924892493602E-2</v>
      </c>
      <c r="W1941" s="68">
        <f t="shared" si="1996"/>
        <v>10.088503808256245</v>
      </c>
      <c r="X1941">
        <f t="shared" si="1997"/>
        <v>4.4452095022070299</v>
      </c>
      <c r="Y1941">
        <f t="shared" si="1998"/>
        <v>5.4790819485161157E-3</v>
      </c>
      <c r="Z1941" s="34">
        <f t="shared" si="1999"/>
        <v>1.6980387444359678E-3</v>
      </c>
      <c r="AA1941" s="36">
        <f t="shared" si="2000"/>
        <v>1.0722030836367658E-3</v>
      </c>
      <c r="AB1941" s="34">
        <f t="shared" si="2001"/>
        <v>1.9253560391868981E-3</v>
      </c>
      <c r="AC1941" s="36">
        <f t="shared" si="2002"/>
        <v>120.03334243342009</v>
      </c>
      <c r="AD1941" s="34">
        <f t="shared" si="2003"/>
        <v>65.731263961708393</v>
      </c>
      <c r="AE1941">
        <f t="shared" si="2030"/>
        <v>62343.452322777492</v>
      </c>
      <c r="AF1941" s="36">
        <f t="shared" si="2044"/>
        <v>65.731263961708393</v>
      </c>
      <c r="AG1941" s="34">
        <f t="shared" si="2004"/>
        <v>0</v>
      </c>
      <c r="AH1941">
        <f t="shared" si="2040"/>
        <v>0</v>
      </c>
      <c r="AI1941" s="29">
        <f t="shared" si="2031"/>
        <v>0</v>
      </c>
      <c r="AJ1941">
        <f t="shared" si="2032"/>
        <v>0</v>
      </c>
      <c r="AK1941" s="36">
        <f t="shared" si="2045"/>
        <v>-2.3532963982140723E-3</v>
      </c>
      <c r="AL1941" s="36">
        <f t="shared" si="2033"/>
        <v>-4.9132537505776016E-4</v>
      </c>
      <c r="AM1941" s="36">
        <f t="shared" si="2034"/>
        <v>-4.6460675766678325E-2</v>
      </c>
      <c r="AN1941" s="37">
        <f t="shared" si="2046"/>
        <v>0.29761652759834262</v>
      </c>
      <c r="AO1941" s="36">
        <f t="shared" si="2047"/>
        <v>0.88585251258961362</v>
      </c>
      <c r="AP1941" s="36">
        <f t="shared" si="2048"/>
        <v>24.646371540375952</v>
      </c>
      <c r="AQ1941" s="74">
        <f t="shared" si="2005"/>
        <v>2.3457438014876241E-3</v>
      </c>
      <c r="AR1941" s="73">
        <f t="shared" si="2006"/>
        <v>2.3357784865393224E-3</v>
      </c>
      <c r="AS1941" s="72">
        <f t="shared" si="2049"/>
        <v>0.69515918273342203</v>
      </c>
      <c r="AT1941" s="37">
        <f t="shared" si="2007"/>
        <v>64.19862730456677</v>
      </c>
      <c r="AU1941" s="37">
        <f t="shared" si="2008"/>
        <v>3695.7786464588389</v>
      </c>
      <c r="AV1941" s="34">
        <f t="shared" si="2009"/>
        <v>0</v>
      </c>
      <c r="AW1941" s="34">
        <f t="shared" si="2010"/>
        <v>0.94874445050570633</v>
      </c>
      <c r="AX1941" s="37">
        <f t="shared" si="2011"/>
        <v>37.920795715670018</v>
      </c>
      <c r="AY1941" s="7">
        <f t="shared" si="2012"/>
        <v>48.958043974431966</v>
      </c>
      <c r="AZ1941" s="37">
        <f t="shared" si="2013"/>
        <v>48.009299523926259</v>
      </c>
      <c r="BA1941" s="2">
        <f>BE1941*'mass balance'!$B$17+BF1941*'mass balance'!$C$17+BG1941*'mass balance'!$D$17+BH1941*'mass balance'!$E$17</f>
        <v>6.8117163520925634E-4</v>
      </c>
      <c r="BB1941" s="2">
        <f>BE1941*'mass balance'!$B$18+BF1941*'mass balance'!$C$18+BG1941*'mass balance'!$D$18+BH1941*'mass balance'!$E$18</f>
        <v>6.9165119882786037E-4</v>
      </c>
      <c r="BC1941" s="2">
        <f>BE1941*'mass balance'!$B$19+BF1941*'mass balance'!$C$19+BG1941*'mass balance'!$D$19+BH1941*'mass balance'!$E$19</f>
        <v>-8.645639985348253E-4</v>
      </c>
      <c r="BD1941" s="2">
        <f>BE1941*'mass balance'!$B$20+BF1941*'mass balance'!$C$20+BG1941*'mass balance'!$D$20+BH1941*'mass balance'!$E$20</f>
        <v>3.1438690855811827E-5</v>
      </c>
      <c r="BE1941" s="2">
        <f>N1941*'mass balance'!$H$11+R1941*'mass balance'!$I$11+S1941*'mass balance'!$J$11</f>
        <v>-1.6669459254849397E-3</v>
      </c>
      <c r="BF1941" s="2">
        <f>N1941*'mass balance'!$H$12+R1941*'mass balance'!$I$12+S1941*'mass balance'!$J$12</f>
        <v>1.3577729990577739E-4</v>
      </c>
      <c r="BG1941" s="2">
        <f>N1941*'mass balance'!$H$13+R1941*'mass balance'!$I$13+S1941*'mass balance'!$J$13</f>
        <v>5.1048132549093165E-4</v>
      </c>
      <c r="BH1941" s="2">
        <f>N1941*'mass balance'!$H$14+R1941*'mass balance'!$I$14+S1941*'mass balance'!$J$14</f>
        <v>1.8232221059991525E-4</v>
      </c>
      <c r="BI1941" s="36">
        <f t="shared" si="2014"/>
        <v>6.4767575960678318E-26</v>
      </c>
      <c r="BJ1941" s="36">
        <f t="shared" si="2015"/>
        <v>2.5469017980416786E-29</v>
      </c>
      <c r="BK1941" s="36">
        <f t="shared" si="2016"/>
        <v>6.4642151075525965E-26</v>
      </c>
      <c r="BL1941" s="36">
        <f t="shared" si="2017"/>
        <v>3.2353605411020388E-26</v>
      </c>
      <c r="BM1941" s="36">
        <f t="shared" si="2050"/>
        <v>3.0114207053935397E-23</v>
      </c>
      <c r="BN1941" s="36">
        <f t="shared" ca="1" si="2018"/>
        <v>0.39589155019921585</v>
      </c>
      <c r="BO1941" s="36">
        <f t="shared" ca="1" si="2035"/>
        <v>1</v>
      </c>
      <c r="BP1941" s="36">
        <f t="shared" si="2051"/>
        <v>-3.0114207053935397E-23</v>
      </c>
      <c r="BQ1941" s="36">
        <f t="shared" si="2052"/>
        <v>1</v>
      </c>
      <c r="BR1941" s="2">
        <f t="shared" si="2041"/>
        <v>-5</v>
      </c>
      <c r="BS1941">
        <v>0</v>
      </c>
      <c r="BT1941" s="37">
        <f t="shared" si="2036"/>
        <v>0.86672540853116242</v>
      </c>
      <c r="BU1941" s="34">
        <f t="shared" si="2019"/>
        <v>4.4452095022070299</v>
      </c>
      <c r="BV1941" s="34">
        <f t="shared" si="2020"/>
        <v>48.958043974431966</v>
      </c>
      <c r="BW1941" s="34">
        <f t="shared" si="2021"/>
        <v>-5</v>
      </c>
      <c r="BX1941" s="34">
        <f t="shared" si="2022"/>
        <v>-5</v>
      </c>
      <c r="BY1941" s="34">
        <f t="shared" si="2023"/>
        <v>16.050121349201664</v>
      </c>
      <c r="BZ1941" s="36">
        <f t="shared" si="2037"/>
        <v>8.645639985348253E-4</v>
      </c>
      <c r="CA1941" s="34">
        <f t="shared" si="2038"/>
        <v>1.805328170012593E-2</v>
      </c>
    </row>
    <row r="1942" spans="1:79" ht="13.2" x14ac:dyDescent="0.25">
      <c r="A1942" s="75">
        <f t="shared" si="2024"/>
        <v>5.227397260274123</v>
      </c>
      <c r="B1942" s="34">
        <f t="shared" si="2042"/>
        <v>1908.0000000000548</v>
      </c>
      <c r="C1942">
        <f t="shared" si="2025"/>
        <v>20</v>
      </c>
      <c r="D1942" s="35">
        <f t="shared" si="1985"/>
        <v>3000</v>
      </c>
      <c r="E1942" s="27">
        <v>0</v>
      </c>
      <c r="F1942" s="64">
        <f t="shared" si="2026"/>
        <v>0.96267801959344901</v>
      </c>
      <c r="G1942" s="34">
        <v>0</v>
      </c>
      <c r="H1942" s="34">
        <f t="shared" si="1986"/>
        <v>1</v>
      </c>
      <c r="I1942" s="34">
        <f t="shared" si="2027"/>
        <v>12793.990880396937</v>
      </c>
      <c r="J1942" s="34">
        <f t="shared" si="1987"/>
        <v>59777.004279872861</v>
      </c>
      <c r="K1942" s="34">
        <f t="shared" si="1988"/>
        <v>52417.248104620048</v>
      </c>
      <c r="L1942" s="36">
        <f t="shared" si="2039"/>
        <v>3534.7622566020586</v>
      </c>
      <c r="M1942" s="34">
        <f t="shared" si="1989"/>
        <v>149.95224105927213</v>
      </c>
      <c r="N1942" s="34">
        <f t="shared" si="2028"/>
        <v>700.61764459367316</v>
      </c>
      <c r="O1942" s="34">
        <f t="shared" si="1990"/>
        <v>13.261852397919354</v>
      </c>
      <c r="P1942">
        <f t="shared" si="2043"/>
        <v>133.93570088226525</v>
      </c>
      <c r="Q1942" s="36">
        <f t="shared" si="1991"/>
        <v>404.38484784683266</v>
      </c>
      <c r="R1942" s="34">
        <f t="shared" si="1992"/>
        <v>319.85972237680352</v>
      </c>
      <c r="S1942" s="34">
        <f t="shared" si="1993"/>
        <v>84.52512547002911</v>
      </c>
      <c r="T1942" s="36">
        <f t="shared" si="2029"/>
        <v>6.8728720583068311E-3</v>
      </c>
      <c r="U1942" s="36">
        <f t="shared" si="1994"/>
        <v>27365.421151510694</v>
      </c>
      <c r="V1942" s="36">
        <f t="shared" si="1995"/>
        <v>1.0822540744680495E-2</v>
      </c>
      <c r="W1942" s="68">
        <f t="shared" si="1996"/>
        <v>10.099320733148739</v>
      </c>
      <c r="X1942">
        <f t="shared" si="1997"/>
        <v>4.4467976571792063</v>
      </c>
      <c r="Y1942">
        <f t="shared" si="1998"/>
        <v>5.4790819485161157E-3</v>
      </c>
      <c r="Z1942" s="34">
        <f t="shared" si="1999"/>
        <v>1.6980387444359678E-3</v>
      </c>
      <c r="AA1942" s="36">
        <f t="shared" si="2000"/>
        <v>1.071610757856016E-3</v>
      </c>
      <c r="AB1942" s="34">
        <f t="shared" si="2001"/>
        <v>1.9253560391868981E-3</v>
      </c>
      <c r="AC1942" s="36">
        <f t="shared" si="2002"/>
        <v>120.15989851945216</v>
      </c>
      <c r="AD1942" s="34">
        <f t="shared" si="2003"/>
        <v>65.76412297508611</v>
      </c>
      <c r="AE1942">
        <f t="shared" si="2030"/>
        <v>62409.1835867392</v>
      </c>
      <c r="AF1942" s="36">
        <f t="shared" si="2044"/>
        <v>65.76412297508611</v>
      </c>
      <c r="AG1942" s="34">
        <f t="shared" si="2004"/>
        <v>0</v>
      </c>
      <c r="AH1942">
        <f t="shared" si="2040"/>
        <v>0</v>
      </c>
      <c r="AI1942" s="29">
        <f t="shared" si="2031"/>
        <v>0</v>
      </c>
      <c r="AJ1942">
        <f t="shared" si="2032"/>
        <v>0</v>
      </c>
      <c r="AK1942" s="36">
        <f t="shared" si="2045"/>
        <v>-2.3357784865393224E-3</v>
      </c>
      <c r="AL1942" s="36">
        <f t="shared" si="2033"/>
        <v>-4.9111284325946837E-4</v>
      </c>
      <c r="AM1942" s="36">
        <f t="shared" si="2034"/>
        <v>-4.6379119414550751E-2</v>
      </c>
      <c r="AN1942" s="37">
        <f t="shared" si="2046"/>
        <v>0.29526323120012854</v>
      </c>
      <c r="AO1942" s="36">
        <f t="shared" si="2047"/>
        <v>0.88536118721455581</v>
      </c>
      <c r="AP1942" s="36">
        <f t="shared" si="2048"/>
        <v>24.599910864609274</v>
      </c>
      <c r="AQ1942" s="74">
        <f t="shared" si="2005"/>
        <v>2.3310722064732808E-3</v>
      </c>
      <c r="AR1942" s="73">
        <f t="shared" si="2006"/>
        <v>2.3183822338222328E-3</v>
      </c>
      <c r="AS1942" s="72">
        <f t="shared" si="2049"/>
        <v>0.69400314397670204</v>
      </c>
      <c r="AT1942" s="37">
        <f t="shared" si="2007"/>
        <v>63.797093147387258</v>
      </c>
      <c r="AU1942" s="37">
        <f t="shared" si="2008"/>
        <v>3688.8117640064975</v>
      </c>
      <c r="AV1942" s="34">
        <f t="shared" si="2009"/>
        <v>0</v>
      </c>
      <c r="AW1942" s="34">
        <f t="shared" si="2010"/>
        <v>0.94976169723112192</v>
      </c>
      <c r="AX1942" s="37">
        <f t="shared" si="2011"/>
        <v>37.961464071508601</v>
      </c>
      <c r="AY1942" s="7">
        <f t="shared" si="2012"/>
        <v>49.010546501888463</v>
      </c>
      <c r="AZ1942" s="37">
        <f t="shared" si="2013"/>
        <v>48.060784804657338</v>
      </c>
      <c r="BA1942" s="2">
        <f>BE1942*'mass balance'!$B$17+BF1942*'mass balance'!$C$17+BG1942*'mass balance'!$D$17+BH1942*'mass balance'!$E$17</f>
        <v>6.8176122979065679E-4</v>
      </c>
      <c r="BB1942" s="2">
        <f>BE1942*'mass balance'!$B$18+BF1942*'mass balance'!$C$18+BG1942*'mass balance'!$D$18+BH1942*'mass balance'!$E$18</f>
        <v>6.9224986409512838E-4</v>
      </c>
      <c r="BC1942" s="2">
        <f>BE1942*'mass balance'!$B$19+BF1942*'mass balance'!$C$19+BG1942*'mass balance'!$D$19+BH1942*'mass balance'!$E$19</f>
        <v>-8.6531233011891064E-4</v>
      </c>
      <c r="BD1942" s="2">
        <f>BE1942*'mass balance'!$B$20+BF1942*'mass balance'!$C$20+BG1942*'mass balance'!$D$20+BH1942*'mass balance'!$E$20</f>
        <v>3.1465902913414925E-5</v>
      </c>
      <c r="BE1942" s="2">
        <f>N1942*'mass balance'!$H$11+R1942*'mass balance'!$I$11+S1942*'mass balance'!$J$11</f>
        <v>-1.6681372490325551E-3</v>
      </c>
      <c r="BF1942" s="2">
        <f>N1942*'mass balance'!$H$12+R1942*'mass balance'!$I$12+S1942*'mass balance'!$J$12</f>
        <v>1.3584779177423209E-4</v>
      </c>
      <c r="BG1942" s="2">
        <f>N1942*'mass balance'!$H$13+R1942*'mass balance'!$I$13+S1942*'mass balance'!$J$13</f>
        <v>5.10746201287656E-4</v>
      </c>
      <c r="BH1942" s="2">
        <f>N1942*'mass balance'!$H$14+R1942*'mass balance'!$I$14+S1942*'mass balance'!$J$14</f>
        <v>1.8245251161293569E-4</v>
      </c>
      <c r="BI1942" s="36">
        <f t="shared" si="2014"/>
        <v>6.4767575960678318E-26</v>
      </c>
      <c r="BJ1942" s="36">
        <f t="shared" si="2015"/>
        <v>2.5459749638347252E-29</v>
      </c>
      <c r="BK1942" s="36">
        <f t="shared" si="2016"/>
        <v>6.4667620093506379E-26</v>
      </c>
      <c r="BL1942" s="36">
        <f t="shared" si="2017"/>
        <v>3.2362241378591808E-26</v>
      </c>
      <c r="BM1942" s="36">
        <f t="shared" si="2050"/>
        <v>3.0146560659346417E-23</v>
      </c>
      <c r="BN1942" s="36">
        <f t="shared" ca="1" si="2018"/>
        <v>0.95813397802456968</v>
      </c>
      <c r="BO1942" s="36">
        <f t="shared" ca="1" si="2035"/>
        <v>1</v>
      </c>
      <c r="BP1942" s="36">
        <f t="shared" si="2051"/>
        <v>-3.0146560659346417E-23</v>
      </c>
      <c r="BQ1942" s="36">
        <f t="shared" si="2052"/>
        <v>1</v>
      </c>
      <c r="BR1942" s="2">
        <f t="shared" si="2041"/>
        <v>-5</v>
      </c>
      <c r="BS1942">
        <v>0</v>
      </c>
      <c r="BT1942" s="37">
        <f t="shared" si="2036"/>
        <v>0.86747561094420789</v>
      </c>
      <c r="BU1942" s="34">
        <f t="shared" si="2019"/>
        <v>4.4467976571792063</v>
      </c>
      <c r="BV1942" s="34">
        <f t="shared" si="2020"/>
        <v>49.010546501888463</v>
      </c>
      <c r="BW1942" s="34">
        <f t="shared" si="2021"/>
        <v>-5</v>
      </c>
      <c r="BX1942" s="34">
        <f t="shared" si="2022"/>
        <v>-5</v>
      </c>
      <c r="BY1942" s="34">
        <f t="shared" si="2023"/>
        <v>16.061591959743406</v>
      </c>
      <c r="BZ1942" s="36">
        <f t="shared" si="2037"/>
        <v>8.6531233011891064E-4</v>
      </c>
      <c r="CA1942" s="34">
        <f t="shared" si="2038"/>
        <v>1.8049551510031625E-2</v>
      </c>
    </row>
    <row r="1943" spans="1:79" ht="13.2" x14ac:dyDescent="0.25">
      <c r="A1943" s="75">
        <f t="shared" si="2024"/>
        <v>5.2301369863015204</v>
      </c>
      <c r="B1943" s="34">
        <f t="shared" si="2042"/>
        <v>1909.000000000055</v>
      </c>
      <c r="C1943">
        <f t="shared" si="2025"/>
        <v>20</v>
      </c>
      <c r="D1943" s="35">
        <f t="shared" si="1985"/>
        <v>3000</v>
      </c>
      <c r="E1943" s="27">
        <v>0</v>
      </c>
      <c r="F1943" s="64">
        <f t="shared" si="2026"/>
        <v>0.96267801959344901</v>
      </c>
      <c r="G1943" s="34">
        <v>0</v>
      </c>
      <c r="H1943" s="34">
        <f t="shared" si="1986"/>
        <v>1</v>
      </c>
      <c r="I1943" s="34">
        <f t="shared" si="2027"/>
        <v>12793.990880396937</v>
      </c>
      <c r="J1943" s="34">
        <f t="shared" si="1987"/>
        <v>59819.701776864596</v>
      </c>
      <c r="K1943" s="34">
        <f t="shared" si="1988"/>
        <v>52454.688677633436</v>
      </c>
      <c r="L1943" s="36">
        <f t="shared" si="2039"/>
        <v>3538.5501458626968</v>
      </c>
      <c r="M1943" s="34">
        <f t="shared" si="1989"/>
        <v>149.95224105927213</v>
      </c>
      <c r="N1943" s="34">
        <f t="shared" si="2028"/>
        <v>701.11808151139383</v>
      </c>
      <c r="O1943" s="34">
        <f t="shared" si="1990"/>
        <v>13.261852397919354</v>
      </c>
      <c r="P1943">
        <f t="shared" si="2043"/>
        <v>134.07922782019168</v>
      </c>
      <c r="Q1943" s="36">
        <f t="shared" si="1991"/>
        <v>404.73169394547944</v>
      </c>
      <c r="R1943" s="34">
        <f t="shared" si="1992"/>
        <v>320.16271874550478</v>
      </c>
      <c r="S1943" s="34">
        <f t="shared" si="1993"/>
        <v>84.56897519997473</v>
      </c>
      <c r="T1943" s="36">
        <f t="shared" si="2029"/>
        <v>6.8530036569063009E-3</v>
      </c>
      <c r="U1943" s="36">
        <f t="shared" si="1994"/>
        <v>27365.428024382752</v>
      </c>
      <c r="V1943" s="36">
        <f t="shared" si="1995"/>
        <v>1.0828155234884918E-2</v>
      </c>
      <c r="W1943" s="68">
        <f t="shared" si="1996"/>
        <v>10.110143273893419</v>
      </c>
      <c r="X1943">
        <f t="shared" si="1997"/>
        <v>4.4483855021994128</v>
      </c>
      <c r="Y1943">
        <f t="shared" si="1998"/>
        <v>5.4790819485161157E-3</v>
      </c>
      <c r="Z1943" s="34">
        <f t="shared" si="1999"/>
        <v>1.6980387444359678E-3</v>
      </c>
      <c r="AA1943" s="36">
        <f t="shared" si="2000"/>
        <v>1.0710189699136669E-3</v>
      </c>
      <c r="AB1943" s="34">
        <f t="shared" si="2001"/>
        <v>1.9253560391868981E-3</v>
      </c>
      <c r="AC1943" s="36">
        <f t="shared" si="2002"/>
        <v>120.28651787078407</v>
      </c>
      <c r="AD1943" s="34">
        <f t="shared" si="2003"/>
        <v>65.796973054529005</v>
      </c>
      <c r="AE1943">
        <f t="shared" si="2030"/>
        <v>62474.947709714288</v>
      </c>
      <c r="AF1943" s="36">
        <f t="shared" si="2044"/>
        <v>65.796973054529005</v>
      </c>
      <c r="AG1943" s="34">
        <f t="shared" si="2004"/>
        <v>0</v>
      </c>
      <c r="AH1943">
        <f t="shared" si="2040"/>
        <v>0</v>
      </c>
      <c r="AI1943" s="29">
        <f t="shared" si="2031"/>
        <v>0</v>
      </c>
      <c r="AJ1943">
        <f t="shared" si="2032"/>
        <v>0</v>
      </c>
      <c r="AK1943" s="36">
        <f t="shared" si="2045"/>
        <v>-2.3183822338222328E-3</v>
      </c>
      <c r="AL1943" s="36">
        <f t="shared" si="2033"/>
        <v>-4.9090005219793364E-4</v>
      </c>
      <c r="AM1943" s="36">
        <f t="shared" si="2034"/>
        <v>-4.6297664346990404E-2</v>
      </c>
      <c r="AN1943" s="37">
        <f t="shared" si="2046"/>
        <v>0.29292745271358922</v>
      </c>
      <c r="AO1943" s="36">
        <f t="shared" si="2047"/>
        <v>0.88487007437129639</v>
      </c>
      <c r="AP1943" s="36">
        <f t="shared" si="2048"/>
        <v>24.553531745194725</v>
      </c>
      <c r="AQ1943" s="74">
        <f t="shared" si="2005"/>
        <v>2.316484227559811E-3</v>
      </c>
      <c r="AR1943" s="73">
        <f t="shared" si="2006"/>
        <v>2.3011068628274894E-3</v>
      </c>
      <c r="AS1943" s="72">
        <f t="shared" si="2049"/>
        <v>0.69284888681435874</v>
      </c>
      <c r="AT1943" s="37">
        <f t="shared" si="2007"/>
        <v>63.397847406740404</v>
      </c>
      <c r="AU1943" s="37">
        <f t="shared" si="2008"/>
        <v>3681.85711111193</v>
      </c>
      <c r="AV1943" s="34">
        <f t="shared" si="2009"/>
        <v>0</v>
      </c>
      <c r="AW1943" s="34">
        <f t="shared" si="2010"/>
        <v>0.9507794720832744</v>
      </c>
      <c r="AX1943" s="37">
        <f t="shared" si="2011"/>
        <v>38.002153529094677</v>
      </c>
      <c r="AY1943" s="7">
        <f t="shared" si="2012"/>
        <v>49.063076275071374</v>
      </c>
      <c r="AZ1943" s="37">
        <f t="shared" si="2013"/>
        <v>48.112296802988098</v>
      </c>
      <c r="BA1943" s="2">
        <f>BE1943*'mass balance'!$B$17+BF1943*'mass balance'!$C$17+BG1943*'mass balance'!$D$17+BH1943*'mass balance'!$E$17</f>
        <v>6.8235102990034553E-4</v>
      </c>
      <c r="BB1943" s="2">
        <f>BE1943*'mass balance'!$B$18+BF1943*'mass balance'!$C$18+BG1943*'mass balance'!$D$18+BH1943*'mass balance'!$E$18</f>
        <v>6.9284873805265863E-4</v>
      </c>
      <c r="BC1943" s="2">
        <f>BE1943*'mass balance'!$B$19+BF1943*'mass balance'!$C$19+BG1943*'mass balance'!$D$19+BH1943*'mass balance'!$E$19</f>
        <v>-8.6606092256582309E-4</v>
      </c>
      <c r="BD1943" s="2">
        <f>BE1943*'mass balance'!$B$20+BF1943*'mass balance'!$C$20+BG1943*'mass balance'!$D$20+BH1943*'mass balance'!$E$20</f>
        <v>3.1493124456939022E-5</v>
      </c>
      <c r="BE1943" s="2">
        <f>N1943*'mass balance'!$H$11+R1943*'mass balance'!$I$11+S1943*'mass balance'!$J$11</f>
        <v>-1.6693287655033186E-3</v>
      </c>
      <c r="BF1943" s="2">
        <f>N1943*'mass balance'!$H$12+R1943*'mass balance'!$I$12+S1943*'mass balance'!$J$12</f>
        <v>1.3591826654667263E-4</v>
      </c>
      <c r="BG1943" s="2">
        <f>N1943*'mass balance'!$H$13+R1943*'mass balance'!$I$13+S1943*'mass balance'!$J$13</f>
        <v>5.1101101304467994E-4</v>
      </c>
      <c r="BH1943" s="2">
        <f>N1943*'mass balance'!$H$14+R1943*'mass balance'!$I$14+S1943*'mass balance'!$J$14</f>
        <v>1.8258283372692545E-4</v>
      </c>
      <c r="BI1943" s="36">
        <f t="shared" si="2014"/>
        <v>6.4767575960678318E-26</v>
      </c>
      <c r="BJ1943" s="36">
        <f t="shared" si="2015"/>
        <v>2.5450505001709882E-29</v>
      </c>
      <c r="BK1943" s="36">
        <f t="shared" si="2016"/>
        <v>6.4693079843144729E-26</v>
      </c>
      <c r="BL1943" s="36">
        <f t="shared" si="2017"/>
        <v>3.2370880924906258E-26</v>
      </c>
      <c r="BM1943" s="36">
        <f t="shared" si="2050"/>
        <v>3.0178922900725009E-23</v>
      </c>
      <c r="BN1943" s="36">
        <f t="shared" ca="1" si="2018"/>
        <v>0.30573598479244291</v>
      </c>
      <c r="BO1943" s="36">
        <f t="shared" ca="1" si="2035"/>
        <v>1</v>
      </c>
      <c r="BP1943" s="36">
        <f t="shared" si="2051"/>
        <v>-3.0178922900725009E-23</v>
      </c>
      <c r="BQ1943" s="36">
        <f t="shared" si="2052"/>
        <v>1</v>
      </c>
      <c r="BR1943" s="2">
        <f t="shared" si="2041"/>
        <v>-5</v>
      </c>
      <c r="BS1943">
        <v>0</v>
      </c>
      <c r="BT1943" s="37">
        <f t="shared" si="2036"/>
        <v>0.86822607487223769</v>
      </c>
      <c r="BU1943" s="34">
        <f t="shared" si="2019"/>
        <v>4.4483855021994128</v>
      </c>
      <c r="BV1943" s="34">
        <f t="shared" si="2020"/>
        <v>49.063076275071374</v>
      </c>
      <c r="BW1943" s="34">
        <f t="shared" si="2021"/>
        <v>-5</v>
      </c>
      <c r="BX1943" s="34">
        <f t="shared" si="2022"/>
        <v>-5</v>
      </c>
      <c r="BY1943" s="34">
        <f t="shared" si="2023"/>
        <v>16.073064427837874</v>
      </c>
      <c r="BZ1943" s="36">
        <f t="shared" si="2037"/>
        <v>8.6606092256582309E-4</v>
      </c>
      <c r="CA1943" s="34">
        <f t="shared" si="2038"/>
        <v>1.804582471769078E-2</v>
      </c>
    </row>
    <row r="1944" spans="1:79" ht="13.2" x14ac:dyDescent="0.25">
      <c r="A1944" s="75">
        <f t="shared" si="2024"/>
        <v>5.2328767123289177</v>
      </c>
      <c r="B1944" s="34">
        <f t="shared" si="2042"/>
        <v>1910.000000000055</v>
      </c>
      <c r="C1944">
        <f t="shared" si="2025"/>
        <v>20</v>
      </c>
      <c r="D1944" s="35">
        <f t="shared" si="1985"/>
        <v>3000</v>
      </c>
      <c r="E1944" s="27">
        <v>0</v>
      </c>
      <c r="F1944" s="64">
        <f t="shared" si="2026"/>
        <v>0.96267801959344901</v>
      </c>
      <c r="G1944" s="34">
        <v>0</v>
      </c>
      <c r="H1944" s="34">
        <f t="shared" si="1986"/>
        <v>1</v>
      </c>
      <c r="I1944" s="34">
        <f t="shared" si="2027"/>
        <v>12793.990880396937</v>
      </c>
      <c r="J1944" s="34">
        <f t="shared" si="1987"/>
        <v>59862.40617984534</v>
      </c>
      <c r="K1944" s="34">
        <f t="shared" si="1988"/>
        <v>52492.135306369142</v>
      </c>
      <c r="L1944" s="36">
        <f t="shared" si="2039"/>
        <v>3542.3400001949062</v>
      </c>
      <c r="M1944" s="34">
        <f t="shared" si="1989"/>
        <v>149.95224105927213</v>
      </c>
      <c r="N1944" s="34">
        <f t="shared" si="2028"/>
        <v>701.61859937090492</v>
      </c>
      <c r="O1944" s="34">
        <f t="shared" si="1990"/>
        <v>13.261852397919354</v>
      </c>
      <c r="P1944">
        <f t="shared" si="2043"/>
        <v>134.22282921665845</v>
      </c>
      <c r="Q1944" s="36">
        <f t="shared" si="1991"/>
        <v>405.07865816339887</v>
      </c>
      <c r="R1944" s="34">
        <f t="shared" si="1992"/>
        <v>320.46584388044437</v>
      </c>
      <c r="S1944" s="34">
        <f t="shared" si="1993"/>
        <v>84.612814282954503</v>
      </c>
      <c r="T1944" s="36">
        <f t="shared" si="2029"/>
        <v>6.8332002367900791E-3</v>
      </c>
      <c r="U1944" s="36">
        <f t="shared" si="1994"/>
        <v>27365.434877386408</v>
      </c>
      <c r="V1944" s="36">
        <f t="shared" si="1995"/>
        <v>1.0833768361858941E-2</v>
      </c>
      <c r="W1944" s="68">
        <f t="shared" si="1996"/>
        <v>10.120971429128303</v>
      </c>
      <c r="X1944">
        <f t="shared" si="1997"/>
        <v>4.4499730373269344</v>
      </c>
      <c r="Y1944">
        <f t="shared" si="1998"/>
        <v>5.4790819485161157E-3</v>
      </c>
      <c r="Z1944" s="34">
        <f t="shared" si="1999"/>
        <v>1.6980387444359678E-3</v>
      </c>
      <c r="AA1944" s="36">
        <f t="shared" si="2000"/>
        <v>1.0704277190902048E-3</v>
      </c>
      <c r="AB1944" s="34">
        <f t="shared" si="2001"/>
        <v>1.9253560391868981E-3</v>
      </c>
      <c r="AC1944" s="36">
        <f t="shared" si="2002"/>
        <v>120.41320047021483</v>
      </c>
      <c r="AD1944" s="34">
        <f t="shared" si="2003"/>
        <v>65.829814193571082</v>
      </c>
      <c r="AE1944">
        <f t="shared" si="2030"/>
        <v>62540.744682768818</v>
      </c>
      <c r="AF1944" s="36">
        <f t="shared" si="2044"/>
        <v>65.829814193571082</v>
      </c>
      <c r="AG1944" s="34">
        <f t="shared" si="2004"/>
        <v>0</v>
      </c>
      <c r="AH1944">
        <f t="shared" si="2040"/>
        <v>0</v>
      </c>
      <c r="AI1944" s="29">
        <f t="shared" si="2031"/>
        <v>0</v>
      </c>
      <c r="AJ1944">
        <f t="shared" si="2032"/>
        <v>0</v>
      </c>
      <c r="AK1944" s="36">
        <f t="shared" si="2045"/>
        <v>-2.3011068628274894E-3</v>
      </c>
      <c r="AL1944" s="36">
        <f t="shared" si="2033"/>
        <v>-4.9068700397095742E-4</v>
      </c>
      <c r="AM1944" s="36">
        <f t="shared" si="2034"/>
        <v>-4.6216310726655684E-2</v>
      </c>
      <c r="AN1944" s="37">
        <f t="shared" si="2046"/>
        <v>0.29060907047976697</v>
      </c>
      <c r="AO1944" s="36">
        <f t="shared" si="2047"/>
        <v>0.8843791743190984</v>
      </c>
      <c r="AP1944" s="36">
        <f t="shared" si="2048"/>
        <v>24.507234080847734</v>
      </c>
      <c r="AQ1944" s="74">
        <f t="shared" si="2005"/>
        <v>2.3019794382557537E-3</v>
      </c>
      <c r="AR1944" s="73">
        <f t="shared" si="2006"/>
        <v>2.2839516007739273E-3</v>
      </c>
      <c r="AS1944" s="72">
        <f t="shared" si="2049"/>
        <v>0.69169640948106281</v>
      </c>
      <c r="AT1944" s="37">
        <f t="shared" si="2007"/>
        <v>63.000878410351326</v>
      </c>
      <c r="AU1944" s="37">
        <f t="shared" si="2008"/>
        <v>3674.9146725872888</v>
      </c>
      <c r="AV1944" s="34">
        <f t="shared" si="2009"/>
        <v>0</v>
      </c>
      <c r="AW1944" s="34">
        <f t="shared" si="2010"/>
        <v>0.95179777493407991</v>
      </c>
      <c r="AX1944" s="37">
        <f t="shared" si="2011"/>
        <v>38.042864083326485</v>
      </c>
      <c r="AY1944" s="7">
        <f t="shared" si="2012"/>
        <v>49.115633287388867</v>
      </c>
      <c r="AZ1944" s="37">
        <f t="shared" si="2013"/>
        <v>48.163835512454789</v>
      </c>
      <c r="BA1944" s="2">
        <f>BE1944*'mass balance'!$B$17+BF1944*'mass balance'!$C$17+BG1944*'mass balance'!$D$17+BH1944*'mass balance'!$E$17</f>
        <v>6.8294103545126308E-4</v>
      </c>
      <c r="BB1944" s="2">
        <f>BE1944*'mass balance'!$B$18+BF1944*'mass balance'!$C$18+BG1944*'mass balance'!$D$18+BH1944*'mass balance'!$E$18</f>
        <v>6.9344782061205187E-4</v>
      </c>
      <c r="BC1944" s="2">
        <f>BE1944*'mass balance'!$B$19+BF1944*'mass balance'!$C$19+BG1944*'mass balance'!$D$19+BH1944*'mass balance'!$E$19</f>
        <v>-8.6680977576506478E-4</v>
      </c>
      <c r="BD1944" s="2">
        <f>BE1944*'mass balance'!$B$20+BF1944*'mass balance'!$C$20+BG1944*'mass balance'!$D$20+BH1944*'mass balance'!$E$20</f>
        <v>3.1520355482365999E-5</v>
      </c>
      <c r="BE1944" s="2">
        <f>N1944*'mass balance'!$H$11+R1944*'mass balance'!$I$11+S1944*'mass balance'!$J$11</f>
        <v>-1.6705204746926307E-3</v>
      </c>
      <c r="BF1944" s="2">
        <f>N1944*'mass balance'!$H$12+R1944*'mass balance'!$I$12+S1944*'mass balance'!$J$12</f>
        <v>1.3598872420743436E-4</v>
      </c>
      <c r="BG1944" s="2">
        <f>N1944*'mass balance'!$H$13+R1944*'mass balance'!$I$13+S1944*'mass balance'!$J$13</f>
        <v>5.1127576070259667E-4</v>
      </c>
      <c r="BH1944" s="2">
        <f>N1944*'mass balance'!$H$14+R1944*'mass balance'!$I$14+S1944*'mass balance'!$J$14</f>
        <v>1.8271317691950645E-4</v>
      </c>
      <c r="BI1944" s="36">
        <f t="shared" si="2014"/>
        <v>6.4767575960678318E-26</v>
      </c>
      <c r="BJ1944" s="36">
        <f t="shared" si="2015"/>
        <v>2.5441284009544559E-29</v>
      </c>
      <c r="BK1944" s="36">
        <f t="shared" si="2016"/>
        <v>6.4718530348146443E-26</v>
      </c>
      <c r="BL1944" s="36">
        <f t="shared" si="2017"/>
        <v>3.2379524054690842E-26</v>
      </c>
      <c r="BM1944" s="36">
        <f t="shared" si="2050"/>
        <v>3.0211293781649912E-23</v>
      </c>
      <c r="BN1944" s="36">
        <f t="shared" ca="1" si="2018"/>
        <v>0.8740429945324103</v>
      </c>
      <c r="BO1944" s="36">
        <f t="shared" ca="1" si="2035"/>
        <v>1</v>
      </c>
      <c r="BP1944" s="36">
        <f t="shared" si="2051"/>
        <v>-3.0211293781649912E-23</v>
      </c>
      <c r="BQ1944" s="36">
        <f t="shared" si="2052"/>
        <v>1</v>
      </c>
      <c r="BR1944" s="2">
        <f t="shared" si="2041"/>
        <v>-5</v>
      </c>
      <c r="BS1944">
        <v>0</v>
      </c>
      <c r="BT1944" s="37">
        <f t="shared" si="2036"/>
        <v>0.86897680020447721</v>
      </c>
      <c r="BU1944" s="34">
        <f t="shared" si="2019"/>
        <v>4.4499730373269344</v>
      </c>
      <c r="BV1944" s="34">
        <f t="shared" si="2020"/>
        <v>49.115633287388867</v>
      </c>
      <c r="BW1944" s="34">
        <f t="shared" si="2021"/>
        <v>-5</v>
      </c>
      <c r="BX1944" s="34">
        <f t="shared" si="2022"/>
        <v>-5</v>
      </c>
      <c r="BY1944" s="34">
        <f t="shared" si="2023"/>
        <v>16.084538751515083</v>
      </c>
      <c r="BZ1944" s="36">
        <f t="shared" si="2037"/>
        <v>8.6680977576506478E-4</v>
      </c>
      <c r="CA1944" s="34">
        <f t="shared" si="2038"/>
        <v>1.8042101318524906E-2</v>
      </c>
    </row>
    <row r="1945" spans="1:79" ht="13.2" x14ac:dyDescent="0.25">
      <c r="A1945" s="75">
        <f t="shared" si="2024"/>
        <v>5.2356164383563151</v>
      </c>
      <c r="B1945" s="34">
        <f t="shared" si="2042"/>
        <v>1911.000000000055</v>
      </c>
      <c r="C1945">
        <f t="shared" si="2025"/>
        <v>20</v>
      </c>
      <c r="D1945" s="35">
        <f t="shared" si="1985"/>
        <v>3000</v>
      </c>
      <c r="E1945" s="27">
        <v>0</v>
      </c>
      <c r="F1945" s="64">
        <f t="shared" si="2026"/>
        <v>0.96267801959344901</v>
      </c>
      <c r="G1945" s="34">
        <v>0</v>
      </c>
      <c r="H1945" s="34">
        <f t="shared" si="1986"/>
        <v>1</v>
      </c>
      <c r="I1945" s="34">
        <f t="shared" si="2027"/>
        <v>12793.990880396937</v>
      </c>
      <c r="J1945" s="34">
        <f t="shared" si="1987"/>
        <v>59905.117481487214</v>
      </c>
      <c r="K1945" s="34">
        <f t="shared" si="1988"/>
        <v>52529.5879844015</v>
      </c>
      <c r="L1945" s="36">
        <f t="shared" si="2039"/>
        <v>3546.1318191215569</v>
      </c>
      <c r="M1945" s="34">
        <f t="shared" si="1989"/>
        <v>149.95224105927213</v>
      </c>
      <c r="N1945" s="34">
        <f t="shared" si="2028"/>
        <v>702.1191980863199</v>
      </c>
      <c r="O1945" s="34">
        <f t="shared" si="1990"/>
        <v>13.261852397919354</v>
      </c>
      <c r="P1945">
        <f t="shared" si="2043"/>
        <v>134.36650505358668</v>
      </c>
      <c r="Q1945" s="36">
        <f t="shared" si="1991"/>
        <v>405.42574044910992</v>
      </c>
      <c r="R1945" s="34">
        <f t="shared" si="1992"/>
        <v>320.76909773987398</v>
      </c>
      <c r="S1945" s="34">
        <f t="shared" si="1993"/>
        <v>84.65664270923601</v>
      </c>
      <c r="T1945" s="36">
        <f t="shared" si="2029"/>
        <v>6.8134615596710836E-3</v>
      </c>
      <c r="U1945" s="36">
        <f t="shared" si="1994"/>
        <v>27365.441710586645</v>
      </c>
      <c r="V1945" s="36">
        <f t="shared" si="1995"/>
        <v>1.0839380124356406E-2</v>
      </c>
      <c r="W1945" s="68">
        <f t="shared" si="1996"/>
        <v>10.131805197490163</v>
      </c>
      <c r="X1945">
        <f t="shared" si="1997"/>
        <v>4.4515602626210482</v>
      </c>
      <c r="Y1945">
        <f t="shared" si="1998"/>
        <v>5.4790819485161157E-3</v>
      </c>
      <c r="Z1945" s="34">
        <f t="shared" si="1999"/>
        <v>1.6980387444359678E-3</v>
      </c>
      <c r="AA1945" s="36">
        <f t="shared" si="2000"/>
        <v>1.0698370046673936E-3</v>
      </c>
      <c r="AB1945" s="34">
        <f t="shared" si="2001"/>
        <v>1.9253560391868981E-3</v>
      </c>
      <c r="AC1945" s="36">
        <f t="shared" si="2002"/>
        <v>120.53994630053099</v>
      </c>
      <c r="AD1945" s="34">
        <f t="shared" si="2003"/>
        <v>65.862646385756292</v>
      </c>
      <c r="AE1945">
        <f t="shared" si="2030"/>
        <v>62606.574496962392</v>
      </c>
      <c r="AF1945" s="36">
        <f t="shared" si="2044"/>
        <v>65.862646385756292</v>
      </c>
      <c r="AG1945" s="34">
        <f t="shared" si="2004"/>
        <v>0</v>
      </c>
      <c r="AH1945">
        <f t="shared" si="2040"/>
        <v>0</v>
      </c>
      <c r="AI1945" s="29">
        <f t="shared" si="2031"/>
        <v>0</v>
      </c>
      <c r="AJ1945">
        <f t="shared" si="2032"/>
        <v>0</v>
      </c>
      <c r="AK1945" s="36">
        <f t="shared" si="2045"/>
        <v>-2.2839516007739273E-3</v>
      </c>
      <c r="AL1945" s="36">
        <f t="shared" si="2033"/>
        <v>-4.9047370066661593E-4</v>
      </c>
      <c r="AM1945" s="36">
        <f t="shared" si="2034"/>
        <v>-4.6135058713839328E-2</v>
      </c>
      <c r="AN1945" s="37">
        <f t="shared" si="2046"/>
        <v>0.2883079636169395</v>
      </c>
      <c r="AO1945" s="36">
        <f t="shared" si="2047"/>
        <v>0.88388848731512748</v>
      </c>
      <c r="AP1945" s="36">
        <f t="shared" si="2048"/>
        <v>24.461017770121078</v>
      </c>
      <c r="AQ1945" s="74">
        <f t="shared" si="2005"/>
        <v>2.2875574139687091E-3</v>
      </c>
      <c r="AR1945" s="73">
        <f t="shared" si="2006"/>
        <v>2.2669156793128716E-3</v>
      </c>
      <c r="AS1945" s="72">
        <f t="shared" si="2049"/>
        <v>0.69054571020643329</v>
      </c>
      <c r="AT1945" s="37">
        <f t="shared" si="2007"/>
        <v>62.60617453791896</v>
      </c>
      <c r="AU1945" s="37">
        <f t="shared" si="2008"/>
        <v>3667.9844332203352</v>
      </c>
      <c r="AV1945" s="34">
        <f t="shared" si="2009"/>
        <v>0</v>
      </c>
      <c r="AW1945" s="34">
        <f t="shared" si="2010"/>
        <v>0.95281660565533788</v>
      </c>
      <c r="AX1945" s="37">
        <f t="shared" si="2011"/>
        <v>38.08359572909751</v>
      </c>
      <c r="AY1945" s="7">
        <f t="shared" si="2012"/>
        <v>49.168217532243013</v>
      </c>
      <c r="AZ1945" s="37">
        <f t="shared" si="2013"/>
        <v>48.215400926587677</v>
      </c>
      <c r="BA1945" s="2">
        <f>BE1945*'mass balance'!$B$17+BF1945*'mass balance'!$C$17+BG1945*'mass balance'!$D$17+BH1945*'mass balance'!$E$17</f>
        <v>6.8353124635633965E-4</v>
      </c>
      <c r="BB1945" s="2">
        <f>BE1945*'mass balance'!$B$18+BF1945*'mass balance'!$C$18+BG1945*'mass balance'!$D$18+BH1945*'mass balance'!$E$18</f>
        <v>6.940471116848989E-4</v>
      </c>
      <c r="BC1945" s="2">
        <f>BE1945*'mass balance'!$B$19+BF1945*'mass balance'!$C$19+BG1945*'mass balance'!$D$19+BH1945*'mass balance'!$E$19</f>
        <v>-8.6755888960612319E-4</v>
      </c>
      <c r="BD1945" s="2">
        <f>BE1945*'mass balance'!$B$20+BF1945*'mass balance'!$C$20+BG1945*'mass balance'!$D$20+BH1945*'mass balance'!$E$20</f>
        <v>3.1547595985677207E-5</v>
      </c>
      <c r="BE1945" s="2">
        <f>N1945*'mass balance'!$H$11+R1945*'mass balance'!$I$11+S1945*'mass balance'!$J$11</f>
        <v>-1.6717123763959995E-3</v>
      </c>
      <c r="BF1945" s="2">
        <f>N1945*'mass balance'!$H$12+R1945*'mass balance'!$I$12+S1945*'mass balance'!$J$12</f>
        <v>1.3605916474087543E-4</v>
      </c>
      <c r="BG1945" s="2">
        <f>N1945*'mass balance'!$H$13+R1945*'mass balance'!$I$13+S1945*'mass balance'!$J$13</f>
        <v>5.1154044420208592E-4</v>
      </c>
      <c r="BH1945" s="2">
        <f>N1945*'mass balance'!$H$14+R1945*'mass balance'!$I$14+S1945*'mass balance'!$J$14</f>
        <v>1.8284354116831244E-4</v>
      </c>
      <c r="BI1945" s="36">
        <f t="shared" si="2014"/>
        <v>6.4767575960678318E-26</v>
      </c>
      <c r="BJ1945" s="36">
        <f t="shared" si="2015"/>
        <v>2.5432086601076679E-29</v>
      </c>
      <c r="BK1945" s="36">
        <f t="shared" si="2016"/>
        <v>6.4743971632155993E-26</v>
      </c>
      <c r="BL1945" s="36">
        <f t="shared" si="2017"/>
        <v>3.2388170772641769E-26</v>
      </c>
      <c r="BM1945" s="36">
        <f t="shared" si="2050"/>
        <v>3.0243673305704604E-23</v>
      </c>
      <c r="BN1945" s="36">
        <f t="shared" ca="1" si="2018"/>
        <v>0.39824979796539184</v>
      </c>
      <c r="BO1945" s="36">
        <f t="shared" ca="1" si="2035"/>
        <v>1</v>
      </c>
      <c r="BP1945" s="36">
        <f t="shared" si="2051"/>
        <v>-3.0243673305704604E-23</v>
      </c>
      <c r="BQ1945" s="36">
        <f t="shared" si="2052"/>
        <v>1</v>
      </c>
      <c r="BR1945" s="2">
        <f t="shared" si="2041"/>
        <v>-5</v>
      </c>
      <c r="BS1945">
        <v>0</v>
      </c>
      <c r="BT1945" s="37">
        <f t="shared" si="2036"/>
        <v>0.86972778683013852</v>
      </c>
      <c r="BU1945" s="34">
        <f t="shared" si="2019"/>
        <v>4.4515602626210482</v>
      </c>
      <c r="BV1945" s="34">
        <f t="shared" si="2020"/>
        <v>49.168217532243013</v>
      </c>
      <c r="BW1945" s="34">
        <f t="shared" si="2021"/>
        <v>-5</v>
      </c>
      <c r="BX1945" s="34">
        <f t="shared" si="2022"/>
        <v>-5</v>
      </c>
      <c r="BY1945" s="34">
        <f t="shared" si="2023"/>
        <v>16.096014928806095</v>
      </c>
      <c r="BZ1945" s="36">
        <f t="shared" si="2037"/>
        <v>8.6755888960612319E-4</v>
      </c>
      <c r="CA1945" s="34">
        <f t="shared" si="2038"/>
        <v>1.8038381307963779E-2</v>
      </c>
    </row>
    <row r="1946" spans="1:79" ht="13.2" x14ac:dyDescent="0.25">
      <c r="A1946" s="75">
        <f t="shared" si="2024"/>
        <v>5.2383561643837124</v>
      </c>
      <c r="B1946" s="34">
        <f t="shared" si="2042"/>
        <v>1912.000000000055</v>
      </c>
      <c r="C1946">
        <f t="shared" si="2025"/>
        <v>20</v>
      </c>
      <c r="D1946" s="35">
        <f t="shared" si="1985"/>
        <v>3000</v>
      </c>
      <c r="E1946" s="27">
        <v>0</v>
      </c>
      <c r="F1946" s="64">
        <f t="shared" si="2026"/>
        <v>0.96267801959344901</v>
      </c>
      <c r="G1946" s="34">
        <v>0</v>
      </c>
      <c r="H1946" s="34">
        <f t="shared" si="1986"/>
        <v>1</v>
      </c>
      <c r="I1946" s="34">
        <f t="shared" si="2027"/>
        <v>12793.990880396937</v>
      </c>
      <c r="J1946" s="34">
        <f t="shared" si="1987"/>
        <v>59947.835674466056</v>
      </c>
      <c r="K1946" s="34">
        <f t="shared" si="1988"/>
        <v>52567.046705308123</v>
      </c>
      <c r="L1946" s="36">
        <f t="shared" si="2039"/>
        <v>3549.9256021650817</v>
      </c>
      <c r="M1946" s="34">
        <f t="shared" si="1989"/>
        <v>149.95224105927213</v>
      </c>
      <c r="N1946" s="34">
        <f t="shared" si="2028"/>
        <v>702.61987757179577</v>
      </c>
      <c r="O1946" s="34">
        <f t="shared" si="1990"/>
        <v>13.261852397919354</v>
      </c>
      <c r="P1946">
        <f t="shared" si="2043"/>
        <v>134.51025531288084</v>
      </c>
      <c r="Q1946" s="36">
        <f t="shared" si="1991"/>
        <v>405.77294075112684</v>
      </c>
      <c r="R1946" s="34">
        <f t="shared" si="1992"/>
        <v>321.07248028202645</v>
      </c>
      <c r="S1946" s="34">
        <f t="shared" si="1993"/>
        <v>84.700460469100378</v>
      </c>
      <c r="T1946" s="36">
        <f t="shared" si="2029"/>
        <v>6.7937873882209475E-3</v>
      </c>
      <c r="U1946" s="36">
        <f t="shared" si="1994"/>
        <v>27365.448524048206</v>
      </c>
      <c r="V1946" s="36">
        <f t="shared" si="1995"/>
        <v>1.0844990521132945E-2</v>
      </c>
      <c r="W1946" s="68">
        <f t="shared" si="1996"/>
        <v>10.142644577614519</v>
      </c>
      <c r="X1946">
        <f t="shared" si="1997"/>
        <v>4.4531471781410206</v>
      </c>
      <c r="Y1946">
        <f t="shared" si="1998"/>
        <v>5.4790819485161157E-3</v>
      </c>
      <c r="Z1946" s="34">
        <f t="shared" si="1999"/>
        <v>1.6980387444359678E-3</v>
      </c>
      <c r="AA1946" s="36">
        <f t="shared" si="2000"/>
        <v>1.0692468259282742E-3</v>
      </c>
      <c r="AB1946" s="34">
        <f t="shared" si="2001"/>
        <v>1.9253560391868981E-3</v>
      </c>
      <c r="AC1946" s="36">
        <f t="shared" si="2002"/>
        <v>120.66675534450663</v>
      </c>
      <c r="AD1946" s="34">
        <f t="shared" si="2003"/>
        <v>65.895469624638977</v>
      </c>
      <c r="AE1946">
        <f t="shared" si="2030"/>
        <v>62672.43714334815</v>
      </c>
      <c r="AF1946" s="36">
        <f t="shared" si="2044"/>
        <v>65.895469624638977</v>
      </c>
      <c r="AG1946" s="34">
        <f t="shared" si="2004"/>
        <v>0</v>
      </c>
      <c r="AH1946">
        <f t="shared" si="2040"/>
        <v>0</v>
      </c>
      <c r="AI1946" s="29">
        <f t="shared" si="2031"/>
        <v>0</v>
      </c>
      <c r="AJ1946">
        <f t="shared" si="2032"/>
        <v>0</v>
      </c>
      <c r="AK1946" s="36">
        <f t="shared" si="2045"/>
        <v>-2.2669156793128716E-3</v>
      </c>
      <c r="AL1946" s="36">
        <f t="shared" si="2033"/>
        <v>-4.9026014436329417E-4</v>
      </c>
      <c r="AM1946" s="36">
        <f t="shared" si="2034"/>
        <v>-4.6053908466482968E-2</v>
      </c>
      <c r="AN1946" s="37">
        <f t="shared" si="2046"/>
        <v>0.28602401201616556</v>
      </c>
      <c r="AO1946" s="36">
        <f t="shared" si="2047"/>
        <v>0.88339801361446091</v>
      </c>
      <c r="AP1946" s="36">
        <f t="shared" si="2048"/>
        <v>24.414882711407238</v>
      </c>
      <c r="AQ1946" s="74">
        <f t="shared" si="2005"/>
        <v>2.2732177319981905E-3</v>
      </c>
      <c r="AR1946" s="73">
        <f t="shared" si="2006"/>
        <v>2.2499983345065557E-3</v>
      </c>
      <c r="AS1946" s="72">
        <f t="shared" si="2049"/>
        <v>0.68939678721509146</v>
      </c>
      <c r="AT1946" s="37">
        <f t="shared" si="2007"/>
        <v>62.213724220920348</v>
      </c>
      <c r="AU1946" s="37">
        <f t="shared" si="2008"/>
        <v>3661.0663777747936</v>
      </c>
      <c r="AV1946" s="34">
        <f t="shared" si="2009"/>
        <v>0</v>
      </c>
      <c r="AW1946" s="34">
        <f t="shared" si="2010"/>
        <v>0.95383596411872951</v>
      </c>
      <c r="AX1946" s="37">
        <f t="shared" si="2011"/>
        <v>38.124348461296556</v>
      </c>
      <c r="AY1946" s="7">
        <f t="shared" si="2012"/>
        <v>49.220829003029806</v>
      </c>
      <c r="AZ1946" s="37">
        <f t="shared" si="2013"/>
        <v>48.266993038911075</v>
      </c>
      <c r="BA1946" s="2">
        <f>BE1946*'mass balance'!$B$17+BF1946*'mass balance'!$C$17+BG1946*'mass balance'!$D$17+BH1946*'mass balance'!$E$17</f>
        <v>6.8412166252849354E-4</v>
      </c>
      <c r="BB1946" s="2">
        <f>BE1946*'mass balance'!$B$18+BF1946*'mass balance'!$C$18+BG1946*'mass balance'!$D$18+BH1946*'mass balance'!$E$18</f>
        <v>6.9464661118277826E-4</v>
      </c>
      <c r="BC1946" s="2">
        <f>BE1946*'mass balance'!$B$19+BF1946*'mass balance'!$C$19+BG1946*'mass balance'!$D$19+BH1946*'mass balance'!$E$19</f>
        <v>-8.6830826397847258E-4</v>
      </c>
      <c r="BD1946" s="2">
        <f>BE1946*'mass balance'!$B$20+BF1946*'mass balance'!$C$20+BG1946*'mass balance'!$D$20+BH1946*'mass balance'!$E$20</f>
        <v>3.157484596285354E-5</v>
      </c>
      <c r="BE1946" s="2">
        <f>N1946*'mass balance'!$H$11+R1946*'mass balance'!$I$11+S1946*'mass balance'!$J$11</f>
        <v>-1.6729044704090375E-3</v>
      </c>
      <c r="BF1946" s="2">
        <f>N1946*'mass balance'!$H$12+R1946*'mass balance'!$I$12+S1946*'mass balance'!$J$12</f>
        <v>1.3612958813137579E-4</v>
      </c>
      <c r="BG1946" s="2">
        <f>N1946*'mass balance'!$H$13+R1946*'mass balance'!$I$13+S1946*'mass balance'!$J$13</f>
        <v>5.1180506348391186E-4</v>
      </c>
      <c r="BH1946" s="2">
        <f>N1946*'mass balance'!$H$14+R1946*'mass balance'!$I$14+S1946*'mass balance'!$J$14</f>
        <v>1.8297392645098845E-4</v>
      </c>
      <c r="BI1946" s="36">
        <f t="shared" si="2014"/>
        <v>6.4767575960678318E-26</v>
      </c>
      <c r="BJ1946" s="36">
        <f t="shared" si="2015"/>
        <v>2.5422912715716192E-29</v>
      </c>
      <c r="BK1946" s="36">
        <f t="shared" si="2016"/>
        <v>6.4769403718757066E-26</v>
      </c>
      <c r="BL1946" s="36">
        <f t="shared" si="2017"/>
        <v>3.2396821083424473E-26</v>
      </c>
      <c r="BM1946" s="36">
        <f t="shared" si="2050"/>
        <v>3.0276061476477246E-23</v>
      </c>
      <c r="BN1946" s="36">
        <f t="shared" ca="1" si="2018"/>
        <v>0.84694410308377599</v>
      </c>
      <c r="BO1946" s="36">
        <f t="shared" ca="1" si="2035"/>
        <v>1</v>
      </c>
      <c r="BP1946" s="36">
        <f t="shared" si="2051"/>
        <v>-3.0276061476477246E-23</v>
      </c>
      <c r="BQ1946" s="36">
        <f t="shared" si="2052"/>
        <v>1</v>
      </c>
      <c r="BR1946" s="2">
        <f t="shared" si="2041"/>
        <v>-5</v>
      </c>
      <c r="BS1946">
        <v>0</v>
      </c>
      <c r="BT1946" s="37">
        <f t="shared" si="2036"/>
        <v>0.87047903463841847</v>
      </c>
      <c r="BU1946" s="34">
        <f t="shared" si="2019"/>
        <v>4.4531471781410206</v>
      </c>
      <c r="BV1946" s="34">
        <f t="shared" si="2020"/>
        <v>49.220829003029806</v>
      </c>
      <c r="BW1946" s="34">
        <f t="shared" si="2021"/>
        <v>-5</v>
      </c>
      <c r="BX1946" s="34">
        <f t="shared" si="2022"/>
        <v>-5</v>
      </c>
      <c r="BY1946" s="34">
        <f t="shared" si="2023"/>
        <v>16.107492957742963</v>
      </c>
      <c r="BZ1946" s="36">
        <f t="shared" si="2037"/>
        <v>8.6830826397847258E-4</v>
      </c>
      <c r="CA1946" s="34">
        <f t="shared" si="2038"/>
        <v>1.8034664681445357E-2</v>
      </c>
    </row>
    <row r="1947" spans="1:79" ht="13.2" x14ac:dyDescent="0.25">
      <c r="A1947" s="75">
        <f t="shared" si="2024"/>
        <v>5.2410958904111098</v>
      </c>
      <c r="B1947" s="34">
        <f t="shared" si="2042"/>
        <v>1913.000000000055</v>
      </c>
      <c r="C1947">
        <f t="shared" si="2025"/>
        <v>20</v>
      </c>
      <c r="D1947" s="35">
        <f t="shared" si="1985"/>
        <v>3000</v>
      </c>
      <c r="E1947" s="27">
        <v>0</v>
      </c>
      <c r="F1947" s="64">
        <f t="shared" si="2026"/>
        <v>0.96267801959344901</v>
      </c>
      <c r="G1947" s="34">
        <v>0</v>
      </c>
      <c r="H1947" s="34">
        <f t="shared" si="1986"/>
        <v>1</v>
      </c>
      <c r="I1947" s="34">
        <f t="shared" si="2027"/>
        <v>12793.990880396937</v>
      </c>
      <c r="J1947" s="34">
        <f t="shared" si="1987"/>
        <v>59990.560751461591</v>
      </c>
      <c r="K1947" s="34">
        <f t="shared" si="1988"/>
        <v>52604.511462669972</v>
      </c>
      <c r="L1947" s="36">
        <f t="shared" si="2039"/>
        <v>3553.7213488474777</v>
      </c>
      <c r="M1947" s="34">
        <f t="shared" si="1989"/>
        <v>149.95224105927213</v>
      </c>
      <c r="N1947" s="34">
        <f t="shared" si="2028"/>
        <v>703.12063774153501</v>
      </c>
      <c r="O1947" s="34">
        <f t="shared" si="1990"/>
        <v>13.261852397919354</v>
      </c>
      <c r="P1947">
        <f t="shared" si="2043"/>
        <v>134.65407997642893</v>
      </c>
      <c r="Q1947" s="36">
        <f t="shared" si="1991"/>
        <v>406.1202590179588</v>
      </c>
      <c r="R1947" s="34">
        <f t="shared" si="1992"/>
        <v>321.37599146511582</v>
      </c>
      <c r="S1947" s="34">
        <f t="shared" si="1993"/>
        <v>84.744267552842956</v>
      </c>
      <c r="T1947" s="36">
        <f t="shared" si="2029"/>
        <v>6.7741774861074964E-3</v>
      </c>
      <c r="U1947" s="36">
        <f t="shared" si="1994"/>
        <v>27365.455317835593</v>
      </c>
      <c r="V1947" s="36">
        <f t="shared" si="1995"/>
        <v>1.0850599550945949E-2</v>
      </c>
      <c r="W1947" s="68">
        <f t="shared" si="1996"/>
        <v>10.153489568135651</v>
      </c>
      <c r="X1947">
        <f t="shared" si="1997"/>
        <v>4.4547337839461152</v>
      </c>
      <c r="Y1947">
        <f t="shared" si="1998"/>
        <v>5.4790819485161157E-3</v>
      </c>
      <c r="Z1947" s="34">
        <f t="shared" si="1999"/>
        <v>1.6980387444359678E-3</v>
      </c>
      <c r="AA1947" s="36">
        <f t="shared" si="2000"/>
        <v>1.0686571821571585E-3</v>
      </c>
      <c r="AB1947" s="34">
        <f t="shared" si="2001"/>
        <v>1.9253560391868981E-3</v>
      </c>
      <c r="AC1947" s="36">
        <f t="shared" si="2002"/>
        <v>120.79362758490348</v>
      </c>
      <c r="AD1947" s="34">
        <f t="shared" si="2003"/>
        <v>65.928283903783438</v>
      </c>
      <c r="AE1947">
        <f t="shared" si="2030"/>
        <v>62738.332612972787</v>
      </c>
      <c r="AF1947" s="36">
        <f t="shared" si="2044"/>
        <v>65.928283903783438</v>
      </c>
      <c r="AG1947" s="34">
        <f t="shared" si="2004"/>
        <v>0</v>
      </c>
      <c r="AH1947">
        <f t="shared" si="2040"/>
        <v>0</v>
      </c>
      <c r="AI1947" s="29">
        <f t="shared" si="2031"/>
        <v>0</v>
      </c>
      <c r="AJ1947">
        <f t="shared" si="2032"/>
        <v>0</v>
      </c>
      <c r="AK1947" s="36">
        <f t="shared" si="2045"/>
        <v>-2.2499983345065557E-3</v>
      </c>
      <c r="AL1947" s="36">
        <f t="shared" si="2033"/>
        <v>-4.9004633712972036E-4</v>
      </c>
      <c r="AM1947" s="36">
        <f t="shared" si="2034"/>
        <v>-4.597286014019164E-2</v>
      </c>
      <c r="AN1947" s="37">
        <f t="shared" si="2046"/>
        <v>0.2837570963368527</v>
      </c>
      <c r="AO1947" s="36">
        <f t="shared" si="2047"/>
        <v>0.88290775347009764</v>
      </c>
      <c r="AP1947" s="36">
        <f t="shared" si="2048"/>
        <v>24.368828802940754</v>
      </c>
      <c r="AQ1947" s="74">
        <f t="shared" si="2005"/>
        <v>2.2589599715284944E-3</v>
      </c>
      <c r="AR1947" s="73">
        <f t="shared" si="2006"/>
        <v>2.2331988068066137E-3</v>
      </c>
      <c r="AS1947" s="72">
        <f t="shared" si="2049"/>
        <v>0.68824963872671552</v>
      </c>
      <c r="AT1947" s="37">
        <f t="shared" si="2007"/>
        <v>61.823515942415547</v>
      </c>
      <c r="AU1947" s="37">
        <f t="shared" si="2008"/>
        <v>3654.160490990706</v>
      </c>
      <c r="AV1947" s="34">
        <f t="shared" si="2009"/>
        <v>0</v>
      </c>
      <c r="AW1947" s="34">
        <f t="shared" si="2010"/>
        <v>0.95485585019581953</v>
      </c>
      <c r="AX1947" s="37">
        <f t="shared" si="2011"/>
        <v>38.165122274807658</v>
      </c>
      <c r="AY1947" s="7">
        <f t="shared" si="2012"/>
        <v>49.273467693139132</v>
      </c>
      <c r="AZ1947" s="37">
        <f t="shared" si="2013"/>
        <v>48.318611842943312</v>
      </c>
      <c r="BA1947" s="2">
        <f>BE1947*'mass balance'!$B$17+BF1947*'mass balance'!$C$17+BG1947*'mass balance'!$D$17+BH1947*'mass balance'!$E$17</f>
        <v>6.8471228388063284E-4</v>
      </c>
      <c r="BB1947" s="2">
        <f>BE1947*'mass balance'!$B$18+BF1947*'mass balance'!$C$18+BG1947*'mass balance'!$D$18+BH1947*'mass balance'!$E$18</f>
        <v>6.952463190172582E-4</v>
      </c>
      <c r="BC1947" s="2">
        <f>BE1947*'mass balance'!$B$19+BF1947*'mass balance'!$C$19+BG1947*'mass balance'!$D$19+BH1947*'mass balance'!$E$19</f>
        <v>-8.6905789877157259E-4</v>
      </c>
      <c r="BD1947" s="2">
        <f>BE1947*'mass balance'!$B$20+BF1947*'mass balance'!$C$20+BG1947*'mass balance'!$D$20+BH1947*'mass balance'!$E$20</f>
        <v>3.1602105409875368E-5</v>
      </c>
      <c r="BE1947" s="2">
        <f>N1947*'mass balance'!$H$11+R1947*'mass balance'!$I$11+S1947*'mass balance'!$J$11</f>
        <v>-1.6740967565274641E-3</v>
      </c>
      <c r="BF1947" s="2">
        <f>N1947*'mass balance'!$H$12+R1947*'mass balance'!$I$12+S1947*'mass balance'!$J$12</f>
        <v>1.3619999436333824E-4</v>
      </c>
      <c r="BG1947" s="2">
        <f>N1947*'mass balance'!$H$13+R1947*'mass balance'!$I$13+S1947*'mass balance'!$J$13</f>
        <v>5.1206961848892466E-4</v>
      </c>
      <c r="BH1947" s="2">
        <f>N1947*'mass balance'!$H$14+R1947*'mass balance'!$I$14+S1947*'mass balance'!$J$14</f>
        <v>1.8310433274519139E-4</v>
      </c>
      <c r="BI1947" s="36">
        <f t="shared" si="2014"/>
        <v>6.4767575960678318E-26</v>
      </c>
      <c r="BJ1947" s="36">
        <f t="shared" si="2015"/>
        <v>2.5413762293057045E-29</v>
      </c>
      <c r="BK1947" s="36">
        <f t="shared" si="2016"/>
        <v>6.4794826631472787E-26</v>
      </c>
      <c r="BL1947" s="36">
        <f t="shared" si="2017"/>
        <v>3.2405474991673851E-26</v>
      </c>
      <c r="BM1947" s="36">
        <f t="shared" si="2050"/>
        <v>3.030845829756067E-23</v>
      </c>
      <c r="BN1947" s="36">
        <f t="shared" ca="1" si="2018"/>
        <v>0.40163361262799824</v>
      </c>
      <c r="BO1947" s="36">
        <f t="shared" ca="1" si="2035"/>
        <v>1</v>
      </c>
      <c r="BP1947" s="36">
        <f t="shared" si="2051"/>
        <v>-3.030845829756067E-23</v>
      </c>
      <c r="BQ1947" s="36">
        <f t="shared" si="2052"/>
        <v>1</v>
      </c>
      <c r="BR1947" s="2">
        <f t="shared" si="2041"/>
        <v>-5</v>
      </c>
      <c r="BS1947">
        <v>0</v>
      </c>
      <c r="BT1947" s="37">
        <f t="shared" si="2036"/>
        <v>0.87123054351850149</v>
      </c>
      <c r="BU1947" s="34">
        <f t="shared" si="2019"/>
        <v>4.4547337839461152</v>
      </c>
      <c r="BV1947" s="34">
        <f t="shared" si="2020"/>
        <v>49.273467693139132</v>
      </c>
      <c r="BW1947" s="34">
        <f t="shared" si="2021"/>
        <v>-5</v>
      </c>
      <c r="BX1947" s="34">
        <f t="shared" si="2022"/>
        <v>-5</v>
      </c>
      <c r="BY1947" s="34">
        <f t="shared" si="2023"/>
        <v>16.118972836358793</v>
      </c>
      <c r="BZ1947" s="36">
        <f t="shared" si="2037"/>
        <v>8.6905789877157259E-4</v>
      </c>
      <c r="CA1947" s="34">
        <f t="shared" si="2038"/>
        <v>1.803095143441585E-2</v>
      </c>
    </row>
    <row r="1948" spans="1:79" ht="13.2" x14ac:dyDescent="0.25">
      <c r="A1948" s="75">
        <f t="shared" si="2024"/>
        <v>5.2438356164385072</v>
      </c>
      <c r="B1948" s="34">
        <f t="shared" si="2042"/>
        <v>1914.000000000055</v>
      </c>
      <c r="C1948">
        <f t="shared" si="2025"/>
        <v>20</v>
      </c>
      <c r="D1948" s="35">
        <f t="shared" si="1985"/>
        <v>3000</v>
      </c>
      <c r="E1948" s="27">
        <v>0</v>
      </c>
      <c r="F1948" s="64">
        <f t="shared" si="2026"/>
        <v>0.96267801959344901</v>
      </c>
      <c r="G1948" s="34">
        <v>0</v>
      </c>
      <c r="H1948" s="34">
        <f t="shared" si="1986"/>
        <v>1</v>
      </c>
      <c r="I1948" s="34">
        <f t="shared" si="2027"/>
        <v>12793.990880396937</v>
      </c>
      <c r="J1948" s="34">
        <f t="shared" si="1987"/>
        <v>60033.29270515727</v>
      </c>
      <c r="K1948" s="34">
        <f t="shared" si="1988"/>
        <v>52641.982250071327</v>
      </c>
      <c r="L1948" s="36">
        <f t="shared" si="2039"/>
        <v>3557.5190586903086</v>
      </c>
      <c r="M1948" s="34">
        <f t="shared" si="1989"/>
        <v>149.95224105927213</v>
      </c>
      <c r="N1948" s="34">
        <f t="shared" si="2028"/>
        <v>703.62147850978397</v>
      </c>
      <c r="O1948" s="34">
        <f t="shared" si="1990"/>
        <v>13.261852397919354</v>
      </c>
      <c r="P1948">
        <f t="shared" si="2043"/>
        <v>134.7979790261025</v>
      </c>
      <c r="Q1948" s="36">
        <f t="shared" si="1991"/>
        <v>406.46769519811033</v>
      </c>
      <c r="R1948" s="34">
        <f t="shared" si="1992"/>
        <v>321.67963124733768</v>
      </c>
      <c r="S1948" s="34">
        <f t="shared" si="1993"/>
        <v>84.788063950772653</v>
      </c>
      <c r="T1948" s="36">
        <f t="shared" si="2029"/>
        <v>6.7546316179403322E-3</v>
      </c>
      <c r="U1948" s="36">
        <f t="shared" si="1994"/>
        <v>27365.46209201308</v>
      </c>
      <c r="V1948" s="36">
        <f t="shared" si="1995"/>
        <v>1.0856207212554592E-2</v>
      </c>
      <c r="W1948" s="68">
        <f t="shared" si="1996"/>
        <v>10.164340167686596</v>
      </c>
      <c r="X1948">
        <f t="shared" si="1997"/>
        <v>4.4563200800955816</v>
      </c>
      <c r="Y1948">
        <f t="shared" si="1998"/>
        <v>5.4790819485161157E-3</v>
      </c>
      <c r="Z1948" s="34">
        <f t="shared" si="1999"/>
        <v>1.6980387444359678E-3</v>
      </c>
      <c r="AA1948" s="36">
        <f t="shared" si="2000"/>
        <v>1.0680680726396295E-3</v>
      </c>
      <c r="AB1948" s="34">
        <f t="shared" si="2001"/>
        <v>1.9253560391868981E-3</v>
      </c>
      <c r="AC1948" s="36">
        <f t="shared" si="2002"/>
        <v>120.92056300447086</v>
      </c>
      <c r="AD1948" s="34">
        <f t="shared" si="2003"/>
        <v>65.961089216764321</v>
      </c>
      <c r="AE1948">
        <f t="shared" si="2030"/>
        <v>62804.260896876571</v>
      </c>
      <c r="AF1948" s="36">
        <f t="shared" si="2044"/>
        <v>65.961089216764321</v>
      </c>
      <c r="AG1948" s="34">
        <f t="shared" si="2004"/>
        <v>0</v>
      </c>
      <c r="AH1948">
        <f t="shared" si="2040"/>
        <v>0</v>
      </c>
      <c r="AI1948" s="29">
        <f t="shared" si="2031"/>
        <v>0</v>
      </c>
      <c r="AJ1948">
        <f t="shared" si="2032"/>
        <v>0</v>
      </c>
      <c r="AK1948" s="36">
        <f t="shared" si="2045"/>
        <v>-2.2331988068066137E-3</v>
      </c>
      <c r="AL1948" s="36">
        <f t="shared" si="2033"/>
        <v>-4.8983228102499835E-4</v>
      </c>
      <c r="AM1948" s="36">
        <f t="shared" si="2034"/>
        <v>-4.5891913888248134E-2</v>
      </c>
      <c r="AN1948" s="37">
        <f t="shared" si="2046"/>
        <v>0.28150709800234613</v>
      </c>
      <c r="AO1948" s="36">
        <f t="shared" si="2047"/>
        <v>0.88241770713296797</v>
      </c>
      <c r="AP1948" s="36">
        <f t="shared" si="2048"/>
        <v>24.322855942800562</v>
      </c>
      <c r="AQ1948" s="74">
        <f t="shared" si="2005"/>
        <v>2.2447837136215956E-3</v>
      </c>
      <c r="AR1948" s="73">
        <f t="shared" si="2006"/>
        <v>2.2165163410326509E-3</v>
      </c>
      <c r="AS1948" s="72">
        <f t="shared" si="2049"/>
        <v>0.68710426295609484</v>
      </c>
      <c r="AT1948" s="37">
        <f t="shared" si="2007"/>
        <v>61.435538236853127</v>
      </c>
      <c r="AU1948" s="37">
        <f t="shared" si="2008"/>
        <v>3647.2667575847795</v>
      </c>
      <c r="AV1948" s="34">
        <f t="shared" si="2009"/>
        <v>0</v>
      </c>
      <c r="AW1948" s="34">
        <f t="shared" si="2010"/>
        <v>0.95587626375805601</v>
      </c>
      <c r="AX1948" s="37">
        <f t="shared" si="2011"/>
        <v>38.205917164510154</v>
      </c>
      <c r="AY1948" s="7">
        <f t="shared" si="2012"/>
        <v>49.326133595954808</v>
      </c>
      <c r="AZ1948" s="37">
        <f t="shared" si="2013"/>
        <v>48.370257332196751</v>
      </c>
      <c r="BA1948" s="2">
        <f>BE1948*'mass balance'!$B$17+BF1948*'mass balance'!$C$17+BG1948*'mass balance'!$D$17+BH1948*'mass balance'!$E$17</f>
        <v>6.8530311032565655E-4</v>
      </c>
      <c r="BB1948" s="2">
        <f>BE1948*'mass balance'!$B$18+BF1948*'mass balance'!$C$18+BG1948*'mass balance'!$D$18+BH1948*'mass balance'!$E$18</f>
        <v>6.9584623509989763E-4</v>
      </c>
      <c r="BC1948" s="2">
        <f>BE1948*'mass balance'!$B$19+BF1948*'mass balance'!$C$19+BG1948*'mass balance'!$D$19+BH1948*'mass balance'!$E$19</f>
        <v>-8.698077938748722E-4</v>
      </c>
      <c r="BD1948" s="2">
        <f>BE1948*'mass balance'!$B$20+BF1948*'mass balance'!$C$20+BG1948*'mass balance'!$D$20+BH1948*'mass balance'!$E$20</f>
        <v>3.1629374322722624E-5</v>
      </c>
      <c r="BE1948" s="2">
        <f>N1948*'mass balance'!$H$11+R1948*'mass balance'!$I$11+S1948*'mass balance'!$J$11</f>
        <v>-1.6752892345471046E-3</v>
      </c>
      <c r="BF1948" s="2">
        <f>N1948*'mass balance'!$H$12+R1948*'mass balance'!$I$12+S1948*'mass balance'!$J$12</f>
        <v>1.3627038342118737E-4</v>
      </c>
      <c r="BG1948" s="2">
        <f>N1948*'mass balance'!$H$13+R1948*'mass balance'!$I$13+S1948*'mass balance'!$J$13</f>
        <v>5.1233410915805784E-4</v>
      </c>
      <c r="BH1948" s="2">
        <f>N1948*'mass balance'!$H$14+R1948*'mass balance'!$I$14+S1948*'mass balance'!$J$14</f>
        <v>1.8323476002858954E-4</v>
      </c>
      <c r="BI1948" s="36">
        <f t="shared" si="2014"/>
        <v>6.4767575960678318E-26</v>
      </c>
      <c r="BJ1948" s="36">
        <f t="shared" si="2015"/>
        <v>2.5404635272876733E-29</v>
      </c>
      <c r="BK1948" s="36">
        <f t="shared" si="2016"/>
        <v>6.4820240393765849E-26</v>
      </c>
      <c r="BL1948" s="36">
        <f t="shared" si="2017"/>
        <v>3.241413250199431E-26</v>
      </c>
      <c r="BM1948" s="36">
        <f t="shared" si="2050"/>
        <v>3.0340863772552344E-23</v>
      </c>
      <c r="BN1948" s="36">
        <f t="shared" ca="1" si="2018"/>
        <v>0.45223870438272196</v>
      </c>
      <c r="BO1948" s="36">
        <f t="shared" ca="1" si="2035"/>
        <v>1</v>
      </c>
      <c r="BP1948" s="36">
        <f t="shared" si="2051"/>
        <v>-3.0340863772552344E-23</v>
      </c>
      <c r="BQ1948" s="36">
        <f t="shared" si="2052"/>
        <v>1</v>
      </c>
      <c r="BR1948" s="2">
        <f t="shared" si="2041"/>
        <v>-5</v>
      </c>
      <c r="BS1948">
        <v>0</v>
      </c>
      <c r="BT1948" s="37">
        <f t="shared" si="2036"/>
        <v>0.87198231335955922</v>
      </c>
      <c r="BU1948" s="34">
        <f t="shared" si="2019"/>
        <v>4.4563200800955816</v>
      </c>
      <c r="BV1948" s="34">
        <f t="shared" si="2020"/>
        <v>49.326133595954808</v>
      </c>
      <c r="BW1948" s="34">
        <f t="shared" si="2021"/>
        <v>-5</v>
      </c>
      <c r="BX1948" s="34">
        <f t="shared" si="2022"/>
        <v>-5</v>
      </c>
      <c r="BY1948" s="34">
        <f t="shared" si="2023"/>
        <v>16.130454562687685</v>
      </c>
      <c r="BZ1948" s="36">
        <f t="shared" si="2037"/>
        <v>8.698077938748722E-4</v>
      </c>
      <c r="CA1948" s="34">
        <f t="shared" si="2038"/>
        <v>1.8027241562329679E-2</v>
      </c>
    </row>
    <row r="1949" spans="1:79" ht="13.2" x14ac:dyDescent="0.25">
      <c r="A1949" s="75">
        <f t="shared" si="2024"/>
        <v>5.2465753424659045</v>
      </c>
      <c r="B1949" s="34">
        <f t="shared" si="2042"/>
        <v>1915.0000000000553</v>
      </c>
      <c r="C1949">
        <f t="shared" si="2025"/>
        <v>20</v>
      </c>
      <c r="D1949" s="35">
        <f t="shared" si="1985"/>
        <v>3000</v>
      </c>
      <c r="E1949" s="27">
        <v>0</v>
      </c>
      <c r="F1949" s="64">
        <f t="shared" si="2026"/>
        <v>0.96267801959344901</v>
      </c>
      <c r="G1949" s="34">
        <v>0</v>
      </c>
      <c r="H1949" s="34">
        <f t="shared" si="1986"/>
        <v>1</v>
      </c>
      <c r="I1949" s="34">
        <f t="shared" si="2027"/>
        <v>12793.990880396937</v>
      </c>
      <c r="J1949" s="34">
        <f t="shared" si="1987"/>
        <v>60076.031528240404</v>
      </c>
      <c r="K1949" s="34">
        <f t="shared" si="1988"/>
        <v>52679.459061099857</v>
      </c>
      <c r="L1949" s="36">
        <f t="shared" si="2039"/>
        <v>3561.3187312147029</v>
      </c>
      <c r="M1949" s="34">
        <f t="shared" si="1989"/>
        <v>149.95224105927213</v>
      </c>
      <c r="N1949" s="34">
        <f t="shared" si="2028"/>
        <v>704.12239979083404</v>
      </c>
      <c r="O1949" s="34">
        <f t="shared" si="1990"/>
        <v>13.261852397919354</v>
      </c>
      <c r="P1949">
        <f t="shared" si="2043"/>
        <v>134.94195244375663</v>
      </c>
      <c r="Q1949" s="36">
        <f t="shared" si="1991"/>
        <v>406.8152492400809</v>
      </c>
      <c r="R1949" s="34">
        <f t="shared" si="1992"/>
        <v>321.98339958686864</v>
      </c>
      <c r="S1949" s="34">
        <f t="shared" si="1993"/>
        <v>84.831849653212274</v>
      </c>
      <c r="T1949" s="36">
        <f t="shared" si="2029"/>
        <v>6.7351495492820948E-3</v>
      </c>
      <c r="U1949" s="36">
        <f t="shared" si="1994"/>
        <v>27365.468846644697</v>
      </c>
      <c r="V1949" s="36">
        <f t="shared" si="1995"/>
        <v>1.0861813504719816E-2</v>
      </c>
      <c r="W1949" s="68">
        <f t="shared" si="1996"/>
        <v>10.175196374899151</v>
      </c>
      <c r="X1949">
        <f t="shared" si="1997"/>
        <v>4.4579060666486656</v>
      </c>
      <c r="Y1949">
        <f t="shared" si="1998"/>
        <v>5.4790819485161157E-3</v>
      </c>
      <c r="Z1949" s="34">
        <f t="shared" si="1999"/>
        <v>1.6980387444359678E-3</v>
      </c>
      <c r="AA1949" s="36">
        <f t="shared" si="2000"/>
        <v>1.0674794966625369E-3</v>
      </c>
      <c r="AB1949" s="34">
        <f t="shared" si="2001"/>
        <v>1.9253560391868981E-3</v>
      </c>
      <c r="AC1949" s="36">
        <f t="shared" si="2002"/>
        <v>121.0475615859457</v>
      </c>
      <c r="AD1949" s="34">
        <f t="shared" si="2003"/>
        <v>65.993885557166308</v>
      </c>
      <c r="AE1949">
        <f t="shared" si="2030"/>
        <v>62870.221986093333</v>
      </c>
      <c r="AF1949" s="36">
        <f t="shared" si="2044"/>
        <v>65.993885557166308</v>
      </c>
      <c r="AG1949" s="34">
        <f t="shared" si="2004"/>
        <v>0</v>
      </c>
      <c r="AH1949">
        <f t="shared" si="2040"/>
        <v>0</v>
      </c>
      <c r="AI1949" s="29">
        <f t="shared" si="2031"/>
        <v>0</v>
      </c>
      <c r="AJ1949">
        <f t="shared" si="2032"/>
        <v>0</v>
      </c>
      <c r="AK1949" s="36">
        <f t="shared" si="2045"/>
        <v>-2.2165163410326509E-3</v>
      </c>
      <c r="AL1949" s="36">
        <f t="shared" si="2033"/>
        <v>-4.8961797809864279E-4</v>
      </c>
      <c r="AM1949" s="36">
        <f t="shared" si="2034"/>
        <v>-4.5811069861627411E-2</v>
      </c>
      <c r="AN1949" s="37">
        <f t="shared" si="2046"/>
        <v>0.27927389919553952</v>
      </c>
      <c r="AO1949" s="36">
        <f t="shared" si="2047"/>
        <v>0.88192787485194302</v>
      </c>
      <c r="AP1949" s="36">
        <f t="shared" si="2048"/>
        <v>24.276964028912314</v>
      </c>
      <c r="AQ1949" s="74">
        <f t="shared" si="2005"/>
        <v>2.23068854121006E-3</v>
      </c>
      <c r="AR1949" s="73">
        <f t="shared" si="2006"/>
        <v>2.1999501863508792E-3</v>
      </c>
      <c r="AS1949" s="72">
        <f t="shared" si="2049"/>
        <v>0.68596065811318341</v>
      </c>
      <c r="AT1949" s="37">
        <f t="shared" si="2007"/>
        <v>61.049779689876303</v>
      </c>
      <c r="AU1949" s="37">
        <f t="shared" si="2008"/>
        <v>3640.3851622507377</v>
      </c>
      <c r="AV1949" s="34">
        <f t="shared" si="2009"/>
        <v>0</v>
      </c>
      <c r="AW1949" s="34">
        <f t="shared" si="2010"/>
        <v>0.95689720467677009</v>
      </c>
      <c r="AX1949" s="37">
        <f t="shared" si="2011"/>
        <v>38.246733125278716</v>
      </c>
      <c r="AY1949" s="7">
        <f t="shared" si="2012"/>
        <v>49.378826704854639</v>
      </c>
      <c r="AZ1949" s="37">
        <f t="shared" si="2013"/>
        <v>48.421929500177868</v>
      </c>
      <c r="BA1949" s="2">
        <f>BE1949*'mass balance'!$B$17+BF1949*'mass balance'!$C$17+BG1949*'mass balance'!$D$17+BH1949*'mass balance'!$E$17</f>
        <v>6.8589414177645108E-4</v>
      </c>
      <c r="BB1949" s="2">
        <f>BE1949*'mass balance'!$B$18+BF1949*'mass balance'!$C$18+BG1949*'mass balance'!$D$18+BH1949*'mass balance'!$E$18</f>
        <v>6.9644635934224268E-4</v>
      </c>
      <c r="BC1949" s="2">
        <f>BE1949*'mass balance'!$B$19+BF1949*'mass balance'!$C$19+BG1949*'mass balance'!$D$19+BH1949*'mass balance'!$E$19</f>
        <v>-8.705579491778033E-4</v>
      </c>
      <c r="BD1949" s="2">
        <f>BE1949*'mass balance'!$B$20+BF1949*'mass balance'!$C$20+BG1949*'mass balance'!$D$20+BH1949*'mass balance'!$E$20</f>
        <v>3.1656652697374653E-5</v>
      </c>
      <c r="BE1949" s="2">
        <f>N1949*'mass balance'!$H$11+R1949*'mass balance'!$I$11+S1949*'mass balance'!$J$11</f>
        <v>-1.6764819042638904E-3</v>
      </c>
      <c r="BF1949" s="2">
        <f>N1949*'mass balance'!$H$12+R1949*'mass balance'!$I$12+S1949*'mass balance'!$J$12</f>
        <v>1.3634075528937012E-4</v>
      </c>
      <c r="BG1949" s="2">
        <f>N1949*'mass balance'!$H$13+R1949*'mass balance'!$I$13+S1949*'mass balance'!$J$13</f>
        <v>5.1259853543233298E-4</v>
      </c>
      <c r="BH1949" s="2">
        <f>N1949*'mass balance'!$H$14+R1949*'mass balance'!$I$14+S1949*'mass balance'!$J$14</f>
        <v>1.8336520827886299E-4</v>
      </c>
      <c r="BI1949" s="36">
        <f t="shared" si="2014"/>
        <v>6.4767575960678318E-26</v>
      </c>
      <c r="BJ1949" s="36">
        <f t="shared" si="2015"/>
        <v>2.5395531595135366E-29</v>
      </c>
      <c r="BK1949" s="36">
        <f t="shared" si="2016"/>
        <v>6.4845645029038726E-26</v>
      </c>
      <c r="BL1949" s="36">
        <f t="shared" si="2017"/>
        <v>3.2422793618959964E-26</v>
      </c>
      <c r="BM1949" s="36">
        <f t="shared" si="2050"/>
        <v>3.037327790505434E-23</v>
      </c>
      <c r="BN1949" s="36">
        <f t="shared" ca="1" si="2018"/>
        <v>0.12999602501023233</v>
      </c>
      <c r="BO1949" s="36">
        <f t="shared" ca="1" si="2035"/>
        <v>1</v>
      </c>
      <c r="BP1949" s="36">
        <f t="shared" si="2051"/>
        <v>-3.037327790505434E-23</v>
      </c>
      <c r="BQ1949" s="36">
        <f t="shared" si="2052"/>
        <v>1</v>
      </c>
      <c r="BR1949" s="2">
        <f t="shared" si="2041"/>
        <v>-5</v>
      </c>
      <c r="BS1949">
        <v>0</v>
      </c>
      <c r="BT1949" s="37">
        <f t="shared" si="2036"/>
        <v>0.87273434405074779</v>
      </c>
      <c r="BU1949" s="34">
        <f t="shared" si="2019"/>
        <v>4.4579060666486656</v>
      </c>
      <c r="BV1949" s="34">
        <f t="shared" si="2020"/>
        <v>49.378826704854639</v>
      </c>
      <c r="BW1949" s="34">
        <f t="shared" si="2021"/>
        <v>-5</v>
      </c>
      <c r="BX1949" s="34">
        <f t="shared" si="2022"/>
        <v>-5</v>
      </c>
      <c r="BY1949" s="34">
        <f t="shared" si="2023"/>
        <v>16.141938134764786</v>
      </c>
      <c r="BZ1949" s="36">
        <f t="shared" si="2037"/>
        <v>8.705579491778033E-4</v>
      </c>
      <c r="CA1949" s="34">
        <f t="shared" si="2038"/>
        <v>1.8023535060649368E-2</v>
      </c>
    </row>
    <row r="1950" spans="1:79" ht="13.2" x14ac:dyDescent="0.25">
      <c r="A1950" s="75">
        <f t="shared" si="2024"/>
        <v>5.2493150684933019</v>
      </c>
      <c r="B1950" s="34">
        <f t="shared" si="2042"/>
        <v>1916.0000000000553</v>
      </c>
      <c r="C1950">
        <f t="shared" si="2025"/>
        <v>20</v>
      </c>
      <c r="D1950" s="35">
        <f t="shared" si="1985"/>
        <v>3000</v>
      </c>
      <c r="E1950" s="27">
        <v>0</v>
      </c>
      <c r="F1950" s="64">
        <f t="shared" si="2026"/>
        <v>0.96267801959344901</v>
      </c>
      <c r="G1950" s="34">
        <v>0</v>
      </c>
      <c r="H1950" s="34">
        <f t="shared" si="1986"/>
        <v>1</v>
      </c>
      <c r="I1950" s="34">
        <f t="shared" si="2027"/>
        <v>12793.990880396937</v>
      </c>
      <c r="J1950" s="34">
        <f t="shared" si="1987"/>
        <v>60118.777213401991</v>
      </c>
      <c r="K1950" s="34">
        <f t="shared" si="1988"/>
        <v>52716.941889346424</v>
      </c>
      <c r="L1950" s="36">
        <f t="shared" si="2039"/>
        <v>3565.120365941355</v>
      </c>
      <c r="M1950" s="34">
        <f t="shared" si="1989"/>
        <v>149.95224105927213</v>
      </c>
      <c r="N1950" s="34">
        <f t="shared" si="2028"/>
        <v>704.62340149902002</v>
      </c>
      <c r="O1950" s="34">
        <f t="shared" si="1990"/>
        <v>13.261852397919354</v>
      </c>
      <c r="P1950">
        <f t="shared" si="2043"/>
        <v>135.08600021122996</v>
      </c>
      <c r="Q1950" s="36">
        <f t="shared" si="1991"/>
        <v>407.1629210923652</v>
      </c>
      <c r="R1950" s="34">
        <f t="shared" si="1992"/>
        <v>322.28729644186672</v>
      </c>
      <c r="S1950" s="34">
        <f t="shared" si="1993"/>
        <v>84.875624650498509</v>
      </c>
      <c r="T1950" s="36">
        <f t="shared" si="2029"/>
        <v>6.7157310466728209E-3</v>
      </c>
      <c r="U1950" s="36">
        <f t="shared" si="1994"/>
        <v>27365.475581794246</v>
      </c>
      <c r="V1950" s="36">
        <f t="shared" si="1995"/>
        <v>1.0867418426204343E-2</v>
      </c>
      <c r="W1950" s="68">
        <f t="shared" si="1996"/>
        <v>10.186058188403871</v>
      </c>
      <c r="X1950">
        <f t="shared" si="1997"/>
        <v>4.4594917436646027</v>
      </c>
      <c r="Y1950">
        <f t="shared" si="1998"/>
        <v>5.4790819485161157E-3</v>
      </c>
      <c r="Z1950" s="34">
        <f t="shared" si="1999"/>
        <v>1.6980387444359678E-3</v>
      </c>
      <c r="AA1950" s="36">
        <f t="shared" si="2000"/>
        <v>1.0668914535139956E-3</v>
      </c>
      <c r="AB1950" s="34">
        <f t="shared" si="2001"/>
        <v>1.9253560391868981E-3</v>
      </c>
      <c r="AC1950" s="36">
        <f t="shared" si="2002"/>
        <v>121.1746233120526</v>
      </c>
      <c r="AD1950" s="34">
        <f t="shared" si="2003"/>
        <v>66.026672918584154</v>
      </c>
      <c r="AE1950">
        <f t="shared" si="2030"/>
        <v>62936.2158716505</v>
      </c>
      <c r="AF1950" s="36">
        <f t="shared" si="2044"/>
        <v>66.026672918584154</v>
      </c>
      <c r="AG1950" s="34">
        <f t="shared" si="2004"/>
        <v>0</v>
      </c>
      <c r="AH1950">
        <f t="shared" si="2040"/>
        <v>0</v>
      </c>
      <c r="AI1950" s="29">
        <f t="shared" si="2031"/>
        <v>0</v>
      </c>
      <c r="AJ1950">
        <f t="shared" si="2032"/>
        <v>0</v>
      </c>
      <c r="AK1950" s="36">
        <f t="shared" si="2045"/>
        <v>-2.1999501863508792E-3</v>
      </c>
      <c r="AL1950" s="36">
        <f t="shared" si="2033"/>
        <v>-4.8940343039061249E-4</v>
      </c>
      <c r="AM1950" s="36">
        <f t="shared" si="2034"/>
        <v>-4.5730328209010872E-2</v>
      </c>
      <c r="AN1950" s="37">
        <f t="shared" si="2046"/>
        <v>0.27705738285450687</v>
      </c>
      <c r="AO1950" s="36">
        <f t="shared" si="2047"/>
        <v>0.88143825687384436</v>
      </c>
      <c r="AP1950" s="36">
        <f t="shared" si="2048"/>
        <v>24.231152959050686</v>
      </c>
      <c r="AQ1950" s="74">
        <f t="shared" si="2005"/>
        <v>2.2166740390899874E-3</v>
      </c>
      <c r="AR1950" s="73">
        <f t="shared" si="2006"/>
        <v>2.1834995962528424E-3</v>
      </c>
      <c r="AS1950" s="72">
        <f t="shared" si="2049"/>
        <v>0.6848188224031535</v>
      </c>
      <c r="AT1950" s="37">
        <f t="shared" si="2007"/>
        <v>60.666228938129656</v>
      </c>
      <c r="AU1950" s="37">
        <f t="shared" si="2008"/>
        <v>3633.5156896596636</v>
      </c>
      <c r="AV1950" s="34">
        <f t="shared" si="2009"/>
        <v>0</v>
      </c>
      <c r="AW1950" s="34">
        <f t="shared" si="2010"/>
        <v>0.95791867282317633</v>
      </c>
      <c r="AX1950" s="37">
        <f t="shared" si="2011"/>
        <v>38.287570151983253</v>
      </c>
      <c r="AY1950" s="7">
        <f t="shared" si="2012"/>
        <v>49.431547013210299</v>
      </c>
      <c r="AZ1950" s="37">
        <f t="shared" si="2013"/>
        <v>48.473628340387123</v>
      </c>
      <c r="BA1950" s="2">
        <f>BE1950*'mass balance'!$B$17+BF1950*'mass balance'!$C$17+BG1950*'mass balance'!$D$17+BH1950*'mass balance'!$E$17</f>
        <v>6.864853781458931E-4</v>
      </c>
      <c r="BB1950" s="2">
        <f>BE1950*'mass balance'!$B$18+BF1950*'mass balance'!$C$18+BG1950*'mass balance'!$D$18+BH1950*'mass balance'!$E$18</f>
        <v>6.9704669165583004E-4</v>
      </c>
      <c r="BC1950" s="2">
        <f>BE1950*'mass balance'!$B$19+BF1950*'mass balance'!$C$19+BG1950*'mass balance'!$D$19+BH1950*'mass balance'!$E$19</f>
        <v>-8.7130836456978744E-4</v>
      </c>
      <c r="BD1950" s="2">
        <f>BE1950*'mass balance'!$B$20+BF1950*'mass balance'!$C$20+BG1950*'mass balance'!$D$20+BH1950*'mass balance'!$E$20</f>
        <v>3.1683940529810448E-5</v>
      </c>
      <c r="BE1950" s="2">
        <f>N1950*'mass balance'!$H$11+R1950*'mass balance'!$I$11+S1950*'mass balance'!$J$11</f>
        <v>-1.6776747654738571E-3</v>
      </c>
      <c r="BF1950" s="2">
        <f>N1950*'mass balance'!$H$12+R1950*'mass balance'!$I$12+S1950*'mass balance'!$J$12</f>
        <v>1.364111099523557E-4</v>
      </c>
      <c r="BG1950" s="2">
        <f>N1950*'mass balance'!$H$13+R1950*'mass balance'!$I$13+S1950*'mass balance'!$J$13</f>
        <v>5.1286289725285296E-4</v>
      </c>
      <c r="BH1950" s="2">
        <f>N1950*'mass balance'!$H$14+R1950*'mass balance'!$I$14+S1950*'mass balance'!$J$14</f>
        <v>1.834956774737031E-4</v>
      </c>
      <c r="BI1950" s="36">
        <f t="shared" si="2014"/>
        <v>6.4767575960678318E-26</v>
      </c>
      <c r="BJ1950" s="36">
        <f t="shared" si="2015"/>
        <v>2.5386451199975204E-29</v>
      </c>
      <c r="BK1950" s="36">
        <f t="shared" si="2016"/>
        <v>6.4871040560633856E-26</v>
      </c>
      <c r="BL1950" s="36">
        <f t="shared" si="2017"/>
        <v>3.2431458347114788E-26</v>
      </c>
      <c r="BM1950" s="36">
        <f t="shared" si="2050"/>
        <v>3.0405700698673297E-23</v>
      </c>
      <c r="BN1950" s="36">
        <f t="shared" ca="1" si="2018"/>
        <v>0.26106295191281015</v>
      </c>
      <c r="BO1950" s="36">
        <f t="shared" ca="1" si="2035"/>
        <v>1</v>
      </c>
      <c r="BP1950" s="36">
        <f t="shared" si="2051"/>
        <v>-3.0405700698673297E-23</v>
      </c>
      <c r="BQ1950" s="36">
        <f t="shared" si="2052"/>
        <v>1</v>
      </c>
      <c r="BR1950" s="2">
        <f t="shared" si="2041"/>
        <v>-5</v>
      </c>
      <c r="BS1950">
        <v>0</v>
      </c>
      <c r="BT1950" s="37">
        <f t="shared" si="2036"/>
        <v>0.87348663548121186</v>
      </c>
      <c r="BU1950" s="34">
        <f t="shared" si="2019"/>
        <v>4.4594917436646027</v>
      </c>
      <c r="BV1950" s="34">
        <f t="shared" si="2020"/>
        <v>49.431547013210299</v>
      </c>
      <c r="BW1950" s="34">
        <f t="shared" si="2021"/>
        <v>-5</v>
      </c>
      <c r="BX1950" s="34">
        <f t="shared" si="2022"/>
        <v>-5</v>
      </c>
      <c r="BY1950" s="34">
        <f t="shared" si="2023"/>
        <v>16.153423550626218</v>
      </c>
      <c r="BZ1950" s="36">
        <f t="shared" si="2037"/>
        <v>8.7130836456978744E-4</v>
      </c>
      <c r="CA1950" s="34">
        <f t="shared" si="2038"/>
        <v>1.8019831924845672E-2</v>
      </c>
    </row>
    <row r="1951" spans="1:79" ht="13.2" x14ac:dyDescent="0.25">
      <c r="A1951" s="75">
        <f t="shared" si="2024"/>
        <v>5.2520547945206992</v>
      </c>
      <c r="B1951" s="34">
        <f t="shared" si="2042"/>
        <v>1917.0000000000553</v>
      </c>
      <c r="C1951">
        <f t="shared" si="2025"/>
        <v>20</v>
      </c>
      <c r="D1951" s="35">
        <f t="shared" si="1985"/>
        <v>3000</v>
      </c>
      <c r="E1951" s="27">
        <v>0</v>
      </c>
      <c r="F1951" s="64">
        <f t="shared" si="2026"/>
        <v>0.96267801959344901</v>
      </c>
      <c r="G1951" s="34">
        <v>0</v>
      </c>
      <c r="H1951" s="34">
        <f t="shared" si="1986"/>
        <v>1</v>
      </c>
      <c r="I1951" s="34">
        <f t="shared" si="2027"/>
        <v>12793.990880396937</v>
      </c>
      <c r="J1951" s="34">
        <f t="shared" si="1987"/>
        <v>60161.529753336952</v>
      </c>
      <c r="K1951" s="34">
        <f t="shared" si="1988"/>
        <v>52754.430728405365</v>
      </c>
      <c r="L1951" s="36">
        <f t="shared" si="2039"/>
        <v>3568.9239623905269</v>
      </c>
      <c r="M1951" s="34">
        <f t="shared" si="1989"/>
        <v>149.95224105927213</v>
      </c>
      <c r="N1951" s="34">
        <f t="shared" si="2028"/>
        <v>705.12448354872242</v>
      </c>
      <c r="O1951" s="34">
        <f t="shared" si="1990"/>
        <v>13.261852397919354</v>
      </c>
      <c r="P1951">
        <f t="shared" si="2043"/>
        <v>135.23012231034471</v>
      </c>
      <c r="Q1951" s="36">
        <f t="shared" si="1991"/>
        <v>407.51071070345353</v>
      </c>
      <c r="R1951" s="34">
        <f t="shared" si="1992"/>
        <v>322.59132177047155</v>
      </c>
      <c r="S1951" s="34">
        <f t="shared" si="1993"/>
        <v>84.919388932981988</v>
      </c>
      <c r="T1951" s="36">
        <f t="shared" si="2029"/>
        <v>6.6963758775756069E-3</v>
      </c>
      <c r="U1951" s="36">
        <f t="shared" si="1994"/>
        <v>27365.482297525294</v>
      </c>
      <c r="V1951" s="36">
        <f t="shared" si="1995"/>
        <v>1.0873021975772649E-2</v>
      </c>
      <c r="W1951" s="68">
        <f t="shared" si="1996"/>
        <v>10.196925606830076</v>
      </c>
      <c r="X1951">
        <f t="shared" si="1997"/>
        <v>4.4610771112026208</v>
      </c>
      <c r="Y1951">
        <f t="shared" si="1998"/>
        <v>5.4790819485161157E-3</v>
      </c>
      <c r="Z1951" s="34">
        <f t="shared" si="1999"/>
        <v>1.6980387444359678E-3</v>
      </c>
      <c r="AA1951" s="36">
        <f t="shared" si="2000"/>
        <v>1.0663039424833806E-3</v>
      </c>
      <c r="AB1951" s="34">
        <f t="shared" si="2001"/>
        <v>1.9253560391868981E-3</v>
      </c>
      <c r="AC1951" s="36">
        <f t="shared" si="2002"/>
        <v>121.30174816550381</v>
      </c>
      <c r="AD1951" s="34">
        <f t="shared" si="2003"/>
        <v>66.059451294623031</v>
      </c>
      <c r="AE1951">
        <f t="shared" si="2030"/>
        <v>63002.242544569082</v>
      </c>
      <c r="AF1951" s="36">
        <f t="shared" si="2044"/>
        <v>66.059451294623031</v>
      </c>
      <c r="AG1951" s="34">
        <f t="shared" si="2004"/>
        <v>0</v>
      </c>
      <c r="AH1951">
        <f t="shared" si="2040"/>
        <v>0</v>
      </c>
      <c r="AI1951" s="29">
        <f t="shared" si="2031"/>
        <v>0</v>
      </c>
      <c r="AJ1951">
        <f t="shared" si="2032"/>
        <v>0</v>
      </c>
      <c r="AK1951" s="36">
        <f t="shared" si="2045"/>
        <v>-2.1834995962528424E-3</v>
      </c>
      <c r="AL1951" s="36">
        <f t="shared" si="2033"/>
        <v>-4.8918863993134391E-4</v>
      </c>
      <c r="AM1951" s="36">
        <f t="shared" si="2034"/>
        <v>-4.5649689076800545E-2</v>
      </c>
      <c r="AN1951" s="37">
        <f t="shared" si="2046"/>
        <v>0.27485743266815599</v>
      </c>
      <c r="AO1951" s="36">
        <f t="shared" si="2047"/>
        <v>0.88094885344345375</v>
      </c>
      <c r="AP1951" s="36">
        <f t="shared" si="2048"/>
        <v>24.185422630841675</v>
      </c>
      <c r="AQ1951" s="74">
        <f t="shared" si="2005"/>
        <v>2.2027397939139654E-3</v>
      </c>
      <c r="AR1951" s="73">
        <f t="shared" si="2006"/>
        <v>2.1671638285341989E-3</v>
      </c>
      <c r="AS1951" s="72">
        <f t="shared" si="2049"/>
        <v>0.68367875402644906</v>
      </c>
      <c r="AT1951" s="37">
        <f t="shared" si="2007"/>
        <v>60.28487466906644</v>
      </c>
      <c r="AU1951" s="37">
        <f t="shared" si="2008"/>
        <v>3626.6583244603462</v>
      </c>
      <c r="AV1951" s="34">
        <f t="shared" si="2009"/>
        <v>0</v>
      </c>
      <c r="AW1951" s="34">
        <f t="shared" si="2010"/>
        <v>0.95894066806837286</v>
      </c>
      <c r="AX1951" s="37">
        <f t="shared" si="2011"/>
        <v>38.328428239489028</v>
      </c>
      <c r="AY1951" s="7">
        <f t="shared" si="2012"/>
        <v>49.484294514387479</v>
      </c>
      <c r="AZ1951" s="37">
        <f t="shared" si="2013"/>
        <v>48.525353846319106</v>
      </c>
      <c r="BA1951" s="2">
        <f>BE1951*'mass balance'!$B$17+BF1951*'mass balance'!$C$17+BG1951*'mass balance'!$D$17+BH1951*'mass balance'!$E$17</f>
        <v>6.8707681934684927E-4</v>
      </c>
      <c r="BB1951" s="2">
        <f>BE1951*'mass balance'!$B$18+BF1951*'mass balance'!$C$18+BG1951*'mass balance'!$D$18+BH1951*'mass balance'!$E$18</f>
        <v>6.9764723195218546E-4</v>
      </c>
      <c r="BC1951" s="2">
        <f>BE1951*'mass balance'!$B$19+BF1951*'mass balance'!$C$19+BG1951*'mass balance'!$D$19+BH1951*'mass balance'!$E$19</f>
        <v>-8.7205903994023158E-4</v>
      </c>
      <c r="BD1951" s="2">
        <f>BE1951*'mass balance'!$B$20+BF1951*'mass balance'!$C$20+BG1951*'mass balance'!$D$20+BH1951*'mass balance'!$E$20</f>
        <v>3.1711237816008417E-5</v>
      </c>
      <c r="BE1951" s="2">
        <f>N1951*'mass balance'!$H$11+R1951*'mass balance'!$I$11+S1951*'mass balance'!$J$11</f>
        <v>-1.6788678179731485E-3</v>
      </c>
      <c r="BF1951" s="2">
        <f>N1951*'mass balance'!$H$12+R1951*'mass balance'!$I$12+S1951*'mass balance'!$J$12</f>
        <v>1.3648144739463578E-4</v>
      </c>
      <c r="BG1951" s="2">
        <f>N1951*'mass balance'!$H$13+R1951*'mass balance'!$I$13+S1951*'mass balance'!$J$13</f>
        <v>5.1312719456080838E-4</v>
      </c>
      <c r="BH1951" s="2">
        <f>N1951*'mass balance'!$H$14+R1951*'mass balance'!$I$14+S1951*'mass balance'!$J$14</f>
        <v>1.836261675908131E-4</v>
      </c>
      <c r="BI1951" s="36">
        <f t="shared" si="2014"/>
        <v>6.4767575960678318E-26</v>
      </c>
      <c r="BJ1951" s="36">
        <f t="shared" si="2015"/>
        <v>2.5377394027720101E-29</v>
      </c>
      <c r="BK1951" s="36">
        <f t="shared" si="2016"/>
        <v>6.4896427011833832E-26</v>
      </c>
      <c r="BL1951" s="36">
        <f t="shared" si="2017"/>
        <v>3.2440126690972801E-26</v>
      </c>
      <c r="BM1951" s="36">
        <f t="shared" si="2050"/>
        <v>3.0438132157020412E-23</v>
      </c>
      <c r="BN1951" s="36">
        <f t="shared" ca="1" si="2018"/>
        <v>0.24960351248250967</v>
      </c>
      <c r="BO1951" s="36">
        <f t="shared" ca="1" si="2035"/>
        <v>1</v>
      </c>
      <c r="BP1951" s="36">
        <f t="shared" si="2051"/>
        <v>-3.0438132157020412E-23</v>
      </c>
      <c r="BQ1951" s="36">
        <f t="shared" si="2052"/>
        <v>1</v>
      </c>
      <c r="BR1951" s="2">
        <f t="shared" si="2041"/>
        <v>-5</v>
      </c>
      <c r="BS1951">
        <v>0</v>
      </c>
      <c r="BT1951" s="37">
        <f t="shared" si="2036"/>
        <v>0.87423918754008223</v>
      </c>
      <c r="BU1951" s="34">
        <f t="shared" si="2019"/>
        <v>4.4610771112026208</v>
      </c>
      <c r="BV1951" s="34">
        <f t="shared" si="2020"/>
        <v>49.484294514387479</v>
      </c>
      <c r="BW1951" s="34">
        <f t="shared" si="2021"/>
        <v>-5</v>
      </c>
      <c r="BX1951" s="34">
        <f t="shared" si="2022"/>
        <v>-5</v>
      </c>
      <c r="BY1951" s="34">
        <f t="shared" si="2023"/>
        <v>16.164910808309173</v>
      </c>
      <c r="BZ1951" s="36">
        <f t="shared" si="2037"/>
        <v>8.7205903994023158E-4</v>
      </c>
      <c r="CA1951" s="34">
        <f t="shared" si="2038"/>
        <v>1.8016132150397449E-2</v>
      </c>
    </row>
    <row r="1952" spans="1:79" ht="13.2" x14ac:dyDescent="0.25">
      <c r="A1952" s="75">
        <f t="shared" si="2024"/>
        <v>5.2547945205480966</v>
      </c>
      <c r="B1952" s="34">
        <f t="shared" si="2042"/>
        <v>1918.0000000000553</v>
      </c>
      <c r="C1952">
        <f t="shared" si="2025"/>
        <v>20</v>
      </c>
      <c r="D1952" s="35">
        <f t="shared" si="1985"/>
        <v>3000</v>
      </c>
      <c r="E1952" s="27">
        <v>0</v>
      </c>
      <c r="F1952" s="64">
        <f t="shared" si="2026"/>
        <v>0.96267801959344901</v>
      </c>
      <c r="G1952" s="34">
        <v>0</v>
      </c>
      <c r="H1952" s="34">
        <f t="shared" si="1986"/>
        <v>1</v>
      </c>
      <c r="I1952" s="34">
        <f t="shared" si="2027"/>
        <v>12793.990880396937</v>
      </c>
      <c r="J1952" s="34">
        <f t="shared" si="1987"/>
        <v>60204.289140743873</v>
      </c>
      <c r="K1952" s="34">
        <f t="shared" si="1988"/>
        <v>52791.925571874213</v>
      </c>
      <c r="L1952" s="36">
        <f t="shared" si="2039"/>
        <v>3572.7295200820472</v>
      </c>
      <c r="M1952" s="34">
        <f t="shared" si="1989"/>
        <v>149.95224105927213</v>
      </c>
      <c r="N1952" s="34">
        <f t="shared" si="2028"/>
        <v>705.62564585436496</v>
      </c>
      <c r="O1952" s="34">
        <f t="shared" si="1990"/>
        <v>13.261852397919354</v>
      </c>
      <c r="P1952">
        <f t="shared" si="2043"/>
        <v>135.37431872290674</v>
      </c>
      <c r="Q1952" s="36">
        <f t="shared" si="1991"/>
        <v>407.85861802183081</v>
      </c>
      <c r="R1952" s="34">
        <f t="shared" si="1992"/>
        <v>322.89547553080388</v>
      </c>
      <c r="S1952" s="34">
        <f t="shared" si="1993"/>
        <v>84.963142491026915</v>
      </c>
      <c r="T1952" s="36">
        <f t="shared" si="2029"/>
        <v>6.6770838104141059E-3</v>
      </c>
      <c r="U1952" s="36">
        <f t="shared" si="1994"/>
        <v>27365.48899390117</v>
      </c>
      <c r="V1952" s="36">
        <f t="shared" si="1995"/>
        <v>1.0878624152190991E-2</v>
      </c>
      <c r="W1952" s="68">
        <f t="shared" si="1996"/>
        <v>10.207798628805849</v>
      </c>
      <c r="X1952">
        <f t="shared" si="1997"/>
        <v>4.4626621693219395</v>
      </c>
      <c r="Y1952">
        <f t="shared" si="1998"/>
        <v>5.4790819485161157E-3</v>
      </c>
      <c r="Z1952" s="34">
        <f t="shared" si="1999"/>
        <v>1.6980387444359678E-3</v>
      </c>
      <c r="AA1952" s="36">
        <f t="shared" si="2000"/>
        <v>1.0657169628613273E-3</v>
      </c>
      <c r="AB1952" s="34">
        <f t="shared" si="2001"/>
        <v>1.9253560391868981E-3</v>
      </c>
      <c r="AC1952" s="36">
        <f t="shared" si="2002"/>
        <v>121.4289361289993</v>
      </c>
      <c r="AD1952" s="34">
        <f t="shared" si="2003"/>
        <v>66.092220678897846</v>
      </c>
      <c r="AE1952">
        <f t="shared" si="2030"/>
        <v>63068.301995863709</v>
      </c>
      <c r="AF1952" s="36">
        <f t="shared" si="2044"/>
        <v>66.092220678897846</v>
      </c>
      <c r="AG1952" s="34">
        <f t="shared" si="2004"/>
        <v>0</v>
      </c>
      <c r="AH1952">
        <f t="shared" si="2040"/>
        <v>0</v>
      </c>
      <c r="AI1952" s="29">
        <f t="shared" si="2031"/>
        <v>0</v>
      </c>
      <c r="AJ1952">
        <f t="shared" si="2032"/>
        <v>0</v>
      </c>
      <c r="AK1952" s="36">
        <f t="shared" si="2045"/>
        <v>-2.1671638285341989E-3</v>
      </c>
      <c r="AL1952" s="36">
        <f t="shared" si="2033"/>
        <v>-4.889736087417846E-4</v>
      </c>
      <c r="AM1952" s="36">
        <f t="shared" si="2034"/>
        <v>-4.5569152609133329E-2</v>
      </c>
      <c r="AN1952" s="37">
        <f t="shared" si="2046"/>
        <v>0.27267393307190313</v>
      </c>
      <c r="AO1952" s="36">
        <f t="shared" si="2047"/>
        <v>0.88045966480352245</v>
      </c>
      <c r="AP1952" s="36">
        <f t="shared" si="2048"/>
        <v>24.139772941764875</v>
      </c>
      <c r="AQ1952" s="74">
        <f t="shared" si="2005"/>
        <v>2.188885394184058E-3</v>
      </c>
      <c r="AR1952" s="73">
        <f t="shared" si="2006"/>
        <v>2.1509421452735934E-3</v>
      </c>
      <c r="AS1952" s="72">
        <f t="shared" si="2049"/>
        <v>0.6825404511788381</v>
      </c>
      <c r="AT1952" s="37">
        <f t="shared" si="2007"/>
        <v>59.905705620756585</v>
      </c>
      <c r="AU1952" s="37">
        <f t="shared" si="2008"/>
        <v>3619.813051279621</v>
      </c>
      <c r="AV1952" s="34">
        <f t="shared" si="2009"/>
        <v>0</v>
      </c>
      <c r="AW1952" s="34">
        <f t="shared" si="2010"/>
        <v>0.95996319028334176</v>
      </c>
      <c r="AX1952" s="37">
        <f t="shared" si="2011"/>
        <v>38.369307382656601</v>
      </c>
      <c r="AY1952" s="7">
        <f t="shared" si="2012"/>
        <v>49.537069201745787</v>
      </c>
      <c r="AZ1952" s="37">
        <f t="shared" si="2013"/>
        <v>48.577106011462448</v>
      </c>
      <c r="BA1952" s="2">
        <f>BE1952*'mass balance'!$B$17+BF1952*'mass balance'!$C$17+BG1952*'mass balance'!$D$17+BH1952*'mass balance'!$E$17</f>
        <v>6.876684652921748E-4</v>
      </c>
      <c r="BB1952" s="2">
        <f>BE1952*'mass balance'!$B$18+BF1952*'mass balance'!$C$18+BG1952*'mass balance'!$D$18+BH1952*'mass balance'!$E$18</f>
        <v>6.9824798014282404E-4</v>
      </c>
      <c r="BC1952" s="2">
        <f>BE1952*'mass balance'!$B$19+BF1952*'mass balance'!$C$19+BG1952*'mass balance'!$D$19+BH1952*'mass balance'!$E$19</f>
        <v>-8.7280997517852961E-4</v>
      </c>
      <c r="BD1952" s="2">
        <f>BE1952*'mass balance'!$B$20+BF1952*'mass balance'!$C$20+BG1952*'mass balance'!$D$20+BH1952*'mass balance'!$E$20</f>
        <v>3.1738544551946545E-5</v>
      </c>
      <c r="BE1952" s="2">
        <f>N1952*'mass balance'!$H$11+R1952*'mass balance'!$I$11+S1952*'mass balance'!$J$11</f>
        <v>-1.6800610615580118E-3</v>
      </c>
      <c r="BF1952" s="2">
        <f>N1952*'mass balance'!$H$12+R1952*'mass balance'!$I$12+S1952*'mass balance'!$J$12</f>
        <v>1.3655176760072382E-4</v>
      </c>
      <c r="BG1952" s="2">
        <f>N1952*'mass balance'!$H$13+R1952*'mass balance'!$I$13+S1952*'mass balance'!$J$13</f>
        <v>5.1339142729747277E-4</v>
      </c>
      <c r="BH1952" s="2">
        <f>N1952*'mass balance'!$H$14+R1952*'mass balance'!$I$14+S1952*'mass balance'!$J$14</f>
        <v>1.837566786079075E-4</v>
      </c>
      <c r="BI1952" s="36">
        <f t="shared" si="2014"/>
        <v>6.4767575960678318E-26</v>
      </c>
      <c r="BJ1952" s="36">
        <f t="shared" si="2015"/>
        <v>2.5368360018874512E-29</v>
      </c>
      <c r="BK1952" s="36">
        <f t="shared" si="2016"/>
        <v>6.4921804405861556E-26</v>
      </c>
      <c r="BL1952" s="36">
        <f t="shared" si="2017"/>
        <v>3.2448798655018117E-26</v>
      </c>
      <c r="BM1952" s="36">
        <f t="shared" si="2050"/>
        <v>3.0470572283711387E-23</v>
      </c>
      <c r="BN1952" s="36">
        <f t="shared" ca="1" si="2018"/>
        <v>8.2001341977130715E-2</v>
      </c>
      <c r="BO1952" s="36">
        <f t="shared" ca="1" si="2035"/>
        <v>1</v>
      </c>
      <c r="BP1952" s="36">
        <f t="shared" si="2051"/>
        <v>-3.0470572283711387E-23</v>
      </c>
      <c r="BQ1952" s="36">
        <f t="shared" si="2052"/>
        <v>1</v>
      </c>
      <c r="BR1952" s="2">
        <f t="shared" si="2041"/>
        <v>-5</v>
      </c>
      <c r="BS1952">
        <v>0</v>
      </c>
      <c r="BT1952" s="37">
        <f t="shared" si="2036"/>
        <v>0.87499200011647593</v>
      </c>
      <c r="BU1952" s="34">
        <f t="shared" si="2019"/>
        <v>4.4626621693219395</v>
      </c>
      <c r="BV1952" s="34">
        <f t="shared" si="2020"/>
        <v>49.537069201745787</v>
      </c>
      <c r="BW1952" s="34">
        <f t="shared" si="2021"/>
        <v>-5</v>
      </c>
      <c r="BX1952" s="34">
        <f t="shared" si="2022"/>
        <v>-5</v>
      </c>
      <c r="BY1952" s="34">
        <f t="shared" si="2023"/>
        <v>16.17639990585182</v>
      </c>
      <c r="BZ1952" s="36">
        <f t="shared" si="2037"/>
        <v>8.7280997517852961E-4</v>
      </c>
      <c r="CA1952" s="34">
        <f t="shared" si="2038"/>
        <v>1.8012435732791685E-2</v>
      </c>
    </row>
    <row r="1953" spans="1:79" ht="13.2" x14ac:dyDescent="0.25">
      <c r="A1953" s="75">
        <f t="shared" si="2024"/>
        <v>5.257534246575494</v>
      </c>
      <c r="B1953" s="34">
        <f t="shared" si="2042"/>
        <v>1919.0000000000553</v>
      </c>
      <c r="C1953">
        <f t="shared" si="2025"/>
        <v>20</v>
      </c>
      <c r="D1953" s="35">
        <f t="shared" si="1985"/>
        <v>3000</v>
      </c>
      <c r="E1953" s="27">
        <v>0</v>
      </c>
      <c r="F1953" s="64">
        <f t="shared" si="2026"/>
        <v>0.96267801959344901</v>
      </c>
      <c r="G1953" s="34">
        <v>0</v>
      </c>
      <c r="H1953" s="34">
        <f t="shared" si="1986"/>
        <v>1</v>
      </c>
      <c r="I1953" s="34">
        <f t="shared" si="2027"/>
        <v>12793.990880396937</v>
      </c>
      <c r="J1953" s="34">
        <f t="shared" si="1987"/>
        <v>60247.055368325215</v>
      </c>
      <c r="K1953" s="34">
        <f t="shared" si="1988"/>
        <v>52829.426413353896</v>
      </c>
      <c r="L1953" s="36">
        <f t="shared" si="2039"/>
        <v>3576.537038535314</v>
      </c>
      <c r="M1953" s="34">
        <f t="shared" si="1989"/>
        <v>149.95224105927213</v>
      </c>
      <c r="N1953" s="34">
        <f t="shared" si="2028"/>
        <v>706.1268883304167</v>
      </c>
      <c r="O1953" s="34">
        <f t="shared" si="1990"/>
        <v>13.261852397919354</v>
      </c>
      <c r="P1953">
        <f t="shared" si="2043"/>
        <v>135.51858943070553</v>
      </c>
      <c r="Q1953" s="36">
        <f t="shared" si="1991"/>
        <v>408.2066429959774</v>
      </c>
      <c r="R1953" s="34">
        <f t="shared" si="1992"/>
        <v>323.19975768096606</v>
      </c>
      <c r="S1953" s="34">
        <f t="shared" si="1993"/>
        <v>85.006885315011303</v>
      </c>
      <c r="T1953" s="36">
        <f t="shared" si="2029"/>
        <v>6.6578546145444591E-3</v>
      </c>
      <c r="U1953" s="36">
        <f t="shared" si="1994"/>
        <v>27365.495670984979</v>
      </c>
      <c r="V1953" s="36">
        <f t="shared" si="1995"/>
        <v>1.0884224954227386E-2</v>
      </c>
      <c r="W1953" s="68">
        <f t="shared" si="1996"/>
        <v>10.21867725295804</v>
      </c>
      <c r="X1953">
        <f t="shared" si="1997"/>
        <v>4.4642469180817699</v>
      </c>
      <c r="Y1953">
        <f t="shared" si="1998"/>
        <v>5.4790819485161157E-3</v>
      </c>
      <c r="Z1953" s="34">
        <f t="shared" si="1999"/>
        <v>1.6980387444359678E-3</v>
      </c>
      <c r="AA1953" s="36">
        <f t="shared" si="2000"/>
        <v>1.0651305139397261E-3</v>
      </c>
      <c r="AB1953" s="34">
        <f t="shared" si="2001"/>
        <v>1.9253560391868981E-3</v>
      </c>
      <c r="AC1953" s="36">
        <f t="shared" si="2002"/>
        <v>121.55618718522668</v>
      </c>
      <c r="AD1953" s="34">
        <f t="shared" si="2003"/>
        <v>66.12498106503385</v>
      </c>
      <c r="AE1953">
        <f t="shared" si="2030"/>
        <v>63134.394216542605</v>
      </c>
      <c r="AF1953" s="36">
        <f t="shared" si="2044"/>
        <v>66.12498106503385</v>
      </c>
      <c r="AG1953" s="34">
        <f t="shared" si="2004"/>
        <v>0</v>
      </c>
      <c r="AH1953">
        <f t="shared" si="2040"/>
        <v>0</v>
      </c>
      <c r="AI1953" s="29">
        <f t="shared" si="2031"/>
        <v>0</v>
      </c>
      <c r="AJ1953">
        <f t="shared" si="2032"/>
        <v>0</v>
      </c>
      <c r="AK1953" s="36">
        <f t="shared" si="2045"/>
        <v>-2.1509421452735934E-3</v>
      </c>
      <c r="AL1953" s="36">
        <f t="shared" si="2033"/>
        <v>-4.8875833883342719E-4</v>
      </c>
      <c r="AM1953" s="36">
        <f t="shared" si="2034"/>
        <v>-4.5488718947895038E-2</v>
      </c>
      <c r="AN1953" s="37">
        <f t="shared" si="2046"/>
        <v>0.27050676924336892</v>
      </c>
      <c r="AO1953" s="36">
        <f t="shared" si="2047"/>
        <v>0.87997069119478066</v>
      </c>
      <c r="AP1953" s="36">
        <f t="shared" si="2048"/>
        <v>24.094203789155742</v>
      </c>
      <c r="AQ1953" s="74">
        <f t="shared" si="2005"/>
        <v>2.1751104302448069E-3</v>
      </c>
      <c r="AR1953" s="73">
        <f t="shared" si="2006"/>
        <v>2.1348338128115967E-3</v>
      </c>
      <c r="AS1953" s="72">
        <f t="shared" si="2049"/>
        <v>0.68140391205146522</v>
      </c>
      <c r="AT1953" s="37">
        <f t="shared" si="2007"/>
        <v>59.528710581695186</v>
      </c>
      <c r="AU1953" s="37">
        <f t="shared" si="2008"/>
        <v>3612.9798547227097</v>
      </c>
      <c r="AV1953" s="34">
        <f t="shared" si="2009"/>
        <v>0</v>
      </c>
      <c r="AW1953" s="34">
        <f t="shared" si="2010"/>
        <v>0.96098623933894922</v>
      </c>
      <c r="AX1953" s="37">
        <f t="shared" si="2011"/>
        <v>38.410207576341854</v>
      </c>
      <c r="AY1953" s="7">
        <f t="shared" si="2012"/>
        <v>49.589871068638843</v>
      </c>
      <c r="AZ1953" s="37">
        <f t="shared" si="2013"/>
        <v>48.628884829299892</v>
      </c>
      <c r="BA1953" s="2">
        <f>BE1953*'mass balance'!$B$17+BF1953*'mass balance'!$C$17+BG1953*'mass balance'!$D$17+BH1953*'mass balance'!$E$17</f>
        <v>6.8826031589471642E-4</v>
      </c>
      <c r="BB1953" s="2">
        <f>BE1953*'mass balance'!$B$18+BF1953*'mass balance'!$C$18+BG1953*'mass balance'!$D$18+BH1953*'mass balance'!$E$18</f>
        <v>6.9884893613925039E-4</v>
      </c>
      <c r="BC1953" s="2">
        <f>BE1953*'mass balance'!$B$19+BF1953*'mass balance'!$C$19+BG1953*'mass balance'!$D$19+BH1953*'mass balance'!$E$19</f>
        <v>-8.735611701740629E-4</v>
      </c>
      <c r="BD1953" s="2">
        <f>BE1953*'mass balance'!$B$20+BF1953*'mass balance'!$C$20+BG1953*'mass balance'!$D$20+BH1953*'mass balance'!$E$20</f>
        <v>3.1765860733602284E-5</v>
      </c>
      <c r="BE1953" s="2">
        <f>N1953*'mass balance'!$H$11+R1953*'mass balance'!$I$11+S1953*'mass balance'!$J$11</f>
        <v>-1.6812544960248016E-3</v>
      </c>
      <c r="BF1953" s="2">
        <f>N1953*'mass balance'!$H$12+R1953*'mass balance'!$I$12+S1953*'mass balance'!$J$12</f>
        <v>1.3662207055515545E-4</v>
      </c>
      <c r="BG1953" s="2">
        <f>N1953*'mass balance'!$H$13+R1953*'mass balance'!$I$13+S1953*'mass balance'!$J$13</f>
        <v>5.1365559540420577E-4</v>
      </c>
      <c r="BH1953" s="2">
        <f>N1953*'mass balance'!$H$14+R1953*'mass balance'!$I$14+S1953*'mass balance'!$J$14</f>
        <v>1.8388721050271266E-4</v>
      </c>
      <c r="BI1953" s="36">
        <f t="shared" si="2014"/>
        <v>6.4767575960678318E-26</v>
      </c>
      <c r="BJ1953" s="36">
        <f t="shared" si="2015"/>
        <v>2.5359349114123289E-29</v>
      </c>
      <c r="BK1953" s="36">
        <f t="shared" si="2016"/>
        <v>6.494717276588043E-26</v>
      </c>
      <c r="BL1953" s="36">
        <f t="shared" si="2017"/>
        <v>3.2457474243705199E-26</v>
      </c>
      <c r="BM1953" s="36">
        <f t="shared" si="2050"/>
        <v>3.0503021082366403E-23</v>
      </c>
      <c r="BN1953" s="36">
        <f t="shared" ca="1" si="2018"/>
        <v>0.94265599875495942</v>
      </c>
      <c r="BO1953" s="36">
        <f t="shared" ca="1" si="2035"/>
        <v>1</v>
      </c>
      <c r="BP1953" s="36">
        <f t="shared" si="2051"/>
        <v>-3.0503021082366403E-23</v>
      </c>
      <c r="BQ1953" s="36">
        <f t="shared" si="2052"/>
        <v>1</v>
      </c>
      <c r="BR1953" s="2">
        <f t="shared" si="2041"/>
        <v>-5</v>
      </c>
      <c r="BS1953">
        <v>0</v>
      </c>
      <c r="BT1953" s="37">
        <f t="shared" si="2036"/>
        <v>0.87574507309949789</v>
      </c>
      <c r="BU1953" s="34">
        <f t="shared" si="2019"/>
        <v>4.4642469180817699</v>
      </c>
      <c r="BV1953" s="34">
        <f t="shared" si="2020"/>
        <v>49.589871068638843</v>
      </c>
      <c r="BW1953" s="34">
        <f t="shared" si="2021"/>
        <v>-5</v>
      </c>
      <c r="BX1953" s="34">
        <f t="shared" si="2022"/>
        <v>-5</v>
      </c>
      <c r="BY1953" s="34">
        <f t="shared" si="2023"/>
        <v>16.187890841293367</v>
      </c>
      <c r="BZ1953" s="36">
        <f t="shared" si="2037"/>
        <v>8.735611701740629E-4</v>
      </c>
      <c r="CA1953" s="34">
        <f t="shared" si="2038"/>
        <v>1.8008742667523472E-2</v>
      </c>
    </row>
    <row r="1954" spans="1:79" ht="13.2" x14ac:dyDescent="0.25">
      <c r="A1954" s="75">
        <f t="shared" si="2024"/>
        <v>5.2602739726028913</v>
      </c>
      <c r="B1954" s="34">
        <f t="shared" si="2042"/>
        <v>1920.0000000000553</v>
      </c>
      <c r="C1954">
        <f t="shared" si="2025"/>
        <v>20</v>
      </c>
      <c r="D1954" s="35">
        <f t="shared" ref="D1954:D2017" si="2053">IF($B$31=1,$B$28,IF(E1954=0,$B$28,0))</f>
        <v>3000</v>
      </c>
      <c r="E1954" s="27">
        <v>0</v>
      </c>
      <c r="F1954" s="64">
        <f t="shared" si="2026"/>
        <v>0.96267801959344901</v>
      </c>
      <c r="G1954" s="34">
        <v>0</v>
      </c>
      <c r="H1954" s="34">
        <f t="shared" ref="H1954:H2017" si="2054">IF(AE1954&gt;$F$24,IF(L1954&gt;0,1,0),1)</f>
        <v>1</v>
      </c>
      <c r="I1954" s="34">
        <f t="shared" si="2027"/>
        <v>12793.990880396937</v>
      </c>
      <c r="J1954" s="34">
        <f t="shared" ref="J1954:J2017" si="2055">IF(AE1954&lt;$F$24,0,I1954*W1954^(2/3))</f>
        <v>60289.828428787165</v>
      </c>
      <c r="K1954" s="34">
        <f t="shared" ref="K1954:K2017" si="2056">IF(AE1954&lt;$F$24,0,IF(E1954&gt;=0,I1954*(D1954/($F$29+D1954))*W1954^(2/3)-1*(M1954/$D$25)*W1954^(2/3),-1*(M1954/$D$25)*W1954^(2/3)))</f>
        <v>52866.933246448622</v>
      </c>
      <c r="L1954" s="36">
        <f t="shared" si="2039"/>
        <v>3580.3465172692931</v>
      </c>
      <c r="M1954" s="34">
        <f t="shared" ref="M1954:M2017" si="2057">$H$24*F1954</f>
        <v>149.95224105927213</v>
      </c>
      <c r="N1954" s="34">
        <f t="shared" si="2028"/>
        <v>706.62821089139027</v>
      </c>
      <c r="O1954" s="34">
        <f t="shared" ref="O1954:O2017" si="2058">$D$29*F1954</f>
        <v>13.261852397919354</v>
      </c>
      <c r="P1954">
        <f t="shared" si="2043"/>
        <v>135.66293441551423</v>
      </c>
      <c r="Q1954" s="36">
        <f t="shared" ref="Q1954:Q2017" si="2059">W1954*U1954*($D$30*(Y1954/W1954^(1/3))+O1954)/($D$27*U1954+$D$30)</f>
        <v>408.55478557436902</v>
      </c>
      <c r="R1954" s="34">
        <f t="shared" ref="R1954:R2017" si="2060">IF(AE1954&gt;=$F$25,P1954+AC1954+(1-$D$28)*AG1954,P1954+AC1954+AF1954)</f>
        <v>323.50416817904187</v>
      </c>
      <c r="S1954" s="34">
        <f t="shared" ref="S1954:S2017" si="2061">Q1954-P1954-AC1954-AG1954-AF1954</f>
        <v>85.050617395327194</v>
      </c>
      <c r="T1954" s="36">
        <f t="shared" si="2029"/>
        <v>6.6386880602665645E-3</v>
      </c>
      <c r="U1954" s="36">
        <f t="shared" ref="U1954:U2017" si="2062">IF(AE1954&lt;$F$24,AT1954,U1953+T1953)</f>
        <v>27365.502328839593</v>
      </c>
      <c r="V1954" s="36">
        <f t="shared" ref="V1954:V2017" si="2063">W1954*AA1954</f>
        <v>1.0889824380651617E-2</v>
      </c>
      <c r="W1954" s="68">
        <f t="shared" ref="W1954:W2017" si="2064">IF(AE1954&lt;$F$24,AS1954,W1953+V1953)</f>
        <v>10.229561477912267</v>
      </c>
      <c r="X1954">
        <f t="shared" ref="X1954:X2017" si="2065">W1954^(1/3)/$L$24</f>
        <v>4.4658313575413153</v>
      </c>
      <c r="Y1954">
        <f t="shared" ref="Y1954:Y2017" si="2066">M1954/$H$30</f>
        <v>5.4790819485161157E-3</v>
      </c>
      <c r="Z1954" s="34">
        <f t="shared" ref="Z1954:Z2017" si="2067">$H$28*F1954</f>
        <v>1.6980387444359678E-3</v>
      </c>
      <c r="AA1954" s="36">
        <f t="shared" ref="AA1954:AA2017" si="2068">Y1954*(((U1954/$H$30)/W1954^(1/3)-(1+G1954/W1954^(1/3))/$H$29^(1/3))/(U1954/$H$30+$H$27))</f>
        <v>1.0645445950117211E-3</v>
      </c>
      <c r="AB1954" s="34">
        <f t="shared" ref="AB1954:AB2017" si="2069">$D$31*F1954</f>
        <v>1.9253560391868981E-3</v>
      </c>
      <c r="AC1954" s="36">
        <f t="shared" ref="AC1954:AC2017" si="2070">AB1954*AE1954</f>
        <v>121.68350131686135</v>
      </c>
      <c r="AD1954" s="34">
        <f t="shared" ref="AD1954:AD2017" si="2071">IF(AE1954&lt;$F$24,AM1954*M1954,IF(AE1954&lt;$F$25,(1-$D$27)*Q1954-AC1954,0))</f>
        <v>66.157732446666287</v>
      </c>
      <c r="AE1954">
        <f t="shared" si="2030"/>
        <v>63200.519197607638</v>
      </c>
      <c r="AF1954" s="36">
        <f t="shared" si="2044"/>
        <v>66.157732446666287</v>
      </c>
      <c r="AG1954" s="34">
        <f t="shared" ref="AG1954:AG2017" si="2072">IF(AE1954&gt;=$F$25,(1-$D$27)*Q1954-AC1954,0)</f>
        <v>0</v>
      </c>
      <c r="AH1954">
        <f t="shared" si="2040"/>
        <v>0</v>
      </c>
      <c r="AI1954" s="29">
        <f t="shared" si="2031"/>
        <v>0</v>
      </c>
      <c r="AJ1954">
        <f t="shared" si="2032"/>
        <v>0</v>
      </c>
      <c r="AK1954" s="36">
        <f t="shared" si="2045"/>
        <v>-2.1348338128115967E-3</v>
      </c>
      <c r="AL1954" s="36">
        <f t="shared" si="2033"/>
        <v>-4.8854283220834272E-4</v>
      </c>
      <c r="AM1954" s="36">
        <f t="shared" si="2034"/>
        <v>-4.5408388232734465E-2</v>
      </c>
      <c r="AN1954" s="37">
        <f t="shared" si="2046"/>
        <v>0.2683558270980953</v>
      </c>
      <c r="AO1954" s="36">
        <f t="shared" si="2047"/>
        <v>0.87948193285594722</v>
      </c>
      <c r="AP1954" s="36">
        <f t="shared" si="2048"/>
        <v>24.048715070207848</v>
      </c>
      <c r="AQ1954" s="74">
        <f t="shared" ref="AQ1954:AQ2017" si="2073">(AN1954*Y1954)/AO1954^3</f>
        <v>2.161414494276257E-3</v>
      </c>
      <c r="AR1954" s="73">
        <f t="shared" ref="AR1954:AR2017" si="2074">AO1954^2*(($H$27*AQ1954)/($H$27+AQ1954))*(1+((Z1954*AO1954)/Y1954))</f>
        <v>2.1188381017297193E-3</v>
      </c>
      <c r="AS1954" s="72">
        <f t="shared" si="2049"/>
        <v>0.68026913483090423</v>
      </c>
      <c r="AT1954" s="37">
        <f t="shared" ref="AT1954:AT2017" si="2075">AN1954*M1954/AS1954</f>
        <v>59.153878390611695</v>
      </c>
      <c r="AU1954" s="37">
        <f t="shared" ref="AU1954:AU2017" si="2076">AP1954*M1954</f>
        <v>3606.1587193735577</v>
      </c>
      <c r="AV1954" s="34">
        <f t="shared" ref="AV1954:AV2017" si="2077">(((AH1954+AJ1954)/$X$27)*$L$29)/(1-$J$24)</f>
        <v>0</v>
      </c>
      <c r="AW1954" s="34">
        <f t="shared" ref="AW1954:AW2017" si="2078">L1954/$L$25/(1-$L$26)</f>
        <v>0.9620098151059453</v>
      </c>
      <c r="AX1954" s="37">
        <f t="shared" ref="AX1954:AX2017" si="2079">(((U1954*W1954)/$X$27)*$L$29)/$X$24</f>
        <v>38.451128815395982</v>
      </c>
      <c r="AY1954" s="7">
        <f t="shared" ref="AY1954:AY2017" si="2080">AX1954+W1954+AV1954+AW1954</f>
        <v>49.642700108414189</v>
      </c>
      <c r="AZ1954" s="37">
        <f t="shared" ref="AZ1954:AZ2017" si="2081">AX1954+W1954</f>
        <v>48.680690293308245</v>
      </c>
      <c r="BA1954" s="2">
        <f>BE1954*'mass balance'!$B$17+BF1954*'mass balance'!$C$17+BG1954*'mass balance'!$D$17+BH1954*'mass balance'!$E$17</f>
        <v>6.8885237106730774E-4</v>
      </c>
      <c r="BB1954" s="2">
        <f>BE1954*'mass balance'!$B$18+BF1954*'mass balance'!$C$18+BG1954*'mass balance'!$D$18+BH1954*'mass balance'!$E$18</f>
        <v>6.994500998529587E-4</v>
      </c>
      <c r="BC1954" s="2">
        <f>BE1954*'mass balance'!$B$19+BF1954*'mass balance'!$C$19+BG1954*'mass balance'!$D$19+BH1954*'mass balance'!$E$19</f>
        <v>-8.7431262481619848E-4</v>
      </c>
      <c r="BD1954" s="2">
        <f>BE1954*'mass balance'!$B$20+BF1954*'mass balance'!$C$20+BG1954*'mass balance'!$D$20+BH1954*'mass balance'!$E$20</f>
        <v>3.1793186356952668E-5</v>
      </c>
      <c r="BE1954" s="2">
        <f>N1954*'mass balance'!$H$11+R1954*'mass balance'!$I$11+S1954*'mass balance'!$J$11</f>
        <v>-1.6824481211699766E-3</v>
      </c>
      <c r="BF1954" s="2">
        <f>N1954*'mass balance'!$H$12+R1954*'mass balance'!$I$12+S1954*'mass balance'!$J$12</f>
        <v>1.366923562424889E-4</v>
      </c>
      <c r="BG1954" s="2">
        <f>N1954*'mass balance'!$H$13+R1954*'mass balance'!$I$13+S1954*'mass balance'!$J$13</f>
        <v>5.1391969882245037E-4</v>
      </c>
      <c r="BH1954" s="2">
        <f>N1954*'mass balance'!$H$14+R1954*'mass balance'!$I$14+S1954*'mass balance'!$J$14</f>
        <v>1.840177632529662E-4</v>
      </c>
      <c r="BI1954" s="36">
        <f t="shared" ref="BI1954:BI2017" si="2082">$F$26*EXP($P$24*(1/(273+$P$29)-1/(273+C1954)))/(1+EXP($P$25*(1/(273+C1954)-1/$P$27))+EXP($P$26*(1/$P$28-1/(273+C1954))))</f>
        <v>6.4767575960678318E-26</v>
      </c>
      <c r="BJ1954" s="36">
        <f t="shared" ref="BJ1954:BJ2017" si="2083">($F$27*(W1954/$H$29)*BK1954+BI1954)*(U1954/$H$30)*((Y1954/W1954^(1/3))-AA1954)-AA1954*BK1954</f>
        <v>2.5350361254330875E-29</v>
      </c>
      <c r="BK1954" s="36">
        <f t="shared" ref="BK1954:BK2017" si="2084">IF(AE1954&gt;$F$24,BK1953+BJ1953,0)</f>
        <v>6.4972532114994555E-26</v>
      </c>
      <c r="BL1954" s="36">
        <f t="shared" ref="BL1954:BL2017" si="2085">BK1954-AA1954*BM1954</f>
        <v>3.2466153461458953E-26</v>
      </c>
      <c r="BM1954" s="36">
        <f t="shared" si="2050"/>
        <v>3.053547855661011E-23</v>
      </c>
      <c r="BN1954" s="36">
        <f t="shared" ref="BN1954:BN2017" ca="1" si="2086">RAND()</f>
        <v>0.53052572069048443</v>
      </c>
      <c r="BO1954" s="36">
        <f t="shared" ca="1" si="2035"/>
        <v>1</v>
      </c>
      <c r="BP1954" s="36">
        <f t="shared" si="2051"/>
        <v>-3.053547855661011E-23</v>
      </c>
      <c r="BQ1954" s="36">
        <f t="shared" si="2052"/>
        <v>1</v>
      </c>
      <c r="BR1954" s="2">
        <f t="shared" si="2041"/>
        <v>-5</v>
      </c>
      <c r="BS1954">
        <v>0</v>
      </c>
      <c r="BT1954" s="37">
        <f t="shared" si="2036"/>
        <v>0.87649840637823895</v>
      </c>
      <c r="BU1954" s="34">
        <f t="shared" ref="BU1954:BU2017" si="2087">IF(AE1954&lt;=$F$25,X1954,-5)</f>
        <v>4.4658313575413153</v>
      </c>
      <c r="BV1954" s="34">
        <f t="shared" ref="BV1954:BV2017" si="2088">IF(AE1954&lt;=$F$25,AY1954,-5)</f>
        <v>49.642700108414189</v>
      </c>
      <c r="BW1954" s="34">
        <f t="shared" ref="BW1954:BW2017" si="2089">IF(AE1954&lt;=$F$24,X1954,-5)</f>
        <v>-5</v>
      </c>
      <c r="BX1954" s="34">
        <f t="shared" ref="BX1954:BX2017" si="2090">IF(AE1954&lt;=$F$24,AY1954,-5)</f>
        <v>-5</v>
      </c>
      <c r="BY1954" s="34">
        <f t="shared" ref="BY1954:BY2017" si="2091">J1954/$L$25/(1-$L$26)</f>
        <v>16.199383612674026</v>
      </c>
      <c r="BZ1954" s="36">
        <f t="shared" si="2037"/>
        <v>8.7431262481619848E-4</v>
      </c>
      <c r="CA1954" s="34">
        <f t="shared" si="2038"/>
        <v>1.8005052950095992E-2</v>
      </c>
    </row>
    <row r="1955" spans="1:79" ht="13.2" x14ac:dyDescent="0.25">
      <c r="A1955" s="75">
        <f t="shared" ref="A1955:A2018" si="2092">IF($B$31=24,A1954+1/(365*24),A1954+1/365)</f>
        <v>5.2630136986302887</v>
      </c>
      <c r="B1955" s="34">
        <f t="shared" si="2042"/>
        <v>1921.0000000000555</v>
      </c>
      <c r="C1955">
        <f t="shared" ref="C1955:C2018" si="2093">$B$29</f>
        <v>20</v>
      </c>
      <c r="D1955" s="35">
        <f t="shared" si="2053"/>
        <v>3000</v>
      </c>
      <c r="E1955" s="27">
        <v>0</v>
      </c>
      <c r="F1955" s="64">
        <f t="shared" ref="F1955:F2018" si="2094">EXP($P$24*(1/($P$29)-1/(273+C1955)))/(1+EXP($P$25*(1/(273+C1955)-1/$P$27))+EXP($P$26*(1/$P$28-1/(273+C1955))))</f>
        <v>0.96267801959344901</v>
      </c>
      <c r="G1955" s="34">
        <v>0</v>
      </c>
      <c r="H1955" s="34">
        <f t="shared" si="2054"/>
        <v>1</v>
      </c>
      <c r="I1955" s="34">
        <f t="shared" ref="I1955:I2018" si="2095">$H$25*F1955</f>
        <v>12793.990880396937</v>
      </c>
      <c r="J1955" s="34">
        <f t="shared" si="2055"/>
        <v>60332.60831483973</v>
      </c>
      <c r="K1955" s="34">
        <f t="shared" si="2056"/>
        <v>52904.446064765936</v>
      </c>
      <c r="L1955" s="36">
        <f t="shared" si="2039"/>
        <v>3584.1579558025214</v>
      </c>
      <c r="M1955" s="34">
        <f t="shared" si="2057"/>
        <v>149.95224105927213</v>
      </c>
      <c r="N1955" s="34">
        <f t="shared" ref="N1955:N2018" si="2096">IF(AE1955&lt;$F$24,0,IF(L1955&gt;0.0000001*$F$28*W1955,H1955*M1955*W1955^(2/3),0))</f>
        <v>707.12961345184317</v>
      </c>
      <c r="O1955" s="34">
        <f t="shared" si="2058"/>
        <v>13.261852397919354</v>
      </c>
      <c r="P1955">
        <f t="shared" si="2043"/>
        <v>135.8073536590897</v>
      </c>
      <c r="Q1955" s="36">
        <f t="shared" si="2059"/>
        <v>408.90304570547698</v>
      </c>
      <c r="R1955" s="34">
        <f t="shared" si="2060"/>
        <v>323.80870698309684</v>
      </c>
      <c r="S1955" s="34">
        <f t="shared" si="2061"/>
        <v>85.09433872238013</v>
      </c>
      <c r="T1955" s="36">
        <f t="shared" ref="T1955:T2018" si="2097">IF(AE1955&lt;$F$24,(M1955*0-U1955*Y1955)/W1955^(1/3),IF(L1955/$F$28&lt;0.0000001,(M1955*0-U1955*Y1955)/W1955^(1/3),(M1955*H1955-U1955*Y1955)/W1955^(1/3)))</f>
        <v>6.6195839188091478E-3</v>
      </c>
      <c r="U1955" s="36">
        <f t="shared" si="2062"/>
        <v>27365.508967527654</v>
      </c>
      <c r="V1955" s="36">
        <f t="shared" si="2063"/>
        <v>1.0895422430235226E-2</v>
      </c>
      <c r="W1955" s="68">
        <f t="shared" si="2064"/>
        <v>10.240451302292918</v>
      </c>
      <c r="X1955">
        <f t="shared" si="2065"/>
        <v>4.467415487759772</v>
      </c>
      <c r="Y1955">
        <f t="shared" si="2066"/>
        <v>5.4790819485161157E-3</v>
      </c>
      <c r="Z1955" s="34">
        <f t="shared" si="2067"/>
        <v>1.6980387444359678E-3</v>
      </c>
      <c r="AA1955" s="36">
        <f t="shared" si="2068"/>
        <v>1.0639592053717061E-3</v>
      </c>
      <c r="AB1955" s="34">
        <f t="shared" si="2069"/>
        <v>1.9253560391868981E-3</v>
      </c>
      <c r="AC1955" s="36">
        <f t="shared" si="2070"/>
        <v>121.81087850656645</v>
      </c>
      <c r="AD1955" s="34">
        <f t="shared" si="2071"/>
        <v>66.190474817440716</v>
      </c>
      <c r="AE1955">
        <f t="shared" ref="AE1955:AE2018" si="2098">IF(AE1954&lt;$F$24,AU1955,AE1954+AD1954)</f>
        <v>63266.676930054302</v>
      </c>
      <c r="AF1955" s="36">
        <f t="shared" si="2044"/>
        <v>66.190474817440716</v>
      </c>
      <c r="AG1955" s="34">
        <f t="shared" si="2072"/>
        <v>0</v>
      </c>
      <c r="AH1955">
        <f t="shared" si="2040"/>
        <v>0</v>
      </c>
      <c r="AI1955" s="29">
        <f t="shared" ref="AI1955:AI2018" si="2099">IF(AE1954&gt;=$F$25,IF(B1954&gt;=$J$29,IF(AH1954&gt;($D$28/$J$30)*((1-$D$27)*($H$30*(Y1955*W1955^(2/3)+Z1955*W1955)/(1+(1/$H$27)))-AC1955),($D$28/$J$30)*((1-$D$27)*($H$30*(Y1955*W1955^(2/3)+Z1955*W1955)/(1+(1/$H$27)))-AC1955),AG1955),0),0)</f>
        <v>0</v>
      </c>
      <c r="AJ1955">
        <f t="shared" ref="AJ1955:AJ2018" si="2100">IF(AJ1954&gt;$J$27*$J$28,0,AI1955+AJ1954)</f>
        <v>0</v>
      </c>
      <c r="AK1955" s="36">
        <f t="shared" si="2045"/>
        <v>-2.1188381017297193E-3</v>
      </c>
      <c r="AL1955" s="36">
        <f t="shared" ref="AL1955:AL2018" si="2101">(Y1954*AQ1954-Z1954*$H$27*AO1954)/(3*(AQ1954+$H$27))</f>
        <v>-4.8832709085921424E-4</v>
      </c>
      <c r="AM1955" s="36">
        <f t="shared" ref="AM1955:AM2018" si="2102">(1-$D$27)*AR1954-AB1954*AP1954</f>
        <v>-4.5328160601077375E-2</v>
      </c>
      <c r="AN1955" s="37">
        <f t="shared" si="2046"/>
        <v>0.2662209932852837</v>
      </c>
      <c r="AO1955" s="36">
        <f t="shared" si="2047"/>
        <v>0.87899339002373889</v>
      </c>
      <c r="AP1955" s="36">
        <f t="shared" si="2048"/>
        <v>24.003306681975115</v>
      </c>
      <c r="AQ1955" s="74">
        <f t="shared" si="2073"/>
        <v>2.147797180287007E-3</v>
      </c>
      <c r="AR1955" s="73">
        <f t="shared" si="2074"/>
        <v>2.1029542868295039E-3</v>
      </c>
      <c r="AS1955" s="72">
        <f t="shared" si="2049"/>
        <v>0.6791361176992099</v>
      </c>
      <c r="AT1955" s="37">
        <f t="shared" si="2075"/>
        <v>58.78119793627959</v>
      </c>
      <c r="AU1955" s="37">
        <f t="shared" si="2076"/>
        <v>3599.3496297951697</v>
      </c>
      <c r="AV1955" s="34">
        <f t="shared" si="2077"/>
        <v>0</v>
      </c>
      <c r="AW1955" s="34">
        <f t="shared" si="2078"/>
        <v>0.96303391745496458</v>
      </c>
      <c r="AX1955" s="37">
        <f t="shared" si="2079"/>
        <v>38.492071094665562</v>
      </c>
      <c r="AY1955" s="7">
        <f t="shared" si="2080"/>
        <v>49.695556314413444</v>
      </c>
      <c r="AZ1955" s="37">
        <f t="shared" si="2081"/>
        <v>48.73252239695848</v>
      </c>
      <c r="BA1955" s="2">
        <f>BE1955*'mass balance'!$B$17+BF1955*'mass balance'!$C$17+BG1955*'mass balance'!$D$17+BH1955*'mass balance'!$E$17</f>
        <v>6.8944463072277489E-4</v>
      </c>
      <c r="BB1955" s="2">
        <f>BE1955*'mass balance'!$B$18+BF1955*'mass balance'!$C$18+BG1955*'mass balance'!$D$18+BH1955*'mass balance'!$E$18</f>
        <v>7.0005147119543319E-4</v>
      </c>
      <c r="BC1955" s="2">
        <f>BE1955*'mass balance'!$B$19+BF1955*'mass balance'!$C$19+BG1955*'mass balance'!$D$19+BH1955*'mass balance'!$E$19</f>
        <v>-8.7506433899429146E-4</v>
      </c>
      <c r="BD1955" s="2">
        <f>BE1955*'mass balance'!$B$20+BF1955*'mass balance'!$C$20+BG1955*'mass balance'!$D$20+BH1955*'mass balance'!$E$20</f>
        <v>3.1820521417974231E-5</v>
      </c>
      <c r="BE1955" s="2">
        <f>N1955*'mass balance'!$H$11+R1955*'mass balance'!$I$11+S1955*'mass balance'!$J$11</f>
        <v>-1.6836419367901026E-3</v>
      </c>
      <c r="BF1955" s="2">
        <f>N1955*'mass balance'!$H$12+R1955*'mass balance'!$I$12+S1955*'mass balance'!$J$12</f>
        <v>1.3676262464730406E-4</v>
      </c>
      <c r="BG1955" s="2">
        <f>N1955*'mass balance'!$H$13+R1955*'mass balance'!$I$13+S1955*'mass balance'!$J$13</f>
        <v>5.141837374937349E-4</v>
      </c>
      <c r="BH1955" s="2">
        <f>N1955*'mass balance'!$H$14+R1955*'mass balance'!$I$14+S1955*'mass balance'!$J$14</f>
        <v>1.8414833683641745E-4</v>
      </c>
      <c r="BI1955" s="36">
        <f t="shared" si="2082"/>
        <v>6.4767575960678318E-26</v>
      </c>
      <c r="BJ1955" s="36">
        <f t="shared" si="2083"/>
        <v>2.5341396380540629E-29</v>
      </c>
      <c r="BK1955" s="36">
        <f t="shared" si="2084"/>
        <v>6.4997882476248889E-26</v>
      </c>
      <c r="BL1955" s="36">
        <f t="shared" si="2085"/>
        <v>3.2474836312674894E-26</v>
      </c>
      <c r="BM1955" s="36">
        <f t="shared" si="2050"/>
        <v>3.056794471007157E-23</v>
      </c>
      <c r="BN1955" s="36">
        <f t="shared" ca="1" si="2086"/>
        <v>0.39229507219594451</v>
      </c>
      <c r="BO1955" s="36">
        <f t="shared" ref="BO1955:BO2018" ca="1" si="2103">IF(BO1954=1,IF(BN1955&lt;BM1955,0,1),0)</f>
        <v>1</v>
      </c>
      <c r="BP1955" s="36">
        <f t="shared" si="2051"/>
        <v>-3.056794471007157E-23</v>
      </c>
      <c r="BQ1955" s="36">
        <f t="shared" si="2052"/>
        <v>1</v>
      </c>
      <c r="BR1955" s="2">
        <f t="shared" si="2041"/>
        <v>-5</v>
      </c>
      <c r="BS1955">
        <v>0</v>
      </c>
      <c r="BT1955" s="37">
        <f t="shared" ref="BT1955:BT2018" si="2104">IF($B$31=24,(-1*BC1955*(0.082058*(20+273.15))/(0.082058*293.15))*24.06*1000,(-1*BC1955*(0.082058*(20+273.15))/(0.082058*293.15))*24.06*1000/24)</f>
        <v>0.87725199984177715</v>
      </c>
      <c r="BU1955" s="34">
        <f t="shared" si="2087"/>
        <v>4.467415487759772</v>
      </c>
      <c r="BV1955" s="34">
        <f t="shared" si="2088"/>
        <v>49.695556314413444</v>
      </c>
      <c r="BW1955" s="34">
        <f t="shared" si="2089"/>
        <v>-5</v>
      </c>
      <c r="BX1955" s="34">
        <f t="shared" si="2090"/>
        <v>-5</v>
      </c>
      <c r="BY1955" s="34">
        <f t="shared" si="2091"/>
        <v>16.210878218035035</v>
      </c>
      <c r="BZ1955" s="36">
        <f t="shared" ref="BZ1955:BZ2018" si="2105">BC1955*-1</f>
        <v>8.7506433899429146E-4</v>
      </c>
      <c r="CA1955" s="34">
        <f t="shared" ref="CA1955:CA2018" si="2106">BT1955/AZ1955</f>
        <v>1.8001366576020465E-2</v>
      </c>
    </row>
    <row r="1956" spans="1:79" ht="13.2" x14ac:dyDescent="0.25">
      <c r="A1956" s="75">
        <f t="shared" si="2092"/>
        <v>5.265753424657686</v>
      </c>
      <c r="B1956" s="34">
        <f t="shared" si="2042"/>
        <v>1922.0000000000555</v>
      </c>
      <c r="C1956">
        <f t="shared" si="2093"/>
        <v>20</v>
      </c>
      <c r="D1956" s="35">
        <f t="shared" si="2053"/>
        <v>3000</v>
      </c>
      <c r="E1956" s="27">
        <v>0</v>
      </c>
      <c r="F1956" s="64">
        <f t="shared" si="2094"/>
        <v>0.96267801959344901</v>
      </c>
      <c r="G1956" s="34">
        <v>0</v>
      </c>
      <c r="H1956" s="34">
        <f t="shared" si="2054"/>
        <v>1</v>
      </c>
      <c r="I1956" s="34">
        <f t="shared" si="2095"/>
        <v>12793.990880396937</v>
      </c>
      <c r="J1956" s="34">
        <f t="shared" si="2055"/>
        <v>60375.39501919668</v>
      </c>
      <c r="K1956" s="34">
        <f t="shared" si="2056"/>
        <v>52941.964861916713</v>
      </c>
      <c r="L1956" s="36">
        <f t="shared" ref="L1956:L2019" si="2107">IF(L1955+K1956&gt;$F$28*W1956,$F$28*W1956,L1955+K1956)</f>
        <v>3587.9713536531035</v>
      </c>
      <c r="M1956" s="34">
        <f t="shared" si="2057"/>
        <v>149.95224105927213</v>
      </c>
      <c r="N1956" s="34">
        <f t="shared" si="2096"/>
        <v>707.63109592637704</v>
      </c>
      <c r="O1956" s="34">
        <f t="shared" si="2058"/>
        <v>13.261852397919354</v>
      </c>
      <c r="P1956">
        <f t="shared" si="2043"/>
        <v>135.95184714317244</v>
      </c>
      <c r="Q1956" s="36">
        <f t="shared" si="2059"/>
        <v>409.25142333776745</v>
      </c>
      <c r="R1956" s="34">
        <f t="shared" si="2060"/>
        <v>324.11337405117786</v>
      </c>
      <c r="S1956" s="34">
        <f t="shared" si="2061"/>
        <v>85.138049286589677</v>
      </c>
      <c r="T1956" s="36">
        <f t="shared" si="2097"/>
        <v>6.6005419623410347E-3</v>
      </c>
      <c r="U1956" s="36">
        <f t="shared" si="2062"/>
        <v>27365.515587111571</v>
      </c>
      <c r="V1956" s="36">
        <f t="shared" si="2063"/>
        <v>1.0901019101751529E-2</v>
      </c>
      <c r="W1956" s="68">
        <f t="shared" si="2064"/>
        <v>10.251346724723152</v>
      </c>
      <c r="X1956">
        <f t="shared" si="2065"/>
        <v>4.4689993087963256</v>
      </c>
      <c r="Y1956">
        <f t="shared" si="2066"/>
        <v>5.4790819485161157E-3</v>
      </c>
      <c r="Z1956" s="34">
        <f t="shared" si="2067"/>
        <v>1.6980387444359678E-3</v>
      </c>
      <c r="AA1956" s="36">
        <f t="shared" si="2068"/>
        <v>1.0633743443153243E-3</v>
      </c>
      <c r="AB1956" s="34">
        <f t="shared" si="2069"/>
        <v>1.9253560391868981E-3</v>
      </c>
      <c r="AC1956" s="36">
        <f t="shared" si="2070"/>
        <v>121.93831873699287</v>
      </c>
      <c r="AD1956" s="34">
        <f t="shared" si="2071"/>
        <v>66.223208171012487</v>
      </c>
      <c r="AE1956">
        <f t="shared" si="2098"/>
        <v>63332.867404871744</v>
      </c>
      <c r="AF1956" s="36">
        <f t="shared" si="2044"/>
        <v>66.223208171012487</v>
      </c>
      <c r="AG1956" s="34">
        <f t="shared" si="2072"/>
        <v>0</v>
      </c>
      <c r="AH1956">
        <f t="shared" ref="AH1956:AH2019" si="2108">IF(AH1955&lt;0,0,AH1955*$D$28+AG1956-AI1955)</f>
        <v>0</v>
      </c>
      <c r="AI1956" s="29">
        <f t="shared" si="2099"/>
        <v>0</v>
      </c>
      <c r="AJ1956">
        <f t="shared" si="2100"/>
        <v>0</v>
      </c>
      <c r="AK1956" s="36">
        <f t="shared" si="2045"/>
        <v>-2.1029542868295039E-3</v>
      </c>
      <c r="AL1956" s="36">
        <f t="shared" si="2101"/>
        <v>-4.881111167693694E-4</v>
      </c>
      <c r="AM1956" s="36">
        <f t="shared" si="2102"/>
        <v>-4.5248036188140411E-2</v>
      </c>
      <c r="AN1956" s="37">
        <f t="shared" si="2046"/>
        <v>0.26410215518355401</v>
      </c>
      <c r="AO1956" s="36">
        <f t="shared" si="2047"/>
        <v>0.87850506293287967</v>
      </c>
      <c r="AP1956" s="36">
        <f t="shared" si="2048"/>
        <v>23.957978521374038</v>
      </c>
      <c r="AQ1956" s="74">
        <f t="shared" si="2073"/>
        <v>2.1342580841072784E-3</v>
      </c>
      <c r="AR1956" s="73">
        <f t="shared" si="2074"/>
        <v>2.0871816471116898E-3</v>
      </c>
      <c r="AS1956" s="72">
        <f t="shared" si="2049"/>
        <v>0.6780048588339691</v>
      </c>
      <c r="AT1956" s="37">
        <f t="shared" si="2075"/>
        <v>58.410658157326807</v>
      </c>
      <c r="AU1956" s="37">
        <f t="shared" si="2076"/>
        <v>3592.5525705299438</v>
      </c>
      <c r="AV1956" s="34">
        <f t="shared" si="2077"/>
        <v>0</v>
      </c>
      <c r="AW1956" s="34">
        <f t="shared" si="2078"/>
        <v>0.96405854625652598</v>
      </c>
      <c r="AX1956" s="37">
        <f t="shared" si="2079"/>
        <v>38.533034408992464</v>
      </c>
      <c r="AY1956" s="7">
        <f t="shared" si="2080"/>
        <v>49.748439679972137</v>
      </c>
      <c r="AZ1956" s="37">
        <f t="shared" si="2081"/>
        <v>48.784381133715613</v>
      </c>
      <c r="BA1956" s="2">
        <f>BE1956*'mass balance'!$B$17+BF1956*'mass balance'!$C$17+BG1956*'mass balance'!$D$17+BH1956*'mass balance'!$E$17</f>
        <v>6.9003709477393252E-4</v>
      </c>
      <c r="BB1956" s="2">
        <f>BE1956*'mass balance'!$B$18+BF1956*'mass balance'!$C$18+BG1956*'mass balance'!$D$18+BH1956*'mass balance'!$E$18</f>
        <v>7.006530500781469E-4</v>
      </c>
      <c r="BC1956" s="2">
        <f>BE1956*'mass balance'!$B$19+BF1956*'mass balance'!$C$19+BG1956*'mass balance'!$D$19+BH1956*'mass balance'!$E$19</f>
        <v>-8.7581631259768338E-4</v>
      </c>
      <c r="BD1956" s="2">
        <f>BE1956*'mass balance'!$B$20+BF1956*'mass balance'!$C$20+BG1956*'mass balance'!$D$20+BH1956*'mass balance'!$E$20</f>
        <v>3.1847865912643037E-5</v>
      </c>
      <c r="BE1956" s="2">
        <f>N1956*'mass balance'!$H$11+R1956*'mass balance'!$I$11+S1956*'mass balance'!$J$11</f>
        <v>-1.6848359426818499E-3</v>
      </c>
      <c r="BF1956" s="2">
        <f>N1956*'mass balance'!$H$12+R1956*'mass balance'!$I$12+S1956*'mass balance'!$J$12</f>
        <v>1.3683287575420337E-4</v>
      </c>
      <c r="BG1956" s="2">
        <f>N1956*'mass balance'!$H$13+R1956*'mass balance'!$I$13+S1956*'mass balance'!$J$13</f>
        <v>5.144477113596716E-4</v>
      </c>
      <c r="BH1956" s="2">
        <f>N1956*'mass balance'!$H$14+R1956*'mass balance'!$I$14+S1956*'mass balance'!$J$14</f>
        <v>1.8427893123082733E-4</v>
      </c>
      <c r="BI1956" s="36">
        <f t="shared" si="2082"/>
        <v>6.4767575960678318E-26</v>
      </c>
      <c r="BJ1956" s="36">
        <f t="shared" si="2083"/>
        <v>2.5332454433974225E-29</v>
      </c>
      <c r="BK1956" s="36">
        <f t="shared" si="2084"/>
        <v>6.5023223872629433E-26</v>
      </c>
      <c r="BL1956" s="36">
        <f t="shared" si="2085"/>
        <v>3.248352280171925E-26</v>
      </c>
      <c r="BM1956" s="36">
        <f t="shared" si="2050"/>
        <v>3.0600419546384248E-23</v>
      </c>
      <c r="BN1956" s="36">
        <f t="shared" ca="1" si="2086"/>
        <v>0.73089313347485951</v>
      </c>
      <c r="BO1956" s="36">
        <f t="shared" ca="1" si="2103"/>
        <v>1</v>
      </c>
      <c r="BP1956" s="36">
        <f t="shared" si="2051"/>
        <v>-3.0600419546384248E-23</v>
      </c>
      <c r="BQ1956" s="36">
        <f t="shared" si="2052"/>
        <v>1</v>
      </c>
      <c r="BR1956" s="2">
        <f t="shared" ref="BR1956:BR2019" si="2109">IF(AJ1956-AJ1955&lt;-10000,$N$28*0.7,-5)</f>
        <v>-5</v>
      </c>
      <c r="BS1956">
        <v>0</v>
      </c>
      <c r="BT1956" s="37">
        <f t="shared" si="2104"/>
        <v>0.87800585337917747</v>
      </c>
      <c r="BU1956" s="34">
        <f t="shared" si="2087"/>
        <v>4.4689993087963256</v>
      </c>
      <c r="BV1956" s="34">
        <f t="shared" si="2088"/>
        <v>49.748439679972137</v>
      </c>
      <c r="BW1956" s="34">
        <f t="shared" si="2089"/>
        <v>-5</v>
      </c>
      <c r="BX1956" s="34">
        <f t="shared" si="2090"/>
        <v>-5</v>
      </c>
      <c r="BY1956" s="34">
        <f t="shared" si="2091"/>
        <v>16.222374655418648</v>
      </c>
      <c r="BZ1956" s="36">
        <f t="shared" si="2105"/>
        <v>8.7581631259768338E-4</v>
      </c>
      <c r="CA1956" s="34">
        <f t="shared" si="2106"/>
        <v>1.7997683540816191E-2</v>
      </c>
    </row>
    <row r="1957" spans="1:79" ht="13.2" x14ac:dyDescent="0.25">
      <c r="A1957" s="75">
        <f t="shared" si="2092"/>
        <v>5.2684931506850834</v>
      </c>
      <c r="B1957" s="34">
        <f t="shared" si="2042"/>
        <v>1923.0000000000555</v>
      </c>
      <c r="C1957">
        <f t="shared" si="2093"/>
        <v>20</v>
      </c>
      <c r="D1957" s="35">
        <f t="shared" si="2053"/>
        <v>3000</v>
      </c>
      <c r="E1957" s="27">
        <v>0</v>
      </c>
      <c r="F1957" s="64">
        <f t="shared" si="2094"/>
        <v>0.96267801959344901</v>
      </c>
      <c r="G1957" s="34">
        <v>0</v>
      </c>
      <c r="H1957" s="34">
        <f t="shared" si="2054"/>
        <v>1</v>
      </c>
      <c r="I1957" s="34">
        <f t="shared" si="2095"/>
        <v>12793.990880396937</v>
      </c>
      <c r="J1957" s="34">
        <f t="shared" si="2055"/>
        <v>60418.188534575544</v>
      </c>
      <c r="K1957" s="34">
        <f t="shared" si="2056"/>
        <v>52979.489631515069</v>
      </c>
      <c r="L1957" s="36">
        <f t="shared" si="2107"/>
        <v>3591.7867103387166</v>
      </c>
      <c r="M1957" s="34">
        <f t="shared" si="2057"/>
        <v>149.95224105927213</v>
      </c>
      <c r="N1957" s="34">
        <f t="shared" si="2096"/>
        <v>708.13265822963751</v>
      </c>
      <c r="O1957" s="34">
        <f t="shared" si="2058"/>
        <v>13.261852397919354</v>
      </c>
      <c r="P1957">
        <f t="shared" si="2043"/>
        <v>136.09641484948679</v>
      </c>
      <c r="Q1957" s="36">
        <f t="shared" si="2059"/>
        <v>409.59991841970196</v>
      </c>
      <c r="R1957" s="34">
        <f t="shared" si="2060"/>
        <v>324.41816934131316</v>
      </c>
      <c r="S1957" s="34">
        <f t="shared" si="2061"/>
        <v>85.181749078388805</v>
      </c>
      <c r="T1957" s="36">
        <f t="shared" si="2097"/>
        <v>6.5815619639300778E-3</v>
      </c>
      <c r="U1957" s="36">
        <f t="shared" si="2062"/>
        <v>27365.522187653532</v>
      </c>
      <c r="V1957" s="36">
        <f t="shared" si="2063"/>
        <v>1.0906614393975595E-2</v>
      </c>
      <c r="W1957" s="68">
        <f t="shared" si="2064"/>
        <v>10.262247743824904</v>
      </c>
      <c r="X1957">
        <f t="shared" si="2065"/>
        <v>4.4705828207101552</v>
      </c>
      <c r="Y1957">
        <f t="shared" si="2066"/>
        <v>5.4790819485161157E-3</v>
      </c>
      <c r="Z1957" s="34">
        <f t="shared" si="2067"/>
        <v>1.6980387444359678E-3</v>
      </c>
      <c r="AA1957" s="36">
        <f t="shared" si="2068"/>
        <v>1.0627900111394627E-3</v>
      </c>
      <c r="AB1957" s="34">
        <f t="shared" si="2069"/>
        <v>1.9253560391868981E-3</v>
      </c>
      <c r="AC1957" s="36">
        <f t="shared" si="2070"/>
        <v>122.06582199077926</v>
      </c>
      <c r="AD1957" s="34">
        <f t="shared" si="2071"/>
        <v>66.255932501047113</v>
      </c>
      <c r="AE1957">
        <f t="shared" si="2098"/>
        <v>63399.090613042754</v>
      </c>
      <c r="AF1957" s="36">
        <f t="shared" si="2044"/>
        <v>66.255932501047113</v>
      </c>
      <c r="AG1957" s="34">
        <f t="shared" si="2072"/>
        <v>0</v>
      </c>
      <c r="AH1957">
        <f t="shared" si="2108"/>
        <v>0</v>
      </c>
      <c r="AI1957" s="29">
        <f t="shared" si="2099"/>
        <v>0</v>
      </c>
      <c r="AJ1957">
        <f t="shared" si="2100"/>
        <v>0</v>
      </c>
      <c r="AK1957" s="36">
        <f t="shared" si="2045"/>
        <v>-2.0871816471116898E-3</v>
      </c>
      <c r="AL1957" s="36">
        <f t="shared" si="2101"/>
        <v>-4.8789491191281485E-4</v>
      </c>
      <c r="AM1957" s="36">
        <f t="shared" si="2102"/>
        <v>-4.5168015126944953E-2</v>
      </c>
      <c r="AN1957" s="37">
        <f t="shared" si="2046"/>
        <v>0.26199920089672452</v>
      </c>
      <c r="AO1957" s="36">
        <f t="shared" si="2047"/>
        <v>0.87801695181611028</v>
      </c>
      <c r="AP1957" s="36">
        <f t="shared" si="2048"/>
        <v>23.912730485185897</v>
      </c>
      <c r="AQ1957" s="74">
        <f t="shared" si="2073"/>
        <v>2.1207968033820058E-3</v>
      </c>
      <c r="AR1957" s="73">
        <f t="shared" si="2074"/>
        <v>2.0715194657554507E-3</v>
      </c>
      <c r="AS1957" s="72">
        <f t="shared" si="2049"/>
        <v>0.67687535640835284</v>
      </c>
      <c r="AT1957" s="37">
        <f t="shared" si="2075"/>
        <v>58.04224804204658</v>
      </c>
      <c r="AU1957" s="37">
        <f t="shared" si="2076"/>
        <v>3585.7675261000009</v>
      </c>
      <c r="AV1957" s="34">
        <f t="shared" si="2077"/>
        <v>0</v>
      </c>
      <c r="AW1957" s="34">
        <f t="shared" si="2078"/>
        <v>0.96508370138103305</v>
      </c>
      <c r="AX1957" s="37">
        <f t="shared" si="2079"/>
        <v>38.574018753213934</v>
      </c>
      <c r="AY1957" s="7">
        <f t="shared" si="2080"/>
        <v>49.801350198419868</v>
      </c>
      <c r="AZ1957" s="37">
        <f t="shared" si="2081"/>
        <v>48.836266497038835</v>
      </c>
      <c r="BA1957" s="2">
        <f>BE1957*'mass balance'!$B$17+BF1957*'mass balance'!$C$17+BG1957*'mass balance'!$D$17+BH1957*'mass balance'!$E$17</f>
        <v>6.9062976313358378E-4</v>
      </c>
      <c r="BB1957" s="2">
        <f>BE1957*'mass balance'!$B$18+BF1957*'mass balance'!$C$18+BG1957*'mass balance'!$D$18+BH1957*'mass balance'!$E$18</f>
        <v>7.0125483641256215E-4</v>
      </c>
      <c r="BC1957" s="2">
        <f>BE1957*'mass balance'!$B$19+BF1957*'mass balance'!$C$19+BG1957*'mass balance'!$D$19+BH1957*'mass balance'!$E$19</f>
        <v>-8.765685455157028E-4</v>
      </c>
      <c r="BD1957" s="2">
        <f>BE1957*'mass balance'!$B$20+BF1957*'mass balance'!$C$20+BG1957*'mass balance'!$D$20+BH1957*'mass balance'!$E$20</f>
        <v>3.1875219836934642E-5</v>
      </c>
      <c r="BE1957" s="2">
        <f>N1957*'mass balance'!$H$11+R1957*'mass balance'!$I$11+S1957*'mass balance'!$J$11</f>
        <v>-1.686030138641994E-3</v>
      </c>
      <c r="BF1957" s="2">
        <f>N1957*'mass balance'!$H$12+R1957*'mass balance'!$I$12+S1957*'mass balance'!$J$12</f>
        <v>1.3690310954781081E-4</v>
      </c>
      <c r="BG1957" s="2">
        <f>N1957*'mass balance'!$H$13+R1957*'mass balance'!$I$13+S1957*'mass balance'!$J$13</f>
        <v>5.1471162036195793E-4</v>
      </c>
      <c r="BH1957" s="2">
        <f>N1957*'mass balance'!$H$14+R1957*'mass balance'!$I$14+S1957*'mass balance'!$J$14</f>
        <v>1.8440954641396807E-4</v>
      </c>
      <c r="BI1957" s="36">
        <f t="shared" si="2082"/>
        <v>6.4767575960678318E-26</v>
      </c>
      <c r="BJ1957" s="36">
        <f t="shared" si="2083"/>
        <v>2.5323535356031088E-29</v>
      </c>
      <c r="BK1957" s="36">
        <f t="shared" si="2084"/>
        <v>6.5048556327063411E-26</v>
      </c>
      <c r="BL1957" s="36">
        <f t="shared" si="2085"/>
        <v>3.2492212932929175E-26</v>
      </c>
      <c r="BM1957" s="36">
        <f t="shared" si="2050"/>
        <v>3.0632903069185969E-23</v>
      </c>
      <c r="BN1957" s="36">
        <f t="shared" ca="1" si="2086"/>
        <v>0.1820506917478788</v>
      </c>
      <c r="BO1957" s="36">
        <f t="shared" ca="1" si="2103"/>
        <v>1</v>
      </c>
      <c r="BP1957" s="36">
        <f t="shared" si="2051"/>
        <v>-3.0632903069185969E-23</v>
      </c>
      <c r="BQ1957" s="36">
        <f t="shared" si="2052"/>
        <v>1</v>
      </c>
      <c r="BR1957" s="2">
        <f t="shared" si="2109"/>
        <v>-5</v>
      </c>
      <c r="BS1957">
        <v>0</v>
      </c>
      <c r="BT1957" s="37">
        <f t="shared" si="2104"/>
        <v>0.87875996687949209</v>
      </c>
      <c r="BU1957" s="34">
        <f t="shared" si="2087"/>
        <v>4.4705828207101552</v>
      </c>
      <c r="BV1957" s="34">
        <f t="shared" si="2088"/>
        <v>49.801350198419868</v>
      </c>
      <c r="BW1957" s="34">
        <f t="shared" si="2089"/>
        <v>-5</v>
      </c>
      <c r="BX1957" s="34">
        <f t="shared" si="2090"/>
        <v>-5</v>
      </c>
      <c r="BY1957" s="34">
        <f t="shared" si="2091"/>
        <v>16.233872922868123</v>
      </c>
      <c r="BZ1957" s="36">
        <f t="shared" si="2105"/>
        <v>8.765685455157028E-4</v>
      </c>
      <c r="CA1957" s="34">
        <f t="shared" si="2106"/>
        <v>1.7994003840010483E-2</v>
      </c>
    </row>
    <row r="1958" spans="1:79" ht="13.2" x14ac:dyDescent="0.25">
      <c r="A1958" s="75">
        <f t="shared" si="2092"/>
        <v>5.2712328767124808</v>
      </c>
      <c r="B1958" s="34">
        <f t="shared" si="2042"/>
        <v>1924.0000000000555</v>
      </c>
      <c r="C1958">
        <f t="shared" si="2093"/>
        <v>20</v>
      </c>
      <c r="D1958" s="35">
        <f t="shared" si="2053"/>
        <v>3000</v>
      </c>
      <c r="E1958" s="27">
        <v>0</v>
      </c>
      <c r="F1958" s="64">
        <f t="shared" si="2094"/>
        <v>0.96267801959344901</v>
      </c>
      <c r="G1958" s="34">
        <v>0</v>
      </c>
      <c r="H1958" s="34">
        <f t="shared" si="2054"/>
        <v>1</v>
      </c>
      <c r="I1958" s="34">
        <f t="shared" si="2095"/>
        <v>12793.990880396937</v>
      </c>
      <c r="J1958" s="34">
        <f t="shared" si="2055"/>
        <v>60460.988853697694</v>
      </c>
      <c r="K1958" s="34">
        <f t="shared" si="2056"/>
        <v>53017.020367178557</v>
      </c>
      <c r="L1958" s="36">
        <f t="shared" si="2107"/>
        <v>3595.6040253766082</v>
      </c>
      <c r="M1958" s="34">
        <f t="shared" si="2057"/>
        <v>149.95224105927213</v>
      </c>
      <c r="N1958" s="34">
        <f t="shared" si="2096"/>
        <v>708.63430027631523</v>
      </c>
      <c r="O1958" s="34">
        <f t="shared" si="2058"/>
        <v>13.261852397919354</v>
      </c>
      <c r="P1958">
        <f t="shared" si="2043"/>
        <v>136.24105675974073</v>
      </c>
      <c r="Q1958" s="36">
        <f t="shared" si="2059"/>
        <v>409.94853089973765</v>
      </c>
      <c r="R1958" s="34">
        <f t="shared" si="2060"/>
        <v>324.72309281151314</v>
      </c>
      <c r="S1958" s="34">
        <f t="shared" si="2061"/>
        <v>85.225438088224536</v>
      </c>
      <c r="T1958" s="36">
        <f t="shared" si="2097"/>
        <v>6.5626436975806252E-3</v>
      </c>
      <c r="U1958" s="36">
        <f t="shared" si="2062"/>
        <v>27365.528769215496</v>
      </c>
      <c r="V1958" s="36">
        <f t="shared" si="2063"/>
        <v>1.0912208305684241E-2</v>
      </c>
      <c r="W1958" s="68">
        <f t="shared" si="2064"/>
        <v>10.27315435821888</v>
      </c>
      <c r="X1958">
        <f t="shared" si="2065"/>
        <v>4.4721660235604315</v>
      </c>
      <c r="Y1958">
        <f t="shared" si="2066"/>
        <v>5.4790819485161157E-3</v>
      </c>
      <c r="Z1958" s="34">
        <f t="shared" si="2067"/>
        <v>1.6980387444359678E-3</v>
      </c>
      <c r="AA1958" s="36">
        <f t="shared" si="2068"/>
        <v>1.0622062051422498E-3</v>
      </c>
      <c r="AB1958" s="34">
        <f t="shared" si="2069"/>
        <v>1.9253560391868981E-3</v>
      </c>
      <c r="AC1958" s="36">
        <f t="shared" si="2070"/>
        <v>122.19338825055209</v>
      </c>
      <c r="AD1958" s="34">
        <f t="shared" si="2071"/>
        <v>66.288647801220293</v>
      </c>
      <c r="AE1958">
        <f t="shared" si="2098"/>
        <v>63465.346545543798</v>
      </c>
      <c r="AF1958" s="36">
        <f t="shared" si="2044"/>
        <v>66.288647801220293</v>
      </c>
      <c r="AG1958" s="34">
        <f t="shared" si="2072"/>
        <v>0</v>
      </c>
      <c r="AH1958">
        <f t="shared" si="2108"/>
        <v>0</v>
      </c>
      <c r="AI1958" s="29">
        <f t="shared" si="2099"/>
        <v>0</v>
      </c>
      <c r="AJ1958">
        <f t="shared" si="2100"/>
        <v>0</v>
      </c>
      <c r="AK1958" s="36">
        <f t="shared" si="2045"/>
        <v>-2.0715194657554507E-3</v>
      </c>
      <c r="AL1958" s="36">
        <f t="shared" si="2101"/>
        <v>-4.8767847825426905E-4</v>
      </c>
      <c r="AM1958" s="36">
        <f t="shared" si="2102"/>
        <v>-4.5088097548330923E-2</v>
      </c>
      <c r="AN1958" s="37">
        <f t="shared" si="2046"/>
        <v>0.25991201924961282</v>
      </c>
      <c r="AO1958" s="36">
        <f t="shared" si="2047"/>
        <v>0.87752905690419747</v>
      </c>
      <c r="AP1958" s="36">
        <f t="shared" si="2048"/>
        <v>23.867562470058953</v>
      </c>
      <c r="AQ1958" s="74">
        <f t="shared" si="2073"/>
        <v>2.1074129375639513E-3</v>
      </c>
      <c r="AR1958" s="73">
        <f t="shared" si="2074"/>
        <v>2.0559670300977092E-3</v>
      </c>
      <c r="AS1958" s="72">
        <f t="shared" si="2049"/>
        <v>0.67574760859116711</v>
      </c>
      <c r="AT1958" s="37">
        <f t="shared" si="2075"/>
        <v>57.675956628209022</v>
      </c>
      <c r="AU1958" s="37">
        <f t="shared" si="2076"/>
        <v>3578.9944810075167</v>
      </c>
      <c r="AV1958" s="34">
        <f t="shared" si="2077"/>
        <v>0</v>
      </c>
      <c r="AW1958" s="34">
        <f t="shared" si="2078"/>
        <v>0.96610938269877422</v>
      </c>
      <c r="AX1958" s="37">
        <f t="shared" si="2079"/>
        <v>38.615024122162559</v>
      </c>
      <c r="AY1958" s="7">
        <f t="shared" si="2080"/>
        <v>49.854287863080216</v>
      </c>
      <c r="AZ1958" s="37">
        <f t="shared" si="2081"/>
        <v>48.888178480381441</v>
      </c>
      <c r="BA1958" s="2">
        <f>BE1958*'mass balance'!$B$17+BF1958*'mass balance'!$C$17+BG1958*'mass balance'!$D$17+BH1958*'mass balance'!$E$17</f>
        <v>6.9122263571452444E-4</v>
      </c>
      <c r="BB1958" s="2">
        <f>BE1958*'mass balance'!$B$18+BF1958*'mass balance'!$C$18+BG1958*'mass balance'!$D$18+BH1958*'mass balance'!$E$18</f>
        <v>7.018568301101327E-4</v>
      </c>
      <c r="BC1958" s="2">
        <f>BE1958*'mass balance'!$B$19+BF1958*'mass balance'!$C$19+BG1958*'mass balance'!$D$19+BH1958*'mass balance'!$E$19</f>
        <v>-8.7732103763766558E-4</v>
      </c>
      <c r="BD1958" s="2">
        <f>BE1958*'mass balance'!$B$20+BF1958*'mass balance'!$C$20+BG1958*'mass balance'!$D$20+BH1958*'mass balance'!$E$20</f>
        <v>3.1902583186824198E-5</v>
      </c>
      <c r="BE1958" s="2">
        <f>N1958*'mass balance'!$H$11+R1958*'mass balance'!$I$11+S1958*'mass balance'!$J$11</f>
        <v>-1.6872245244674172E-3</v>
      </c>
      <c r="BF1958" s="2">
        <f>N1958*'mass balance'!$H$12+R1958*'mass balance'!$I$12+S1958*'mass balance'!$J$12</f>
        <v>1.3697332601277293E-4</v>
      </c>
      <c r="BG1958" s="2">
        <f>N1958*'mass balance'!$H$13+R1958*'mass balance'!$I$13+S1958*'mass balance'!$J$13</f>
        <v>5.1497546444237495E-4</v>
      </c>
      <c r="BH1958" s="2">
        <f>N1958*'mass balance'!$H$14+R1958*'mass balance'!$I$14+S1958*'mass balance'!$J$14</f>
        <v>1.8454018236362373E-4</v>
      </c>
      <c r="BI1958" s="36">
        <f t="shared" si="2082"/>
        <v>6.4767575960678318E-26</v>
      </c>
      <c r="BJ1958" s="36">
        <f t="shared" si="2083"/>
        <v>2.5314639088287776E-29</v>
      </c>
      <c r="BK1958" s="36">
        <f t="shared" si="2084"/>
        <v>6.5073879862419447E-26</v>
      </c>
      <c r="BL1958" s="36">
        <f t="shared" si="2085"/>
        <v>3.2500906710612885E-26</v>
      </c>
      <c r="BM1958" s="36">
        <f t="shared" si="2050"/>
        <v>3.0665395282118898E-23</v>
      </c>
      <c r="BN1958" s="36">
        <f t="shared" ca="1" si="2086"/>
        <v>0.57014747657375286</v>
      </c>
      <c r="BO1958" s="36">
        <f t="shared" ca="1" si="2103"/>
        <v>1</v>
      </c>
      <c r="BP1958" s="36">
        <f t="shared" si="2051"/>
        <v>-3.0665395282118898E-23</v>
      </c>
      <c r="BQ1958" s="36">
        <f t="shared" si="2052"/>
        <v>1</v>
      </c>
      <c r="BR1958" s="2">
        <f t="shared" si="2109"/>
        <v>-5</v>
      </c>
      <c r="BS1958">
        <v>0</v>
      </c>
      <c r="BT1958" s="37">
        <f t="shared" si="2104"/>
        <v>0.87951434023175967</v>
      </c>
      <c r="BU1958" s="34">
        <f t="shared" si="2087"/>
        <v>4.4721660235604315</v>
      </c>
      <c r="BV1958" s="34">
        <f t="shared" si="2088"/>
        <v>49.854287863080216</v>
      </c>
      <c r="BW1958" s="34">
        <f t="shared" si="2089"/>
        <v>-5</v>
      </c>
      <c r="BX1958" s="34">
        <f t="shared" si="2090"/>
        <v>-5</v>
      </c>
      <c r="BY1958" s="34">
        <f t="shared" si="2091"/>
        <v>16.245373018427749</v>
      </c>
      <c r="BZ1958" s="36">
        <f t="shared" si="2105"/>
        <v>8.7732103763766558E-4</v>
      </c>
      <c r="CA1958" s="34">
        <f t="shared" si="2106"/>
        <v>1.7990327469138659E-2</v>
      </c>
    </row>
    <row r="1959" spans="1:79" ht="13.2" x14ac:dyDescent="0.25">
      <c r="A1959" s="75">
        <f t="shared" si="2092"/>
        <v>5.2739726027398781</v>
      </c>
      <c r="B1959" s="34">
        <f t="shared" si="2042"/>
        <v>1925.0000000000555</v>
      </c>
      <c r="C1959">
        <f t="shared" si="2093"/>
        <v>20</v>
      </c>
      <c r="D1959" s="35">
        <f t="shared" si="2053"/>
        <v>3000</v>
      </c>
      <c r="E1959" s="27">
        <v>0</v>
      </c>
      <c r="F1959" s="64">
        <f t="shared" si="2094"/>
        <v>0.96267801959344901</v>
      </c>
      <c r="G1959" s="34">
        <v>0</v>
      </c>
      <c r="H1959" s="34">
        <f t="shared" si="2054"/>
        <v>1</v>
      </c>
      <c r="I1959" s="34">
        <f t="shared" si="2095"/>
        <v>12793.990880396937</v>
      </c>
      <c r="J1959" s="34">
        <f t="shared" si="2055"/>
        <v>60503.7959692882</v>
      </c>
      <c r="K1959" s="34">
        <f t="shared" si="2056"/>
        <v>53054.557062527914</v>
      </c>
      <c r="L1959" s="36">
        <f t="shared" si="2107"/>
        <v>3599.4232982835979</v>
      </c>
      <c r="M1959" s="34">
        <f t="shared" si="2057"/>
        <v>149.95224105927213</v>
      </c>
      <c r="N1959" s="34">
        <f t="shared" si="2096"/>
        <v>709.13602198114427</v>
      </c>
      <c r="O1959" s="34">
        <f t="shared" si="2058"/>
        <v>13.261852397919354</v>
      </c>
      <c r="P1959">
        <f t="shared" si="2043"/>
        <v>136.38577285562607</v>
      </c>
      <c r="Q1959" s="36">
        <f t="shared" si="2059"/>
        <v>410.29726072632667</v>
      </c>
      <c r="R1959" s="34">
        <f t="shared" si="2060"/>
        <v>325.02814441976932</v>
      </c>
      <c r="S1959" s="34">
        <f t="shared" si="2061"/>
        <v>85.269116306557422</v>
      </c>
      <c r="T1959" s="36">
        <f t="shared" si="2097"/>
        <v>6.5437869382186297E-3</v>
      </c>
      <c r="U1959" s="36">
        <f t="shared" si="2062"/>
        <v>27365.535331859195</v>
      </c>
      <c r="V1959" s="36">
        <f t="shared" si="2063"/>
        <v>1.0917800835656065E-2</v>
      </c>
      <c r="W1959" s="68">
        <f t="shared" si="2064"/>
        <v>10.284066566524565</v>
      </c>
      <c r="X1959">
        <f t="shared" si="2065"/>
        <v>4.4737489174063159</v>
      </c>
      <c r="Y1959">
        <f t="shared" si="2066"/>
        <v>5.4790819485161157E-3</v>
      </c>
      <c r="Z1959" s="34">
        <f t="shared" si="2067"/>
        <v>1.6980387444359678E-3</v>
      </c>
      <c r="AA1959" s="36">
        <f t="shared" si="2068"/>
        <v>1.061622925623056E-3</v>
      </c>
      <c r="AB1959" s="34">
        <f t="shared" si="2069"/>
        <v>1.9253560391868981E-3</v>
      </c>
      <c r="AC1959" s="36">
        <f t="shared" si="2070"/>
        <v>122.32101749892571</v>
      </c>
      <c r="AD1959" s="34">
        <f t="shared" si="2071"/>
        <v>66.321354065217506</v>
      </c>
      <c r="AE1959">
        <f t="shared" si="2098"/>
        <v>63531.635193345021</v>
      </c>
      <c r="AF1959" s="36">
        <f t="shared" si="2044"/>
        <v>66.321354065217506</v>
      </c>
      <c r="AG1959" s="34">
        <f t="shared" si="2072"/>
        <v>0</v>
      </c>
      <c r="AH1959">
        <f t="shared" si="2108"/>
        <v>0</v>
      </c>
      <c r="AI1959" s="29">
        <f t="shared" si="2099"/>
        <v>0</v>
      </c>
      <c r="AJ1959">
        <f t="shared" si="2100"/>
        <v>0</v>
      </c>
      <c r="AK1959" s="36">
        <f t="shared" si="2045"/>
        <v>-2.0559670300977092E-3</v>
      </c>
      <c r="AL1959" s="36">
        <f t="shared" si="2101"/>
        <v>-4.8746181774919482E-4</v>
      </c>
      <c r="AM1959" s="36">
        <f t="shared" si="2102"/>
        <v>-4.5008283580970539E-2</v>
      </c>
      <c r="AN1959" s="37">
        <f t="shared" si="2046"/>
        <v>0.25784049978385737</v>
      </c>
      <c r="AO1959" s="36">
        <f t="shared" si="2047"/>
        <v>0.87704137842594321</v>
      </c>
      <c r="AP1959" s="36">
        <f t="shared" si="2048"/>
        <v>23.822474372510623</v>
      </c>
      <c r="AQ1959" s="74">
        <f t="shared" si="2073"/>
        <v>2.0941060879068425E-3</v>
      </c>
      <c r="AR1959" s="73">
        <f t="shared" si="2074"/>
        <v>2.040523631612529E-3</v>
      </c>
      <c r="AS1959" s="72">
        <f t="shared" si="2049"/>
        <v>0.67462161354690287</v>
      </c>
      <c r="AT1959" s="37">
        <f t="shared" si="2075"/>
        <v>57.311773002873259</v>
      </c>
      <c r="AU1959" s="37">
        <f t="shared" si="2076"/>
        <v>3572.2334197350456</v>
      </c>
      <c r="AV1959" s="34">
        <f t="shared" si="2077"/>
        <v>0</v>
      </c>
      <c r="AW1959" s="34">
        <f t="shared" si="2078"/>
        <v>0.96713559007992322</v>
      </c>
      <c r="AX1959" s="37">
        <f t="shared" si="2079"/>
        <v>38.656050510666297</v>
      </c>
      <c r="AY1959" s="7">
        <f t="shared" si="2080"/>
        <v>49.907252667270782</v>
      </c>
      <c r="AZ1959" s="37">
        <f t="shared" si="2081"/>
        <v>48.940117077190862</v>
      </c>
      <c r="BA1959" s="2">
        <f>BE1959*'mass balance'!$B$17+BF1959*'mass balance'!$C$17+BG1959*'mass balance'!$D$17+BH1959*'mass balance'!$E$17</f>
        <v>6.9181571242953705E-4</v>
      </c>
      <c r="BB1959" s="2">
        <f>BE1959*'mass balance'!$B$18+BF1959*'mass balance'!$C$18+BG1959*'mass balance'!$D$18+BH1959*'mass balance'!$E$18</f>
        <v>7.0245903108229939E-4</v>
      </c>
      <c r="BC1959" s="2">
        <f>BE1959*'mass balance'!$B$19+BF1959*'mass balance'!$C$19+BG1959*'mass balance'!$D$19+BH1959*'mass balance'!$E$19</f>
        <v>-8.7807378885287391E-4</v>
      </c>
      <c r="BD1959" s="2">
        <f>BE1959*'mass balance'!$B$20+BF1959*'mass balance'!$C$20+BG1959*'mass balance'!$D$20+BH1959*'mass balance'!$E$20</f>
        <v>3.1929955958286338E-5</v>
      </c>
      <c r="BE1959" s="2">
        <f>N1959*'mass balance'!$H$11+R1959*'mass balance'!$I$11+S1959*'mass balance'!$J$11</f>
        <v>-1.6884190999551052E-3</v>
      </c>
      <c r="BF1959" s="2">
        <f>N1959*'mass balance'!$H$12+R1959*'mass balance'!$I$12+S1959*'mass balance'!$J$12</f>
        <v>1.3704352513375809E-4</v>
      </c>
      <c r="BG1959" s="2">
        <f>N1959*'mass balance'!$H$13+R1959*'mass balance'!$I$13+S1959*'mass balance'!$J$13</f>
        <v>5.1523924354278882E-4</v>
      </c>
      <c r="BH1959" s="2">
        <f>N1959*'mass balance'!$H$14+R1959*'mass balance'!$I$14+S1959*'mass balance'!$J$14</f>
        <v>1.8467083905758964E-4</v>
      </c>
      <c r="BI1959" s="36">
        <f t="shared" si="2082"/>
        <v>6.4767575960678318E-26</v>
      </c>
      <c r="BJ1959" s="36">
        <f t="shared" si="2083"/>
        <v>2.5305765572497291E-29</v>
      </c>
      <c r="BK1959" s="36">
        <f t="shared" si="2084"/>
        <v>6.5099194501507732E-26</v>
      </c>
      <c r="BL1959" s="36">
        <f t="shared" si="2085"/>
        <v>3.2509604139049684E-26</v>
      </c>
      <c r="BM1959" s="36">
        <f t="shared" si="2050"/>
        <v>3.0697896188829511E-23</v>
      </c>
      <c r="BN1959" s="36">
        <f t="shared" ca="1" si="2086"/>
        <v>0.90066422663945789</v>
      </c>
      <c r="BO1959" s="36">
        <f t="shared" ca="1" si="2103"/>
        <v>1</v>
      </c>
      <c r="BP1959" s="36">
        <f t="shared" si="2051"/>
        <v>-3.0697896188829511E-23</v>
      </c>
      <c r="BQ1959" s="36">
        <f t="shared" si="2052"/>
        <v>1</v>
      </c>
      <c r="BR1959" s="2">
        <f t="shared" si="2109"/>
        <v>-5</v>
      </c>
      <c r="BS1959">
        <v>0</v>
      </c>
      <c r="BT1959" s="37">
        <f t="shared" si="2104"/>
        <v>0.88026897332500609</v>
      </c>
      <c r="BU1959" s="34">
        <f t="shared" si="2087"/>
        <v>4.4737489174063159</v>
      </c>
      <c r="BV1959" s="34">
        <f t="shared" si="2088"/>
        <v>49.907252667270782</v>
      </c>
      <c r="BW1959" s="34">
        <f t="shared" si="2089"/>
        <v>-5</v>
      </c>
      <c r="BX1959" s="34">
        <f t="shared" si="2090"/>
        <v>-5</v>
      </c>
      <c r="BY1959" s="34">
        <f t="shared" si="2091"/>
        <v>16.256874940142815</v>
      </c>
      <c r="BZ1959" s="36">
        <f t="shared" si="2105"/>
        <v>8.7807378885287391E-4</v>
      </c>
      <c r="CA1959" s="34">
        <f t="shared" si="2106"/>
        <v>1.7986654423744038E-2</v>
      </c>
    </row>
    <row r="1960" spans="1:79" ht="13.2" x14ac:dyDescent="0.25">
      <c r="A1960" s="75">
        <f t="shared" si="2092"/>
        <v>5.2767123287672755</v>
      </c>
      <c r="B1960" s="34">
        <f t="shared" si="2042"/>
        <v>1926.0000000000555</v>
      </c>
      <c r="C1960">
        <f t="shared" si="2093"/>
        <v>20</v>
      </c>
      <c r="D1960" s="35">
        <f t="shared" si="2053"/>
        <v>3000</v>
      </c>
      <c r="E1960" s="27">
        <v>0</v>
      </c>
      <c r="F1960" s="64">
        <f t="shared" si="2094"/>
        <v>0.96267801959344901</v>
      </c>
      <c r="G1960" s="34">
        <v>0</v>
      </c>
      <c r="H1960" s="34">
        <f t="shared" si="2054"/>
        <v>1</v>
      </c>
      <c r="I1960" s="34">
        <f t="shared" si="2095"/>
        <v>12793.990880396937</v>
      </c>
      <c r="J1960" s="34">
        <f t="shared" si="2055"/>
        <v>60546.609874075963</v>
      </c>
      <c r="K1960" s="34">
        <f t="shared" si="2056"/>
        <v>53092.099711187257</v>
      </c>
      <c r="L1960" s="36">
        <f t="shared" si="2107"/>
        <v>3603.2445285760778</v>
      </c>
      <c r="M1960" s="34">
        <f t="shared" si="2057"/>
        <v>149.95224105927213</v>
      </c>
      <c r="N1960" s="34">
        <f t="shared" si="2096"/>
        <v>709.63782325890338</v>
      </c>
      <c r="O1960" s="34">
        <f t="shared" si="2058"/>
        <v>13.261852397919354</v>
      </c>
      <c r="P1960">
        <f t="shared" si="2043"/>
        <v>136.53056311881841</v>
      </c>
      <c r="Q1960" s="36">
        <f t="shared" si="2059"/>
        <v>410.64610784791716</v>
      </c>
      <c r="R1960" s="34">
        <f t="shared" si="2060"/>
        <v>325.33332412405531</v>
      </c>
      <c r="S1960" s="34">
        <f t="shared" si="2061"/>
        <v>85.31278372386187</v>
      </c>
      <c r="T1960" s="36">
        <f t="shared" si="2097"/>
        <v>6.5249914616637254E-3</v>
      </c>
      <c r="U1960" s="36">
        <f t="shared" si="2062"/>
        <v>27365.541875646133</v>
      </c>
      <c r="V1960" s="36">
        <f t="shared" si="2063"/>
        <v>1.0923391982671398E-2</v>
      </c>
      <c r="W1960" s="68">
        <f t="shared" si="2064"/>
        <v>10.294984367360222</v>
      </c>
      <c r="X1960">
        <f t="shared" si="2065"/>
        <v>4.4753315023069637</v>
      </c>
      <c r="Y1960">
        <f t="shared" si="2066"/>
        <v>5.4790819485161157E-3</v>
      </c>
      <c r="Z1960" s="34">
        <f t="shared" si="2067"/>
        <v>1.6980387444359678E-3</v>
      </c>
      <c r="AA1960" s="36">
        <f t="shared" si="2068"/>
        <v>1.0610401718824862E-3</v>
      </c>
      <c r="AB1960" s="34">
        <f t="shared" si="2069"/>
        <v>1.9253560391868981E-3</v>
      </c>
      <c r="AC1960" s="36">
        <f t="shared" si="2070"/>
        <v>122.44870971850223</v>
      </c>
      <c r="AD1960" s="34">
        <f t="shared" si="2071"/>
        <v>66.354051286734645</v>
      </c>
      <c r="AE1960">
        <f t="shared" si="2098"/>
        <v>63597.956547410235</v>
      </c>
      <c r="AF1960" s="36">
        <f t="shared" si="2044"/>
        <v>66.354051286734645</v>
      </c>
      <c r="AG1960" s="34">
        <f t="shared" si="2072"/>
        <v>0</v>
      </c>
      <c r="AH1960">
        <f t="shared" si="2108"/>
        <v>0</v>
      </c>
      <c r="AI1960" s="29">
        <f t="shared" si="2099"/>
        <v>0</v>
      </c>
      <c r="AJ1960">
        <f t="shared" si="2100"/>
        <v>0</v>
      </c>
      <c r="AK1960" s="36">
        <f t="shared" si="2045"/>
        <v>-2.040523631612529E-3</v>
      </c>
      <c r="AL1960" s="36">
        <f t="shared" si="2101"/>
        <v>-4.872449323438335E-4</v>
      </c>
      <c r="AM1960" s="36">
        <f t="shared" si="2102"/>
        <v>-4.4928573351381951E-2</v>
      </c>
      <c r="AN1960" s="37">
        <f t="shared" si="2046"/>
        <v>0.25578453275375967</v>
      </c>
      <c r="AO1960" s="36">
        <f t="shared" si="2047"/>
        <v>0.87655391660819404</v>
      </c>
      <c r="AP1960" s="36">
        <f t="shared" si="2048"/>
        <v>23.777466088929653</v>
      </c>
      <c r="AQ1960" s="74">
        <f t="shared" si="2073"/>
        <v>2.0808758574585237E-3</v>
      </c>
      <c r="AR1960" s="73">
        <f t="shared" si="2074"/>
        <v>2.0251885658905725E-3</v>
      </c>
      <c r="AS1960" s="72">
        <f t="shared" si="2049"/>
        <v>0.6734973694357872</v>
      </c>
      <c r="AT1960" s="37">
        <f t="shared" si="2075"/>
        <v>56.949686302200107</v>
      </c>
      <c r="AU1960" s="37">
        <f t="shared" si="2076"/>
        <v>3565.4843267458477</v>
      </c>
      <c r="AV1960" s="34">
        <f t="shared" si="2077"/>
        <v>0</v>
      </c>
      <c r="AW1960" s="34">
        <f t="shared" si="2078"/>
        <v>0.968162323394538</v>
      </c>
      <c r="AX1960" s="37">
        <f t="shared" si="2079"/>
        <v>38.697097913548461</v>
      </c>
      <c r="AY1960" s="7">
        <f t="shared" si="2080"/>
        <v>49.96024460430322</v>
      </c>
      <c r="AZ1960" s="37">
        <f t="shared" si="2081"/>
        <v>48.992082280908683</v>
      </c>
      <c r="BA1960" s="2">
        <f>BE1960*'mass balance'!$B$17+BF1960*'mass balance'!$C$17+BG1960*'mass balance'!$D$17+BH1960*'mass balance'!$E$17</f>
        <v>6.9240899319139657E-4</v>
      </c>
      <c r="BB1960" s="2">
        <f>BE1960*'mass balance'!$B$18+BF1960*'mass balance'!$C$18+BG1960*'mass balance'!$D$18+BH1960*'mass balance'!$E$18</f>
        <v>7.0306143924049483E-4</v>
      </c>
      <c r="BC1960" s="2">
        <f>BE1960*'mass balance'!$B$19+BF1960*'mass balance'!$C$19+BG1960*'mass balance'!$D$19+BH1960*'mass balance'!$E$19</f>
        <v>-8.7882679905061851E-4</v>
      </c>
      <c r="BD1960" s="2">
        <f>BE1960*'mass balance'!$B$20+BF1960*'mass balance'!$C$20+BG1960*'mass balance'!$D$20+BH1960*'mass balance'!$E$20</f>
        <v>3.1957338147295225E-5</v>
      </c>
      <c r="BE1960" s="2">
        <f>N1960*'mass balance'!$H$11+R1960*'mass balance'!$I$11+S1960*'mass balance'!$J$11</f>
        <v>-1.6896138649021507E-3</v>
      </c>
      <c r="BF1960" s="2">
        <f>N1960*'mass balance'!$H$12+R1960*'mass balance'!$I$12+S1960*'mass balance'!$J$12</f>
        <v>1.3711370689545682E-4</v>
      </c>
      <c r="BG1960" s="2">
        <f>N1960*'mass balance'!$H$13+R1960*'mass balance'!$I$13+S1960*'mass balance'!$J$13</f>
        <v>5.1550295760514854E-4</v>
      </c>
      <c r="BH1960" s="2">
        <f>N1960*'mass balance'!$H$14+R1960*'mass balance'!$I$14+S1960*'mass balance'!$J$14</f>
        <v>1.8480151647367273E-4</v>
      </c>
      <c r="BI1960" s="36">
        <f t="shared" si="2082"/>
        <v>6.4767575960678318E-26</v>
      </c>
      <c r="BJ1960" s="36">
        <f t="shared" si="2083"/>
        <v>2.5296914750588512E-29</v>
      </c>
      <c r="BK1960" s="36">
        <f t="shared" si="2084"/>
        <v>6.5124500267080224E-26</v>
      </c>
      <c r="BL1960" s="36">
        <f t="shared" si="2085"/>
        <v>3.2518305222490317E-26</v>
      </c>
      <c r="BM1960" s="36">
        <f t="shared" si="2050"/>
        <v>3.0730405792968559E-23</v>
      </c>
      <c r="BN1960" s="36">
        <f t="shared" ca="1" si="2086"/>
        <v>0.38890116658002538</v>
      </c>
      <c r="BO1960" s="36">
        <f t="shared" ca="1" si="2103"/>
        <v>1</v>
      </c>
      <c r="BP1960" s="36">
        <f t="shared" si="2051"/>
        <v>-3.0730405792968559E-23</v>
      </c>
      <c r="BQ1960" s="36">
        <f t="shared" si="2052"/>
        <v>1</v>
      </c>
      <c r="BR1960" s="2">
        <f t="shared" si="2109"/>
        <v>-5</v>
      </c>
      <c r="BS1960">
        <v>0</v>
      </c>
      <c r="BT1960" s="37">
        <f t="shared" si="2104"/>
        <v>0.88102386604824501</v>
      </c>
      <c r="BU1960" s="34">
        <f t="shared" si="2087"/>
        <v>4.4753315023069637</v>
      </c>
      <c r="BV1960" s="34">
        <f t="shared" si="2088"/>
        <v>49.96024460430322</v>
      </c>
      <c r="BW1960" s="34">
        <f t="shared" si="2089"/>
        <v>-5</v>
      </c>
      <c r="BX1960" s="34">
        <f t="shared" si="2090"/>
        <v>-5</v>
      </c>
      <c r="BY1960" s="34">
        <f t="shared" si="2091"/>
        <v>16.268378686059634</v>
      </c>
      <c r="BZ1960" s="36">
        <f t="shared" si="2105"/>
        <v>8.7882679905061851E-4</v>
      </c>
      <c r="CA1960" s="34">
        <f t="shared" si="2106"/>
        <v>1.7982984699377921E-2</v>
      </c>
    </row>
    <row r="1961" spans="1:79" ht="13.2" x14ac:dyDescent="0.25">
      <c r="A1961" s="75">
        <f t="shared" si="2092"/>
        <v>5.2794520547946728</v>
      </c>
      <c r="B1961" s="34">
        <f t="shared" si="2042"/>
        <v>1927.0000000000555</v>
      </c>
      <c r="C1961">
        <f t="shared" si="2093"/>
        <v>20</v>
      </c>
      <c r="D1961" s="35">
        <f t="shared" si="2053"/>
        <v>3000</v>
      </c>
      <c r="E1961" s="27">
        <v>0</v>
      </c>
      <c r="F1961" s="64">
        <f t="shared" si="2094"/>
        <v>0.96267801959344901</v>
      </c>
      <c r="G1961" s="34">
        <v>0</v>
      </c>
      <c r="H1961" s="34">
        <f t="shared" si="2054"/>
        <v>1</v>
      </c>
      <c r="I1961" s="34">
        <f t="shared" si="2095"/>
        <v>12793.990880396937</v>
      </c>
      <c r="J1961" s="34">
        <f t="shared" si="2055"/>
        <v>60589.430560793618</v>
      </c>
      <c r="K1961" s="34">
        <f t="shared" si="2056"/>
        <v>53129.648306784009</v>
      </c>
      <c r="L1961" s="36">
        <f t="shared" si="2107"/>
        <v>3607.0677157700129</v>
      </c>
      <c r="M1961" s="34">
        <f t="shared" si="2057"/>
        <v>149.95224105927213</v>
      </c>
      <c r="N1961" s="34">
        <f t="shared" si="2096"/>
        <v>710.13970402441566</v>
      </c>
      <c r="O1961" s="34">
        <f t="shared" si="2058"/>
        <v>13.261852397919354</v>
      </c>
      <c r="P1961">
        <f t="shared" si="2043"/>
        <v>136.67542753097723</v>
      </c>
      <c r="Q1961" s="36">
        <f t="shared" si="2059"/>
        <v>410.99507221295221</v>
      </c>
      <c r="R1961" s="34">
        <f t="shared" si="2060"/>
        <v>325.63863188232625</v>
      </c>
      <c r="S1961" s="34">
        <f t="shared" si="2061"/>
        <v>85.356440330625944</v>
      </c>
      <c r="T1961" s="36">
        <f t="shared" si="2097"/>
        <v>6.5062570446666607E-3</v>
      </c>
      <c r="U1961" s="36">
        <f t="shared" si="2062"/>
        <v>27365.548400637595</v>
      </c>
      <c r="V1961" s="36">
        <f t="shared" si="2063"/>
        <v>1.0928981745512342E-2</v>
      </c>
      <c r="W1961" s="68">
        <f t="shared" si="2064"/>
        <v>10.305907759342894</v>
      </c>
      <c r="X1961">
        <f t="shared" si="2065"/>
        <v>4.4769137783215189</v>
      </c>
      <c r="Y1961">
        <f t="shared" si="2066"/>
        <v>5.4790819485161157E-3</v>
      </c>
      <c r="Z1961" s="34">
        <f t="shared" si="2067"/>
        <v>1.6980387444359678E-3</v>
      </c>
      <c r="AA1961" s="36">
        <f t="shared" si="2068"/>
        <v>1.060457943222381E-3</v>
      </c>
      <c r="AB1961" s="34">
        <f t="shared" si="2069"/>
        <v>1.9253560391868981E-3</v>
      </c>
      <c r="AC1961" s="36">
        <f t="shared" si="2070"/>
        <v>122.57646489187165</v>
      </c>
      <c r="AD1961" s="34">
        <f t="shared" si="2071"/>
        <v>66.386739459477397</v>
      </c>
      <c r="AE1961">
        <f t="shared" si="2098"/>
        <v>63664.310598696968</v>
      </c>
      <c r="AF1961" s="36">
        <f t="shared" si="2044"/>
        <v>66.386739459477397</v>
      </c>
      <c r="AG1961" s="34">
        <f t="shared" si="2072"/>
        <v>0</v>
      </c>
      <c r="AH1961">
        <f t="shared" si="2108"/>
        <v>0</v>
      </c>
      <c r="AI1961" s="29">
        <f t="shared" si="2099"/>
        <v>0</v>
      </c>
      <c r="AJ1961">
        <f t="shared" si="2100"/>
        <v>0</v>
      </c>
      <c r="AK1961" s="36">
        <f t="shared" si="2045"/>
        <v>-2.0251885658905725E-3</v>
      </c>
      <c r="AL1961" s="36">
        <f t="shared" si="2101"/>
        <v>-4.8702782397523734E-4</v>
      </c>
      <c r="AM1961" s="36">
        <f t="shared" si="2102"/>
        <v>-4.4848966983942876E-2</v>
      </c>
      <c r="AN1961" s="37">
        <f t="shared" si="2046"/>
        <v>0.25374400912214712</v>
      </c>
      <c r="AO1961" s="36">
        <f t="shared" si="2047"/>
        <v>0.87606667167585017</v>
      </c>
      <c r="AP1961" s="36">
        <f t="shared" si="2048"/>
        <v>23.732537515578272</v>
      </c>
      <c r="AQ1961" s="74">
        <f t="shared" si="2073"/>
        <v>2.067721851054138E-3</v>
      </c>
      <c r="AR1961" s="73">
        <f t="shared" si="2074"/>
        <v>2.0099611326186441E-3</v>
      </c>
      <c r="AS1961" s="72">
        <f t="shared" si="2049"/>
        <v>0.67237487441383326</v>
      </c>
      <c r="AT1961" s="37">
        <f t="shared" si="2075"/>
        <v>56.589685711265375</v>
      </c>
      <c r="AU1961" s="37">
        <f t="shared" si="2076"/>
        <v>3558.7471864842123</v>
      </c>
      <c r="AV1961" s="34">
        <f t="shared" si="2077"/>
        <v>0</v>
      </c>
      <c r="AW1961" s="34">
        <f t="shared" si="2078"/>
        <v>0.96918958251256282</v>
      </c>
      <c r="AX1961" s="37">
        <f t="shared" si="2079"/>
        <v>38.738166325627752</v>
      </c>
      <c r="AY1961" s="7">
        <f t="shared" si="2080"/>
        <v>50.013263667483209</v>
      </c>
      <c r="AZ1961" s="37">
        <f t="shared" si="2081"/>
        <v>49.044074084970646</v>
      </c>
      <c r="BA1961" s="2">
        <f>BE1961*'mass balance'!$B$17+BF1961*'mass balance'!$C$17+BG1961*'mass balance'!$D$17+BH1961*'mass balance'!$E$17</f>
        <v>6.9300247791286625E-4</v>
      </c>
      <c r="BB1961" s="2">
        <f>BE1961*'mass balance'!$B$18+BF1961*'mass balance'!$C$18+BG1961*'mass balance'!$D$18+BH1961*'mass balance'!$E$18</f>
        <v>7.0366405449614133E-4</v>
      </c>
      <c r="BC1961" s="2">
        <f>BE1961*'mass balance'!$B$19+BF1961*'mass balance'!$C$19+BG1961*'mass balance'!$D$19+BH1961*'mass balance'!$E$19</f>
        <v>-8.7958006812017642E-4</v>
      </c>
      <c r="BD1961" s="2">
        <f>BE1961*'mass balance'!$B$20+BF1961*'mass balance'!$C$20+BG1961*'mass balance'!$D$20+BH1961*'mass balance'!$E$20</f>
        <v>3.1984729749824592E-5</v>
      </c>
      <c r="BE1961" s="2">
        <f>N1961*'mass balance'!$H$11+R1961*'mass balance'!$I$11+S1961*'mass balance'!$J$11</f>
        <v>-1.6908088191057513E-3</v>
      </c>
      <c r="BF1961" s="2">
        <f>N1961*'mass balance'!$H$12+R1961*'mass balance'!$I$12+S1961*'mass balance'!$J$12</f>
        <v>1.3718387128258168E-4</v>
      </c>
      <c r="BG1961" s="2">
        <f>N1961*'mass balance'!$H$13+R1961*'mass balance'!$I$13+S1961*'mass balance'!$J$13</f>
        <v>5.1576660657148875E-4</v>
      </c>
      <c r="BH1961" s="2">
        <f>N1961*'mass balance'!$H$14+R1961*'mass balance'!$I$14+S1961*'mass balance'!$J$14</f>
        <v>1.8493221458969154E-4</v>
      </c>
      <c r="BI1961" s="36">
        <f t="shared" si="2082"/>
        <v>6.4767575960678318E-26</v>
      </c>
      <c r="BJ1961" s="36">
        <f t="shared" si="2083"/>
        <v>2.5288086564665538E-29</v>
      </c>
      <c r="BK1961" s="36">
        <f t="shared" si="2084"/>
        <v>6.5149797181830817E-26</v>
      </c>
      <c r="BL1961" s="36">
        <f t="shared" si="2085"/>
        <v>3.252700996515692E-26</v>
      </c>
      <c r="BM1961" s="36">
        <f t="shared" si="2050"/>
        <v>3.0762924098191047E-23</v>
      </c>
      <c r="BN1961" s="36">
        <f t="shared" ca="1" si="2086"/>
        <v>0.79796806415641441</v>
      </c>
      <c r="BO1961" s="36">
        <f t="shared" ca="1" si="2103"/>
        <v>1</v>
      </c>
      <c r="BP1961" s="36">
        <f t="shared" si="2051"/>
        <v>-3.0762924098191047E-23</v>
      </c>
      <c r="BQ1961" s="36">
        <f t="shared" si="2052"/>
        <v>1</v>
      </c>
      <c r="BR1961" s="2">
        <f t="shared" si="2109"/>
        <v>-5</v>
      </c>
      <c r="BS1961">
        <v>0</v>
      </c>
      <c r="BT1961" s="37">
        <f t="shared" si="2104"/>
        <v>0.88177901829047689</v>
      </c>
      <c r="BU1961" s="34">
        <f t="shared" si="2087"/>
        <v>4.4769137783215189</v>
      </c>
      <c r="BV1961" s="34">
        <f t="shared" si="2088"/>
        <v>50.013263667483209</v>
      </c>
      <c r="BW1961" s="34">
        <f t="shared" si="2089"/>
        <v>-5</v>
      </c>
      <c r="BX1961" s="34">
        <f t="shared" si="2090"/>
        <v>-5</v>
      </c>
      <c r="BY1961" s="34">
        <f t="shared" si="2091"/>
        <v>16.279884254225529</v>
      </c>
      <c r="BZ1961" s="36">
        <f t="shared" si="2105"/>
        <v>8.7958006812017642E-4</v>
      </c>
      <c r="CA1961" s="34">
        <f t="shared" si="2106"/>
        <v>1.7979318291599565E-2</v>
      </c>
    </row>
    <row r="1962" spans="1:79" ht="13.2" x14ac:dyDescent="0.25">
      <c r="A1962" s="75">
        <f t="shared" si="2092"/>
        <v>5.2821917808220702</v>
      </c>
      <c r="B1962" s="34">
        <f t="shared" ref="B1962:B2025" si="2110">A1962*365</f>
        <v>1928.0000000000557</v>
      </c>
      <c r="C1962">
        <f t="shared" si="2093"/>
        <v>20</v>
      </c>
      <c r="D1962" s="35">
        <f t="shared" si="2053"/>
        <v>3000</v>
      </c>
      <c r="E1962" s="27">
        <v>0</v>
      </c>
      <c r="F1962" s="64">
        <f t="shared" si="2094"/>
        <v>0.96267801959344901</v>
      </c>
      <c r="G1962" s="34">
        <v>0</v>
      </c>
      <c r="H1962" s="34">
        <f t="shared" si="2054"/>
        <v>1</v>
      </c>
      <c r="I1962" s="34">
        <f t="shared" si="2095"/>
        <v>12793.990880396937</v>
      </c>
      <c r="J1962" s="34">
        <f t="shared" si="2055"/>
        <v>60632.258022177601</v>
      </c>
      <c r="K1962" s="34">
        <f t="shared" si="2056"/>
        <v>53167.202842948856</v>
      </c>
      <c r="L1962" s="36">
        <f t="shared" si="2107"/>
        <v>3610.8928593809424</v>
      </c>
      <c r="M1962" s="34">
        <f t="shared" si="2057"/>
        <v>149.95224105927213</v>
      </c>
      <c r="N1962" s="34">
        <f t="shared" si="2096"/>
        <v>710.64166419254798</v>
      </c>
      <c r="O1962" s="34">
        <f t="shared" si="2058"/>
        <v>13.261852397919354</v>
      </c>
      <c r="P1962">
        <f t="shared" ref="P1962:P2025" si="2111">O1962*W1962</f>
        <v>136.82036607374579</v>
      </c>
      <c r="Q1962" s="36">
        <f t="shared" si="2059"/>
        <v>411.34415376987033</v>
      </c>
      <c r="R1962" s="34">
        <f t="shared" si="2060"/>
        <v>325.94406765251904</v>
      </c>
      <c r="S1962" s="34">
        <f t="shared" si="2061"/>
        <v>85.400086117351265</v>
      </c>
      <c r="T1962" s="36">
        <f t="shared" si="2097"/>
        <v>6.4875834648552731E-3</v>
      </c>
      <c r="U1962" s="36">
        <f t="shared" si="2062"/>
        <v>27365.554906894638</v>
      </c>
      <c r="V1962" s="36">
        <f t="shared" si="2063"/>
        <v>1.0934570122962738E-2</v>
      </c>
      <c r="W1962" s="68">
        <f t="shared" si="2064"/>
        <v>10.316836741088407</v>
      </c>
      <c r="X1962">
        <f t="shared" si="2065"/>
        <v>4.4784957455091217</v>
      </c>
      <c r="Y1962">
        <f t="shared" si="2066"/>
        <v>5.4790819485161157E-3</v>
      </c>
      <c r="Z1962" s="34">
        <f t="shared" si="2067"/>
        <v>1.6980387444359678E-3</v>
      </c>
      <c r="AA1962" s="36">
        <f t="shared" si="2068"/>
        <v>1.059876238945811E-3</v>
      </c>
      <c r="AB1962" s="34">
        <f t="shared" si="2069"/>
        <v>1.9253560391868981E-3</v>
      </c>
      <c r="AC1962" s="36">
        <f t="shared" si="2070"/>
        <v>122.70428300161188</v>
      </c>
      <c r="AD1962" s="34">
        <f t="shared" si="2071"/>
        <v>66.419418577161395</v>
      </c>
      <c r="AE1962">
        <f t="shared" si="2098"/>
        <v>63730.697338156446</v>
      </c>
      <c r="AF1962" s="36">
        <f t="shared" ref="AF1962:AF2025" si="2112">AD1962</f>
        <v>66.419418577161395</v>
      </c>
      <c r="AG1962" s="34">
        <f t="shared" si="2072"/>
        <v>0</v>
      </c>
      <c r="AH1962">
        <f t="shared" si="2108"/>
        <v>0</v>
      </c>
      <c r="AI1962" s="29">
        <f t="shared" si="2099"/>
        <v>0</v>
      </c>
      <c r="AJ1962">
        <f t="shared" si="2100"/>
        <v>0</v>
      </c>
      <c r="AK1962" s="36">
        <f t="shared" ref="AK1962:AK2025" si="2113">-1*AR1961</f>
        <v>-2.0099611326186441E-3</v>
      </c>
      <c r="AL1962" s="36">
        <f t="shared" si="2101"/>
        <v>-4.868104945713027E-4</v>
      </c>
      <c r="AM1962" s="36">
        <f t="shared" si="2102"/>
        <v>-4.4769464600904176E-2</v>
      </c>
      <c r="AN1962" s="37">
        <f t="shared" ref="AN1962:AN2025" si="2114">AN1961+AK1961</f>
        <v>0.25171882055625655</v>
      </c>
      <c r="AO1962" s="36">
        <f t="shared" ref="AO1962:AO2025" si="2115">AO1961+AL1961</f>
        <v>0.87557964385187492</v>
      </c>
      <c r="AP1962" s="36">
        <f t="shared" ref="AP1962:AP2025" si="2116">AP1961+AM1961</f>
        <v>23.68768854859433</v>
      </c>
      <c r="AQ1962" s="74">
        <f t="shared" si="2073"/>
        <v>2.0546436753093259E-3</v>
      </c>
      <c r="AR1962" s="73">
        <f t="shared" si="2074"/>
        <v>1.9948406355592995E-3</v>
      </c>
      <c r="AS1962" s="72">
        <f t="shared" ref="AS1962:AS2025" si="2117">AO1962^3</f>
        <v>0.67125412663288986</v>
      </c>
      <c r="AT1962" s="37">
        <f t="shared" si="2075"/>
        <v>56.231760463873762</v>
      </c>
      <c r="AU1962" s="37">
        <f t="shared" si="2076"/>
        <v>3552.0219833757769</v>
      </c>
      <c r="AV1962" s="34">
        <f t="shared" si="2077"/>
        <v>0</v>
      </c>
      <c r="AW1962" s="34">
        <f t="shared" si="2078"/>
        <v>0.97021736730382657</v>
      </c>
      <c r="AX1962" s="37">
        <f t="shared" si="2079"/>
        <v>38.779255741718245</v>
      </c>
      <c r="AY1962" s="7">
        <f t="shared" si="2080"/>
        <v>50.066309850110478</v>
      </c>
      <c r="AZ1962" s="37">
        <f t="shared" si="2081"/>
        <v>49.096092482806654</v>
      </c>
      <c r="BA1962" s="2">
        <f>BE1962*'mass balance'!$B$17+BF1962*'mass balance'!$C$17+BG1962*'mass balance'!$D$17+BH1962*'mass balance'!$E$17</f>
        <v>6.9359616650670067E-4</v>
      </c>
      <c r="BB1962" s="2">
        <f>BE1962*'mass balance'!$B$18+BF1962*'mass balance'!$C$18+BG1962*'mass balance'!$D$18+BH1962*'mass balance'!$E$18</f>
        <v>7.0426687676065003E-4</v>
      </c>
      <c r="BC1962" s="2">
        <f>BE1962*'mass balance'!$B$19+BF1962*'mass balance'!$C$19+BG1962*'mass balance'!$D$19+BH1962*'mass balance'!$E$19</f>
        <v>-8.8033359595081253E-4</v>
      </c>
      <c r="BD1962" s="2">
        <f>BE1962*'mass balance'!$B$20+BF1962*'mass balance'!$C$20+BG1962*'mass balance'!$D$20+BH1962*'mass balance'!$E$20</f>
        <v>3.2012130761847738E-5</v>
      </c>
      <c r="BE1962" s="2">
        <f>N1962*'mass balance'!$H$11+R1962*'mass balance'!$I$11+S1962*'mass balance'!$J$11</f>
        <v>-1.6920039623632094E-3</v>
      </c>
      <c r="BF1962" s="2">
        <f>N1962*'mass balance'!$H$12+R1962*'mass balance'!$I$12+S1962*'mass balance'!$J$12</f>
        <v>1.3725401827986694E-4</v>
      </c>
      <c r="BG1962" s="2">
        <f>N1962*'mass balance'!$H$13+R1962*'mass balance'!$I$13+S1962*'mass balance'!$J$13</f>
        <v>5.1603019038392694E-4</v>
      </c>
      <c r="BH1962" s="2">
        <f>N1962*'mass balance'!$H$14+R1962*'mass balance'!$I$14+S1962*'mass balance'!$J$14</f>
        <v>1.85062933383476E-4</v>
      </c>
      <c r="BI1962" s="36">
        <f t="shared" si="2082"/>
        <v>6.4767575960678318E-26</v>
      </c>
      <c r="BJ1962" s="36">
        <f t="shared" si="2083"/>
        <v>2.5279280957007237E-29</v>
      </c>
      <c r="BK1962" s="36">
        <f t="shared" si="2084"/>
        <v>6.5175085268395479E-26</v>
      </c>
      <c r="BL1962" s="36">
        <f t="shared" si="2085"/>
        <v>3.2535718371243276E-26</v>
      </c>
      <c r="BM1962" s="36">
        <f t="shared" ref="BM1962:BM2025" si="2118">BM1961+BL1961</f>
        <v>3.0795451108156203E-23</v>
      </c>
      <c r="BN1962" s="36">
        <f t="shared" ca="1" si="2086"/>
        <v>0.52029634836238414</v>
      </c>
      <c r="BO1962" s="36">
        <f t="shared" ca="1" si="2103"/>
        <v>1</v>
      </c>
      <c r="BP1962" s="36">
        <f t="shared" ref="BP1962:BP2025" si="2119">-1*BQ1962*BM1962</f>
        <v>-3.0795451108156203E-23</v>
      </c>
      <c r="BQ1962" s="36">
        <f t="shared" ref="BQ1962:BQ2025" si="2120">BQ1961+BP1961</f>
        <v>1</v>
      </c>
      <c r="BR1962" s="2">
        <f t="shared" si="2109"/>
        <v>-5</v>
      </c>
      <c r="BS1962">
        <v>0</v>
      </c>
      <c r="BT1962" s="37">
        <f t="shared" si="2104"/>
        <v>0.88253442994068942</v>
      </c>
      <c r="BU1962" s="34">
        <f t="shared" si="2087"/>
        <v>4.4784957455091217</v>
      </c>
      <c r="BV1962" s="34">
        <f t="shared" si="2088"/>
        <v>50.066309850110478</v>
      </c>
      <c r="BW1962" s="34">
        <f t="shared" si="2089"/>
        <v>-5</v>
      </c>
      <c r="BX1962" s="34">
        <f t="shared" si="2090"/>
        <v>-5</v>
      </c>
      <c r="BY1962" s="34">
        <f t="shared" si="2091"/>
        <v>16.291391642688836</v>
      </c>
      <c r="BZ1962" s="36">
        <f t="shared" si="2105"/>
        <v>8.8033359595081253E-4</v>
      </c>
      <c r="CA1962" s="34">
        <f t="shared" si="2106"/>
        <v>1.7975655195976159E-2</v>
      </c>
    </row>
    <row r="1963" spans="1:79" ht="13.2" x14ac:dyDescent="0.25">
      <c r="A1963" s="75">
        <f t="shared" si="2092"/>
        <v>5.2849315068494676</v>
      </c>
      <c r="B1963" s="34">
        <f t="shared" si="2110"/>
        <v>1929.0000000000557</v>
      </c>
      <c r="C1963">
        <f t="shared" si="2093"/>
        <v>20</v>
      </c>
      <c r="D1963" s="35">
        <f t="shared" si="2053"/>
        <v>3000</v>
      </c>
      <c r="E1963" s="27">
        <v>0</v>
      </c>
      <c r="F1963" s="64">
        <f t="shared" si="2094"/>
        <v>0.96267801959344901</v>
      </c>
      <c r="G1963" s="34">
        <v>0</v>
      </c>
      <c r="H1963" s="34">
        <f t="shared" si="2054"/>
        <v>1</v>
      </c>
      <c r="I1963" s="34">
        <f t="shared" si="2095"/>
        <v>12793.990880396937</v>
      </c>
      <c r="J1963" s="34">
        <f t="shared" si="2055"/>
        <v>60675.092250968075</v>
      </c>
      <c r="K1963" s="34">
        <f t="shared" si="2056"/>
        <v>53204.763313315831</v>
      </c>
      <c r="L1963" s="36">
        <f t="shared" si="2107"/>
        <v>3614.7199589239794</v>
      </c>
      <c r="M1963" s="34">
        <f t="shared" si="2057"/>
        <v>149.95224105927213</v>
      </c>
      <c r="N1963" s="34">
        <f t="shared" si="2096"/>
        <v>711.14370367821141</v>
      </c>
      <c r="O1963" s="34">
        <f t="shared" si="2058"/>
        <v>13.261852397919354</v>
      </c>
      <c r="P1963">
        <f t="shared" si="2111"/>
        <v>136.9653787287512</v>
      </c>
      <c r="Q1963" s="36">
        <f t="shared" si="2059"/>
        <v>411.69335246710591</v>
      </c>
      <c r="R1963" s="34">
        <f t="shared" si="2060"/>
        <v>326.24963139255249</v>
      </c>
      <c r="S1963" s="34">
        <f t="shared" si="2061"/>
        <v>85.443721074553423</v>
      </c>
      <c r="T1963" s="36">
        <f t="shared" si="2097"/>
        <v>6.4689705007849874E-3</v>
      </c>
      <c r="U1963" s="36">
        <f t="shared" si="2062"/>
        <v>27365.561394478103</v>
      </c>
      <c r="V1963" s="36">
        <f t="shared" si="2063"/>
        <v>1.0940157113808196E-2</v>
      </c>
      <c r="W1963" s="68">
        <f t="shared" si="2064"/>
        <v>10.32777131121137</v>
      </c>
      <c r="X1963">
        <f t="shared" si="2065"/>
        <v>4.4800774039288971</v>
      </c>
      <c r="Y1963">
        <f t="shared" si="2066"/>
        <v>5.4790819485161157E-3</v>
      </c>
      <c r="Z1963" s="34">
        <f t="shared" si="2067"/>
        <v>1.6980387444359678E-3</v>
      </c>
      <c r="AA1963" s="36">
        <f t="shared" si="2068"/>
        <v>1.0592950583570772E-3</v>
      </c>
      <c r="AB1963" s="34">
        <f t="shared" si="2069"/>
        <v>1.9253560391868981E-3</v>
      </c>
      <c r="AC1963" s="36">
        <f t="shared" si="2070"/>
        <v>122.83216403028871</v>
      </c>
      <c r="AD1963" s="34">
        <f t="shared" si="2071"/>
        <v>66.452088633512574</v>
      </c>
      <c r="AE1963">
        <f t="shared" si="2098"/>
        <v>63797.116756733609</v>
      </c>
      <c r="AF1963" s="36">
        <f t="shared" si="2112"/>
        <v>66.452088633512574</v>
      </c>
      <c r="AG1963" s="34">
        <f t="shared" si="2072"/>
        <v>0</v>
      </c>
      <c r="AH1963">
        <f t="shared" si="2108"/>
        <v>0</v>
      </c>
      <c r="AI1963" s="29">
        <f t="shared" si="2099"/>
        <v>0</v>
      </c>
      <c r="AJ1963">
        <f t="shared" si="2100"/>
        <v>0</v>
      </c>
      <c r="AK1963" s="36">
        <f t="shared" si="2113"/>
        <v>-1.9948406355592995E-3</v>
      </c>
      <c r="AL1963" s="36">
        <f t="shared" si="2101"/>
        <v>-4.8659294605080263E-4</v>
      </c>
      <c r="AM1963" s="36">
        <f t="shared" si="2102"/>
        <v>-4.4690066322403327E-2</v>
      </c>
      <c r="AN1963" s="37">
        <f t="shared" si="2114"/>
        <v>0.24970885942363791</v>
      </c>
      <c r="AO1963" s="36">
        <f t="shared" si="2115"/>
        <v>0.87509283335730359</v>
      </c>
      <c r="AP1963" s="36">
        <f t="shared" si="2116"/>
        <v>23.642919083993426</v>
      </c>
      <c r="AQ1963" s="74">
        <f t="shared" si="2073"/>
        <v>2.0416409386134456E-3</v>
      </c>
      <c r="AR1963" s="73">
        <f t="shared" si="2074"/>
        <v>1.9798263825305338E-3</v>
      </c>
      <c r="AS1963" s="72">
        <f t="shared" si="2117"/>
        <v>0.67013512424069133</v>
      </c>
      <c r="AT1963" s="37">
        <f t="shared" si="2075"/>
        <v>55.875899842373286</v>
      </c>
      <c r="AU1963" s="37">
        <f t="shared" si="2076"/>
        <v>3545.3087018278475</v>
      </c>
      <c r="AV1963" s="34">
        <f t="shared" si="2077"/>
        <v>0</v>
      </c>
      <c r="AW1963" s="34">
        <f t="shared" si="2078"/>
        <v>0.97124567763804459</v>
      </c>
      <c r="AX1963" s="37">
        <f t="shared" si="2079"/>
        <v>38.820366156629404</v>
      </c>
      <c r="AY1963" s="7">
        <f t="shared" si="2080"/>
        <v>50.119383145478821</v>
      </c>
      <c r="AZ1963" s="37">
        <f t="shared" si="2081"/>
        <v>49.148137467840776</v>
      </c>
      <c r="BA1963" s="2">
        <f>BE1963*'mass balance'!$B$17+BF1963*'mass balance'!$C$17+BG1963*'mass balance'!$D$17+BH1963*'mass balance'!$E$17</f>
        <v>6.9419005888564323E-4</v>
      </c>
      <c r="BB1963" s="2">
        <f>BE1963*'mass balance'!$B$18+BF1963*'mass balance'!$C$18+BG1963*'mass balance'!$D$18+BH1963*'mass balance'!$E$18</f>
        <v>7.0486990594542231E-4</v>
      </c>
      <c r="BC1963" s="2">
        <f>BE1963*'mass balance'!$B$19+BF1963*'mass balance'!$C$19+BG1963*'mass balance'!$D$19+BH1963*'mass balance'!$E$19</f>
        <v>-8.8108738243177778E-4</v>
      </c>
      <c r="BD1963" s="2">
        <f>BE1963*'mass balance'!$B$20+BF1963*'mass balance'!$C$20+BG1963*'mass balance'!$D$20+BH1963*'mass balance'!$E$20</f>
        <v>3.2039541179337376E-5</v>
      </c>
      <c r="BE1963" s="2">
        <f>N1963*'mass balance'!$H$11+R1963*'mass balance'!$I$11+S1963*'mass balance'!$J$11</f>
        <v>-1.6931992944719317E-3</v>
      </c>
      <c r="BF1963" s="2">
        <f>N1963*'mass balance'!$H$12+R1963*'mass balance'!$I$12+S1963*'mass balance'!$J$12</f>
        <v>1.3732414787206944E-4</v>
      </c>
      <c r="BG1963" s="2">
        <f>N1963*'mass balance'!$H$13+R1963*'mass balance'!$I$13+S1963*'mass balance'!$J$13</f>
        <v>5.1629370898466473E-4</v>
      </c>
      <c r="BH1963" s="2">
        <f>N1963*'mass balance'!$H$14+R1963*'mass balance'!$I$14+S1963*'mass balance'!$J$14</f>
        <v>1.8519367283286752E-4</v>
      </c>
      <c r="BI1963" s="36">
        <f t="shared" si="2082"/>
        <v>6.4767575960678318E-26</v>
      </c>
      <c r="BJ1963" s="36">
        <f t="shared" si="2083"/>
        <v>2.5270497870066418E-29</v>
      </c>
      <c r="BK1963" s="36">
        <f t="shared" si="2084"/>
        <v>6.5200364549352485E-26</v>
      </c>
      <c r="BL1963" s="36">
        <f t="shared" si="2085"/>
        <v>3.2544430444914887E-26</v>
      </c>
      <c r="BM1963" s="36">
        <f t="shared" si="2118"/>
        <v>3.0827986826527447E-23</v>
      </c>
      <c r="BN1963" s="36">
        <f t="shared" ca="1" si="2086"/>
        <v>0.2185615354782402</v>
      </c>
      <c r="BO1963" s="36">
        <f t="shared" ca="1" si="2103"/>
        <v>1</v>
      </c>
      <c r="BP1963" s="36">
        <f t="shared" si="2119"/>
        <v>-3.0827986826527447E-23</v>
      </c>
      <c r="BQ1963" s="36">
        <f t="shared" si="2120"/>
        <v>1</v>
      </c>
      <c r="BR1963" s="2">
        <f t="shared" si="2109"/>
        <v>-5</v>
      </c>
      <c r="BS1963">
        <v>0</v>
      </c>
      <c r="BT1963" s="37">
        <f t="shared" si="2104"/>
        <v>0.88329010088785698</v>
      </c>
      <c r="BU1963" s="34">
        <f t="shared" si="2087"/>
        <v>4.4800774039288971</v>
      </c>
      <c r="BV1963" s="34">
        <f t="shared" si="2088"/>
        <v>50.119383145478821</v>
      </c>
      <c r="BW1963" s="34">
        <f t="shared" si="2089"/>
        <v>-5</v>
      </c>
      <c r="BX1963" s="34">
        <f t="shared" si="2090"/>
        <v>-5</v>
      </c>
      <c r="BY1963" s="34">
        <f t="shared" si="2091"/>
        <v>16.302900849498894</v>
      </c>
      <c r="BZ1963" s="36">
        <f t="shared" si="2105"/>
        <v>8.8108738243177778E-4</v>
      </c>
      <c r="CA1963" s="34">
        <f t="shared" si="2106"/>
        <v>1.7971995408082808E-2</v>
      </c>
    </row>
    <row r="1964" spans="1:79" ht="13.2" x14ac:dyDescent="0.25">
      <c r="A1964" s="75">
        <f t="shared" si="2092"/>
        <v>5.2876712328768649</v>
      </c>
      <c r="B1964" s="34">
        <f t="shared" si="2110"/>
        <v>1930.0000000000557</v>
      </c>
      <c r="C1964">
        <f t="shared" si="2093"/>
        <v>20</v>
      </c>
      <c r="D1964" s="35">
        <f t="shared" si="2053"/>
        <v>3000</v>
      </c>
      <c r="E1964" s="27">
        <v>0</v>
      </c>
      <c r="F1964" s="64">
        <f t="shared" si="2094"/>
        <v>0.96267801959344901</v>
      </c>
      <c r="G1964" s="34">
        <v>0</v>
      </c>
      <c r="H1964" s="34">
        <f t="shared" si="2054"/>
        <v>1</v>
      </c>
      <c r="I1964" s="34">
        <f t="shared" si="2095"/>
        <v>12793.990880396937</v>
      </c>
      <c r="J1964" s="34">
        <f t="shared" si="2055"/>
        <v>60717.933239909027</v>
      </c>
      <c r="K1964" s="34">
        <f t="shared" si="2056"/>
        <v>53242.329711522259</v>
      </c>
      <c r="L1964" s="36">
        <f t="shared" si="2107"/>
        <v>3618.5490139138124</v>
      </c>
      <c r="M1964" s="34">
        <f t="shared" si="2057"/>
        <v>149.95224105927213</v>
      </c>
      <c r="N1964" s="34">
        <f t="shared" si="2096"/>
        <v>711.64582239636172</v>
      </c>
      <c r="O1964" s="34">
        <f t="shared" si="2058"/>
        <v>13.261852397919354</v>
      </c>
      <c r="P1964">
        <f t="shared" si="2111"/>
        <v>137.11046547760458</v>
      </c>
      <c r="Q1964" s="36">
        <f t="shared" si="2059"/>
        <v>412.04266825308838</v>
      </c>
      <c r="R1964" s="34">
        <f t="shared" si="2060"/>
        <v>326.55532306032705</v>
      </c>
      <c r="S1964" s="34">
        <f t="shared" si="2061"/>
        <v>85.487345192761339</v>
      </c>
      <c r="T1964" s="36">
        <f t="shared" si="2097"/>
        <v>6.4504179318848175E-3</v>
      </c>
      <c r="U1964" s="36">
        <f t="shared" si="2062"/>
        <v>27365.567863448603</v>
      </c>
      <c r="V1964" s="36">
        <f t="shared" si="2063"/>
        <v>1.0945742716836062E-2</v>
      </c>
      <c r="W1964" s="68">
        <f t="shared" si="2064"/>
        <v>10.338711468325178</v>
      </c>
      <c r="X1964">
        <f t="shared" si="2065"/>
        <v>4.4816587536399695</v>
      </c>
      <c r="Y1964">
        <f t="shared" si="2066"/>
        <v>5.4790819485161157E-3</v>
      </c>
      <c r="Z1964" s="34">
        <f t="shared" si="2067"/>
        <v>1.6980387444359678E-3</v>
      </c>
      <c r="AA1964" s="36">
        <f t="shared" si="2068"/>
        <v>1.0587144007617054E-3</v>
      </c>
      <c r="AB1964" s="34">
        <f t="shared" si="2069"/>
        <v>1.9253560391868981E-3</v>
      </c>
      <c r="AC1964" s="36">
        <f t="shared" si="2070"/>
        <v>122.96010796045583</v>
      </c>
      <c r="AD1964" s="34">
        <f t="shared" si="2071"/>
        <v>66.484749622266619</v>
      </c>
      <c r="AE1964">
        <f t="shared" si="2098"/>
        <v>63863.568845367125</v>
      </c>
      <c r="AF1964" s="36">
        <f t="shared" si="2112"/>
        <v>66.484749622266619</v>
      </c>
      <c r="AG1964" s="34">
        <f t="shared" si="2072"/>
        <v>0</v>
      </c>
      <c r="AH1964">
        <f t="shared" si="2108"/>
        <v>0</v>
      </c>
      <c r="AI1964" s="29">
        <f t="shared" si="2099"/>
        <v>0</v>
      </c>
      <c r="AJ1964">
        <f t="shared" si="2100"/>
        <v>0</v>
      </c>
      <c r="AK1964" s="36">
        <f t="shared" si="2113"/>
        <v>-1.9798263825305338E-3</v>
      </c>
      <c r="AL1964" s="36">
        <f t="shared" si="2101"/>
        <v>-4.8637518032342047E-4</v>
      </c>
      <c r="AM1964" s="36">
        <f t="shared" si="2102"/>
        <v>-4.4610772266477847E-2</v>
      </c>
      <c r="AN1964" s="37">
        <f t="shared" si="2114"/>
        <v>0.24771401878807861</v>
      </c>
      <c r="AO1964" s="36">
        <f t="shared" si="2115"/>
        <v>0.87460624041125279</v>
      </c>
      <c r="AP1964" s="36">
        <f t="shared" si="2116"/>
        <v>23.598229017671024</v>
      </c>
      <c r="AQ1964" s="74">
        <f t="shared" si="2073"/>
        <v>2.0287132511228145E-3</v>
      </c>
      <c r="AR1964" s="73">
        <f t="shared" si="2074"/>
        <v>1.9649176853855426E-3</v>
      </c>
      <c r="AS1964" s="72">
        <f t="shared" si="2117"/>
        <v>0.66901786538090613</v>
      </c>
      <c r="AT1964" s="37">
        <f t="shared" si="2075"/>
        <v>55.522093177470417</v>
      </c>
      <c r="AU1964" s="37">
        <f t="shared" si="2076"/>
        <v>3538.6073262297159</v>
      </c>
      <c r="AV1964" s="34">
        <f t="shared" si="2077"/>
        <v>0</v>
      </c>
      <c r="AW1964" s="34">
        <f t="shared" si="2078"/>
        <v>0.9722745133848173</v>
      </c>
      <c r="AX1964" s="37">
        <f t="shared" si="2079"/>
        <v>38.861497565166111</v>
      </c>
      <c r="AY1964" s="7">
        <f t="shared" si="2080"/>
        <v>50.172483546876109</v>
      </c>
      <c r="AZ1964" s="37">
        <f t="shared" si="2081"/>
        <v>49.200209033491291</v>
      </c>
      <c r="BA1964" s="2">
        <f>BE1964*'mass balance'!$B$17+BF1964*'mass balance'!$C$17+BG1964*'mass balance'!$D$17+BH1964*'mass balance'!$E$17</f>
        <v>6.9478415496242825E-4</v>
      </c>
      <c r="BB1964" s="2">
        <f>BE1964*'mass balance'!$B$18+BF1964*'mass balance'!$C$18+BG1964*'mass balance'!$D$18+BH1964*'mass balance'!$E$18</f>
        <v>7.0547314196185002E-4</v>
      </c>
      <c r="BC1964" s="2">
        <f>BE1964*'mass balance'!$B$19+BF1964*'mass balance'!$C$19+BG1964*'mass balance'!$D$19+BH1964*'mass balance'!$E$19</f>
        <v>-8.8184142745231244E-4</v>
      </c>
      <c r="BD1964" s="2">
        <f>BE1964*'mass balance'!$B$20+BF1964*'mass balance'!$C$20+BG1964*'mass balance'!$D$20+BH1964*'mass balance'!$E$20</f>
        <v>3.2066960998265896E-5</v>
      </c>
      <c r="BE1964" s="2">
        <f>N1964*'mass balance'!$H$11+R1964*'mass balance'!$I$11+S1964*'mass balance'!$J$11</f>
        <v>-1.6943948152294325E-3</v>
      </c>
      <c r="BF1964" s="2">
        <f>N1964*'mass balance'!$H$12+R1964*'mass balance'!$I$12+S1964*'mass balance'!$J$12</f>
        <v>1.3739426004396731E-4</v>
      </c>
      <c r="BG1964" s="2">
        <f>N1964*'mass balance'!$H$13+R1964*'mass balance'!$I$13+S1964*'mass balance'!$J$13</f>
        <v>5.165571623159884E-4</v>
      </c>
      <c r="BH1964" s="2">
        <f>N1964*'mass balance'!$H$14+R1964*'mass balance'!$I$14+S1964*'mass balance'!$J$14</f>
        <v>1.8532443291571917E-4</v>
      </c>
      <c r="BI1964" s="36">
        <f t="shared" si="2082"/>
        <v>6.4767575960678318E-26</v>
      </c>
      <c r="BJ1964" s="36">
        <f t="shared" si="2083"/>
        <v>2.5261737246469358E-29</v>
      </c>
      <c r="BK1964" s="36">
        <f t="shared" si="2084"/>
        <v>6.522563504722255E-26</v>
      </c>
      <c r="BL1964" s="36">
        <f t="shared" si="2085"/>
        <v>3.2553146190309174E-26</v>
      </c>
      <c r="BM1964" s="36">
        <f t="shared" si="2118"/>
        <v>3.0860531256972363E-23</v>
      </c>
      <c r="BN1964" s="36">
        <f t="shared" ca="1" si="2086"/>
        <v>0.45367612719740724</v>
      </c>
      <c r="BO1964" s="36">
        <f t="shared" ca="1" si="2103"/>
        <v>1</v>
      </c>
      <c r="BP1964" s="36">
        <f t="shared" si="2119"/>
        <v>-3.0860531256972363E-23</v>
      </c>
      <c r="BQ1964" s="36">
        <f t="shared" si="2120"/>
        <v>1</v>
      </c>
      <c r="BR1964" s="2">
        <f t="shared" si="2109"/>
        <v>-5</v>
      </c>
      <c r="BS1964">
        <v>0</v>
      </c>
      <c r="BT1964" s="37">
        <f t="shared" si="2104"/>
        <v>0.88404603102094326</v>
      </c>
      <c r="BU1964" s="34">
        <f t="shared" si="2087"/>
        <v>4.4816587536399695</v>
      </c>
      <c r="BV1964" s="34">
        <f t="shared" si="2088"/>
        <v>50.172483546876109</v>
      </c>
      <c r="BW1964" s="34">
        <f t="shared" si="2089"/>
        <v>-5</v>
      </c>
      <c r="BX1964" s="34">
        <f t="shared" si="2090"/>
        <v>-5</v>
      </c>
      <c r="BY1964" s="34">
        <f t="shared" si="2091"/>
        <v>16.314411872706078</v>
      </c>
      <c r="BZ1964" s="36">
        <f t="shared" si="2105"/>
        <v>8.8184142745231244E-4</v>
      </c>
      <c r="CA1964" s="34">
        <f t="shared" si="2106"/>
        <v>1.7968338923502549E-2</v>
      </c>
    </row>
    <row r="1965" spans="1:79" ht="13.2" x14ac:dyDescent="0.25">
      <c r="A1965" s="75">
        <f t="shared" si="2092"/>
        <v>5.2904109589042623</v>
      </c>
      <c r="B1965" s="34">
        <f t="shared" si="2110"/>
        <v>1931.0000000000557</v>
      </c>
      <c r="C1965">
        <f t="shared" si="2093"/>
        <v>20</v>
      </c>
      <c r="D1965" s="35">
        <f t="shared" si="2053"/>
        <v>3000</v>
      </c>
      <c r="E1965" s="27">
        <v>0</v>
      </c>
      <c r="F1965" s="64">
        <f t="shared" si="2094"/>
        <v>0.96267801959344901</v>
      </c>
      <c r="G1965" s="34">
        <v>0</v>
      </c>
      <c r="H1965" s="34">
        <f t="shared" si="2054"/>
        <v>1</v>
      </c>
      <c r="I1965" s="34">
        <f t="shared" si="2095"/>
        <v>12793.990880396937</v>
      </c>
      <c r="J1965" s="34">
        <f t="shared" si="2055"/>
        <v>60760.780981748147</v>
      </c>
      <c r="K1965" s="34">
        <f t="shared" si="2056"/>
        <v>53279.902031208745</v>
      </c>
      <c r="L1965" s="36">
        <f t="shared" si="2107"/>
        <v>3622.380023864705</v>
      </c>
      <c r="M1965" s="34">
        <f t="shared" si="2057"/>
        <v>149.95224105927213</v>
      </c>
      <c r="N1965" s="34">
        <f t="shared" si="2096"/>
        <v>712.14802026199789</v>
      </c>
      <c r="O1965" s="34">
        <f t="shared" si="2058"/>
        <v>13.261852397919354</v>
      </c>
      <c r="P1965">
        <f t="shared" si="2111"/>
        <v>137.25562630190086</v>
      </c>
      <c r="Q1965" s="36">
        <f t="shared" si="2059"/>
        <v>412.39210107624291</v>
      </c>
      <c r="R1965" s="34">
        <f t="shared" si="2060"/>
        <v>326.86114261372506</v>
      </c>
      <c r="S1965" s="34">
        <f t="shared" si="2061"/>
        <v>85.530958462517845</v>
      </c>
      <c r="T1965" s="36">
        <f t="shared" si="2097"/>
        <v>6.4319255384817642E-3</v>
      </c>
      <c r="U1965" s="36">
        <f t="shared" si="2062"/>
        <v>27365.574313866535</v>
      </c>
      <c r="V1965" s="36">
        <f t="shared" si="2063"/>
        <v>1.0951326930835434E-2</v>
      </c>
      <c r="W1965" s="68">
        <f t="shared" si="2064"/>
        <v>10.349657211042015</v>
      </c>
      <c r="X1965">
        <f t="shared" si="2065"/>
        <v>4.4832397947014506</v>
      </c>
      <c r="Y1965">
        <f t="shared" si="2066"/>
        <v>5.4790819485161157E-3</v>
      </c>
      <c r="Z1965" s="34">
        <f t="shared" si="2067"/>
        <v>1.6980387444359678E-3</v>
      </c>
      <c r="AA1965" s="36">
        <f t="shared" si="2068"/>
        <v>1.0581342654664447E-3</v>
      </c>
      <c r="AB1965" s="34">
        <f t="shared" si="2069"/>
        <v>1.9253560391868981E-3</v>
      </c>
      <c r="AC1965" s="36">
        <f t="shared" si="2070"/>
        <v>123.08811477465488</v>
      </c>
      <c r="AD1965" s="34">
        <f t="shared" si="2071"/>
        <v>66.51740153716932</v>
      </c>
      <c r="AE1965">
        <f t="shared" si="2098"/>
        <v>63930.053594989389</v>
      </c>
      <c r="AF1965" s="36">
        <f t="shared" si="2112"/>
        <v>66.51740153716932</v>
      </c>
      <c r="AG1965" s="34">
        <f t="shared" si="2072"/>
        <v>0</v>
      </c>
      <c r="AH1965">
        <f t="shared" si="2108"/>
        <v>0</v>
      </c>
      <c r="AI1965" s="29">
        <f t="shared" si="2099"/>
        <v>0</v>
      </c>
      <c r="AJ1965">
        <f t="shared" si="2100"/>
        <v>0</v>
      </c>
      <c r="AK1965" s="36">
        <f t="shared" si="2113"/>
        <v>-1.9649176853855426E-3</v>
      </c>
      <c r="AL1965" s="36">
        <f t="shared" si="2101"/>
        <v>-4.8615719928978235E-4</v>
      </c>
      <c r="AM1965" s="36">
        <f t="shared" si="2102"/>
        <v>-4.4531582549078692E-2</v>
      </c>
      <c r="AN1965" s="37">
        <f t="shared" si="2114"/>
        <v>0.24573419240554809</v>
      </c>
      <c r="AO1965" s="36">
        <f t="shared" si="2115"/>
        <v>0.87411986523092933</v>
      </c>
      <c r="AP1965" s="36">
        <f t="shared" si="2116"/>
        <v>23.553618245404547</v>
      </c>
      <c r="AQ1965" s="74">
        <f t="shared" si="2073"/>
        <v>2.0158602247539754E-3</v>
      </c>
      <c r="AR1965" s="73">
        <f t="shared" si="2074"/>
        <v>1.9501138599925575E-3</v>
      </c>
      <c r="AS1965" s="72">
        <f t="shared" si="2117"/>
        <v>0.66790234819318639</v>
      </c>
      <c r="AT1965" s="37">
        <f t="shared" si="2075"/>
        <v>55.170329848045604</v>
      </c>
      <c r="AU1965" s="37">
        <f t="shared" si="2076"/>
        <v>3531.9178409529727</v>
      </c>
      <c r="AV1965" s="34">
        <f t="shared" si="2077"/>
        <v>0</v>
      </c>
      <c r="AW1965" s="34">
        <f t="shared" si="2078"/>
        <v>0.97330387441363131</v>
      </c>
      <c r="AX1965" s="37">
        <f t="shared" si="2079"/>
        <v>38.902649962128606</v>
      </c>
      <c r="AY1965" s="7">
        <f t="shared" si="2080"/>
        <v>50.225611047584252</v>
      </c>
      <c r="AZ1965" s="37">
        <f t="shared" si="2081"/>
        <v>49.252307173170621</v>
      </c>
      <c r="BA1965" s="2">
        <f>BE1965*'mass balance'!$B$17+BF1965*'mass balance'!$C$17+BG1965*'mass balance'!$D$17+BH1965*'mass balance'!$E$17</f>
        <v>6.9537845464977873E-4</v>
      </c>
      <c r="BB1965" s="2">
        <f>BE1965*'mass balance'!$B$18+BF1965*'mass balance'!$C$18+BG1965*'mass balance'!$D$18+BH1965*'mass balance'!$E$18</f>
        <v>7.0607658472131394E-4</v>
      </c>
      <c r="BC1965" s="2">
        <f>BE1965*'mass balance'!$B$19+BF1965*'mass balance'!$C$19+BG1965*'mass balance'!$D$19+BH1965*'mass balance'!$E$19</f>
        <v>-8.8259573090164229E-4</v>
      </c>
      <c r="BD1965" s="2">
        <f>BE1965*'mass balance'!$B$20+BF1965*'mass balance'!$C$20+BG1965*'mass balance'!$D$20+BH1965*'mass balance'!$E$20</f>
        <v>3.209439021460517E-5</v>
      </c>
      <c r="BE1965" s="2">
        <f>N1965*'mass balance'!$H$11+R1965*'mass balance'!$I$11+S1965*'mass balance'!$J$11</f>
        <v>-1.6955905244333282E-3</v>
      </c>
      <c r="BF1965" s="2">
        <f>N1965*'mass balance'!$H$12+R1965*'mass balance'!$I$12+S1965*'mass balance'!$J$12</f>
        <v>1.3746435478036111E-4</v>
      </c>
      <c r="BG1965" s="2">
        <f>N1965*'mass balance'!$H$13+R1965*'mass balance'!$I$13+S1965*'mass balance'!$J$13</f>
        <v>5.168205503202672E-4</v>
      </c>
      <c r="BH1965" s="2">
        <f>N1965*'mass balance'!$H$14+R1965*'mass balance'!$I$14+S1965*'mass balance'!$J$14</f>
        <v>1.8545521360989527E-4</v>
      </c>
      <c r="BI1965" s="36">
        <f t="shared" si="2082"/>
        <v>6.4767575960678318E-26</v>
      </c>
      <c r="BJ1965" s="36">
        <f t="shared" si="2083"/>
        <v>2.5252999029015247E-29</v>
      </c>
      <c r="BK1965" s="36">
        <f t="shared" si="2084"/>
        <v>6.5250896784469014E-26</v>
      </c>
      <c r="BL1965" s="36">
        <f t="shared" si="2085"/>
        <v>3.2561865611535601E-26</v>
      </c>
      <c r="BM1965" s="36">
        <f t="shared" si="2118"/>
        <v>3.0893084403162673E-23</v>
      </c>
      <c r="BN1965" s="36">
        <f t="shared" ca="1" si="2086"/>
        <v>0.40862897241068452</v>
      </c>
      <c r="BO1965" s="36">
        <f t="shared" ca="1" si="2103"/>
        <v>1</v>
      </c>
      <c r="BP1965" s="36">
        <f t="shared" si="2119"/>
        <v>-3.0893084403162673E-23</v>
      </c>
      <c r="BQ1965" s="36">
        <f t="shared" si="2120"/>
        <v>1</v>
      </c>
      <c r="BR1965" s="2">
        <f t="shared" si="2109"/>
        <v>-5</v>
      </c>
      <c r="BS1965">
        <v>0</v>
      </c>
      <c r="BT1965" s="37">
        <f t="shared" si="2104"/>
        <v>0.88480222022889643</v>
      </c>
      <c r="BU1965" s="34">
        <f t="shared" si="2087"/>
        <v>4.4832397947014506</v>
      </c>
      <c r="BV1965" s="34">
        <f t="shared" si="2088"/>
        <v>50.225611047584252</v>
      </c>
      <c r="BW1965" s="34">
        <f t="shared" si="2089"/>
        <v>-5</v>
      </c>
      <c r="BX1965" s="34">
        <f t="shared" si="2090"/>
        <v>-5</v>
      </c>
      <c r="BY1965" s="34">
        <f t="shared" si="2091"/>
        <v>16.325924710361747</v>
      </c>
      <c r="BZ1965" s="36">
        <f t="shared" si="2105"/>
        <v>8.8259573090164229E-4</v>
      </c>
      <c r="CA1965" s="34">
        <f t="shared" si="2106"/>
        <v>1.7964685737826263E-2</v>
      </c>
    </row>
    <row r="1966" spans="1:79" ht="13.2" x14ac:dyDescent="0.25">
      <c r="A1966" s="75">
        <f t="shared" si="2092"/>
        <v>5.2931506849316596</v>
      </c>
      <c r="B1966" s="34">
        <f t="shared" si="2110"/>
        <v>1932.0000000000557</v>
      </c>
      <c r="C1966">
        <f t="shared" si="2093"/>
        <v>20</v>
      </c>
      <c r="D1966" s="35">
        <f t="shared" si="2053"/>
        <v>3000</v>
      </c>
      <c r="E1966" s="27">
        <v>0</v>
      </c>
      <c r="F1966" s="64">
        <f t="shared" si="2094"/>
        <v>0.96267801959344901</v>
      </c>
      <c r="G1966" s="34">
        <v>0</v>
      </c>
      <c r="H1966" s="34">
        <f t="shared" si="2054"/>
        <v>1</v>
      </c>
      <c r="I1966" s="34">
        <f t="shared" si="2095"/>
        <v>12793.990880396937</v>
      </c>
      <c r="J1966" s="34">
        <f t="shared" si="2055"/>
        <v>60803.635469236942</v>
      </c>
      <c r="K1966" s="34">
        <f t="shared" si="2056"/>
        <v>53317.480266019236</v>
      </c>
      <c r="L1966" s="36">
        <f t="shared" si="2107"/>
        <v>3626.2129882904974</v>
      </c>
      <c r="M1966" s="34">
        <f t="shared" si="2057"/>
        <v>149.95224105927213</v>
      </c>
      <c r="N1966" s="34">
        <f t="shared" si="2096"/>
        <v>712.65029719016411</v>
      </c>
      <c r="O1966" s="34">
        <f t="shared" si="2058"/>
        <v>13.261852397919354</v>
      </c>
      <c r="P1966">
        <f t="shared" si="2111"/>
        <v>137.40086118321895</v>
      </c>
      <c r="Q1966" s="36">
        <f t="shared" si="2059"/>
        <v>412.74165088499018</v>
      </c>
      <c r="R1966" s="34">
        <f t="shared" si="2060"/>
        <v>327.16709001061088</v>
      </c>
      <c r="S1966" s="34">
        <f t="shared" si="2061"/>
        <v>85.574560874379273</v>
      </c>
      <c r="T1966" s="36">
        <f t="shared" si="2097"/>
        <v>6.4134931017860268E-3</v>
      </c>
      <c r="U1966" s="36">
        <f t="shared" si="2062"/>
        <v>27365.580745792075</v>
      </c>
      <c r="V1966" s="36">
        <f t="shared" si="2063"/>
        <v>1.0956909754597163E-2</v>
      </c>
      <c r="W1966" s="68">
        <f t="shared" si="2064"/>
        <v>10.360608537972849</v>
      </c>
      <c r="X1966">
        <f t="shared" si="2065"/>
        <v>4.4848205271724426</v>
      </c>
      <c r="Y1966">
        <f t="shared" si="2066"/>
        <v>5.4790819485161157E-3</v>
      </c>
      <c r="Z1966" s="34">
        <f t="shared" si="2067"/>
        <v>1.6980387444359678E-3</v>
      </c>
      <c r="AA1966" s="36">
        <f t="shared" si="2068"/>
        <v>1.0575546517792656E-3</v>
      </c>
      <c r="AB1966" s="34">
        <f t="shared" si="2069"/>
        <v>1.9253560391868981E-3</v>
      </c>
      <c r="AC1966" s="36">
        <f t="shared" si="2070"/>
        <v>123.21618445541549</v>
      </c>
      <c r="AD1966" s="34">
        <f t="shared" si="2071"/>
        <v>66.550044371976441</v>
      </c>
      <c r="AE1966">
        <f t="shared" si="2098"/>
        <v>63996.570996526556</v>
      </c>
      <c r="AF1966" s="36">
        <f t="shared" si="2112"/>
        <v>66.550044371976441</v>
      </c>
      <c r="AG1966" s="34">
        <f t="shared" si="2072"/>
        <v>0</v>
      </c>
      <c r="AH1966">
        <f t="shared" si="2108"/>
        <v>0</v>
      </c>
      <c r="AI1966" s="29">
        <f t="shared" si="2099"/>
        <v>0</v>
      </c>
      <c r="AJ1966">
        <f t="shared" si="2100"/>
        <v>0</v>
      </c>
      <c r="AK1966" s="36">
        <f t="shared" si="2113"/>
        <v>-1.9501138599925575E-3</v>
      </c>
      <c r="AL1966" s="36">
        <f t="shared" si="2101"/>
        <v>-4.8593900484148915E-4</v>
      </c>
      <c r="AM1966" s="36">
        <f t="shared" si="2102"/>
        <v>-4.4452497284083577E-2</v>
      </c>
      <c r="AN1966" s="37">
        <f t="shared" si="2114"/>
        <v>0.24376927472016255</v>
      </c>
      <c r="AO1966" s="36">
        <f t="shared" si="2115"/>
        <v>0.87363370803163953</v>
      </c>
      <c r="AP1966" s="36">
        <f t="shared" si="2116"/>
        <v>23.509086662855466</v>
      </c>
      <c r="AQ1966" s="74">
        <f t="shared" si="2073"/>
        <v>2.0030814731769775E-3</v>
      </c>
      <c r="AR1966" s="73">
        <f t="shared" si="2074"/>
        <v>1.9354142262147582E-3</v>
      </c>
      <c r="AS1966" s="72">
        <f t="shared" si="2117"/>
        <v>0.6667885708132163</v>
      </c>
      <c r="AT1966" s="37">
        <f t="shared" si="2075"/>
        <v>54.820599280969596</v>
      </c>
      <c r="AU1966" s="37">
        <f t="shared" si="2076"/>
        <v>3525.240230351822</v>
      </c>
      <c r="AV1966" s="34">
        <f t="shared" si="2077"/>
        <v>0</v>
      </c>
      <c r="AW1966" s="34">
        <f t="shared" si="2078"/>
        <v>0.97433376059385957</v>
      </c>
      <c r="AX1966" s="37">
        <f t="shared" si="2079"/>
        <v>38.943823342312577</v>
      </c>
      <c r="AY1966" s="7">
        <f t="shared" si="2080"/>
        <v>50.278765640879286</v>
      </c>
      <c r="AZ1966" s="37">
        <f t="shared" si="2081"/>
        <v>49.304431880285428</v>
      </c>
      <c r="BA1966" s="2">
        <f>BE1966*'mass balance'!$B$17+BF1966*'mass balance'!$C$17+BG1966*'mass balance'!$D$17+BH1966*'mass balance'!$E$17</f>
        <v>6.9597295786040991E-4</v>
      </c>
      <c r="BB1966" s="2">
        <f>BE1966*'mass balance'!$B$18+BF1966*'mass balance'!$C$18+BG1966*'mass balance'!$D$18+BH1966*'mass balance'!$E$18</f>
        <v>7.0668023413518564E-4</v>
      </c>
      <c r="BC1966" s="2">
        <f>BE1966*'mass balance'!$B$19+BF1966*'mass balance'!$C$19+BG1966*'mass balance'!$D$19+BH1966*'mass balance'!$E$19</f>
        <v>-8.833502926689818E-4</v>
      </c>
      <c r="BD1966" s="2">
        <f>BE1966*'mass balance'!$B$20+BF1966*'mass balance'!$C$20+BG1966*'mass balance'!$D$20+BH1966*'mass balance'!$E$20</f>
        <v>3.2121828824326614E-5</v>
      </c>
      <c r="BE1966" s="2">
        <f>N1966*'mass balance'!$H$11+R1966*'mass balance'!$I$11+S1966*'mass balance'!$J$11</f>
        <v>-1.6967864218813431E-3</v>
      </c>
      <c r="BF1966" s="2">
        <f>N1966*'mass balance'!$H$12+R1966*'mass balance'!$I$12+S1966*'mass balance'!$J$12</f>
        <v>1.3753443206607311E-4</v>
      </c>
      <c r="BG1966" s="2">
        <f>N1966*'mass balance'!$H$13+R1966*'mass balance'!$I$13+S1966*'mass balance'!$J$13</f>
        <v>5.1708387293995502E-4</v>
      </c>
      <c r="BH1966" s="2">
        <f>N1966*'mass balance'!$H$14+R1966*'mass balance'!$I$14+S1966*'mass balance'!$J$14</f>
        <v>1.8558601489327187E-4</v>
      </c>
      <c r="BI1966" s="36">
        <f t="shared" si="2082"/>
        <v>6.4767575960678318E-26</v>
      </c>
      <c r="BJ1966" s="36">
        <f t="shared" si="2083"/>
        <v>2.5244283160675405E-29</v>
      </c>
      <c r="BK1966" s="36">
        <f t="shared" si="2084"/>
        <v>6.5276149783498029E-26</v>
      </c>
      <c r="BL1966" s="36">
        <f t="shared" si="2085"/>
        <v>3.2570588712675781E-26</v>
      </c>
      <c r="BM1966" s="36">
        <f t="shared" si="2118"/>
        <v>3.0925646268774206E-23</v>
      </c>
      <c r="BN1966" s="36">
        <f t="shared" ca="1" si="2086"/>
        <v>1.5895268497825521E-2</v>
      </c>
      <c r="BO1966" s="36">
        <f t="shared" ca="1" si="2103"/>
        <v>1</v>
      </c>
      <c r="BP1966" s="36">
        <f t="shared" si="2119"/>
        <v>-3.0925646268774206E-23</v>
      </c>
      <c r="BQ1966" s="36">
        <f t="shared" si="2120"/>
        <v>1</v>
      </c>
      <c r="BR1966" s="2">
        <f t="shared" si="2109"/>
        <v>-5</v>
      </c>
      <c r="BS1966">
        <v>0</v>
      </c>
      <c r="BT1966" s="37">
        <f t="shared" si="2104"/>
        <v>0.88555866840065434</v>
      </c>
      <c r="BU1966" s="34">
        <f t="shared" si="2087"/>
        <v>4.4848205271724426</v>
      </c>
      <c r="BV1966" s="34">
        <f t="shared" si="2088"/>
        <v>50.278765640879286</v>
      </c>
      <c r="BW1966" s="34">
        <f t="shared" si="2089"/>
        <v>-5</v>
      </c>
      <c r="BX1966" s="34">
        <f t="shared" si="2090"/>
        <v>-5</v>
      </c>
      <c r="BY1966" s="34">
        <f t="shared" si="2091"/>
        <v>16.337439360518289</v>
      </c>
      <c r="BZ1966" s="36">
        <f t="shared" si="2105"/>
        <v>8.833502926689818E-4</v>
      </c>
      <c r="CA1966" s="34">
        <f t="shared" si="2106"/>
        <v>1.7961035846652731E-2</v>
      </c>
    </row>
    <row r="1967" spans="1:79" ht="13.2" x14ac:dyDescent="0.25">
      <c r="A1967" s="75">
        <f t="shared" si="2092"/>
        <v>5.295890410959057</v>
      </c>
      <c r="B1967" s="34">
        <f t="shared" si="2110"/>
        <v>1933.0000000000557</v>
      </c>
      <c r="C1967">
        <f t="shared" si="2093"/>
        <v>20</v>
      </c>
      <c r="D1967" s="35">
        <f t="shared" si="2053"/>
        <v>3000</v>
      </c>
      <c r="E1967" s="27">
        <v>0</v>
      </c>
      <c r="F1967" s="64">
        <f t="shared" si="2094"/>
        <v>0.96267801959344901</v>
      </c>
      <c r="G1967" s="34">
        <v>0</v>
      </c>
      <c r="H1967" s="34">
        <f t="shared" si="2054"/>
        <v>1</v>
      </c>
      <c r="I1967" s="34">
        <f t="shared" si="2095"/>
        <v>12793.990880396937</v>
      </c>
      <c r="J1967" s="34">
        <f t="shared" si="2055"/>
        <v>60846.496695130663</v>
      </c>
      <c r="K1967" s="34">
        <f t="shared" si="2056"/>
        <v>53355.064409600942</v>
      </c>
      <c r="L1967" s="36">
        <f t="shared" si="2107"/>
        <v>3630.0479067046062</v>
      </c>
      <c r="M1967" s="34">
        <f t="shared" si="2057"/>
        <v>149.95224105927213</v>
      </c>
      <c r="N1967" s="34">
        <f t="shared" si="2096"/>
        <v>713.15265309594793</v>
      </c>
      <c r="O1967" s="34">
        <f t="shared" si="2058"/>
        <v>13.261852397919354</v>
      </c>
      <c r="P1967">
        <f t="shared" si="2111"/>
        <v>137.54617010312174</v>
      </c>
      <c r="Q1967" s="36">
        <f t="shared" si="2059"/>
        <v>413.09131762774643</v>
      </c>
      <c r="R1967" s="34">
        <f t="shared" si="2060"/>
        <v>327.47316520883072</v>
      </c>
      <c r="S1967" s="34">
        <f t="shared" si="2061"/>
        <v>85.618152418915685</v>
      </c>
      <c r="T1967" s="36">
        <f t="shared" si="2097"/>
        <v>6.395120403915355E-3</v>
      </c>
      <c r="U1967" s="36">
        <f t="shared" si="2062"/>
        <v>27365.587159285176</v>
      </c>
      <c r="V1967" s="36">
        <f t="shared" si="2063"/>
        <v>1.0962491186913831E-2</v>
      </c>
      <c r="W1967" s="68">
        <f t="shared" si="2064"/>
        <v>10.371565447727447</v>
      </c>
      <c r="X1967">
        <f t="shared" si="2065"/>
        <v>4.4864009511120457</v>
      </c>
      <c r="Y1967">
        <f t="shared" si="2066"/>
        <v>5.4790819485161157E-3</v>
      </c>
      <c r="Z1967" s="34">
        <f t="shared" si="2067"/>
        <v>1.6980387444359678E-3</v>
      </c>
      <c r="AA1967" s="36">
        <f t="shared" si="2068"/>
        <v>1.0569755590093552E-3</v>
      </c>
      <c r="AB1967" s="34">
        <f t="shared" si="2069"/>
        <v>1.9253560391868981E-3</v>
      </c>
      <c r="AC1967" s="36">
        <f t="shared" si="2070"/>
        <v>123.34431698525523</v>
      </c>
      <c r="AD1967" s="34">
        <f t="shared" si="2071"/>
        <v>66.58267812045375</v>
      </c>
      <c r="AE1967">
        <f t="shared" si="2098"/>
        <v>64063.121040898535</v>
      </c>
      <c r="AF1967" s="36">
        <f t="shared" si="2112"/>
        <v>66.58267812045375</v>
      </c>
      <c r="AG1967" s="34">
        <f t="shared" si="2072"/>
        <v>0</v>
      </c>
      <c r="AH1967">
        <f t="shared" si="2108"/>
        <v>0</v>
      </c>
      <c r="AI1967" s="29">
        <f t="shared" si="2099"/>
        <v>0</v>
      </c>
      <c r="AJ1967">
        <f t="shared" si="2100"/>
        <v>0</v>
      </c>
      <c r="AK1967" s="36">
        <f t="shared" si="2113"/>
        <v>-1.9354142262147582E-3</v>
      </c>
      <c r="AL1967" s="36">
        <f t="shared" si="2101"/>
        <v>-4.8572059886115015E-4</v>
      </c>
      <c r="AM1967" s="36">
        <f t="shared" si="2102"/>
        <v>-4.4373516583310173E-2</v>
      </c>
      <c r="AN1967" s="37">
        <f t="shared" si="2114"/>
        <v>0.24181916086017</v>
      </c>
      <c r="AO1967" s="36">
        <f t="shared" si="2115"/>
        <v>0.87314776902679803</v>
      </c>
      <c r="AP1967" s="36">
        <f t="shared" si="2116"/>
        <v>23.464634165571383</v>
      </c>
      <c r="AQ1967" s="74">
        <f t="shared" si="2073"/>
        <v>1.9903766118086856E-3</v>
      </c>
      <c r="AR1967" s="73">
        <f t="shared" si="2074"/>
        <v>1.9208181078902542E-3</v>
      </c>
      <c r="AS1967" s="72">
        <f t="shared" si="2117"/>
        <v>0.66567653137276006</v>
      </c>
      <c r="AT1967" s="37">
        <f t="shared" si="2075"/>
        <v>54.472890950920124</v>
      </c>
      <c r="AU1967" s="37">
        <f t="shared" si="2076"/>
        <v>3518.5744787633926</v>
      </c>
      <c r="AV1967" s="34">
        <f t="shared" si="2077"/>
        <v>0</v>
      </c>
      <c r="AW1967" s="34">
        <f t="shared" si="2078"/>
        <v>0.97536417179476131</v>
      </c>
      <c r="AX1967" s="37">
        <f t="shared" si="2079"/>
        <v>38.985017700509104</v>
      </c>
      <c r="AY1967" s="7">
        <f t="shared" si="2080"/>
        <v>50.331947320031311</v>
      </c>
      <c r="AZ1967" s="37">
        <f t="shared" si="2081"/>
        <v>49.356583148236552</v>
      </c>
      <c r="BA1967" s="2">
        <f>BE1967*'mass balance'!$B$17+BF1967*'mass balance'!$C$17+BG1967*'mass balance'!$D$17+BH1967*'mass balance'!$E$17</f>
        <v>6.9656766450702573E-4</v>
      </c>
      <c r="BB1967" s="2">
        <f>BE1967*'mass balance'!$B$18+BF1967*'mass balance'!$C$18+BG1967*'mass balance'!$D$18+BH1967*'mass balance'!$E$18</f>
        <v>7.0728409011482627E-4</v>
      </c>
      <c r="BC1967" s="2">
        <f>BE1967*'mass balance'!$B$19+BF1967*'mass balance'!$C$19+BG1967*'mass balance'!$D$19+BH1967*'mass balance'!$E$19</f>
        <v>-8.8410511264353268E-4</v>
      </c>
      <c r="BD1967" s="2">
        <f>BE1967*'mass balance'!$B$20+BF1967*'mass balance'!$C$20+BG1967*'mass balance'!$D$20+BH1967*'mass balance'!$E$20</f>
        <v>3.2149276823401184E-5</v>
      </c>
      <c r="BE1967" s="2">
        <f>N1967*'mass balance'!$H$11+R1967*'mass balance'!$I$11+S1967*'mass balance'!$J$11</f>
        <v>-1.6979825073713045E-3</v>
      </c>
      <c r="BF1967" s="2">
        <f>N1967*'mass balance'!$H$12+R1967*'mass balance'!$I$12+S1967*'mass balance'!$J$12</f>
        <v>1.376044918859476E-4</v>
      </c>
      <c r="BG1967" s="2">
        <f>N1967*'mass balance'!$H$13+R1967*'mass balance'!$I$13+S1967*'mass balance'!$J$13</f>
        <v>5.1734713011758883E-4</v>
      </c>
      <c r="BH1967" s="2">
        <f>N1967*'mass balance'!$H$14+R1967*'mass balance'!$I$14+S1967*'mass balance'!$J$14</f>
        <v>1.8571683674373641E-4</v>
      </c>
      <c r="BI1967" s="36">
        <f t="shared" si="2082"/>
        <v>6.4767575960678318E-26</v>
      </c>
      <c r="BJ1967" s="36">
        <f t="shared" si="2083"/>
        <v>2.5235589584592888E-29</v>
      </c>
      <c r="BK1967" s="36">
        <f t="shared" si="2084"/>
        <v>6.5301394066658703E-26</v>
      </c>
      <c r="BL1967" s="36">
        <f t="shared" si="2085"/>
        <v>3.2579315497783659E-26</v>
      </c>
      <c r="BM1967" s="36">
        <f t="shared" si="2118"/>
        <v>3.0958216857486883E-23</v>
      </c>
      <c r="BN1967" s="36">
        <f t="shared" ca="1" si="2086"/>
        <v>8.5165859917953002E-2</v>
      </c>
      <c r="BO1967" s="36">
        <f t="shared" ca="1" si="2103"/>
        <v>1</v>
      </c>
      <c r="BP1967" s="36">
        <f t="shared" si="2119"/>
        <v>-3.0958216857486883E-23</v>
      </c>
      <c r="BQ1967" s="36">
        <f t="shared" si="2120"/>
        <v>1</v>
      </c>
      <c r="BR1967" s="2">
        <f t="shared" si="2109"/>
        <v>-5</v>
      </c>
      <c r="BS1967">
        <v>0</v>
      </c>
      <c r="BT1967" s="37">
        <f t="shared" si="2104"/>
        <v>0.88631537542514138</v>
      </c>
      <c r="BU1967" s="34">
        <f t="shared" si="2087"/>
        <v>4.4864009511120457</v>
      </c>
      <c r="BV1967" s="34">
        <f t="shared" si="2088"/>
        <v>50.331947320031311</v>
      </c>
      <c r="BW1967" s="34">
        <f t="shared" si="2089"/>
        <v>-5</v>
      </c>
      <c r="BX1967" s="34">
        <f t="shared" si="2090"/>
        <v>-5</v>
      </c>
      <c r="BY1967" s="34">
        <f t="shared" si="2091"/>
        <v>16.348955821229104</v>
      </c>
      <c r="BZ1967" s="36">
        <f t="shared" si="2105"/>
        <v>8.8410511264353268E-4</v>
      </c>
      <c r="CA1967" s="34">
        <f t="shared" si="2106"/>
        <v>1.7957389245588574E-2</v>
      </c>
    </row>
    <row r="1968" spans="1:79" ht="13.2" x14ac:dyDescent="0.25">
      <c r="A1968" s="75">
        <f t="shared" si="2092"/>
        <v>5.2986301369864544</v>
      </c>
      <c r="B1968" s="34">
        <f t="shared" si="2110"/>
        <v>1934.0000000000559</v>
      </c>
      <c r="C1968">
        <f t="shared" si="2093"/>
        <v>20</v>
      </c>
      <c r="D1968" s="35">
        <f t="shared" si="2053"/>
        <v>3000</v>
      </c>
      <c r="E1968" s="27">
        <v>0</v>
      </c>
      <c r="F1968" s="64">
        <f t="shared" si="2094"/>
        <v>0.96267801959344901</v>
      </c>
      <c r="G1968" s="34">
        <v>0</v>
      </c>
      <c r="H1968" s="34">
        <f t="shared" si="2054"/>
        <v>1</v>
      </c>
      <c r="I1968" s="34">
        <f t="shared" si="2095"/>
        <v>12793.990880396937</v>
      </c>
      <c r="J1968" s="34">
        <f t="shared" si="2055"/>
        <v>60889.364652188306</v>
      </c>
      <c r="K1968" s="34">
        <f t="shared" si="2056"/>
        <v>53392.654455604395</v>
      </c>
      <c r="L1968" s="36">
        <f t="shared" si="2107"/>
        <v>3633.8847786200263</v>
      </c>
      <c r="M1968" s="34">
        <f t="shared" si="2057"/>
        <v>149.95224105927213</v>
      </c>
      <c r="N1968" s="34">
        <f t="shared" si="2096"/>
        <v>713.65508789448097</v>
      </c>
      <c r="O1968" s="34">
        <f t="shared" si="2058"/>
        <v>13.261852397919354</v>
      </c>
      <c r="P1968">
        <f t="shared" si="2111"/>
        <v>137.69155304315609</v>
      </c>
      <c r="Q1968" s="36">
        <f t="shared" si="2059"/>
        <v>413.4411012529236</v>
      </c>
      <c r="R1968" s="34">
        <f t="shared" si="2060"/>
        <v>327.77936816621281</v>
      </c>
      <c r="S1968" s="34">
        <f t="shared" si="2061"/>
        <v>85.661733086710811</v>
      </c>
      <c r="T1968" s="36">
        <f t="shared" si="2097"/>
        <v>6.376807227841186E-3</v>
      </c>
      <c r="U1968" s="36">
        <f t="shared" si="2062"/>
        <v>27365.593554405579</v>
      </c>
      <c r="V1968" s="36">
        <f t="shared" si="2063"/>
        <v>1.0968071226579786E-2</v>
      </c>
      <c r="W1968" s="68">
        <f t="shared" si="2064"/>
        <v>10.382527938914361</v>
      </c>
      <c r="X1968">
        <f t="shared" si="2065"/>
        <v>4.4879810665793443</v>
      </c>
      <c r="Y1968">
        <f t="shared" si="2066"/>
        <v>5.4790819485161157E-3</v>
      </c>
      <c r="Z1968" s="34">
        <f t="shared" si="2067"/>
        <v>1.6980387444359678E-3</v>
      </c>
      <c r="AA1968" s="36">
        <f t="shared" si="2068"/>
        <v>1.0563969864671177E-3</v>
      </c>
      <c r="AB1968" s="34">
        <f t="shared" si="2069"/>
        <v>1.9253560391868981E-3</v>
      </c>
      <c r="AC1968" s="36">
        <f t="shared" si="2070"/>
        <v>123.47251234667969</v>
      </c>
      <c r="AD1968" s="34">
        <f t="shared" si="2071"/>
        <v>66.615302776376993</v>
      </c>
      <c r="AE1968">
        <f t="shared" si="2098"/>
        <v>64129.703719018988</v>
      </c>
      <c r="AF1968" s="36">
        <f t="shared" si="2112"/>
        <v>66.615302776376993</v>
      </c>
      <c r="AG1968" s="34">
        <f t="shared" si="2072"/>
        <v>0</v>
      </c>
      <c r="AH1968">
        <f t="shared" si="2108"/>
        <v>0</v>
      </c>
      <c r="AI1968" s="29">
        <f t="shared" si="2099"/>
        <v>0</v>
      </c>
      <c r="AJ1968">
        <f t="shared" si="2100"/>
        <v>0</v>
      </c>
      <c r="AK1968" s="36">
        <f t="shared" si="2113"/>
        <v>-1.9208181078902542E-3</v>
      </c>
      <c r="AL1968" s="36">
        <f t="shared" si="2101"/>
        <v>-4.8550198322241554E-4</v>
      </c>
      <c r="AM1968" s="36">
        <f t="shared" si="2102"/>
        <v>-4.4294640556529381E-2</v>
      </c>
      <c r="AN1968" s="37">
        <f t="shared" si="2114"/>
        <v>0.23988374663395523</v>
      </c>
      <c r="AO1968" s="36">
        <f t="shared" si="2115"/>
        <v>0.87266204842793682</v>
      </c>
      <c r="AP1968" s="36">
        <f t="shared" si="2116"/>
        <v>23.420260648988073</v>
      </c>
      <c r="AQ1968" s="74">
        <f t="shared" si="2073"/>
        <v>1.9777452578061041E-3</v>
      </c>
      <c r="AR1968" s="73">
        <f t="shared" si="2074"/>
        <v>1.9063248328121468E-3</v>
      </c>
      <c r="AS1968" s="72">
        <f t="shared" si="2117"/>
        <v>0.66456622799971055</v>
      </c>
      <c r="AT1968" s="37">
        <f t="shared" si="2075"/>
        <v>54.127194380199349</v>
      </c>
      <c r="AU1968" s="37">
        <f t="shared" si="2076"/>
        <v>3511.9205705080444</v>
      </c>
      <c r="AV1968" s="34">
        <f t="shared" si="2077"/>
        <v>0</v>
      </c>
      <c r="AW1968" s="34">
        <f t="shared" si="2078"/>
        <v>0.97639510788548178</v>
      </c>
      <c r="AX1968" s="37">
        <f t="shared" si="2079"/>
        <v>39.026233031504702</v>
      </c>
      <c r="AY1968" s="7">
        <f t="shared" si="2080"/>
        <v>50.385156078304547</v>
      </c>
      <c r="AZ1968" s="37">
        <f t="shared" si="2081"/>
        <v>49.408760970419067</v>
      </c>
      <c r="BA1968" s="2">
        <f>BE1968*'mass balance'!$B$17+BF1968*'mass balance'!$C$17+BG1968*'mass balance'!$D$17+BH1968*'mass balance'!$E$17</f>
        <v>6.971625745023208E-4</v>
      </c>
      <c r="BB1968" s="2">
        <f>BE1968*'mass balance'!$B$18+BF1968*'mass balance'!$C$18+BG1968*'mass balance'!$D$18+BH1968*'mass balance'!$E$18</f>
        <v>7.0788815257158736E-4</v>
      </c>
      <c r="BC1968" s="2">
        <f>BE1968*'mass balance'!$B$19+BF1968*'mass balance'!$C$19+BG1968*'mass balance'!$D$19+BH1968*'mass balance'!$E$19</f>
        <v>-8.8486019071448404E-4</v>
      </c>
      <c r="BD1968" s="2">
        <f>BE1968*'mass balance'!$B$20+BF1968*'mass balance'!$C$20+BG1968*'mass balance'!$D$20+BH1968*'mass balance'!$E$20</f>
        <v>3.2176734207799421E-5</v>
      </c>
      <c r="BE1968" s="2">
        <f>N1968*'mass balance'!$H$11+R1968*'mass balance'!$I$11+S1968*'mass balance'!$J$11</f>
        <v>-1.699178780701145E-3</v>
      </c>
      <c r="BF1968" s="2">
        <f>N1968*'mass balance'!$H$12+R1968*'mass balance'!$I$12+S1968*'mass balance'!$J$12</f>
        <v>1.3767453422485089E-4</v>
      </c>
      <c r="BG1968" s="2">
        <f>N1968*'mass balance'!$H$13+R1968*'mass balance'!$I$13+S1968*'mass balance'!$J$13</f>
        <v>5.1761032179578842E-4</v>
      </c>
      <c r="BH1968" s="2">
        <f>N1968*'mass balance'!$H$14+R1968*'mass balance'!$I$14+S1968*'mass balance'!$J$14</f>
        <v>1.8584767913918773E-4</v>
      </c>
      <c r="BI1968" s="36">
        <f t="shared" si="2082"/>
        <v>6.4767575960678318E-26</v>
      </c>
      <c r="BJ1968" s="36">
        <f t="shared" si="2083"/>
        <v>2.5226918244081765E-29</v>
      </c>
      <c r="BK1968" s="36">
        <f t="shared" si="2084"/>
        <v>6.5326629656243301E-26</v>
      </c>
      <c r="BL1968" s="36">
        <f t="shared" si="2085"/>
        <v>3.2588045970885613E-26</v>
      </c>
      <c r="BM1968" s="36">
        <f t="shared" si="2118"/>
        <v>3.0990796172984667E-23</v>
      </c>
      <c r="BN1968" s="36">
        <f t="shared" ca="1" si="2086"/>
        <v>0.12242904963469248</v>
      </c>
      <c r="BO1968" s="36">
        <f t="shared" ca="1" si="2103"/>
        <v>1</v>
      </c>
      <c r="BP1968" s="36">
        <f t="shared" si="2119"/>
        <v>-3.0990796172984667E-23</v>
      </c>
      <c r="BQ1968" s="36">
        <f t="shared" si="2120"/>
        <v>1</v>
      </c>
      <c r="BR1968" s="2">
        <f t="shared" si="2109"/>
        <v>-5</v>
      </c>
      <c r="BS1968">
        <v>0</v>
      </c>
      <c r="BT1968" s="37">
        <f t="shared" si="2104"/>
        <v>0.88707234119127021</v>
      </c>
      <c r="BU1968" s="34">
        <f t="shared" si="2087"/>
        <v>4.4879810665793443</v>
      </c>
      <c r="BV1968" s="34">
        <f t="shared" si="2088"/>
        <v>50.385156078304547</v>
      </c>
      <c r="BW1968" s="34">
        <f t="shared" si="2089"/>
        <v>-5</v>
      </c>
      <c r="BX1968" s="34">
        <f t="shared" si="2090"/>
        <v>-5</v>
      </c>
      <c r="BY1968" s="34">
        <f t="shared" si="2091"/>
        <v>16.360474090548589</v>
      </c>
      <c r="BZ1968" s="36">
        <f t="shared" si="2105"/>
        <v>8.8486019071448404E-4</v>
      </c>
      <c r="CA1968" s="34">
        <f t="shared" si="2106"/>
        <v>1.7953745930248257E-2</v>
      </c>
    </row>
    <row r="1969" spans="1:79" ht="13.2" x14ac:dyDescent="0.25">
      <c r="A1969" s="75">
        <f t="shared" si="2092"/>
        <v>5.3013698630138517</v>
      </c>
      <c r="B1969" s="34">
        <f t="shared" si="2110"/>
        <v>1935.0000000000559</v>
      </c>
      <c r="C1969">
        <f t="shared" si="2093"/>
        <v>20</v>
      </c>
      <c r="D1969" s="35">
        <f t="shared" si="2053"/>
        <v>3000</v>
      </c>
      <c r="E1969" s="27">
        <v>0</v>
      </c>
      <c r="F1969" s="64">
        <f t="shared" si="2094"/>
        <v>0.96267801959344901</v>
      </c>
      <c r="G1969" s="34">
        <v>0</v>
      </c>
      <c r="H1969" s="34">
        <f t="shared" si="2054"/>
        <v>1</v>
      </c>
      <c r="I1969" s="34">
        <f t="shared" si="2095"/>
        <v>12793.990880396937</v>
      </c>
      <c r="J1969" s="34">
        <f t="shared" si="2055"/>
        <v>60932.239333172634</v>
      </c>
      <c r="K1969" s="34">
        <f t="shared" si="2056"/>
        <v>53430.250397683383</v>
      </c>
      <c r="L1969" s="36">
        <f t="shared" si="2107"/>
        <v>3637.7236035493293</v>
      </c>
      <c r="M1969" s="34">
        <f t="shared" si="2057"/>
        <v>149.95224105927213</v>
      </c>
      <c r="N1969" s="34">
        <f t="shared" si="2096"/>
        <v>714.15760150093911</v>
      </c>
      <c r="O1969" s="34">
        <f t="shared" si="2058"/>
        <v>13.261852397919354</v>
      </c>
      <c r="P1969">
        <f t="shared" si="2111"/>
        <v>137.83700998485287</v>
      </c>
      <c r="Q1969" s="36">
        <f t="shared" si="2059"/>
        <v>413.791001708929</v>
      </c>
      <c r="R1969" s="34">
        <f t="shared" si="2060"/>
        <v>328.08569884056715</v>
      </c>
      <c r="S1969" s="34">
        <f t="shared" si="2061"/>
        <v>85.705302868361784</v>
      </c>
      <c r="T1969" s="36">
        <f t="shared" si="2097"/>
        <v>6.358553357413024E-3</v>
      </c>
      <c r="U1969" s="36">
        <f t="shared" si="2062"/>
        <v>27365.599931212808</v>
      </c>
      <c r="V1969" s="36">
        <f t="shared" si="2063"/>
        <v>1.0973649872391108E-2</v>
      </c>
      <c r="W1969" s="68">
        <f t="shared" si="2064"/>
        <v>10.393496010140941</v>
      </c>
      <c r="X1969">
        <f t="shared" si="2065"/>
        <v>4.4895608736334172</v>
      </c>
      <c r="Y1969">
        <f t="shared" si="2066"/>
        <v>5.4790819485161157E-3</v>
      </c>
      <c r="Z1969" s="34">
        <f t="shared" si="2067"/>
        <v>1.6980387444359678E-3</v>
      </c>
      <c r="AA1969" s="36">
        <f t="shared" si="2068"/>
        <v>1.0558189334641693E-3</v>
      </c>
      <c r="AB1969" s="34">
        <f t="shared" si="2069"/>
        <v>1.9253560391868981E-3</v>
      </c>
      <c r="AC1969" s="36">
        <f t="shared" si="2070"/>
        <v>123.60077052218246</v>
      </c>
      <c r="AD1969" s="34">
        <f t="shared" si="2071"/>
        <v>66.647918333531848</v>
      </c>
      <c r="AE1969">
        <f t="shared" si="2098"/>
        <v>64196.319021795367</v>
      </c>
      <c r="AF1969" s="36">
        <f t="shared" si="2112"/>
        <v>66.647918333531848</v>
      </c>
      <c r="AG1969" s="34">
        <f t="shared" si="2072"/>
        <v>0</v>
      </c>
      <c r="AH1969">
        <f t="shared" si="2108"/>
        <v>0</v>
      </c>
      <c r="AI1969" s="29">
        <f t="shared" si="2099"/>
        <v>0</v>
      </c>
      <c r="AJ1969">
        <f t="shared" si="2100"/>
        <v>0</v>
      </c>
      <c r="AK1969" s="36">
        <f t="shared" si="2113"/>
        <v>-1.9063248328121468E-3</v>
      </c>
      <c r="AL1969" s="36">
        <f t="shared" si="2101"/>
        <v>-4.8528315979000814E-4</v>
      </c>
      <c r="AM1969" s="36">
        <f t="shared" si="2102"/>
        <v>-4.421586931147841E-2</v>
      </c>
      <c r="AN1969" s="37">
        <f t="shared" si="2114"/>
        <v>0.23796292852606499</v>
      </c>
      <c r="AO1969" s="36">
        <f t="shared" si="2115"/>
        <v>0.87217654644471443</v>
      </c>
      <c r="AP1969" s="36">
        <f t="shared" si="2116"/>
        <v>23.375966008431543</v>
      </c>
      <c r="AQ1969" s="74">
        <f t="shared" si="2073"/>
        <v>1.9651870300597262E-3</v>
      </c>
      <c r="AR1969" s="73">
        <f t="shared" si="2074"/>
        <v>1.89193373270866E-3</v>
      </c>
      <c r="AS1969" s="72">
        <f t="shared" si="2117"/>
        <v>0.66345765881813679</v>
      </c>
      <c r="AT1969" s="37">
        <f t="shared" si="2075"/>
        <v>53.783499138551775</v>
      </c>
      <c r="AU1969" s="37">
        <f t="shared" si="2076"/>
        <v>3505.278489889678</v>
      </c>
      <c r="AV1969" s="34">
        <f t="shared" si="2077"/>
        <v>0</v>
      </c>
      <c r="AW1969" s="34">
        <f t="shared" si="2078"/>
        <v>0.97742656873505318</v>
      </c>
      <c r="AX1969" s="37">
        <f t="shared" si="2079"/>
        <v>39.067469330081309</v>
      </c>
      <c r="AY1969" s="7">
        <f t="shared" si="2080"/>
        <v>50.438391908957307</v>
      </c>
      <c r="AZ1969" s="37">
        <f t="shared" si="2081"/>
        <v>49.460965340222252</v>
      </c>
      <c r="BA1969" s="2">
        <f>BE1969*'mass balance'!$B$17+BF1969*'mass balance'!$C$17+BG1969*'mass balance'!$D$17+BH1969*'mass balance'!$E$17</f>
        <v>6.9775768775897956E-4</v>
      </c>
      <c r="BB1969" s="2">
        <f>BE1969*'mass balance'!$B$18+BF1969*'mass balance'!$C$18+BG1969*'mass balance'!$D$18+BH1969*'mass balance'!$E$18</f>
        <v>7.084924214168101E-4</v>
      </c>
      <c r="BC1969" s="2">
        <f>BE1969*'mass balance'!$B$19+BF1969*'mass balance'!$C$19+BG1969*'mass balance'!$D$19+BH1969*'mass balance'!$E$19</f>
        <v>-8.8561552677101263E-4</v>
      </c>
      <c r="BD1969" s="2">
        <f>BE1969*'mass balance'!$B$20+BF1969*'mass balance'!$C$20+BG1969*'mass balance'!$D$20+BH1969*'mass balance'!$E$20</f>
        <v>3.2204200973491367E-5</v>
      </c>
      <c r="BE1969" s="2">
        <f>N1969*'mass balance'!$H$11+R1969*'mass balance'!$I$11+S1969*'mass balance'!$J$11</f>
        <v>-1.7003752416689024E-3</v>
      </c>
      <c r="BF1969" s="2">
        <f>N1969*'mass balance'!$H$12+R1969*'mass balance'!$I$12+S1969*'mass balance'!$J$12</f>
        <v>1.3774455906767077E-4</v>
      </c>
      <c r="BG1969" s="2">
        <f>N1969*'mass balance'!$H$13+R1969*'mass balance'!$I$13+S1969*'mass balance'!$J$13</f>
        <v>5.1787344791725891E-4</v>
      </c>
      <c r="BH1969" s="2">
        <f>N1969*'mass balance'!$H$14+R1969*'mass balance'!$I$14+S1969*'mass balance'!$J$14</f>
        <v>1.859785420575362E-4</v>
      </c>
      <c r="BI1969" s="36">
        <f t="shared" si="2082"/>
        <v>6.4767575960678318E-26</v>
      </c>
      <c r="BJ1969" s="36">
        <f t="shared" si="2083"/>
        <v>2.5218269082626503E-29</v>
      </c>
      <c r="BK1969" s="36">
        <f t="shared" si="2084"/>
        <v>6.5351856574487387E-26</v>
      </c>
      <c r="BL1969" s="36">
        <f t="shared" si="2085"/>
        <v>3.2596780135980592E-26</v>
      </c>
      <c r="BM1969" s="36">
        <f t="shared" si="2118"/>
        <v>3.1023384218955555E-23</v>
      </c>
      <c r="BN1969" s="36">
        <f t="shared" ca="1" si="2086"/>
        <v>0.18665265977302281</v>
      </c>
      <c r="BO1969" s="36">
        <f t="shared" ca="1" si="2103"/>
        <v>1</v>
      </c>
      <c r="BP1969" s="36">
        <f t="shared" si="2119"/>
        <v>-3.1023384218955555E-23</v>
      </c>
      <c r="BQ1969" s="36">
        <f t="shared" si="2120"/>
        <v>1</v>
      </c>
      <c r="BR1969" s="2">
        <f t="shared" si="2109"/>
        <v>-5</v>
      </c>
      <c r="BS1969">
        <v>0</v>
      </c>
      <c r="BT1969" s="37">
        <f t="shared" si="2104"/>
        <v>0.88782956558794002</v>
      </c>
      <c r="BU1969" s="34">
        <f t="shared" si="2087"/>
        <v>4.4895608736334172</v>
      </c>
      <c r="BV1969" s="34">
        <f t="shared" si="2088"/>
        <v>50.438391908957307</v>
      </c>
      <c r="BW1969" s="34">
        <f t="shared" si="2089"/>
        <v>-5</v>
      </c>
      <c r="BX1969" s="34">
        <f t="shared" si="2090"/>
        <v>-5</v>
      </c>
      <c r="BY1969" s="34">
        <f t="shared" si="2091"/>
        <v>16.371994166532161</v>
      </c>
      <c r="BZ1969" s="36">
        <f t="shared" si="2105"/>
        <v>8.8561552677101263E-4</v>
      </c>
      <c r="CA1969" s="34">
        <f t="shared" si="2106"/>
        <v>1.7950105896254037E-2</v>
      </c>
    </row>
    <row r="1970" spans="1:79" ht="13.2" x14ac:dyDescent="0.25">
      <c r="A1970" s="75">
        <f t="shared" si="2092"/>
        <v>5.3041095890412491</v>
      </c>
      <c r="B1970" s="34">
        <f t="shared" si="2110"/>
        <v>1936.0000000000559</v>
      </c>
      <c r="C1970">
        <f t="shared" si="2093"/>
        <v>20</v>
      </c>
      <c r="D1970" s="35">
        <f t="shared" si="2053"/>
        <v>3000</v>
      </c>
      <c r="E1970" s="27">
        <v>0</v>
      </c>
      <c r="F1970" s="64">
        <f t="shared" si="2094"/>
        <v>0.96267801959344901</v>
      </c>
      <c r="G1970" s="34">
        <v>0</v>
      </c>
      <c r="H1970" s="34">
        <f t="shared" si="2054"/>
        <v>1</v>
      </c>
      <c r="I1970" s="34">
        <f t="shared" si="2095"/>
        <v>12793.990880396937</v>
      </c>
      <c r="J1970" s="34">
        <f t="shared" si="2055"/>
        <v>60975.120730850147</v>
      </c>
      <c r="K1970" s="34">
        <f t="shared" si="2056"/>
        <v>53467.852229495023</v>
      </c>
      <c r="L1970" s="36">
        <f t="shared" si="2107"/>
        <v>3641.5643810046663</v>
      </c>
      <c r="M1970" s="34">
        <f t="shared" si="2057"/>
        <v>149.95224105927213</v>
      </c>
      <c r="N1970" s="34">
        <f t="shared" si="2096"/>
        <v>714.66019383054208</v>
      </c>
      <c r="O1970" s="34">
        <f t="shared" si="2058"/>
        <v>13.261852397919354</v>
      </c>
      <c r="P1970">
        <f t="shared" si="2111"/>
        <v>137.98254090972696</v>
      </c>
      <c r="Q1970" s="36">
        <f t="shared" si="2059"/>
        <v>414.14101894416541</v>
      </c>
      <c r="R1970" s="34">
        <f t="shared" si="2060"/>
        <v>328.39215718968586</v>
      </c>
      <c r="S1970" s="34">
        <f t="shared" si="2061"/>
        <v>85.748861754479492</v>
      </c>
      <c r="T1970" s="36">
        <f t="shared" si="2097"/>
        <v>6.3403585773827804E-3</v>
      </c>
      <c r="U1970" s="36">
        <f t="shared" si="2062"/>
        <v>27365.606289766165</v>
      </c>
      <c r="V1970" s="36">
        <f t="shared" si="2063"/>
        <v>1.0979227123145609E-2</v>
      </c>
      <c r="W1970" s="68">
        <f t="shared" si="2064"/>
        <v>10.404469660013332</v>
      </c>
      <c r="X1970">
        <f t="shared" si="2065"/>
        <v>4.4911403723333372</v>
      </c>
      <c r="Y1970">
        <f t="shared" si="2066"/>
        <v>5.4790819485161157E-3</v>
      </c>
      <c r="Z1970" s="34">
        <f t="shared" si="2067"/>
        <v>1.6980387444359678E-3</v>
      </c>
      <c r="AA1970" s="36">
        <f t="shared" si="2068"/>
        <v>1.0552413993133352E-3</v>
      </c>
      <c r="AB1970" s="34">
        <f t="shared" si="2069"/>
        <v>1.9253560391868981E-3</v>
      </c>
      <c r="AC1970" s="36">
        <f t="shared" si="2070"/>
        <v>123.72909149424515</v>
      </c>
      <c r="AD1970" s="34">
        <f t="shared" si="2071"/>
        <v>66.680524785713772</v>
      </c>
      <c r="AE1970">
        <f t="shared" si="2098"/>
        <v>64262.966940128899</v>
      </c>
      <c r="AF1970" s="36">
        <f t="shared" si="2112"/>
        <v>66.680524785713772</v>
      </c>
      <c r="AG1970" s="34">
        <f t="shared" si="2072"/>
        <v>0</v>
      </c>
      <c r="AH1970">
        <f t="shared" si="2108"/>
        <v>0</v>
      </c>
      <c r="AI1970" s="29">
        <f t="shared" si="2099"/>
        <v>0</v>
      </c>
      <c r="AJ1970">
        <f t="shared" si="2100"/>
        <v>0</v>
      </c>
      <c r="AK1970" s="36">
        <f t="shared" si="2113"/>
        <v>-1.89193373270866E-3</v>
      </c>
      <c r="AL1970" s="36">
        <f t="shared" si="2101"/>
        <v>-4.8506413041975697E-4</v>
      </c>
      <c r="AM1970" s="36">
        <f t="shared" si="2102"/>
        <v>-4.4137202953873862E-2</v>
      </c>
      <c r="AN1970" s="37">
        <f t="shared" si="2114"/>
        <v>0.23605660369325285</v>
      </c>
      <c r="AO1970" s="36">
        <f t="shared" si="2115"/>
        <v>0.87169126328492441</v>
      </c>
      <c r="AP1970" s="36">
        <f t="shared" si="2116"/>
        <v>23.331750139120064</v>
      </c>
      <c r="AQ1970" s="74">
        <f t="shared" si="2073"/>
        <v>1.9527015491869017E-3</v>
      </c>
      <c r="AR1970" s="73">
        <f t="shared" si="2074"/>
        <v>1.8776441432233498E-3</v>
      </c>
      <c r="AS1970" s="72">
        <f t="shared" si="2117"/>
        <v>0.66235082194833139</v>
      </c>
      <c r="AT1970" s="37">
        <f t="shared" si="2075"/>
        <v>53.441794842982745</v>
      </c>
      <c r="AU1970" s="37">
        <f t="shared" si="2076"/>
        <v>3498.6482211960379</v>
      </c>
      <c r="AV1970" s="34">
        <f t="shared" si="2077"/>
        <v>0</v>
      </c>
      <c r="AW1970" s="34">
        <f t="shared" si="2078"/>
        <v>0.97845855421239458</v>
      </c>
      <c r="AX1970" s="37">
        <f t="shared" si="2079"/>
        <v>39.1087265910163</v>
      </c>
      <c r="AY1970" s="7">
        <f t="shared" si="2080"/>
        <v>50.491654805242028</v>
      </c>
      <c r="AZ1970" s="37">
        <f t="shared" si="2081"/>
        <v>49.513196251029633</v>
      </c>
      <c r="BA1970" s="2">
        <f>BE1970*'mass balance'!$B$17+BF1970*'mass balance'!$C$17+BG1970*'mass balance'!$D$17+BH1970*'mass balance'!$E$17</f>
        <v>6.9835300418967766E-4</v>
      </c>
      <c r="BB1970" s="2">
        <f>BE1970*'mass balance'!$B$18+BF1970*'mass balance'!$C$18+BG1970*'mass balance'!$D$18+BH1970*'mass balance'!$E$18</f>
        <v>7.0909689656182672E-4</v>
      </c>
      <c r="BC1970" s="2">
        <f>BE1970*'mass balance'!$B$19+BF1970*'mass balance'!$C$19+BG1970*'mass balance'!$D$19+BH1970*'mass balance'!$E$19</f>
        <v>-8.8637112070228297E-4</v>
      </c>
      <c r="BD1970" s="2">
        <f>BE1970*'mass balance'!$B$20+BF1970*'mass balance'!$C$20+BG1970*'mass balance'!$D$20+BH1970*'mass balance'!$E$20</f>
        <v>3.2231677116446663E-5</v>
      </c>
      <c r="BE1970" s="2">
        <f>N1970*'mass balance'!$H$11+R1970*'mass balance'!$I$11+S1970*'mass balance'!$J$11</f>
        <v>-1.7015718900727191E-3</v>
      </c>
      <c r="BF1970" s="2">
        <f>N1970*'mass balance'!$H$12+R1970*'mass balance'!$I$12+S1970*'mass balance'!$J$12</f>
        <v>1.378145663993172E-4</v>
      </c>
      <c r="BG1970" s="2">
        <f>N1970*'mass balance'!$H$13+R1970*'mass balance'!$I$13+S1970*'mass balance'!$J$13</f>
        <v>5.1813650842478728E-4</v>
      </c>
      <c r="BH1970" s="2">
        <f>N1970*'mass balance'!$H$14+R1970*'mass balance'!$I$14+S1970*'mass balance'!$J$14</f>
        <v>1.8610942547670365E-4</v>
      </c>
      <c r="BI1970" s="36">
        <f t="shared" si="2082"/>
        <v>6.4767575960678318E-26</v>
      </c>
      <c r="BJ1970" s="36">
        <f t="shared" si="2083"/>
        <v>2.5209642043881575E-29</v>
      </c>
      <c r="BK1970" s="36">
        <f t="shared" si="2084"/>
        <v>6.5377074843570016E-26</v>
      </c>
      <c r="BL1970" s="36">
        <f t="shared" si="2085"/>
        <v>3.260551799704032E-26</v>
      </c>
      <c r="BM1970" s="36">
        <f t="shared" si="2118"/>
        <v>3.1055980999091533E-23</v>
      </c>
      <c r="BN1970" s="36">
        <f t="shared" ca="1" si="2086"/>
        <v>0.88256964853194964</v>
      </c>
      <c r="BO1970" s="36">
        <f t="shared" ca="1" si="2103"/>
        <v>1</v>
      </c>
      <c r="BP1970" s="36">
        <f t="shared" si="2119"/>
        <v>-3.1055980999091533E-23</v>
      </c>
      <c r="BQ1970" s="36">
        <f t="shared" si="2120"/>
        <v>1</v>
      </c>
      <c r="BR1970" s="2">
        <f t="shared" si="2109"/>
        <v>-5</v>
      </c>
      <c r="BS1970">
        <v>0</v>
      </c>
      <c r="BT1970" s="37">
        <f t="shared" si="2104"/>
        <v>0.88858704850403869</v>
      </c>
      <c r="BU1970" s="34">
        <f t="shared" si="2087"/>
        <v>4.4911403723333372</v>
      </c>
      <c r="BV1970" s="34">
        <f t="shared" si="2088"/>
        <v>50.491654805242028</v>
      </c>
      <c r="BW1970" s="34">
        <f t="shared" si="2089"/>
        <v>-5</v>
      </c>
      <c r="BX1970" s="34">
        <f t="shared" si="2090"/>
        <v>-5</v>
      </c>
      <c r="BY1970" s="34">
        <f t="shared" si="2091"/>
        <v>16.383516047236238</v>
      </c>
      <c r="BZ1970" s="36">
        <f t="shared" si="2105"/>
        <v>8.8637112070228297E-4</v>
      </c>
      <c r="CA1970" s="34">
        <f t="shared" si="2106"/>
        <v>1.7946469139235994E-2</v>
      </c>
    </row>
    <row r="1971" spans="1:79" ht="13.2" x14ac:dyDescent="0.25">
      <c r="A1971" s="75">
        <f t="shared" si="2092"/>
        <v>5.3068493150686464</v>
      </c>
      <c r="B1971" s="34">
        <f t="shared" si="2110"/>
        <v>1937.0000000000559</v>
      </c>
      <c r="C1971">
        <f t="shared" si="2093"/>
        <v>20</v>
      </c>
      <c r="D1971" s="35">
        <f t="shared" si="2053"/>
        <v>3000</v>
      </c>
      <c r="E1971" s="27">
        <v>0</v>
      </c>
      <c r="F1971" s="64">
        <f t="shared" si="2094"/>
        <v>0.96267801959344901</v>
      </c>
      <c r="G1971" s="34">
        <v>0</v>
      </c>
      <c r="H1971" s="34">
        <f t="shared" si="2054"/>
        <v>1</v>
      </c>
      <c r="I1971" s="34">
        <f t="shared" si="2095"/>
        <v>12793.990880396937</v>
      </c>
      <c r="J1971" s="34">
        <f t="shared" si="2055"/>
        <v>61018.008837991147</v>
      </c>
      <c r="K1971" s="34">
        <f t="shared" si="2056"/>
        <v>53505.459944699716</v>
      </c>
      <c r="L1971" s="36">
        <f t="shared" si="2107"/>
        <v>3645.407110497767</v>
      </c>
      <c r="M1971" s="34">
        <f t="shared" si="2057"/>
        <v>149.95224105927213</v>
      </c>
      <c r="N1971" s="34">
        <f t="shared" si="2096"/>
        <v>715.16286479855376</v>
      </c>
      <c r="O1971" s="34">
        <f t="shared" si="2058"/>
        <v>13.261852397919354</v>
      </c>
      <c r="P1971">
        <f t="shared" si="2111"/>
        <v>138.12814579927735</v>
      </c>
      <c r="Q1971" s="36">
        <f t="shared" si="2059"/>
        <v>414.49115290703179</v>
      </c>
      <c r="R1971" s="34">
        <f t="shared" si="2060"/>
        <v>328.69874317134338</v>
      </c>
      <c r="S1971" s="34">
        <f t="shared" si="2061"/>
        <v>85.79240973568848</v>
      </c>
      <c r="T1971" s="36">
        <f t="shared" si="2097"/>
        <v>6.3222226733119303E-3</v>
      </c>
      <c r="U1971" s="36">
        <f t="shared" si="2062"/>
        <v>27365.612630124742</v>
      </c>
      <c r="V1971" s="36">
        <f t="shared" si="2063"/>
        <v>1.098480297764285E-2</v>
      </c>
      <c r="W1971" s="68">
        <f t="shared" si="2064"/>
        <v>10.415448887136478</v>
      </c>
      <c r="X1971">
        <f t="shared" si="2065"/>
        <v>4.4927195627381673</v>
      </c>
      <c r="Y1971">
        <f t="shared" si="2066"/>
        <v>5.4790819485161157E-3</v>
      </c>
      <c r="Z1971" s="34">
        <f t="shared" si="2067"/>
        <v>1.6980387444359678E-3</v>
      </c>
      <c r="AA1971" s="36">
        <f t="shared" si="2068"/>
        <v>1.0546643833286484E-3</v>
      </c>
      <c r="AB1971" s="34">
        <f t="shared" si="2069"/>
        <v>1.9253560391868981E-3</v>
      </c>
      <c r="AC1971" s="36">
        <f t="shared" si="2070"/>
        <v>123.85747524533748</v>
      </c>
      <c r="AD1971" s="34">
        <f t="shared" si="2071"/>
        <v>66.713122126728521</v>
      </c>
      <c r="AE1971">
        <f t="shared" si="2098"/>
        <v>64329.647464914611</v>
      </c>
      <c r="AF1971" s="36">
        <f t="shared" si="2112"/>
        <v>66.713122126728521</v>
      </c>
      <c r="AG1971" s="34">
        <f t="shared" si="2072"/>
        <v>0</v>
      </c>
      <c r="AH1971">
        <f t="shared" si="2108"/>
        <v>0</v>
      </c>
      <c r="AI1971" s="29">
        <f t="shared" si="2099"/>
        <v>0</v>
      </c>
      <c r="AJ1971">
        <f t="shared" si="2100"/>
        <v>0</v>
      </c>
      <c r="AK1971" s="36">
        <f t="shared" si="2113"/>
        <v>-1.8776441432233498E-3</v>
      </c>
      <c r="AL1971" s="36">
        <f t="shared" si="2101"/>
        <v>-4.8484489695862885E-4</v>
      </c>
      <c r="AM1971" s="36">
        <f t="shared" si="2102"/>
        <v>-4.4058641587424771E-2</v>
      </c>
      <c r="AN1971" s="37">
        <f t="shared" si="2114"/>
        <v>0.23416466996054419</v>
      </c>
      <c r="AO1971" s="36">
        <f t="shared" si="2115"/>
        <v>0.8712061991545047</v>
      </c>
      <c r="AP1971" s="36">
        <f t="shared" si="2116"/>
        <v>23.287612936166191</v>
      </c>
      <c r="AQ1971" s="74">
        <f t="shared" si="2073"/>
        <v>1.9402884375252271E-3</v>
      </c>
      <c r="AR1971" s="73">
        <f t="shared" si="2074"/>
        <v>1.8634554038953833E-3</v>
      </c>
      <c r="AS1971" s="72">
        <f t="shared" si="2117"/>
        <v>0.66124571550685762</v>
      </c>
      <c r="AT1971" s="37">
        <f t="shared" si="2075"/>
        <v>53.102071157577527</v>
      </c>
      <c r="AU1971" s="37">
        <f t="shared" si="2076"/>
        <v>3492.0297486990166</v>
      </c>
      <c r="AV1971" s="34">
        <f t="shared" si="2077"/>
        <v>0</v>
      </c>
      <c r="AW1971" s="34">
        <f t="shared" si="2078"/>
        <v>0.97949106418631182</v>
      </c>
      <c r="AX1971" s="37">
        <f t="shared" si="2079"/>
        <v>39.150004809082489</v>
      </c>
      <c r="AY1971" s="7">
        <f t="shared" si="2080"/>
        <v>50.544944760405279</v>
      </c>
      <c r="AZ1971" s="37">
        <f t="shared" si="2081"/>
        <v>49.565453696218967</v>
      </c>
      <c r="BA1971" s="2">
        <f>BE1971*'mass balance'!$B$17+BF1971*'mass balance'!$C$17+BG1971*'mass balance'!$D$17+BH1971*'mass balance'!$E$17</f>
        <v>6.9894852370707989E-4</v>
      </c>
      <c r="BB1971" s="2">
        <f>BE1971*'mass balance'!$B$18+BF1971*'mass balance'!$C$18+BG1971*'mass balance'!$D$18+BH1971*'mass balance'!$E$18</f>
        <v>7.0970157791795815E-4</v>
      </c>
      <c r="BC1971" s="2">
        <f>BE1971*'mass balance'!$B$19+BF1971*'mass balance'!$C$19+BG1971*'mass balance'!$D$19+BH1971*'mass balance'!$E$19</f>
        <v>-8.871269723974473E-4</v>
      </c>
      <c r="BD1971" s="2">
        <f>BE1971*'mass balance'!$B$20+BF1971*'mass balance'!$C$20+BG1971*'mass balance'!$D$20+BH1971*'mass balance'!$E$20</f>
        <v>3.2259162632634455E-5</v>
      </c>
      <c r="BE1971" s="2">
        <f>N1971*'mass balance'!$H$11+R1971*'mass balance'!$I$11+S1971*'mass balance'!$J$11</f>
        <v>-1.7027687257108422E-3</v>
      </c>
      <c r="BF1971" s="2">
        <f>N1971*'mass balance'!$H$12+R1971*'mass balance'!$I$12+S1971*'mass balance'!$J$12</f>
        <v>1.3788455620472205E-4</v>
      </c>
      <c r="BG1971" s="2">
        <f>N1971*'mass balance'!$H$13+R1971*'mass balance'!$I$13+S1971*'mass balance'!$J$13</f>
        <v>5.1839950326124475E-4</v>
      </c>
      <c r="BH1971" s="2">
        <f>N1971*'mass balance'!$H$14+R1971*'mass balance'!$I$14+S1971*'mass balance'!$J$14</f>
        <v>1.8624032937462334E-4</v>
      </c>
      <c r="BI1971" s="36">
        <f t="shared" si="2082"/>
        <v>6.4767575960678318E-26</v>
      </c>
      <c r="BJ1971" s="36">
        <f t="shared" si="2083"/>
        <v>2.520103707167074E-29</v>
      </c>
      <c r="BK1971" s="36">
        <f t="shared" si="2084"/>
        <v>6.5402284485613898E-26</v>
      </c>
      <c r="BL1971" s="36">
        <f t="shared" si="2085"/>
        <v>3.2614259558009344E-26</v>
      </c>
      <c r="BM1971" s="36">
        <f t="shared" si="2118"/>
        <v>3.1088586517088573E-23</v>
      </c>
      <c r="BN1971" s="36">
        <f t="shared" ca="1" si="2086"/>
        <v>0.85754233122666201</v>
      </c>
      <c r="BO1971" s="36">
        <f t="shared" ca="1" si="2103"/>
        <v>1</v>
      </c>
      <c r="BP1971" s="36">
        <f t="shared" si="2119"/>
        <v>-3.1088586517088573E-23</v>
      </c>
      <c r="BQ1971" s="36">
        <f t="shared" si="2120"/>
        <v>1</v>
      </c>
      <c r="BR1971" s="2">
        <f t="shared" si="2109"/>
        <v>-5</v>
      </c>
      <c r="BS1971">
        <v>0</v>
      </c>
      <c r="BT1971" s="37">
        <f t="shared" si="2104"/>
        <v>0.8893447898284409</v>
      </c>
      <c r="BU1971" s="34">
        <f t="shared" si="2087"/>
        <v>4.4927195627381673</v>
      </c>
      <c r="BV1971" s="34">
        <f t="shared" si="2088"/>
        <v>50.544944760405279</v>
      </c>
      <c r="BW1971" s="34">
        <f t="shared" si="2089"/>
        <v>-5</v>
      </c>
      <c r="BX1971" s="34">
        <f t="shared" si="2090"/>
        <v>-5</v>
      </c>
      <c r="BY1971" s="34">
        <f t="shared" si="2091"/>
        <v>16.395039730718256</v>
      </c>
      <c r="BZ1971" s="36">
        <f t="shared" si="2105"/>
        <v>8.871269723974473E-4</v>
      </c>
      <c r="CA1971" s="34">
        <f t="shared" si="2106"/>
        <v>1.7942835654831974E-2</v>
      </c>
    </row>
    <row r="1972" spans="1:79" ht="13.2" x14ac:dyDescent="0.25">
      <c r="A1972" s="75">
        <f t="shared" si="2092"/>
        <v>5.3095890410960438</v>
      </c>
      <c r="B1972" s="34">
        <f t="shared" si="2110"/>
        <v>1938.0000000000559</v>
      </c>
      <c r="C1972">
        <f t="shared" si="2093"/>
        <v>20</v>
      </c>
      <c r="D1972" s="35">
        <f t="shared" si="2053"/>
        <v>3000</v>
      </c>
      <c r="E1972" s="27">
        <v>0</v>
      </c>
      <c r="F1972" s="64">
        <f t="shared" si="2094"/>
        <v>0.96267801959344901</v>
      </c>
      <c r="G1972" s="34">
        <v>0</v>
      </c>
      <c r="H1972" s="34">
        <f t="shared" si="2054"/>
        <v>1</v>
      </c>
      <c r="I1972" s="34">
        <f t="shared" si="2095"/>
        <v>12793.990880396937</v>
      </c>
      <c r="J1972" s="34">
        <f t="shared" si="2055"/>
        <v>61060.903647369669</v>
      </c>
      <c r="K1972" s="34">
        <f t="shared" si="2056"/>
        <v>53543.073536961172</v>
      </c>
      <c r="L1972" s="36">
        <f t="shared" si="2107"/>
        <v>3649.2517915399421</v>
      </c>
      <c r="M1972" s="34">
        <f t="shared" si="2057"/>
        <v>149.95224105927213</v>
      </c>
      <c r="N1972" s="34">
        <f t="shared" si="2096"/>
        <v>715.66561432028243</v>
      </c>
      <c r="O1972" s="34">
        <f t="shared" si="2058"/>
        <v>13.261852397919354</v>
      </c>
      <c r="P1972">
        <f t="shared" si="2111"/>
        <v>138.27382463498708</v>
      </c>
      <c r="Q1972" s="36">
        <f t="shared" si="2059"/>
        <v>414.84140354592239</v>
      </c>
      <c r="R1972" s="34">
        <f t="shared" si="2060"/>
        <v>329.00545674329584</v>
      </c>
      <c r="S1972" s="34">
        <f t="shared" si="2061"/>
        <v>85.835946802626566</v>
      </c>
      <c r="T1972" s="36">
        <f t="shared" si="2097"/>
        <v>6.3041454316870261E-3</v>
      </c>
      <c r="U1972" s="36">
        <f t="shared" si="2062"/>
        <v>27365.618952347417</v>
      </c>
      <c r="V1972" s="36">
        <f t="shared" si="2063"/>
        <v>1.0990377434684138E-2</v>
      </c>
      <c r="W1972" s="68">
        <f t="shared" si="2064"/>
        <v>10.42643369011412</v>
      </c>
      <c r="X1972">
        <f t="shared" si="2065"/>
        <v>4.4942984449069598</v>
      </c>
      <c r="Y1972">
        <f t="shared" si="2066"/>
        <v>5.4790819485161157E-3</v>
      </c>
      <c r="Z1972" s="34">
        <f t="shared" si="2067"/>
        <v>1.6980387444359678E-3</v>
      </c>
      <c r="AA1972" s="36">
        <f t="shared" si="2068"/>
        <v>1.0540878848253477E-3</v>
      </c>
      <c r="AB1972" s="34">
        <f t="shared" si="2069"/>
        <v>1.9253560391868981E-3</v>
      </c>
      <c r="AC1972" s="36">
        <f t="shared" si="2070"/>
        <v>123.98592175791718</v>
      </c>
      <c r="AD1972" s="34">
        <f t="shared" si="2071"/>
        <v>66.745710350391548</v>
      </c>
      <c r="AE1972">
        <f t="shared" si="2098"/>
        <v>64396.360587041338</v>
      </c>
      <c r="AF1972" s="36">
        <f t="shared" si="2112"/>
        <v>66.745710350391548</v>
      </c>
      <c r="AG1972" s="34">
        <f t="shared" si="2072"/>
        <v>0</v>
      </c>
      <c r="AH1972">
        <f t="shared" si="2108"/>
        <v>0</v>
      </c>
      <c r="AI1972" s="29">
        <f t="shared" si="2099"/>
        <v>0</v>
      </c>
      <c r="AJ1972">
        <f t="shared" si="2100"/>
        <v>0</v>
      </c>
      <c r="AK1972" s="36">
        <f t="shared" si="2113"/>
        <v>-1.8634554038953833E-3</v>
      </c>
      <c r="AL1972" s="36">
        <f t="shared" si="2101"/>
        <v>-4.8462546124476106E-4</v>
      </c>
      <c r="AM1972" s="36">
        <f t="shared" si="2102"/>
        <v>-4.3980185313845524E-2</v>
      </c>
      <c r="AN1972" s="37">
        <f t="shared" si="2114"/>
        <v>0.23228702581732083</v>
      </c>
      <c r="AO1972" s="36">
        <f t="shared" si="2115"/>
        <v>0.87072135425754604</v>
      </c>
      <c r="AP1972" s="36">
        <f t="shared" si="2116"/>
        <v>23.243554294578765</v>
      </c>
      <c r="AQ1972" s="74">
        <f t="shared" si="2073"/>
        <v>1.9279473191259567E-3</v>
      </c>
      <c r="AR1972" s="73">
        <f t="shared" si="2074"/>
        <v>1.8493668581398971E-3</v>
      </c>
      <c r="AS1972" s="72">
        <f t="shared" si="2117"/>
        <v>0.66014233760659624</v>
      </c>
      <c r="AT1972" s="37">
        <f t="shared" si="2075"/>
        <v>52.764317793321027</v>
      </c>
      <c r="AU1972" s="37">
        <f t="shared" si="2076"/>
        <v>3485.423056654955</v>
      </c>
      <c r="AV1972" s="34">
        <f t="shared" si="2077"/>
        <v>0</v>
      </c>
      <c r="AW1972" s="34">
        <f t="shared" si="2078"/>
        <v>0.98052409852549771</v>
      </c>
      <c r="AX1972" s="37">
        <f t="shared" si="2079"/>
        <v>39.191303979048143</v>
      </c>
      <c r="AY1972" s="7">
        <f t="shared" si="2080"/>
        <v>50.598261767687767</v>
      </c>
      <c r="AZ1972" s="37">
        <f t="shared" si="2081"/>
        <v>49.617737669162267</v>
      </c>
      <c r="BA1972" s="2">
        <f>BE1972*'mass balance'!$B$17+BF1972*'mass balance'!$C$17+BG1972*'mass balance'!$D$17+BH1972*'mass balance'!$E$17</f>
        <v>6.9954424622384239E-4</v>
      </c>
      <c r="BB1972" s="2">
        <f>BE1972*'mass balance'!$B$18+BF1972*'mass balance'!$C$18+BG1972*'mass balance'!$D$18+BH1972*'mass balance'!$E$18</f>
        <v>7.1030646539651675E-4</v>
      </c>
      <c r="BC1972" s="2">
        <f>BE1972*'mass balance'!$B$19+BF1972*'mass balance'!$C$19+BG1972*'mass balance'!$D$19+BH1972*'mass balance'!$E$19</f>
        <v>-8.8788308174564607E-4</v>
      </c>
      <c r="BD1972" s="2">
        <f>BE1972*'mass balance'!$B$20+BF1972*'mass balance'!$C$20+BG1972*'mass balance'!$D$20+BH1972*'mass balance'!$E$20</f>
        <v>3.228665751802349E-5</v>
      </c>
      <c r="BE1972" s="2">
        <f>N1972*'mass balance'!$H$11+R1972*'mass balance'!$I$11+S1972*'mass balance'!$J$11</f>
        <v>-1.7039657483816247E-3</v>
      </c>
      <c r="BF1972" s="2">
        <f>N1972*'mass balance'!$H$12+R1972*'mass balance'!$I$12+S1972*'mass balance'!$J$12</f>
        <v>1.3795452846883849E-4</v>
      </c>
      <c r="BG1972" s="2">
        <f>N1972*'mass balance'!$H$13+R1972*'mass balance'!$I$13+S1972*'mass balance'!$J$13</f>
        <v>5.1866243236958624E-4</v>
      </c>
      <c r="BH1972" s="2">
        <f>N1972*'mass balance'!$H$14+R1972*'mass balance'!$I$14+S1972*'mass balance'!$J$14</f>
        <v>1.8637125372924018E-4</v>
      </c>
      <c r="BI1972" s="36">
        <f t="shared" si="2082"/>
        <v>6.4767575960678318E-26</v>
      </c>
      <c r="BJ1972" s="36">
        <f t="shared" si="2083"/>
        <v>2.5192454109986287E-29</v>
      </c>
      <c r="BK1972" s="36">
        <f t="shared" si="2084"/>
        <v>6.5427485522685566E-26</v>
      </c>
      <c r="BL1972" s="36">
        <f t="shared" si="2085"/>
        <v>3.2623004822805199E-26</v>
      </c>
      <c r="BM1972" s="36">
        <f t="shared" si="2118"/>
        <v>3.1121200776646584E-23</v>
      </c>
      <c r="BN1972" s="36">
        <f t="shared" ca="1" si="2086"/>
        <v>0.74633853582406151</v>
      </c>
      <c r="BO1972" s="36">
        <f t="shared" ca="1" si="2103"/>
        <v>1</v>
      </c>
      <c r="BP1972" s="36">
        <f t="shared" si="2119"/>
        <v>-3.1121200776646584E-23</v>
      </c>
      <c r="BQ1972" s="36">
        <f t="shared" si="2120"/>
        <v>1</v>
      </c>
      <c r="BR1972" s="2">
        <f t="shared" si="2109"/>
        <v>-5</v>
      </c>
      <c r="BS1972">
        <v>0</v>
      </c>
      <c r="BT1972" s="37">
        <f t="shared" si="2104"/>
        <v>0.89010278945001009</v>
      </c>
      <c r="BU1972" s="34">
        <f t="shared" si="2087"/>
        <v>4.4942984449069598</v>
      </c>
      <c r="BV1972" s="34">
        <f t="shared" si="2088"/>
        <v>50.598261767687767</v>
      </c>
      <c r="BW1972" s="34">
        <f t="shared" si="2089"/>
        <v>-5</v>
      </c>
      <c r="BX1972" s="34">
        <f t="shared" si="2090"/>
        <v>-5</v>
      </c>
      <c r="BY1972" s="34">
        <f t="shared" si="2091"/>
        <v>16.406565215036657</v>
      </c>
      <c r="BZ1972" s="36">
        <f t="shared" si="2105"/>
        <v>8.8788308174564607E-4</v>
      </c>
      <c r="CA1972" s="34">
        <f t="shared" si="2106"/>
        <v>1.7939205438687596E-2</v>
      </c>
    </row>
    <row r="1973" spans="1:79" ht="13.2" x14ac:dyDescent="0.25">
      <c r="A1973" s="75">
        <f t="shared" si="2092"/>
        <v>5.3123287671234412</v>
      </c>
      <c r="B1973" s="34">
        <f t="shared" si="2110"/>
        <v>1939.0000000000559</v>
      </c>
      <c r="C1973">
        <f t="shared" si="2093"/>
        <v>20</v>
      </c>
      <c r="D1973" s="35">
        <f t="shared" si="2053"/>
        <v>3000</v>
      </c>
      <c r="E1973" s="27">
        <v>0</v>
      </c>
      <c r="F1973" s="64">
        <f t="shared" si="2094"/>
        <v>0.96267801959344901</v>
      </c>
      <c r="G1973" s="34">
        <v>0</v>
      </c>
      <c r="H1973" s="34">
        <f t="shared" si="2054"/>
        <v>1</v>
      </c>
      <c r="I1973" s="34">
        <f t="shared" si="2095"/>
        <v>12793.990880396937</v>
      </c>
      <c r="J1973" s="34">
        <f t="shared" si="2055"/>
        <v>61103.805151763467</v>
      </c>
      <c r="K1973" s="34">
        <f t="shared" si="2056"/>
        <v>53580.692999946339</v>
      </c>
      <c r="L1973" s="36">
        <f t="shared" si="2107"/>
        <v>3653.0984236420813</v>
      </c>
      <c r="M1973" s="34">
        <f t="shared" si="2057"/>
        <v>149.95224105927213</v>
      </c>
      <c r="N1973" s="34">
        <f t="shared" si="2096"/>
        <v>716.16844231107939</v>
      </c>
      <c r="O1973" s="34">
        <f t="shared" si="2058"/>
        <v>13.261852397919354</v>
      </c>
      <c r="P1973">
        <f t="shared" si="2111"/>
        <v>138.41957739832327</v>
      </c>
      <c r="Q1973" s="36">
        <f t="shared" si="2059"/>
        <v>415.19177080922731</v>
      </c>
      <c r="R1973" s="34">
        <f t="shared" si="2060"/>
        <v>329.31229786328174</v>
      </c>
      <c r="S1973" s="34">
        <f t="shared" si="2061"/>
        <v>85.879472945945594</v>
      </c>
      <c r="T1973" s="36">
        <f t="shared" si="2097"/>
        <v>6.2861266398268776E-3</v>
      </c>
      <c r="U1973" s="36">
        <f t="shared" si="2062"/>
        <v>27365.625256492847</v>
      </c>
      <c r="V1973" s="36">
        <f t="shared" si="2063"/>
        <v>1.0995950493072506E-2</v>
      </c>
      <c r="W1973" s="68">
        <f t="shared" si="2064"/>
        <v>10.437424067548804</v>
      </c>
      <c r="X1973">
        <f t="shared" si="2065"/>
        <v>4.4958770188987627</v>
      </c>
      <c r="Y1973">
        <f t="shared" si="2066"/>
        <v>5.4790819485161157E-3</v>
      </c>
      <c r="Z1973" s="34">
        <f t="shared" si="2067"/>
        <v>1.6980387444359678E-3</v>
      </c>
      <c r="AA1973" s="36">
        <f t="shared" si="2068"/>
        <v>1.053511903119873E-3</v>
      </c>
      <c r="AB1973" s="34">
        <f t="shared" si="2069"/>
        <v>1.9253560391868981E-3</v>
      </c>
      <c r="AC1973" s="36">
        <f t="shared" si="2070"/>
        <v>124.11443101443012</v>
      </c>
      <c r="AD1973" s="34">
        <f t="shared" si="2071"/>
        <v>66.77828945052832</v>
      </c>
      <c r="AE1973">
        <f t="shared" si="2098"/>
        <v>64463.106297391729</v>
      </c>
      <c r="AF1973" s="36">
        <f t="shared" si="2112"/>
        <v>66.77828945052832</v>
      </c>
      <c r="AG1973" s="34">
        <f t="shared" si="2072"/>
        <v>0</v>
      </c>
      <c r="AH1973">
        <f t="shared" si="2108"/>
        <v>0</v>
      </c>
      <c r="AI1973" s="29">
        <f t="shared" si="2099"/>
        <v>0</v>
      </c>
      <c r="AJ1973">
        <f t="shared" si="2100"/>
        <v>0</v>
      </c>
      <c r="AK1973" s="36">
        <f t="shared" si="2113"/>
        <v>-1.8493668581398971E-3</v>
      </c>
      <c r="AL1973" s="36">
        <f t="shared" si="2101"/>
        <v>-4.844058251074936E-4</v>
      </c>
      <c r="AM1973" s="36">
        <f t="shared" si="2102"/>
        <v>-4.3901834232868801E-2</v>
      </c>
      <c r="AN1973" s="37">
        <f t="shared" si="2114"/>
        <v>0.23042357041342545</v>
      </c>
      <c r="AO1973" s="36">
        <f t="shared" si="2115"/>
        <v>0.87023672879630132</v>
      </c>
      <c r="AP1973" s="36">
        <f t="shared" si="2116"/>
        <v>23.199574109264919</v>
      </c>
      <c r="AQ1973" s="74">
        <f t="shared" si="2073"/>
        <v>1.9156778197474314E-3</v>
      </c>
      <c r="AR1973" s="73">
        <f t="shared" si="2074"/>
        <v>1.8353778532284248E-3</v>
      </c>
      <c r="AS1973" s="72">
        <f t="shared" si="2117"/>
        <v>0.6590406863567928</v>
      </c>
      <c r="AT1973" s="37">
        <f t="shared" si="2075"/>
        <v>52.428524507917885</v>
      </c>
      <c r="AU1973" s="37">
        <f t="shared" si="2076"/>
        <v>3478.8281293049417</v>
      </c>
      <c r="AV1973" s="34">
        <f t="shared" si="2077"/>
        <v>0</v>
      </c>
      <c r="AW1973" s="34">
        <f t="shared" si="2078"/>
        <v>0.98155765709853282</v>
      </c>
      <c r="AX1973" s="37">
        <f t="shared" si="2079"/>
        <v>39.232624095676975</v>
      </c>
      <c r="AY1973" s="7">
        <f t="shared" si="2080"/>
        <v>50.651605820324313</v>
      </c>
      <c r="AZ1973" s="37">
        <f t="shared" si="2081"/>
        <v>49.670048163225779</v>
      </c>
      <c r="BA1973" s="2">
        <f>BE1973*'mass balance'!$B$17+BF1973*'mass balance'!$C$17+BG1973*'mass balance'!$D$17+BH1973*'mass balance'!$E$17</f>
        <v>7.0014017165261088E-4</v>
      </c>
      <c r="BB1973" s="2">
        <f>BE1973*'mass balance'!$B$18+BF1973*'mass balance'!$C$18+BG1973*'mass balance'!$D$18+BH1973*'mass balance'!$E$18</f>
        <v>7.1091155890880492E-4</v>
      </c>
      <c r="BC1973" s="2">
        <f>BE1973*'mass balance'!$B$19+BF1973*'mass balance'!$C$19+BG1973*'mass balance'!$D$19+BH1973*'mass balance'!$E$19</f>
        <v>-8.8863944863600594E-4</v>
      </c>
      <c r="BD1973" s="2">
        <f>BE1973*'mass balance'!$B$20+BF1973*'mass balance'!$C$20+BG1973*'mass balance'!$D$20+BH1973*'mass balance'!$E$20</f>
        <v>3.2314161768582046E-5</v>
      </c>
      <c r="BE1973" s="2">
        <f>N1973*'mass balance'!$H$11+R1973*'mass balance'!$I$11+S1973*'mass balance'!$J$11</f>
        <v>-1.7051629578835222E-3</v>
      </c>
      <c r="BF1973" s="2">
        <f>N1973*'mass balance'!$H$12+R1973*'mass balance'!$I$12+S1973*'mass balance'!$J$12</f>
        <v>1.3802448317664232E-4</v>
      </c>
      <c r="BG1973" s="2">
        <f>N1973*'mass balance'!$H$13+R1973*'mass balance'!$I$13+S1973*'mass balance'!$J$13</f>
        <v>5.1892529569284851E-4</v>
      </c>
      <c r="BH1973" s="2">
        <f>N1973*'mass balance'!$H$14+R1973*'mass balance'!$I$14+S1973*'mass balance'!$J$14</f>
        <v>1.8650219851851024E-4</v>
      </c>
      <c r="BI1973" s="36">
        <f t="shared" si="2082"/>
        <v>6.4767575960678318E-26</v>
      </c>
      <c r="BJ1973" s="36">
        <f t="shared" si="2083"/>
        <v>2.5183893102988779E-29</v>
      </c>
      <c r="BK1973" s="36">
        <f t="shared" si="2084"/>
        <v>6.5452677976795553E-26</v>
      </c>
      <c r="BL1973" s="36">
        <f t="shared" si="2085"/>
        <v>3.2631753795318577E-26</v>
      </c>
      <c r="BM1973" s="36">
        <f t="shared" si="2118"/>
        <v>3.1153823781469391E-23</v>
      </c>
      <c r="BN1973" s="36">
        <f t="shared" ca="1" si="2086"/>
        <v>0.72290360575868851</v>
      </c>
      <c r="BO1973" s="36">
        <f t="shared" ca="1" si="2103"/>
        <v>1</v>
      </c>
      <c r="BP1973" s="36">
        <f t="shared" si="2119"/>
        <v>-3.1153823781469391E-23</v>
      </c>
      <c r="BQ1973" s="36">
        <f t="shared" si="2120"/>
        <v>1</v>
      </c>
      <c r="BR1973" s="2">
        <f t="shared" si="2109"/>
        <v>-5</v>
      </c>
      <c r="BS1973">
        <v>0</v>
      </c>
      <c r="BT1973" s="37">
        <f t="shared" si="2104"/>
        <v>0.89086104725759585</v>
      </c>
      <c r="BU1973" s="34">
        <f t="shared" si="2087"/>
        <v>4.4958770188987627</v>
      </c>
      <c r="BV1973" s="34">
        <f t="shared" si="2088"/>
        <v>50.651605820324313</v>
      </c>
      <c r="BW1973" s="34">
        <f t="shared" si="2089"/>
        <v>-5</v>
      </c>
      <c r="BX1973" s="34">
        <f t="shared" si="2090"/>
        <v>-5</v>
      </c>
      <c r="BY1973" s="34">
        <f t="shared" si="2091"/>
        <v>16.418092498250889</v>
      </c>
      <c r="BZ1973" s="36">
        <f t="shared" si="2105"/>
        <v>8.8863944863600594E-4</v>
      </c>
      <c r="CA1973" s="34">
        <f t="shared" si="2106"/>
        <v>1.7935578486456206E-2</v>
      </c>
    </row>
    <row r="1974" spans="1:79" ht="13.2" x14ac:dyDescent="0.25">
      <c r="A1974" s="75">
        <f t="shared" si="2092"/>
        <v>5.3150684931508385</v>
      </c>
      <c r="B1974" s="34">
        <f t="shared" si="2110"/>
        <v>1940.0000000000562</v>
      </c>
      <c r="C1974">
        <f t="shared" si="2093"/>
        <v>20</v>
      </c>
      <c r="D1974" s="35">
        <f t="shared" si="2053"/>
        <v>3000</v>
      </c>
      <c r="E1974" s="27">
        <v>0</v>
      </c>
      <c r="F1974" s="64">
        <f t="shared" si="2094"/>
        <v>0.96267801959344901</v>
      </c>
      <c r="G1974" s="34">
        <v>0</v>
      </c>
      <c r="H1974" s="34">
        <f t="shared" si="2054"/>
        <v>1</v>
      </c>
      <c r="I1974" s="34">
        <f t="shared" si="2095"/>
        <v>12793.990880396937</v>
      </c>
      <c r="J1974" s="34">
        <f t="shared" si="2055"/>
        <v>61146.713343954078</v>
      </c>
      <c r="K1974" s="34">
        <f t="shared" si="2056"/>
        <v>53618.318327325505</v>
      </c>
      <c r="L1974" s="36">
        <f t="shared" si="2107"/>
        <v>3656.9470063146564</v>
      </c>
      <c r="M1974" s="34">
        <f t="shared" si="2057"/>
        <v>149.95224105927213</v>
      </c>
      <c r="N1974" s="34">
        <f t="shared" si="2096"/>
        <v>716.67134868634048</v>
      </c>
      <c r="O1974" s="34">
        <f t="shared" si="2058"/>
        <v>13.261852397919354</v>
      </c>
      <c r="P1974">
        <f t="shared" si="2111"/>
        <v>138.56540407073723</v>
      </c>
      <c r="Q1974" s="36">
        <f t="shared" si="2059"/>
        <v>415.54225464533226</v>
      </c>
      <c r="R1974" s="34">
        <f t="shared" si="2060"/>
        <v>329.61926648902158</v>
      </c>
      <c r="S1974" s="34">
        <f t="shared" si="2061"/>
        <v>85.922988156310595</v>
      </c>
      <c r="T1974" s="36">
        <f t="shared" si="2097"/>
        <v>6.2681660858809407E-3</v>
      </c>
      <c r="U1974" s="36">
        <f t="shared" si="2062"/>
        <v>27365.631542619489</v>
      </c>
      <c r="V1974" s="36">
        <f t="shared" si="2063"/>
        <v>1.1001522151612727E-2</v>
      </c>
      <c r="W1974" s="68">
        <f t="shared" si="2064"/>
        <v>10.448420018041876</v>
      </c>
      <c r="X1974">
        <f t="shared" si="2065"/>
        <v>4.497455284772613</v>
      </c>
      <c r="Y1974">
        <f t="shared" si="2066"/>
        <v>5.4790819485161157E-3</v>
      </c>
      <c r="Z1974" s="34">
        <f t="shared" si="2067"/>
        <v>1.6980387444359678E-3</v>
      </c>
      <c r="AA1974" s="36">
        <f t="shared" si="2068"/>
        <v>1.0529364375298637E-3</v>
      </c>
      <c r="AB1974" s="34">
        <f t="shared" si="2069"/>
        <v>1.9253560391868981E-3</v>
      </c>
      <c r="AC1974" s="36">
        <f t="shared" si="2070"/>
        <v>124.24300299731027</v>
      </c>
      <c r="AD1974" s="34">
        <f t="shared" si="2071"/>
        <v>66.81085942097414</v>
      </c>
      <c r="AE1974">
        <f t="shared" si="2098"/>
        <v>64529.884586842258</v>
      </c>
      <c r="AF1974" s="36">
        <f t="shared" si="2112"/>
        <v>66.81085942097414</v>
      </c>
      <c r="AG1974" s="34">
        <f t="shared" si="2072"/>
        <v>0</v>
      </c>
      <c r="AH1974">
        <f t="shared" si="2108"/>
        <v>0</v>
      </c>
      <c r="AI1974" s="29">
        <f t="shared" si="2099"/>
        <v>0</v>
      </c>
      <c r="AJ1974">
        <f t="shared" si="2100"/>
        <v>0</v>
      </c>
      <c r="AK1974" s="36">
        <f t="shared" si="2113"/>
        <v>-1.8353778532284248E-3</v>
      </c>
      <c r="AL1974" s="36">
        <f t="shared" si="2101"/>
        <v>-4.8418599036740125E-4</v>
      </c>
      <c r="AM1974" s="36">
        <f t="shared" si="2102"/>
        <v>-4.3823588442258379E-2</v>
      </c>
      <c r="AN1974" s="37">
        <f t="shared" si="2114"/>
        <v>0.22857420355528557</v>
      </c>
      <c r="AO1974" s="36">
        <f t="shared" si="2115"/>
        <v>0.86975232297119387</v>
      </c>
      <c r="AP1974" s="36">
        <f t="shared" si="2116"/>
        <v>23.15567227503205</v>
      </c>
      <c r="AQ1974" s="74">
        <f t="shared" si="2073"/>
        <v>1.9034795668485319E-3</v>
      </c>
      <c r="AR1974" s="73">
        <f t="shared" si="2074"/>
        <v>1.8214877402694025E-3</v>
      </c>
      <c r="AS1974" s="72">
        <f t="shared" si="2117"/>
        <v>0.65794075986310308</v>
      </c>
      <c r="AT1974" s="37">
        <f t="shared" si="2075"/>
        <v>52.094681105613404</v>
      </c>
      <c r="AU1974" s="37">
        <f t="shared" si="2076"/>
        <v>3472.2449508751101</v>
      </c>
      <c r="AV1974" s="34">
        <f t="shared" si="2077"/>
        <v>0</v>
      </c>
      <c r="AW1974" s="34">
        <f t="shared" si="2078"/>
        <v>0.98259173977388437</v>
      </c>
      <c r="AX1974" s="37">
        <f t="shared" si="2079"/>
        <v>39.273965153728177</v>
      </c>
      <c r="AY1974" s="7">
        <f t="shared" si="2080"/>
        <v>50.704976911543945</v>
      </c>
      <c r="AZ1974" s="37">
        <f t="shared" si="2081"/>
        <v>49.722385171770057</v>
      </c>
      <c r="BA1974" s="2">
        <f>BE1974*'mass balance'!$B$17+BF1974*'mass balance'!$C$17+BG1974*'mass balance'!$D$17+BH1974*'mass balance'!$E$17</f>
        <v>7.0073629990602241E-4</v>
      </c>
      <c r="BB1974" s="2">
        <f>BE1974*'mass balance'!$B$18+BF1974*'mass balance'!$C$18+BG1974*'mass balance'!$D$18+BH1974*'mass balance'!$E$18</f>
        <v>7.1151685836611509E-4</v>
      </c>
      <c r="BC1974" s="2">
        <f>BE1974*'mass balance'!$B$19+BF1974*'mass balance'!$C$19+BG1974*'mass balance'!$D$19+BH1974*'mass balance'!$E$19</f>
        <v>-8.8939607295764403E-4</v>
      </c>
      <c r="BD1974" s="2">
        <f>BE1974*'mass balance'!$B$20+BF1974*'mass balance'!$C$20+BG1974*'mass balance'!$D$20+BH1974*'mass balance'!$E$20</f>
        <v>3.2341675380277956E-5</v>
      </c>
      <c r="BE1974" s="2">
        <f>N1974*'mass balance'!$H$11+R1974*'mass balance'!$I$11+S1974*'mass balance'!$J$11</f>
        <v>-1.7063603540150962E-3</v>
      </c>
      <c r="BF1974" s="2">
        <f>N1974*'mass balance'!$H$12+R1974*'mass balance'!$I$12+S1974*'mass balance'!$J$12</f>
        <v>1.380944203131305E-4</v>
      </c>
      <c r="BG1974" s="2">
        <f>N1974*'mass balance'!$H$13+R1974*'mass balance'!$I$13+S1974*'mass balance'!$J$13</f>
        <v>5.1918809317415228E-4</v>
      </c>
      <c r="BH1974" s="2">
        <f>N1974*'mass balance'!$H$14+R1974*'mass balance'!$I$14+S1974*'mass balance'!$J$14</f>
        <v>1.8663316372040113E-4</v>
      </c>
      <c r="BI1974" s="36">
        <f t="shared" si="2082"/>
        <v>6.4767575960678318E-26</v>
      </c>
      <c r="BJ1974" s="36">
        <f t="shared" si="2083"/>
        <v>2.51753539950062E-29</v>
      </c>
      <c r="BK1974" s="36">
        <f t="shared" si="2084"/>
        <v>6.5477861869898537E-26</v>
      </c>
      <c r="BL1974" s="36">
        <f t="shared" si="2085"/>
        <v>3.2640506479413416E-26</v>
      </c>
      <c r="BM1974" s="36">
        <f t="shared" si="2118"/>
        <v>3.1186455535264709E-23</v>
      </c>
      <c r="BN1974" s="36">
        <f t="shared" ca="1" si="2086"/>
        <v>1.3461604052839804E-2</v>
      </c>
      <c r="BO1974" s="36">
        <f t="shared" ca="1" si="2103"/>
        <v>1</v>
      </c>
      <c r="BP1974" s="36">
        <f t="shared" si="2119"/>
        <v>-3.1186455535264709E-23</v>
      </c>
      <c r="BQ1974" s="36">
        <f t="shared" si="2120"/>
        <v>1</v>
      </c>
      <c r="BR1974" s="2">
        <f t="shared" si="2109"/>
        <v>-5</v>
      </c>
      <c r="BS1974">
        <v>0</v>
      </c>
      <c r="BT1974" s="37">
        <f t="shared" si="2104"/>
        <v>0.8916195631400381</v>
      </c>
      <c r="BU1974" s="34">
        <f t="shared" si="2087"/>
        <v>4.497455284772613</v>
      </c>
      <c r="BV1974" s="34">
        <f t="shared" si="2088"/>
        <v>50.704976911543945</v>
      </c>
      <c r="BW1974" s="34">
        <f t="shared" si="2089"/>
        <v>-5</v>
      </c>
      <c r="BX1974" s="34">
        <f t="shared" si="2090"/>
        <v>-5</v>
      </c>
      <c r="BY1974" s="34">
        <f t="shared" si="2091"/>
        <v>16.429621578421404</v>
      </c>
      <c r="BZ1974" s="36">
        <f t="shared" si="2105"/>
        <v>8.8939607295764403E-4</v>
      </c>
      <c r="CA1974" s="34">
        <f t="shared" si="2106"/>
        <v>1.7931954793798915E-2</v>
      </c>
    </row>
    <row r="1975" spans="1:79" ht="13.2" x14ac:dyDescent="0.25">
      <c r="A1975" s="75">
        <f t="shared" si="2092"/>
        <v>5.3178082191782359</v>
      </c>
      <c r="B1975" s="34">
        <f t="shared" si="2110"/>
        <v>1941.0000000000562</v>
      </c>
      <c r="C1975">
        <f t="shared" si="2093"/>
        <v>20</v>
      </c>
      <c r="D1975" s="35">
        <f t="shared" si="2053"/>
        <v>3000</v>
      </c>
      <c r="E1975" s="27">
        <v>0</v>
      </c>
      <c r="F1975" s="64">
        <f t="shared" si="2094"/>
        <v>0.96267801959344901</v>
      </c>
      <c r="G1975" s="34">
        <v>0</v>
      </c>
      <c r="H1975" s="34">
        <f t="shared" si="2054"/>
        <v>1</v>
      </c>
      <c r="I1975" s="34">
        <f t="shared" si="2095"/>
        <v>12793.990880396937</v>
      </c>
      <c r="J1975" s="34">
        <f t="shared" si="2055"/>
        <v>61189.628216726793</v>
      </c>
      <c r="K1975" s="34">
        <f t="shared" si="2056"/>
        <v>53655.949512772233</v>
      </c>
      <c r="L1975" s="36">
        <f t="shared" si="2107"/>
        <v>3660.7975390677211</v>
      </c>
      <c r="M1975" s="34">
        <f t="shared" si="2057"/>
        <v>149.95224105927213</v>
      </c>
      <c r="N1975" s="34">
        <f t="shared" si="2096"/>
        <v>717.17433336150566</v>
      </c>
      <c r="O1975" s="34">
        <f t="shared" si="2058"/>
        <v>13.261852397919354</v>
      </c>
      <c r="P1975">
        <f t="shared" si="2111"/>
        <v>138.71130463366435</v>
      </c>
      <c r="Q1975" s="36">
        <f t="shared" si="2059"/>
        <v>415.89285500261843</v>
      </c>
      <c r="R1975" s="34">
        <f t="shared" si="2060"/>
        <v>329.92636257821823</v>
      </c>
      <c r="S1975" s="34">
        <f t="shared" si="2061"/>
        <v>85.966492424400172</v>
      </c>
      <c r="T1975" s="36">
        <f t="shared" si="2097"/>
        <v>6.2502635589186777E-3</v>
      </c>
      <c r="U1975" s="36">
        <f t="shared" si="2062"/>
        <v>27365.637810785574</v>
      </c>
      <c r="V1975" s="36">
        <f t="shared" si="2063"/>
        <v>1.1007092409111302E-2</v>
      </c>
      <c r="W1975" s="68">
        <f t="shared" si="2064"/>
        <v>10.459421540193489</v>
      </c>
      <c r="X1975">
        <f t="shared" si="2065"/>
        <v>4.4990332425875392</v>
      </c>
      <c r="Y1975">
        <f t="shared" si="2066"/>
        <v>5.4790819485161157E-3</v>
      </c>
      <c r="Z1975" s="34">
        <f t="shared" si="2067"/>
        <v>1.6980387444359678E-3</v>
      </c>
      <c r="AA1975" s="36">
        <f t="shared" si="2068"/>
        <v>1.0523614873741557E-3</v>
      </c>
      <c r="AB1975" s="34">
        <f t="shared" si="2069"/>
        <v>1.9253560391868981E-3</v>
      </c>
      <c r="AC1975" s="36">
        <f t="shared" si="2070"/>
        <v>124.37163768897972</v>
      </c>
      <c r="AD1975" s="34">
        <f t="shared" si="2071"/>
        <v>66.843420255574159</v>
      </c>
      <c r="AE1975">
        <f t="shared" si="2098"/>
        <v>64596.695446263235</v>
      </c>
      <c r="AF1975" s="36">
        <f t="shared" si="2112"/>
        <v>66.843420255574159</v>
      </c>
      <c r="AG1975" s="34">
        <f t="shared" si="2072"/>
        <v>0</v>
      </c>
      <c r="AH1975">
        <f t="shared" si="2108"/>
        <v>0</v>
      </c>
      <c r="AI1975" s="29">
        <f t="shared" si="2099"/>
        <v>0</v>
      </c>
      <c r="AJ1975">
        <f t="shared" si="2100"/>
        <v>0</v>
      </c>
      <c r="AK1975" s="36">
        <f t="shared" si="2113"/>
        <v>-1.8214877402694025E-3</v>
      </c>
      <c r="AL1975" s="36">
        <f t="shared" si="2101"/>
        <v>-4.8396595883632603E-4</v>
      </c>
      <c r="AM1975" s="36">
        <f t="shared" si="2102"/>
        <v>-4.3745448037821918E-2</v>
      </c>
      <c r="AN1975" s="37">
        <f t="shared" si="2114"/>
        <v>0.22673882570205714</v>
      </c>
      <c r="AO1975" s="36">
        <f t="shared" si="2115"/>
        <v>0.8692681369808265</v>
      </c>
      <c r="AP1975" s="36">
        <f t="shared" si="2116"/>
        <v>23.111848686589791</v>
      </c>
      <c r="AQ1975" s="74">
        <f t="shared" si="2073"/>
        <v>1.891352189582151E-3</v>
      </c>
      <c r="AR1975" s="73">
        <f t="shared" si="2074"/>
        <v>1.807695874188744E-3</v>
      </c>
      <c r="AS1975" s="72">
        <f t="shared" si="2117"/>
        <v>0.65684255622763954</v>
      </c>
      <c r="AT1975" s="37">
        <f t="shared" si="2075"/>
        <v>51.762777437014762</v>
      </c>
      <c r="AU1975" s="37">
        <f t="shared" si="2076"/>
        <v>3465.6735055769341</v>
      </c>
      <c r="AV1975" s="34">
        <f t="shared" si="2077"/>
        <v>0</v>
      </c>
      <c r="AW1975" s="34">
        <f t="shared" si="2078"/>
        <v>0.98362634641990832</v>
      </c>
      <c r="AX1975" s="37">
        <f t="shared" si="2079"/>
        <v>39.315327147956395</v>
      </c>
      <c r="AY1975" s="7">
        <f t="shared" si="2080"/>
        <v>50.758375034569795</v>
      </c>
      <c r="AZ1975" s="37">
        <f t="shared" si="2081"/>
        <v>49.774748688149884</v>
      </c>
      <c r="BA1975" s="2">
        <f>BE1975*'mass balance'!$B$17+BF1975*'mass balance'!$C$17+BG1975*'mass balance'!$D$17+BH1975*'mass balance'!$E$17</f>
        <v>7.0133263089670428E-4</v>
      </c>
      <c r="BB1975" s="2">
        <f>BE1975*'mass balance'!$B$18+BF1975*'mass balance'!$C$18+BG1975*'mass balance'!$D$18+BH1975*'mass balance'!$E$18</f>
        <v>7.1212236367973036E-4</v>
      </c>
      <c r="BC1975" s="2">
        <f>BE1975*'mass balance'!$B$19+BF1975*'mass balance'!$C$19+BG1975*'mass balance'!$D$19+BH1975*'mass balance'!$E$19</f>
        <v>-8.9015295459966273E-4</v>
      </c>
      <c r="BD1975" s="2">
        <f>BE1975*'mass balance'!$B$20+BF1975*'mass balance'!$C$20+BG1975*'mass balance'!$D$20+BH1975*'mass balance'!$E$20</f>
        <v>3.2369198349078652E-5</v>
      </c>
      <c r="BE1975" s="2">
        <f>N1975*'mass balance'!$H$11+R1975*'mass balance'!$I$11+S1975*'mass balance'!$J$11</f>
        <v>-1.7075579365750132E-3</v>
      </c>
      <c r="BF1975" s="2">
        <f>N1975*'mass balance'!$H$12+R1975*'mass balance'!$I$12+S1975*'mass balance'!$J$12</f>
        <v>1.3816433986332176E-4</v>
      </c>
      <c r="BG1975" s="2">
        <f>N1975*'mass balance'!$H$13+R1975*'mass balance'!$I$13+S1975*'mass balance'!$J$13</f>
        <v>5.1945082475670203E-4</v>
      </c>
      <c r="BH1975" s="2">
        <f>N1975*'mass balance'!$H$14+R1975*'mass balance'!$I$14+S1975*'mass balance'!$J$14</f>
        <v>1.8676414931289206E-4</v>
      </c>
      <c r="BI1975" s="36">
        <f t="shared" si="2082"/>
        <v>6.4767575960678318E-26</v>
      </c>
      <c r="BJ1975" s="36">
        <f t="shared" si="2083"/>
        <v>2.5166836730533642E-29</v>
      </c>
      <c r="BK1975" s="36">
        <f t="shared" si="2084"/>
        <v>6.550303722389354E-26</v>
      </c>
      <c r="BL1975" s="36">
        <f t="shared" si="2085"/>
        <v>3.2649262878927074E-26</v>
      </c>
      <c r="BM1975" s="36">
        <f t="shared" si="2118"/>
        <v>3.1219096041744125E-23</v>
      </c>
      <c r="BN1975" s="36">
        <f t="shared" ca="1" si="2086"/>
        <v>0.11242401390718626</v>
      </c>
      <c r="BO1975" s="36">
        <f t="shared" ca="1" si="2103"/>
        <v>1</v>
      </c>
      <c r="BP1975" s="36">
        <f t="shared" si="2119"/>
        <v>-3.1219096041744125E-23</v>
      </c>
      <c r="BQ1975" s="36">
        <f t="shared" si="2120"/>
        <v>1</v>
      </c>
      <c r="BR1975" s="2">
        <f t="shared" si="2109"/>
        <v>-5</v>
      </c>
      <c r="BS1975">
        <v>0</v>
      </c>
      <c r="BT1975" s="37">
        <f t="shared" si="2104"/>
        <v>0.89237833698616187</v>
      </c>
      <c r="BU1975" s="34">
        <f t="shared" si="2087"/>
        <v>4.4990332425875392</v>
      </c>
      <c r="BV1975" s="34">
        <f t="shared" si="2088"/>
        <v>50.758375034569795</v>
      </c>
      <c r="BW1975" s="34">
        <f t="shared" si="2089"/>
        <v>-5</v>
      </c>
      <c r="BX1975" s="34">
        <f t="shared" si="2090"/>
        <v>-5</v>
      </c>
      <c r="BY1975" s="34">
        <f t="shared" si="2091"/>
        <v>16.441152453609668</v>
      </c>
      <c r="BZ1975" s="36">
        <f t="shared" si="2105"/>
        <v>8.9015295459966273E-4</v>
      </c>
      <c r="CA1975" s="34">
        <f t="shared" si="2106"/>
        <v>1.7928334356384499E-2</v>
      </c>
    </row>
    <row r="1976" spans="1:79" ht="13.2" x14ac:dyDescent="0.25">
      <c r="A1976" s="75">
        <f t="shared" si="2092"/>
        <v>5.3205479452056332</v>
      </c>
      <c r="B1976" s="34">
        <f t="shared" si="2110"/>
        <v>1942.0000000000562</v>
      </c>
      <c r="C1976">
        <f t="shared" si="2093"/>
        <v>20</v>
      </c>
      <c r="D1976" s="35">
        <f t="shared" si="2053"/>
        <v>3000</v>
      </c>
      <c r="E1976" s="27">
        <v>0</v>
      </c>
      <c r="F1976" s="64">
        <f t="shared" si="2094"/>
        <v>0.96267801959344901</v>
      </c>
      <c r="G1976" s="34">
        <v>0</v>
      </c>
      <c r="H1976" s="34">
        <f t="shared" si="2054"/>
        <v>1</v>
      </c>
      <c r="I1976" s="34">
        <f t="shared" si="2095"/>
        <v>12793.990880396937</v>
      </c>
      <c r="J1976" s="34">
        <f t="shared" si="2055"/>
        <v>61232.549762870614</v>
      </c>
      <c r="K1976" s="34">
        <f t="shared" si="2056"/>
        <v>53693.586549963344</v>
      </c>
      <c r="L1976" s="36">
        <f t="shared" si="2107"/>
        <v>3664.6500214109101</v>
      </c>
      <c r="M1976" s="34">
        <f t="shared" si="2057"/>
        <v>149.95224105927213</v>
      </c>
      <c r="N1976" s="34">
        <f t="shared" si="2096"/>
        <v>717.67739625205809</v>
      </c>
      <c r="O1976" s="34">
        <f t="shared" si="2058"/>
        <v>13.261852397919354</v>
      </c>
      <c r="P1976">
        <f t="shared" si="2111"/>
        <v>138.85727906852424</v>
      </c>
      <c r="Q1976" s="36">
        <f t="shared" si="2059"/>
        <v>416.24357182946341</v>
      </c>
      <c r="R1976" s="34">
        <f t="shared" si="2060"/>
        <v>330.23358608855659</v>
      </c>
      <c r="S1976" s="34">
        <f t="shared" si="2061"/>
        <v>86.009985740906785</v>
      </c>
      <c r="T1976" s="36">
        <f t="shared" si="2097"/>
        <v>6.2324188488108679E-3</v>
      </c>
      <c r="U1976" s="36">
        <f t="shared" si="2062"/>
        <v>27365.644061049134</v>
      </c>
      <c r="V1976" s="36">
        <f t="shared" si="2063"/>
        <v>1.1012661264376474E-2</v>
      </c>
      <c r="W1976" s="68">
        <f t="shared" si="2064"/>
        <v>10.4704286326026</v>
      </c>
      <c r="X1976">
        <f t="shared" si="2065"/>
        <v>4.5006108924025625</v>
      </c>
      <c r="Y1976">
        <f t="shared" si="2066"/>
        <v>5.4790819485161157E-3</v>
      </c>
      <c r="Z1976" s="34">
        <f t="shared" si="2067"/>
        <v>1.6980387444359678E-3</v>
      </c>
      <c r="AA1976" s="36">
        <f t="shared" si="2068"/>
        <v>1.05178705197278E-3</v>
      </c>
      <c r="AB1976" s="34">
        <f t="shared" si="2069"/>
        <v>1.9253560391868981E-3</v>
      </c>
      <c r="AC1976" s="36">
        <f t="shared" si="2070"/>
        <v>124.5003350718487</v>
      </c>
      <c r="AD1976" s="34">
        <f t="shared" si="2071"/>
        <v>66.87597194818369</v>
      </c>
      <c r="AE1976">
        <f t="shared" si="2098"/>
        <v>64663.538866518807</v>
      </c>
      <c r="AF1976" s="36">
        <f t="shared" si="2112"/>
        <v>66.87597194818369</v>
      </c>
      <c r="AG1976" s="34">
        <f t="shared" si="2072"/>
        <v>0</v>
      </c>
      <c r="AH1976">
        <f t="shared" si="2108"/>
        <v>0</v>
      </c>
      <c r="AI1976" s="29">
        <f t="shared" si="2099"/>
        <v>0</v>
      </c>
      <c r="AJ1976">
        <f t="shared" si="2100"/>
        <v>0</v>
      </c>
      <c r="AK1976" s="36">
        <f t="shared" si="2113"/>
        <v>-1.807695874188744E-3</v>
      </c>
      <c r="AL1976" s="36">
        <f t="shared" si="2101"/>
        <v>-4.8374573231740881E-4</v>
      </c>
      <c r="AM1976" s="36">
        <f t="shared" si="2102"/>
        <v>-4.3667413113423675E-2</v>
      </c>
      <c r="AN1976" s="37">
        <f t="shared" si="2114"/>
        <v>0.22491733796178773</v>
      </c>
      <c r="AO1976" s="36">
        <f t="shared" si="2115"/>
        <v>0.86878417102199013</v>
      </c>
      <c r="AP1976" s="36">
        <f t="shared" si="2116"/>
        <v>23.06810323855197</v>
      </c>
      <c r="AQ1976" s="74">
        <f t="shared" si="2073"/>
        <v>1.8792953187886877E-3</v>
      </c>
      <c r="AR1976" s="73">
        <f t="shared" si="2074"/>
        <v>1.7940016137104951E-3</v>
      </c>
      <c r="AS1976" s="72">
        <f t="shared" si="2117"/>
        <v>0.65574607354901671</v>
      </c>
      <c r="AT1976" s="37">
        <f t="shared" si="2075"/>
        <v>51.43280339891308</v>
      </c>
      <c r="AU1976" s="37">
        <f t="shared" si="2076"/>
        <v>3459.1137776075211</v>
      </c>
      <c r="AV1976" s="34">
        <f t="shared" si="2077"/>
        <v>0</v>
      </c>
      <c r="AW1976" s="34">
        <f t="shared" si="2078"/>
        <v>0.98466147690484718</v>
      </c>
      <c r="AX1976" s="37">
        <f t="shared" si="2079"/>
        <v>39.356710073111742</v>
      </c>
      <c r="AY1976" s="7">
        <f t="shared" si="2080"/>
        <v>50.811800182619187</v>
      </c>
      <c r="AZ1976" s="37">
        <f t="shared" si="2081"/>
        <v>49.82713870571434</v>
      </c>
      <c r="BA1976" s="2">
        <f>BE1976*'mass balance'!$B$17+BF1976*'mass balance'!$C$17+BG1976*'mass balance'!$D$17+BH1976*'mass balance'!$E$17</f>
        <v>7.0192916453727314E-4</v>
      </c>
      <c r="BB1976" s="2">
        <f>BE1976*'mass balance'!$B$18+BF1976*'mass balance'!$C$18+BG1976*'mass balance'!$D$18+BH1976*'mass balance'!$E$18</f>
        <v>7.1272807476092351E-4</v>
      </c>
      <c r="BC1976" s="2">
        <f>BE1976*'mass balance'!$B$19+BF1976*'mass balance'!$C$19+BG1976*'mass balance'!$D$19+BH1976*'mass balance'!$E$19</f>
        <v>-8.9091009345115433E-4</v>
      </c>
      <c r="BD1976" s="2">
        <f>BE1976*'mass balance'!$B$20+BF1976*'mass balance'!$C$20+BG1976*'mass balance'!$D$20+BH1976*'mass balance'!$E$20</f>
        <v>3.239673067095107E-5</v>
      </c>
      <c r="BE1976" s="2">
        <f>N1976*'mass balance'!$H$11+R1976*'mass balance'!$I$11+S1976*'mass balance'!$J$11</f>
        <v>-1.708755705362043E-3</v>
      </c>
      <c r="BF1976" s="2">
        <f>N1976*'mass balance'!$H$12+R1976*'mass balance'!$I$12+S1976*'mass balance'!$J$12</f>
        <v>1.3823424181225711E-4</v>
      </c>
      <c r="BG1976" s="2">
        <f>N1976*'mass balance'!$H$13+R1976*'mass balance'!$I$13+S1976*'mass balance'!$J$13</f>
        <v>5.1971349038378402E-4</v>
      </c>
      <c r="BH1976" s="2">
        <f>N1976*'mass balance'!$H$14+R1976*'mass balance'!$I$14+S1976*'mass balance'!$J$14</f>
        <v>1.8689515527397344E-4</v>
      </c>
      <c r="BI1976" s="36">
        <f t="shared" si="2082"/>
        <v>6.4767575960678318E-26</v>
      </c>
      <c r="BJ1976" s="36">
        <f t="shared" si="2083"/>
        <v>2.5158341254232441E-29</v>
      </c>
      <c r="BK1976" s="36">
        <f t="shared" si="2084"/>
        <v>6.5528204060624072E-26</v>
      </c>
      <c r="BL1976" s="36">
        <f t="shared" si="2085"/>
        <v>3.265802299767042E-26</v>
      </c>
      <c r="BM1976" s="36">
        <f t="shared" si="2118"/>
        <v>3.1251745304623054E-23</v>
      </c>
      <c r="BN1976" s="36">
        <f t="shared" ca="1" si="2086"/>
        <v>0.82497705175804248</v>
      </c>
      <c r="BO1976" s="36">
        <f t="shared" ca="1" si="2103"/>
        <v>1</v>
      </c>
      <c r="BP1976" s="36">
        <f t="shared" si="2119"/>
        <v>-3.1251745304623054E-23</v>
      </c>
      <c r="BQ1976" s="36">
        <f t="shared" si="2120"/>
        <v>1</v>
      </c>
      <c r="BR1976" s="2">
        <f t="shared" si="2109"/>
        <v>-5</v>
      </c>
      <c r="BS1976">
        <v>0</v>
      </c>
      <c r="BT1976" s="37">
        <f t="shared" si="2104"/>
        <v>0.89313736868478222</v>
      </c>
      <c r="BU1976" s="34">
        <f t="shared" si="2087"/>
        <v>4.5006108924025625</v>
      </c>
      <c r="BV1976" s="34">
        <f t="shared" si="2088"/>
        <v>50.811800182619187</v>
      </c>
      <c r="BW1976" s="34">
        <f t="shared" si="2089"/>
        <v>-5</v>
      </c>
      <c r="BX1976" s="34">
        <f t="shared" si="2090"/>
        <v>-5</v>
      </c>
      <c r="BY1976" s="34">
        <f t="shared" si="2091"/>
        <v>16.452685121878151</v>
      </c>
      <c r="BZ1976" s="36">
        <f t="shared" si="2105"/>
        <v>8.9091009345115433E-4</v>
      </c>
      <c r="CA1976" s="34">
        <f t="shared" si="2106"/>
        <v>1.7924717169889474E-2</v>
      </c>
    </row>
    <row r="1977" spans="1:79" ht="13.2" x14ac:dyDescent="0.25">
      <c r="A1977" s="75">
        <f t="shared" si="2092"/>
        <v>5.3232876712330306</v>
      </c>
      <c r="B1977" s="34">
        <f t="shared" si="2110"/>
        <v>1943.0000000000562</v>
      </c>
      <c r="C1977">
        <f t="shared" si="2093"/>
        <v>20</v>
      </c>
      <c r="D1977" s="35">
        <f t="shared" si="2053"/>
        <v>3000</v>
      </c>
      <c r="E1977" s="27">
        <v>0</v>
      </c>
      <c r="F1977" s="64">
        <f t="shared" si="2094"/>
        <v>0.96267801959344901</v>
      </c>
      <c r="G1977" s="34">
        <v>0</v>
      </c>
      <c r="H1977" s="34">
        <f t="shared" si="2054"/>
        <v>1</v>
      </c>
      <c r="I1977" s="34">
        <f t="shared" si="2095"/>
        <v>12793.990880396937</v>
      </c>
      <c r="J1977" s="34">
        <f t="shared" si="2055"/>
        <v>61275.477975178328</v>
      </c>
      <c r="K1977" s="34">
        <f t="shared" si="2056"/>
        <v>53731.22943257897</v>
      </c>
      <c r="L1977" s="36">
        <f t="shared" si="2107"/>
        <v>3668.5044528534413</v>
      </c>
      <c r="M1977" s="34">
        <f t="shared" si="2057"/>
        <v>149.95224105927213</v>
      </c>
      <c r="N1977" s="34">
        <f t="shared" si="2096"/>
        <v>718.18053727352572</v>
      </c>
      <c r="O1977" s="34">
        <f t="shared" si="2058"/>
        <v>13.261852397919354</v>
      </c>
      <c r="P1977">
        <f t="shared" si="2111"/>
        <v>139.00332735672069</v>
      </c>
      <c r="Q1977" s="36">
        <f t="shared" si="2059"/>
        <v>416.59440507423972</v>
      </c>
      <c r="R1977" s="34">
        <f t="shared" si="2060"/>
        <v>330.54093697770389</v>
      </c>
      <c r="S1977" s="34">
        <f t="shared" si="2061"/>
        <v>86.053468096535866</v>
      </c>
      <c r="T1977" s="36">
        <f t="shared" si="2097"/>
        <v>6.214631746267016E-3</v>
      </c>
      <c r="U1977" s="36">
        <f t="shared" si="2062"/>
        <v>27365.650293467981</v>
      </c>
      <c r="V1977" s="36">
        <f t="shared" si="2063"/>
        <v>1.1018228716218211E-2</v>
      </c>
      <c r="W1977" s="68">
        <f t="shared" si="2064"/>
        <v>10.481441293866975</v>
      </c>
      <c r="X1977">
        <f t="shared" si="2065"/>
        <v>4.5021882342766952</v>
      </c>
      <c r="Y1977">
        <f t="shared" si="2066"/>
        <v>5.4790819485161157E-3</v>
      </c>
      <c r="Z1977" s="34">
        <f t="shared" si="2067"/>
        <v>1.6980387444359678E-3</v>
      </c>
      <c r="AA1977" s="36">
        <f t="shared" si="2068"/>
        <v>1.0512131306469586E-3</v>
      </c>
      <c r="AB1977" s="34">
        <f t="shared" si="2069"/>
        <v>1.9253560391868981E-3</v>
      </c>
      <c r="AC1977" s="36">
        <f t="shared" si="2070"/>
        <v>124.62909512831563</v>
      </c>
      <c r="AD1977" s="34">
        <f t="shared" si="2071"/>
        <v>66.908514492667578</v>
      </c>
      <c r="AE1977">
        <f t="shared" si="2098"/>
        <v>64730.41483846699</v>
      </c>
      <c r="AF1977" s="36">
        <f t="shared" si="2112"/>
        <v>66.908514492667578</v>
      </c>
      <c r="AG1977" s="34">
        <f t="shared" si="2072"/>
        <v>0</v>
      </c>
      <c r="AH1977">
        <f t="shared" si="2108"/>
        <v>0</v>
      </c>
      <c r="AI1977" s="29">
        <f t="shared" si="2099"/>
        <v>0</v>
      </c>
      <c r="AJ1977">
        <f t="shared" si="2100"/>
        <v>0</v>
      </c>
      <c r="AK1977" s="36">
        <f t="shared" si="2113"/>
        <v>-1.7940016137104951E-3</v>
      </c>
      <c r="AL1977" s="36">
        <f t="shared" si="2101"/>
        <v>-4.8352531260512164E-4</v>
      </c>
      <c r="AM1977" s="36">
        <f t="shared" si="2102"/>
        <v>-4.3589483760997201E-2</v>
      </c>
      <c r="AN1977" s="37">
        <f t="shared" si="2114"/>
        <v>0.22310964208759898</v>
      </c>
      <c r="AO1977" s="36">
        <f t="shared" si="2115"/>
        <v>0.86830042528967266</v>
      </c>
      <c r="AP1977" s="36">
        <f t="shared" si="2116"/>
        <v>23.024435825438545</v>
      </c>
      <c r="AQ1977" s="74">
        <f t="shared" si="2073"/>
        <v>1.8673085869895573E-3</v>
      </c>
      <c r="AR1977" s="73">
        <f t="shared" si="2074"/>
        <v>1.7804043213375579E-3</v>
      </c>
      <c r="AS1977" s="72">
        <f t="shared" si="2117"/>
        <v>0.65465130992239762</v>
      </c>
      <c r="AT1977" s="37">
        <f t="shared" si="2075"/>
        <v>51.104748934105722</v>
      </c>
      <c r="AU1977" s="37">
        <f t="shared" si="2076"/>
        <v>3452.5657511499016</v>
      </c>
      <c r="AV1977" s="34">
        <f t="shared" si="2077"/>
        <v>0</v>
      </c>
      <c r="AW1977" s="34">
        <f t="shared" si="2078"/>
        <v>0.98569713109683199</v>
      </c>
      <c r="AX1977" s="37">
        <f t="shared" si="2079"/>
        <v>39.398113923939832</v>
      </c>
      <c r="AY1977" s="7">
        <f t="shared" si="2080"/>
        <v>50.865252348903645</v>
      </c>
      <c r="AZ1977" s="37">
        <f t="shared" si="2081"/>
        <v>49.879555217806811</v>
      </c>
      <c r="BA1977" s="2">
        <f>BE1977*'mass balance'!$B$17+BF1977*'mass balance'!$C$17+BG1977*'mass balance'!$D$17+BH1977*'mass balance'!$E$17</f>
        <v>7.0252590074033785E-4</v>
      </c>
      <c r="BB1977" s="2">
        <f>BE1977*'mass balance'!$B$18+BF1977*'mass balance'!$C$18+BG1977*'mass balance'!$D$18+BH1977*'mass balance'!$E$18</f>
        <v>7.1333399152095846E-4</v>
      </c>
      <c r="BC1977" s="2">
        <f>BE1977*'mass balance'!$B$19+BF1977*'mass balance'!$C$19+BG1977*'mass balance'!$D$19+BH1977*'mass balance'!$E$19</f>
        <v>-8.916674894011978E-4</v>
      </c>
      <c r="BD1977" s="2">
        <f>BE1977*'mass balance'!$B$20+BF1977*'mass balance'!$C$20+BG1977*'mass balance'!$D$20+BH1977*'mass balance'!$E$20</f>
        <v>3.2424272341861736E-5</v>
      </c>
      <c r="BE1977" s="2">
        <f>N1977*'mass balance'!$H$11+R1977*'mass balance'!$I$11+S1977*'mass balance'!$J$11</f>
        <v>-1.7099536601750611E-3</v>
      </c>
      <c r="BF1977" s="2">
        <f>N1977*'mass balance'!$H$12+R1977*'mass balance'!$I$12+S1977*'mass balance'!$J$12</f>
        <v>1.3830412614499845E-4</v>
      </c>
      <c r="BG1977" s="2">
        <f>N1977*'mass balance'!$H$13+R1977*'mass balance'!$I$13+S1977*'mass balance'!$J$13</f>
        <v>5.1997608999876886E-4</v>
      </c>
      <c r="BH1977" s="2">
        <f>N1977*'mass balance'!$H$14+R1977*'mass balance'!$I$14+S1977*'mass balance'!$J$14</f>
        <v>1.8702618158164728E-4</v>
      </c>
      <c r="BI1977" s="36">
        <f t="shared" si="2082"/>
        <v>6.4767575960678318E-26</v>
      </c>
      <c r="BJ1977" s="36">
        <f t="shared" si="2083"/>
        <v>2.5149867510929764E-29</v>
      </c>
      <c r="BK1977" s="36">
        <f t="shared" si="2084"/>
        <v>6.5553362401878299E-26</v>
      </c>
      <c r="BL1977" s="36">
        <f t="shared" si="2085"/>
        <v>3.2666786839427988E-26</v>
      </c>
      <c r="BM1977" s="36">
        <f t="shared" si="2118"/>
        <v>3.1284403327620726E-23</v>
      </c>
      <c r="BN1977" s="36">
        <f t="shared" ca="1" si="2086"/>
        <v>4.7804803607046864E-2</v>
      </c>
      <c r="BO1977" s="36">
        <f t="shared" ca="1" si="2103"/>
        <v>1</v>
      </c>
      <c r="BP1977" s="36">
        <f t="shared" si="2119"/>
        <v>-3.1284403327620726E-23</v>
      </c>
      <c r="BQ1977" s="36">
        <f t="shared" si="2120"/>
        <v>1</v>
      </c>
      <c r="BR1977" s="2">
        <f t="shared" si="2109"/>
        <v>-5</v>
      </c>
      <c r="BS1977">
        <v>0</v>
      </c>
      <c r="BT1977" s="37">
        <f t="shared" si="2104"/>
        <v>0.89389665812470065</v>
      </c>
      <c r="BU1977" s="34">
        <f t="shared" si="2087"/>
        <v>4.5021882342766952</v>
      </c>
      <c r="BV1977" s="34">
        <f t="shared" si="2088"/>
        <v>50.865252348903645</v>
      </c>
      <c r="BW1977" s="34">
        <f t="shared" si="2089"/>
        <v>-5</v>
      </c>
      <c r="BX1977" s="34">
        <f t="shared" si="2090"/>
        <v>-5</v>
      </c>
      <c r="BY1977" s="34">
        <f t="shared" si="2091"/>
        <v>16.46421958129033</v>
      </c>
      <c r="BZ1977" s="36">
        <f t="shared" si="2105"/>
        <v>8.916674894011978E-4</v>
      </c>
      <c r="CA1977" s="34">
        <f t="shared" si="2106"/>
        <v>1.7921103229997987E-2</v>
      </c>
    </row>
    <row r="1978" spans="1:79" ht="13.2" x14ac:dyDescent="0.25">
      <c r="A1978" s="75">
        <f t="shared" si="2092"/>
        <v>5.326027397260428</v>
      </c>
      <c r="B1978" s="34">
        <f t="shared" si="2110"/>
        <v>1944.0000000000562</v>
      </c>
      <c r="C1978">
        <f t="shared" si="2093"/>
        <v>20</v>
      </c>
      <c r="D1978" s="35">
        <f t="shared" si="2053"/>
        <v>3000</v>
      </c>
      <c r="E1978" s="27">
        <v>0</v>
      </c>
      <c r="F1978" s="64">
        <f t="shared" si="2094"/>
        <v>0.96267801959344901</v>
      </c>
      <c r="G1978" s="34">
        <v>0</v>
      </c>
      <c r="H1978" s="34">
        <f t="shared" si="2054"/>
        <v>1</v>
      </c>
      <c r="I1978" s="34">
        <f t="shared" si="2095"/>
        <v>12793.990880396937</v>
      </c>
      <c r="J1978" s="34">
        <f t="shared" si="2055"/>
        <v>61318.412846446401</v>
      </c>
      <c r="K1978" s="34">
        <f t="shared" si="2056"/>
        <v>53768.878154302489</v>
      </c>
      <c r="L1978" s="36">
        <f t="shared" si="2107"/>
        <v>3672.3608329041176</v>
      </c>
      <c r="M1978" s="34">
        <f t="shared" si="2057"/>
        <v>149.95224105927213</v>
      </c>
      <c r="N1978" s="34">
        <f t="shared" si="2096"/>
        <v>718.68375634147912</v>
      </c>
      <c r="O1978" s="34">
        <f t="shared" si="2058"/>
        <v>13.261852397919354</v>
      </c>
      <c r="P1978">
        <f t="shared" si="2111"/>
        <v>139.14944947964167</v>
      </c>
      <c r="Q1978" s="36">
        <f t="shared" si="2059"/>
        <v>416.94535468531666</v>
      </c>
      <c r="R1978" s="34">
        <f t="shared" si="2060"/>
        <v>330.84841520330968</v>
      </c>
      <c r="S1978" s="34">
        <f t="shared" si="2061"/>
        <v>86.09693948200696</v>
      </c>
      <c r="T1978" s="36">
        <f t="shared" si="2097"/>
        <v>6.1969020428467138E-3</v>
      </c>
      <c r="U1978" s="36">
        <f t="shared" si="2062"/>
        <v>27365.656508099728</v>
      </c>
      <c r="V1978" s="36">
        <f t="shared" si="2063"/>
        <v>1.1023794763448223E-2</v>
      </c>
      <c r="W1978" s="68">
        <f t="shared" si="2064"/>
        <v>10.492459522583193</v>
      </c>
      <c r="X1978">
        <f t="shared" si="2065"/>
        <v>4.5037652682689417</v>
      </c>
      <c r="Y1978">
        <f t="shared" si="2066"/>
        <v>5.4790819485161157E-3</v>
      </c>
      <c r="Z1978" s="34">
        <f t="shared" si="2067"/>
        <v>1.6980387444359678E-3</v>
      </c>
      <c r="AA1978" s="36">
        <f t="shared" si="2068"/>
        <v>1.0506397227191034E-3</v>
      </c>
      <c r="AB1978" s="34">
        <f t="shared" si="2069"/>
        <v>1.9253560391868981E-3</v>
      </c>
      <c r="AC1978" s="36">
        <f t="shared" si="2070"/>
        <v>124.75791784076709</v>
      </c>
      <c r="AD1978" s="34">
        <f t="shared" si="2071"/>
        <v>66.941047882900946</v>
      </c>
      <c r="AE1978">
        <f t="shared" si="2098"/>
        <v>64797.323352959655</v>
      </c>
      <c r="AF1978" s="36">
        <f t="shared" si="2112"/>
        <v>66.941047882900946</v>
      </c>
      <c r="AG1978" s="34">
        <f t="shared" si="2072"/>
        <v>0</v>
      </c>
      <c r="AH1978">
        <f t="shared" si="2108"/>
        <v>0</v>
      </c>
      <c r="AI1978" s="29">
        <f t="shared" si="2099"/>
        <v>0</v>
      </c>
      <c r="AJ1978">
        <f t="shared" si="2100"/>
        <v>0</v>
      </c>
      <c r="AK1978" s="36">
        <f t="shared" si="2113"/>
        <v>-1.7804043213375579E-3</v>
      </c>
      <c r="AL1978" s="36">
        <f t="shared" si="2101"/>
        <v>-4.8330470148529996E-4</v>
      </c>
      <c r="AM1978" s="36">
        <f t="shared" si="2102"/>
        <v>-4.3511660070557907E-2</v>
      </c>
      <c r="AN1978" s="37">
        <f t="shared" si="2114"/>
        <v>0.22131564047388849</v>
      </c>
      <c r="AO1978" s="36">
        <f t="shared" si="2115"/>
        <v>0.86781689997706757</v>
      </c>
      <c r="AP1978" s="36">
        <f t="shared" si="2116"/>
        <v>22.980846341677548</v>
      </c>
      <c r="AQ1978" s="74">
        <f t="shared" si="2073"/>
        <v>1.8553916283807271E-3</v>
      </c>
      <c r="AR1978" s="73">
        <f t="shared" si="2074"/>
        <v>1.7669033633324869E-3</v>
      </c>
      <c r="AS1978" s="72">
        <f t="shared" si="2117"/>
        <v>0.65355826343953827</v>
      </c>
      <c r="AT1978" s="37">
        <f t="shared" si="2075"/>
        <v>50.778604031219466</v>
      </c>
      <c r="AU1978" s="37">
        <f t="shared" si="2076"/>
        <v>3446.0294103733236</v>
      </c>
      <c r="AV1978" s="34">
        <f t="shared" si="2077"/>
        <v>0</v>
      </c>
      <c r="AW1978" s="34">
        <f t="shared" si="2078"/>
        <v>0.98673330886388189</v>
      </c>
      <c r="AX1978" s="37">
        <f t="shared" si="2079"/>
        <v>39.439538695181767</v>
      </c>
      <c r="AY1978" s="7">
        <f t="shared" si="2080"/>
        <v>50.918731526628839</v>
      </c>
      <c r="AZ1978" s="37">
        <f t="shared" si="2081"/>
        <v>49.931998217764956</v>
      </c>
      <c r="BA1978" s="2">
        <f>BE1978*'mass balance'!$B$17+BF1978*'mass balance'!$C$17+BG1978*'mass balance'!$D$17+BH1978*'mass balance'!$E$17</f>
        <v>7.0312283941849655E-4</v>
      </c>
      <c r="BB1978" s="2">
        <f>BE1978*'mass balance'!$B$18+BF1978*'mass balance'!$C$18+BG1978*'mass balance'!$D$18+BH1978*'mass balance'!$E$18</f>
        <v>7.139401138710887E-4</v>
      </c>
      <c r="BC1978" s="2">
        <f>BE1978*'mass balance'!$B$19+BF1978*'mass balance'!$C$19+BG1978*'mass balance'!$D$19+BH1978*'mass balance'!$E$19</f>
        <v>-8.9242514233886126E-4</v>
      </c>
      <c r="BD1978" s="2">
        <f>BE1978*'mass balance'!$B$20+BF1978*'mass balance'!$C$20+BG1978*'mass balance'!$D$20+BH1978*'mass balance'!$E$20</f>
        <v>3.2451823357776765E-5</v>
      </c>
      <c r="BE1978" s="2">
        <f>N1978*'mass balance'!$H$11+R1978*'mass balance'!$I$11+S1978*'mass balance'!$J$11</f>
        <v>-1.7111518008130454E-3</v>
      </c>
      <c r="BF1978" s="2">
        <f>N1978*'mass balance'!$H$12+R1978*'mass balance'!$I$12+S1978*'mass balance'!$J$12</f>
        <v>1.3837399284663039E-4</v>
      </c>
      <c r="BG1978" s="2">
        <f>N1978*'mass balance'!$H$13+R1978*'mass balance'!$I$13+S1978*'mass balance'!$J$13</f>
        <v>5.2023862354510782E-4</v>
      </c>
      <c r="BH1978" s="2">
        <f>N1978*'mass balance'!$H$14+R1978*'mass balance'!$I$14+S1978*'mass balance'!$J$14</f>
        <v>1.8715722821392684E-4</v>
      </c>
      <c r="BI1978" s="36">
        <f t="shared" si="2082"/>
        <v>6.4767575960678318E-26</v>
      </c>
      <c r="BJ1978" s="36">
        <f t="shared" si="2083"/>
        <v>2.5141415445618011E-29</v>
      </c>
      <c r="BK1978" s="36">
        <f t="shared" si="2084"/>
        <v>6.5578512269389228E-26</v>
      </c>
      <c r="BL1978" s="36">
        <f t="shared" si="2085"/>
        <v>3.267555440795809E-26</v>
      </c>
      <c r="BM1978" s="36">
        <f t="shared" si="2118"/>
        <v>3.1317070114460153E-23</v>
      </c>
      <c r="BN1978" s="36">
        <f t="shared" ca="1" si="2086"/>
        <v>0.57159248380884065</v>
      </c>
      <c r="BO1978" s="36">
        <f t="shared" ca="1" si="2103"/>
        <v>1</v>
      </c>
      <c r="BP1978" s="36">
        <f t="shared" si="2119"/>
        <v>-3.1317070114460153E-23</v>
      </c>
      <c r="BQ1978" s="36">
        <f t="shared" si="2120"/>
        <v>1</v>
      </c>
      <c r="BR1978" s="2">
        <f t="shared" si="2109"/>
        <v>-5</v>
      </c>
      <c r="BS1978">
        <v>0</v>
      </c>
      <c r="BT1978" s="37">
        <f t="shared" si="2104"/>
        <v>0.89465620519470823</v>
      </c>
      <c r="BU1978" s="34">
        <f t="shared" si="2087"/>
        <v>4.5037652682689417</v>
      </c>
      <c r="BV1978" s="34">
        <f t="shared" si="2088"/>
        <v>50.918731526628839</v>
      </c>
      <c r="BW1978" s="34">
        <f t="shared" si="2089"/>
        <v>-5</v>
      </c>
      <c r="BX1978" s="34">
        <f t="shared" si="2090"/>
        <v>-5</v>
      </c>
      <c r="BY1978" s="34">
        <f t="shared" si="2091"/>
        <v>16.475755829910668</v>
      </c>
      <c r="BZ1978" s="36">
        <f t="shared" si="2105"/>
        <v>8.9242514233886126E-4</v>
      </c>
      <c r="CA1978" s="34">
        <f t="shared" si="2106"/>
        <v>1.7917492532401894E-2</v>
      </c>
    </row>
    <row r="1979" spans="1:79" ht="13.2" x14ac:dyDescent="0.25">
      <c r="A1979" s="75">
        <f t="shared" si="2092"/>
        <v>5.3287671232878253</v>
      </c>
      <c r="B1979" s="34">
        <f t="shared" si="2110"/>
        <v>1945.0000000000562</v>
      </c>
      <c r="C1979">
        <f t="shared" si="2093"/>
        <v>20</v>
      </c>
      <c r="D1979" s="35">
        <f t="shared" si="2053"/>
        <v>3000</v>
      </c>
      <c r="E1979" s="27">
        <v>0</v>
      </c>
      <c r="F1979" s="64">
        <f t="shared" si="2094"/>
        <v>0.96267801959344901</v>
      </c>
      <c r="G1979" s="34">
        <v>0</v>
      </c>
      <c r="H1979" s="34">
        <f t="shared" si="2054"/>
        <v>1</v>
      </c>
      <c r="I1979" s="34">
        <f t="shared" si="2095"/>
        <v>12793.990880396937</v>
      </c>
      <c r="J1979" s="34">
        <f t="shared" si="2055"/>
        <v>61361.354369475135</v>
      </c>
      <c r="K1979" s="34">
        <f t="shared" si="2056"/>
        <v>53806.532708820625</v>
      </c>
      <c r="L1979" s="36">
        <f t="shared" si="2107"/>
        <v>3676.2191610713244</v>
      </c>
      <c r="M1979" s="34">
        <f t="shared" si="2057"/>
        <v>149.95224105927213</v>
      </c>
      <c r="N1979" s="34">
        <f t="shared" si="2096"/>
        <v>719.18705337153438</v>
      </c>
      <c r="O1979" s="34">
        <f t="shared" si="2058"/>
        <v>13.261852397919354</v>
      </c>
      <c r="P1979">
        <f t="shared" si="2111"/>
        <v>139.29564541865946</v>
      </c>
      <c r="Q1979" s="36">
        <f t="shared" si="2059"/>
        <v>417.29642061105852</v>
      </c>
      <c r="R1979" s="34">
        <f t="shared" si="2060"/>
        <v>331.15602072300589</v>
      </c>
      <c r="S1979" s="34">
        <f t="shared" si="2061"/>
        <v>86.140399888052656</v>
      </c>
      <c r="T1979" s="36">
        <f t="shared" si="2097"/>
        <v>6.1792295309839517E-3</v>
      </c>
      <c r="U1979" s="36">
        <f t="shared" si="2062"/>
        <v>27365.662705001771</v>
      </c>
      <c r="V1979" s="36">
        <f t="shared" si="2063"/>
        <v>1.1029359404879919E-2</v>
      </c>
      <c r="W1979" s="68">
        <f t="shared" si="2064"/>
        <v>10.503483317346641</v>
      </c>
      <c r="X1979">
        <f t="shared" si="2065"/>
        <v>4.5053419944382975</v>
      </c>
      <c r="Y1979">
        <f t="shared" si="2066"/>
        <v>5.4790819485161157E-3</v>
      </c>
      <c r="Z1979" s="34">
        <f t="shared" si="2067"/>
        <v>1.6980387444359678E-3</v>
      </c>
      <c r="AA1979" s="36">
        <f t="shared" si="2068"/>
        <v>1.0500668275128106E-3</v>
      </c>
      <c r="AB1979" s="34">
        <f t="shared" si="2069"/>
        <v>1.9253560391868981E-3</v>
      </c>
      <c r="AC1979" s="36">
        <f t="shared" si="2070"/>
        <v>124.88680319157794</v>
      </c>
      <c r="AD1979" s="34">
        <f t="shared" si="2071"/>
        <v>66.973572112768437</v>
      </c>
      <c r="AE1979">
        <f t="shared" si="2098"/>
        <v>64864.264400842556</v>
      </c>
      <c r="AF1979" s="36">
        <f t="shared" si="2112"/>
        <v>66.973572112768437</v>
      </c>
      <c r="AG1979" s="34">
        <f t="shared" si="2072"/>
        <v>0</v>
      </c>
      <c r="AH1979">
        <f t="shared" si="2108"/>
        <v>0</v>
      </c>
      <c r="AI1979" s="29">
        <f t="shared" si="2099"/>
        <v>0</v>
      </c>
      <c r="AJ1979">
        <f t="shared" si="2100"/>
        <v>0</v>
      </c>
      <c r="AK1979" s="36">
        <f t="shared" si="2113"/>
        <v>-1.7669033633324869E-3</v>
      </c>
      <c r="AL1979" s="36">
        <f t="shared" si="2101"/>
        <v>-4.8308390073517366E-4</v>
      </c>
      <c r="AM1979" s="36">
        <f t="shared" si="2102"/>
        <v>-4.3433942130215619E-2</v>
      </c>
      <c r="AN1979" s="37">
        <f t="shared" si="2114"/>
        <v>0.21953523615255094</v>
      </c>
      <c r="AO1979" s="36">
        <f t="shared" si="2115"/>
        <v>0.86733359527558229</v>
      </c>
      <c r="AP1979" s="36">
        <f t="shared" si="2116"/>
        <v>22.937334681606991</v>
      </c>
      <c r="AQ1979" s="74">
        <f t="shared" si="2073"/>
        <v>1.843544078826272E-3</v>
      </c>
      <c r="AR1979" s="73">
        <f t="shared" si="2074"/>
        <v>1.7534981096983665E-3</v>
      </c>
      <c r="AS1979" s="72">
        <f t="shared" si="2117"/>
        <v>0.65246693218883223</v>
      </c>
      <c r="AT1979" s="37">
        <f t="shared" si="2075"/>
        <v>50.454358724534018</v>
      </c>
      <c r="AU1979" s="37">
        <f t="shared" si="2076"/>
        <v>3439.5047394335343</v>
      </c>
      <c r="AV1979" s="34">
        <f t="shared" si="2077"/>
        <v>0</v>
      </c>
      <c r="AW1979" s="34">
        <f t="shared" si="2078"/>
        <v>0.98777001007390419</v>
      </c>
      <c r="AX1979" s="37">
        <f t="shared" si="2079"/>
        <v>39.480984381574125</v>
      </c>
      <c r="AY1979" s="7">
        <f t="shared" si="2080"/>
        <v>50.972237708994669</v>
      </c>
      <c r="AZ1979" s="37">
        <f t="shared" si="2081"/>
        <v>49.984467698920767</v>
      </c>
      <c r="BA1979" s="2">
        <f>BE1979*'mass balance'!$B$17+BF1979*'mass balance'!$C$17+BG1979*'mass balance'!$D$17+BH1979*'mass balance'!$E$17</f>
        <v>7.0371998048433945E-4</v>
      </c>
      <c r="BB1979" s="2">
        <f>BE1979*'mass balance'!$B$18+BF1979*'mass balance'!$C$18+BG1979*'mass balance'!$D$18+BH1979*'mass balance'!$E$18</f>
        <v>7.1454644172256015E-4</v>
      </c>
      <c r="BC1979" s="2">
        <f>BE1979*'mass balance'!$B$19+BF1979*'mass balance'!$C$19+BG1979*'mass balance'!$D$19+BH1979*'mass balance'!$E$19</f>
        <v>-8.9318305215320003E-4</v>
      </c>
      <c r="BD1979" s="2">
        <f>BE1979*'mass balance'!$B$20+BF1979*'mass balance'!$C$20+BG1979*'mass balance'!$D$20+BH1979*'mass balance'!$E$20</f>
        <v>3.2479383714661836E-5</v>
      </c>
      <c r="BE1979" s="2">
        <f>N1979*'mass balance'!$H$11+R1979*'mass balance'!$I$11+S1979*'mass balance'!$J$11</f>
        <v>-1.7123501270750816E-3</v>
      </c>
      <c r="BF1979" s="2">
        <f>N1979*'mass balance'!$H$12+R1979*'mass balance'!$I$12+S1979*'mass balance'!$J$12</f>
        <v>1.3844384190225839E-4</v>
      </c>
      <c r="BG1979" s="2">
        <f>N1979*'mass balance'!$H$13+R1979*'mass balance'!$I$13+S1979*'mass balance'!$J$13</f>
        <v>5.2050109096633747E-4</v>
      </c>
      <c r="BH1979" s="2">
        <f>N1979*'mass balance'!$H$14+R1979*'mass balance'!$I$14+S1979*'mass balance'!$J$14</f>
        <v>1.8728829514883704E-4</v>
      </c>
      <c r="BI1979" s="36">
        <f t="shared" si="2082"/>
        <v>6.4767575960678318E-26</v>
      </c>
      <c r="BJ1979" s="36">
        <f t="shared" si="2083"/>
        <v>2.513298500345444E-29</v>
      </c>
      <c r="BK1979" s="36">
        <f t="shared" si="2084"/>
        <v>6.5603653684834848E-26</v>
      </c>
      <c r="BL1979" s="36">
        <f t="shared" si="2085"/>
        <v>3.2684325706993039E-26</v>
      </c>
      <c r="BM1979" s="36">
        <f t="shared" si="2118"/>
        <v>3.1349745668868111E-23</v>
      </c>
      <c r="BN1979" s="36">
        <f t="shared" ca="1" si="2086"/>
        <v>0.73823500137643194</v>
      </c>
      <c r="BO1979" s="36">
        <f t="shared" ca="1" si="2103"/>
        <v>1</v>
      </c>
      <c r="BP1979" s="36">
        <f t="shared" si="2119"/>
        <v>-3.1349745668868111E-23</v>
      </c>
      <c r="BQ1979" s="36">
        <f t="shared" si="2120"/>
        <v>1</v>
      </c>
      <c r="BR1979" s="2">
        <f t="shared" si="2109"/>
        <v>-5</v>
      </c>
      <c r="BS1979">
        <v>0</v>
      </c>
      <c r="BT1979" s="37">
        <f t="shared" si="2104"/>
        <v>0.89541600978358282</v>
      </c>
      <c r="BU1979" s="34">
        <f t="shared" si="2087"/>
        <v>4.5053419944382975</v>
      </c>
      <c r="BV1979" s="34">
        <f t="shared" si="2088"/>
        <v>50.972237708994669</v>
      </c>
      <c r="BW1979" s="34">
        <f t="shared" si="2089"/>
        <v>-5</v>
      </c>
      <c r="BX1979" s="34">
        <f t="shared" si="2090"/>
        <v>-5</v>
      </c>
      <c r="BY1979" s="34">
        <f t="shared" si="2091"/>
        <v>16.487293865804681</v>
      </c>
      <c r="BZ1979" s="36">
        <f t="shared" si="2105"/>
        <v>8.9318305215320003E-4</v>
      </c>
      <c r="CA1979" s="34">
        <f t="shared" si="2106"/>
        <v>1.7913885072800648E-2</v>
      </c>
    </row>
    <row r="1980" spans="1:79" ht="13.2" x14ac:dyDescent="0.25">
      <c r="A1980" s="75">
        <f t="shared" si="2092"/>
        <v>5.3315068493152227</v>
      </c>
      <c r="B1980" s="34">
        <f t="shared" si="2110"/>
        <v>1946.0000000000564</v>
      </c>
      <c r="C1980">
        <f t="shared" si="2093"/>
        <v>20</v>
      </c>
      <c r="D1980" s="35">
        <f t="shared" si="2053"/>
        <v>3000</v>
      </c>
      <c r="E1980" s="27">
        <v>0</v>
      </c>
      <c r="F1980" s="64">
        <f t="shared" si="2094"/>
        <v>0.96267801959344901</v>
      </c>
      <c r="G1980" s="34">
        <v>0</v>
      </c>
      <c r="H1980" s="34">
        <f t="shared" si="2054"/>
        <v>1</v>
      </c>
      <c r="I1980" s="34">
        <f t="shared" si="2095"/>
        <v>12793.990880396937</v>
      </c>
      <c r="J1980" s="34">
        <f t="shared" si="2055"/>
        <v>61404.302537068492</v>
      </c>
      <c r="K1980" s="34">
        <f t="shared" si="2056"/>
        <v>53844.193089823319</v>
      </c>
      <c r="L1980" s="36">
        <f t="shared" si="2107"/>
        <v>3680.0794368630322</v>
      </c>
      <c r="M1980" s="34">
        <f t="shared" si="2057"/>
        <v>149.95224105927213</v>
      </c>
      <c r="N1980" s="34">
        <f t="shared" si="2096"/>
        <v>719.69042827935004</v>
      </c>
      <c r="O1980" s="34">
        <f t="shared" si="2058"/>
        <v>13.261852397919354</v>
      </c>
      <c r="P1980">
        <f t="shared" si="2111"/>
        <v>139.4419151551306</v>
      </c>
      <c r="Q1980" s="36">
        <f t="shared" si="2059"/>
        <v>417.64760279982585</v>
      </c>
      <c r="R1980" s="34">
        <f t="shared" si="2060"/>
        <v>331.46375349440655</v>
      </c>
      <c r="S1980" s="34">
        <f t="shared" si="2061"/>
        <v>86.183849305419258</v>
      </c>
      <c r="T1980" s="36">
        <f t="shared" si="2097"/>
        <v>6.1616140038946365E-3</v>
      </c>
      <c r="U1980" s="36">
        <f t="shared" si="2062"/>
        <v>27365.668884231301</v>
      </c>
      <c r="V1980" s="36">
        <f t="shared" si="2063"/>
        <v>1.1034922639328475E-2</v>
      </c>
      <c r="W1980" s="68">
        <f t="shared" si="2064"/>
        <v>10.51451267675152</v>
      </c>
      <c r="X1980">
        <f t="shared" si="2065"/>
        <v>4.5069184128437492</v>
      </c>
      <c r="Y1980">
        <f t="shared" si="2066"/>
        <v>5.4790819485161157E-3</v>
      </c>
      <c r="Z1980" s="34">
        <f t="shared" si="2067"/>
        <v>1.6980387444359678E-3</v>
      </c>
      <c r="AA1980" s="36">
        <f t="shared" si="2068"/>
        <v>1.0494944443528633E-3</v>
      </c>
      <c r="AB1980" s="34">
        <f t="shared" si="2069"/>
        <v>1.9253560391868981E-3</v>
      </c>
      <c r="AC1980" s="36">
        <f t="shared" si="2070"/>
        <v>125.01575116311118</v>
      </c>
      <c r="AD1980" s="34">
        <f t="shared" si="2071"/>
        <v>67.006087176164769</v>
      </c>
      <c r="AE1980">
        <f t="shared" si="2098"/>
        <v>64931.237972955321</v>
      </c>
      <c r="AF1980" s="36">
        <f t="shared" si="2112"/>
        <v>67.006087176164769</v>
      </c>
      <c r="AG1980" s="34">
        <f t="shared" si="2072"/>
        <v>0</v>
      </c>
      <c r="AH1980">
        <f t="shared" si="2108"/>
        <v>0</v>
      </c>
      <c r="AI1980" s="29">
        <f t="shared" si="2099"/>
        <v>0</v>
      </c>
      <c r="AJ1980">
        <f t="shared" si="2100"/>
        <v>0</v>
      </c>
      <c r="AK1980" s="36">
        <f t="shared" si="2113"/>
        <v>-1.7534981096983665E-3</v>
      </c>
      <c r="AL1980" s="36">
        <f t="shared" si="2101"/>
        <v>-4.8286291212339968E-4</v>
      </c>
      <c r="AM1980" s="36">
        <f t="shared" si="2102"/>
        <v>-4.3356330026187093E-2</v>
      </c>
      <c r="AN1980" s="37">
        <f t="shared" si="2114"/>
        <v>0.21776833278921845</v>
      </c>
      <c r="AO1980" s="36">
        <f t="shared" si="2115"/>
        <v>0.86685051137484714</v>
      </c>
      <c r="AP1980" s="36">
        <f t="shared" si="2116"/>
        <v>22.893900739476777</v>
      </c>
      <c r="AQ1980" s="74">
        <f t="shared" si="2073"/>
        <v>1.8317655758519466E-3</v>
      </c>
      <c r="AR1980" s="73">
        <f t="shared" si="2074"/>
        <v>1.7401879341597524E-3</v>
      </c>
      <c r="AS1980" s="72">
        <f t="shared" si="2117"/>
        <v>0.65137731425535617</v>
      </c>
      <c r="AT1980" s="37">
        <f t="shared" si="2075"/>
        <v>50.132003093806183</v>
      </c>
      <c r="AU1980" s="37">
        <f t="shared" si="2076"/>
        <v>3432.9917224730702</v>
      </c>
      <c r="AV1980" s="34">
        <f t="shared" si="2077"/>
        <v>0</v>
      </c>
      <c r="AW1980" s="34">
        <f t="shared" si="2078"/>
        <v>0.98880723459469499</v>
      </c>
      <c r="AX1980" s="37">
        <f t="shared" si="2079"/>
        <v>39.522450977849019</v>
      </c>
      <c r="AY1980" s="7">
        <f t="shared" si="2080"/>
        <v>51.025770889195236</v>
      </c>
      <c r="AZ1980" s="37">
        <f t="shared" si="2081"/>
        <v>50.036963654600541</v>
      </c>
      <c r="BA1980" s="2">
        <f>BE1980*'mass balance'!$B$17+BF1980*'mass balance'!$C$17+BG1980*'mass balance'!$D$17+BH1980*'mass balance'!$E$17</f>
        <v>7.0431732385044634E-4</v>
      </c>
      <c r="BB1980" s="2">
        <f>BE1980*'mass balance'!$B$18+BF1980*'mass balance'!$C$18+BG1980*'mass balance'!$D$18+BH1980*'mass balance'!$E$18</f>
        <v>7.1515297498660722E-4</v>
      </c>
      <c r="BC1980" s="2">
        <f>BE1980*'mass balance'!$B$19+BF1980*'mass balance'!$C$19+BG1980*'mass balance'!$D$19+BH1980*'mass balance'!$E$19</f>
        <v>-8.9394121873325903E-4</v>
      </c>
      <c r="BD1980" s="2">
        <f>BE1980*'mass balance'!$B$20+BF1980*'mass balance'!$C$20+BG1980*'mass balance'!$D$20+BH1980*'mass balance'!$E$20</f>
        <v>3.2506953408482137E-5</v>
      </c>
      <c r="BE1980" s="2">
        <f>N1980*'mass balance'!$H$11+R1980*'mass balance'!$I$11+S1980*'mass balance'!$J$11</f>
        <v>-1.7135486387603572E-3</v>
      </c>
      <c r="BF1980" s="2">
        <f>N1980*'mass balance'!$H$12+R1980*'mass balance'!$I$12+S1980*'mass balance'!$J$12</f>
        <v>1.3851367329701002E-4</v>
      </c>
      <c r="BG1980" s="2">
        <f>N1980*'mass balance'!$H$13+R1980*'mass balance'!$I$13+S1980*'mass balance'!$J$13</f>
        <v>5.2076349220607607E-4</v>
      </c>
      <c r="BH1980" s="2">
        <f>N1980*'mass balance'!$H$14+R1980*'mass balance'!$I$14+S1980*'mass balance'!$J$14</f>
        <v>1.8741938236441403E-4</v>
      </c>
      <c r="BI1980" s="36">
        <f t="shared" si="2082"/>
        <v>6.4767575960678318E-26</v>
      </c>
      <c r="BJ1980" s="36">
        <f t="shared" si="2083"/>
        <v>2.5124576129760048E-29</v>
      </c>
      <c r="BK1980" s="36">
        <f t="shared" si="2084"/>
        <v>6.5628786669838307E-26</v>
      </c>
      <c r="BL1980" s="36">
        <f t="shared" si="2085"/>
        <v>3.2693100740239076E-26</v>
      </c>
      <c r="BM1980" s="36">
        <f t="shared" si="2118"/>
        <v>3.1382429994575103E-23</v>
      </c>
      <c r="BN1980" s="36">
        <f t="shared" ca="1" si="2086"/>
        <v>0.55925854823343002</v>
      </c>
      <c r="BO1980" s="36">
        <f t="shared" ca="1" si="2103"/>
        <v>1</v>
      </c>
      <c r="BP1980" s="36">
        <f t="shared" si="2119"/>
        <v>-3.1382429994575103E-23</v>
      </c>
      <c r="BQ1980" s="36">
        <f t="shared" si="2120"/>
        <v>1</v>
      </c>
      <c r="BR1980" s="2">
        <f t="shared" si="2109"/>
        <v>-5</v>
      </c>
      <c r="BS1980">
        <v>0</v>
      </c>
      <c r="BT1980" s="37">
        <f t="shared" si="2104"/>
        <v>0.89617607178009218</v>
      </c>
      <c r="BU1980" s="34">
        <f t="shared" si="2087"/>
        <v>4.5069184128437492</v>
      </c>
      <c r="BV1980" s="34">
        <f t="shared" si="2088"/>
        <v>51.025770889195236</v>
      </c>
      <c r="BW1980" s="34">
        <f t="shared" si="2089"/>
        <v>-5</v>
      </c>
      <c r="BX1980" s="34">
        <f t="shared" si="2090"/>
        <v>-5</v>
      </c>
      <c r="BY1980" s="34">
        <f t="shared" si="2091"/>
        <v>16.498833687038836</v>
      </c>
      <c r="BZ1980" s="36">
        <f t="shared" si="2105"/>
        <v>8.9394121873325903E-4</v>
      </c>
      <c r="CA1980" s="34">
        <f t="shared" si="2106"/>
        <v>1.7910280846901373E-2</v>
      </c>
    </row>
    <row r="1981" spans="1:79" ht="13.2" x14ac:dyDescent="0.25">
      <c r="A1981" s="75">
        <f t="shared" si="2092"/>
        <v>5.33424657534262</v>
      </c>
      <c r="B1981" s="34">
        <f t="shared" si="2110"/>
        <v>1947.0000000000564</v>
      </c>
      <c r="C1981">
        <f t="shared" si="2093"/>
        <v>20</v>
      </c>
      <c r="D1981" s="35">
        <f t="shared" si="2053"/>
        <v>3000</v>
      </c>
      <c r="E1981" s="27">
        <v>0</v>
      </c>
      <c r="F1981" s="64">
        <f t="shared" si="2094"/>
        <v>0.96267801959344901</v>
      </c>
      <c r="G1981" s="34">
        <v>0</v>
      </c>
      <c r="H1981" s="34">
        <f t="shared" si="2054"/>
        <v>1</v>
      </c>
      <c r="I1981" s="34">
        <f t="shared" si="2095"/>
        <v>12793.990880396937</v>
      </c>
      <c r="J1981" s="34">
        <f t="shared" si="2055"/>
        <v>61447.257342034194</v>
      </c>
      <c r="K1981" s="34">
        <f t="shared" si="2056"/>
        <v>53881.859291003806</v>
      </c>
      <c r="L1981" s="36">
        <f t="shared" si="2107"/>
        <v>3683.9416597867971</v>
      </c>
      <c r="M1981" s="34">
        <f t="shared" si="2057"/>
        <v>149.95224105927213</v>
      </c>
      <c r="N1981" s="34">
        <f t="shared" si="2096"/>
        <v>720.19388098062871</v>
      </c>
      <c r="O1981" s="34">
        <f t="shared" si="2058"/>
        <v>13.261852397919354</v>
      </c>
      <c r="P1981">
        <f t="shared" si="2111"/>
        <v>139.58825867039585</v>
      </c>
      <c r="Q1981" s="36">
        <f t="shared" si="2059"/>
        <v>417.99890119997485</v>
      </c>
      <c r="R1981" s="34">
        <f t="shared" si="2060"/>
        <v>331.77161347510832</v>
      </c>
      <c r="S1981" s="34">
        <f t="shared" si="2061"/>
        <v>86.227287724866585</v>
      </c>
      <c r="T1981" s="36">
        <f t="shared" si="2097"/>
        <v>6.1440552556528806E-3</v>
      </c>
      <c r="U1981" s="36">
        <f t="shared" si="2062"/>
        <v>27365.675045845306</v>
      </c>
      <c r="V1981" s="36">
        <f t="shared" si="2063"/>
        <v>1.1040484465610756E-2</v>
      </c>
      <c r="W1981" s="68">
        <f t="shared" si="2064"/>
        <v>10.525547599390849</v>
      </c>
      <c r="X1981">
        <f t="shared" si="2065"/>
        <v>4.5084945235442753</v>
      </c>
      <c r="Y1981">
        <f t="shared" si="2066"/>
        <v>5.4790819485161157E-3</v>
      </c>
      <c r="Z1981" s="34">
        <f t="shared" si="2067"/>
        <v>1.6980387444359678E-3</v>
      </c>
      <c r="AA1981" s="36">
        <f t="shared" si="2068"/>
        <v>1.048922572565223E-3</v>
      </c>
      <c r="AB1981" s="34">
        <f t="shared" si="2069"/>
        <v>1.9253560391868981E-3</v>
      </c>
      <c r="AC1981" s="36">
        <f t="shared" si="2070"/>
        <v>125.14476173771808</v>
      </c>
      <c r="AD1981" s="34">
        <f t="shared" si="2071"/>
        <v>67.038593066994366</v>
      </c>
      <c r="AE1981">
        <f t="shared" si="2098"/>
        <v>64998.244060131488</v>
      </c>
      <c r="AF1981" s="36">
        <f t="shared" si="2112"/>
        <v>67.038593066994366</v>
      </c>
      <c r="AG1981" s="34">
        <f t="shared" si="2072"/>
        <v>0</v>
      </c>
      <c r="AH1981">
        <f t="shared" si="2108"/>
        <v>0</v>
      </c>
      <c r="AI1981" s="29">
        <f t="shared" si="2099"/>
        <v>0</v>
      </c>
      <c r="AJ1981">
        <f t="shared" si="2100"/>
        <v>0</v>
      </c>
      <c r="AK1981" s="36">
        <f t="shared" si="2113"/>
        <v>-1.7401879341597524E-3</v>
      </c>
      <c r="AL1981" s="36">
        <f t="shared" si="2101"/>
        <v>-4.8264173741009313E-4</v>
      </c>
      <c r="AM1981" s="36">
        <f t="shared" si="2102"/>
        <v>-4.3278823842808373E-2</v>
      </c>
      <c r="AN1981" s="37">
        <f t="shared" si="2114"/>
        <v>0.2160148346795201</v>
      </c>
      <c r="AO1981" s="36">
        <f t="shared" si="2115"/>
        <v>0.86636764846272374</v>
      </c>
      <c r="AP1981" s="36">
        <f t="shared" si="2116"/>
        <v>22.850544409450588</v>
      </c>
      <c r="AQ1981" s="74">
        <f t="shared" si="2073"/>
        <v>1.8200557586387823E-3</v>
      </c>
      <c r="AR1981" s="73">
        <f t="shared" si="2074"/>
        <v>1.7269722141436958E-3</v>
      </c>
      <c r="AS1981" s="72">
        <f t="shared" si="2117"/>
        <v>0.65028940772091348</v>
      </c>
      <c r="AT1981" s="37">
        <f t="shared" si="2075"/>
        <v>49.811527264094607</v>
      </c>
      <c r="AU1981" s="37">
        <f t="shared" si="2076"/>
        <v>3426.4903436215377</v>
      </c>
      <c r="AV1981" s="34">
        <f t="shared" si="2077"/>
        <v>0</v>
      </c>
      <c r="AW1981" s="34">
        <f t="shared" si="2078"/>
        <v>0.98984498229393791</v>
      </c>
      <c r="AX1981" s="37">
        <f t="shared" si="2079"/>
        <v>39.56393847873403</v>
      </c>
      <c r="AY1981" s="7">
        <f t="shared" si="2080"/>
        <v>51.079331060418816</v>
      </c>
      <c r="AZ1981" s="37">
        <f t="shared" si="2081"/>
        <v>50.089486078124878</v>
      </c>
      <c r="BA1981" s="2">
        <f>BE1981*'mass balance'!$B$17+BF1981*'mass balance'!$C$17+BG1981*'mass balance'!$D$17+BH1981*'mass balance'!$E$17</f>
        <v>7.0491486942938705E-4</v>
      </c>
      <c r="BB1981" s="2">
        <f>BE1981*'mass balance'!$B$18+BF1981*'mass balance'!$C$18+BG1981*'mass balance'!$D$18+BH1981*'mass balance'!$E$18</f>
        <v>7.157597135744549E-4</v>
      </c>
      <c r="BC1981" s="2">
        <f>BE1981*'mass balance'!$B$19+BF1981*'mass balance'!$C$19+BG1981*'mass balance'!$D$19+BH1981*'mass balance'!$E$19</f>
        <v>-8.9469964196806843E-4</v>
      </c>
      <c r="BD1981" s="2">
        <f>BE1981*'mass balance'!$B$20+BF1981*'mass balance'!$C$20+BG1981*'mass balance'!$D$20+BH1981*'mass balance'!$E$20</f>
        <v>3.2534532435202485E-5</v>
      </c>
      <c r="BE1981" s="2">
        <f>N1981*'mass balance'!$H$11+R1981*'mass balance'!$I$11+S1981*'mass balance'!$J$11</f>
        <v>-1.7147473356681634E-3</v>
      </c>
      <c r="BF1981" s="2">
        <f>N1981*'mass balance'!$H$12+R1981*'mass balance'!$I$12+S1981*'mass balance'!$J$12</f>
        <v>1.3858348701603461E-4</v>
      </c>
      <c r="BG1981" s="2">
        <f>N1981*'mass balance'!$H$13+R1981*'mass balance'!$I$13+S1981*'mass balance'!$J$13</f>
        <v>5.2102582720802381E-4</v>
      </c>
      <c r="BH1981" s="2">
        <f>N1981*'mass balance'!$H$14+R1981*'mass balance'!$I$14+S1981*'mass balance'!$J$14</f>
        <v>1.8755048983870536E-4</v>
      </c>
      <c r="BI1981" s="36">
        <f t="shared" si="2082"/>
        <v>6.4767575960678318E-26</v>
      </c>
      <c r="BJ1981" s="36">
        <f t="shared" si="2083"/>
        <v>2.5116188770019719E-29</v>
      </c>
      <c r="BK1981" s="36">
        <f t="shared" si="2084"/>
        <v>6.5653911245968068E-26</v>
      </c>
      <c r="BL1981" s="36">
        <f t="shared" si="2085"/>
        <v>3.270187951137675E-26</v>
      </c>
      <c r="BM1981" s="36">
        <f t="shared" si="2118"/>
        <v>3.1415123095315344E-23</v>
      </c>
      <c r="BN1981" s="36">
        <f t="shared" ca="1" si="2086"/>
        <v>0.32489299036028707</v>
      </c>
      <c r="BO1981" s="36">
        <f t="shared" ca="1" si="2103"/>
        <v>1</v>
      </c>
      <c r="BP1981" s="36">
        <f t="shared" si="2119"/>
        <v>-3.1415123095315344E-23</v>
      </c>
      <c r="BQ1981" s="36">
        <f t="shared" si="2120"/>
        <v>1</v>
      </c>
      <c r="BR1981" s="2">
        <f t="shared" si="2109"/>
        <v>-5</v>
      </c>
      <c r="BS1981">
        <v>0</v>
      </c>
      <c r="BT1981" s="37">
        <f t="shared" si="2104"/>
        <v>0.8969363910729885</v>
      </c>
      <c r="BU1981" s="34">
        <f t="shared" si="2087"/>
        <v>4.5084945235442753</v>
      </c>
      <c r="BV1981" s="34">
        <f t="shared" si="2088"/>
        <v>51.079331060418816</v>
      </c>
      <c r="BW1981" s="34">
        <f t="shared" si="2089"/>
        <v>-5</v>
      </c>
      <c r="BX1981" s="34">
        <f t="shared" si="2090"/>
        <v>-5</v>
      </c>
      <c r="BY1981" s="34">
        <f t="shared" si="2091"/>
        <v>16.510375291680635</v>
      </c>
      <c r="BZ1981" s="36">
        <f t="shared" si="2105"/>
        <v>8.9469964196806843E-4</v>
      </c>
      <c r="CA1981" s="34">
        <f t="shared" si="2106"/>
        <v>1.7906679850418734E-2</v>
      </c>
    </row>
    <row r="1982" spans="1:79" ht="13.2" x14ac:dyDescent="0.25">
      <c r="A1982" s="75">
        <f t="shared" si="2092"/>
        <v>5.3369863013700174</v>
      </c>
      <c r="B1982" s="34">
        <f t="shared" si="2110"/>
        <v>1948.0000000000564</v>
      </c>
      <c r="C1982">
        <f t="shared" si="2093"/>
        <v>20</v>
      </c>
      <c r="D1982" s="35">
        <f t="shared" si="2053"/>
        <v>3000</v>
      </c>
      <c r="E1982" s="27">
        <v>0</v>
      </c>
      <c r="F1982" s="64">
        <f t="shared" si="2094"/>
        <v>0.96267801959344901</v>
      </c>
      <c r="G1982" s="34">
        <v>0</v>
      </c>
      <c r="H1982" s="34">
        <f t="shared" si="2054"/>
        <v>1</v>
      </c>
      <c r="I1982" s="34">
        <f t="shared" si="2095"/>
        <v>12793.990880396937</v>
      </c>
      <c r="J1982" s="34">
        <f t="shared" si="2055"/>
        <v>61490.218777183713</v>
      </c>
      <c r="K1982" s="34">
        <f t="shared" si="2056"/>
        <v>53919.531306058627</v>
      </c>
      <c r="L1982" s="36">
        <f t="shared" si="2107"/>
        <v>3687.8058293497606</v>
      </c>
      <c r="M1982" s="34">
        <f t="shared" si="2057"/>
        <v>149.95224105927213</v>
      </c>
      <c r="N1982" s="34">
        <f t="shared" si="2096"/>
        <v>720.69741139111716</v>
      </c>
      <c r="O1982" s="34">
        <f t="shared" si="2058"/>
        <v>13.261852397919354</v>
      </c>
      <c r="P1982">
        <f t="shared" si="2111"/>
        <v>139.73467594578028</v>
      </c>
      <c r="Q1982" s="36">
        <f t="shared" si="2059"/>
        <v>418.35031575985772</v>
      </c>
      <c r="R1982" s="34">
        <f t="shared" si="2060"/>
        <v>332.07960062269001</v>
      </c>
      <c r="S1982" s="34">
        <f t="shared" si="2061"/>
        <v>86.270715137167656</v>
      </c>
      <c r="T1982" s="36">
        <f t="shared" si="2097"/>
        <v>6.1265530811634231E-3</v>
      </c>
      <c r="U1982" s="36">
        <f t="shared" si="2062"/>
        <v>27365.681189900562</v>
      </c>
      <c r="V1982" s="36">
        <f t="shared" si="2063"/>
        <v>1.1046044882545378E-2</v>
      </c>
      <c r="W1982" s="68">
        <f t="shared" si="2064"/>
        <v>10.53658808385646</v>
      </c>
      <c r="X1982">
        <f t="shared" si="2065"/>
        <v>4.5100703265988473</v>
      </c>
      <c r="Y1982">
        <f t="shared" si="2066"/>
        <v>5.4790819485161157E-3</v>
      </c>
      <c r="Z1982" s="34">
        <f t="shared" si="2067"/>
        <v>1.6980387444359678E-3</v>
      </c>
      <c r="AA1982" s="36">
        <f t="shared" si="2068"/>
        <v>1.048351211477032E-3</v>
      </c>
      <c r="AB1982" s="34">
        <f t="shared" si="2069"/>
        <v>1.9253560391868981E-3</v>
      </c>
      <c r="AC1982" s="36">
        <f t="shared" si="2070"/>
        <v>125.27383489773823</v>
      </c>
      <c r="AD1982" s="34">
        <f t="shared" si="2071"/>
        <v>67.071089779171558</v>
      </c>
      <c r="AE1982">
        <f t="shared" si="2098"/>
        <v>65065.282653198483</v>
      </c>
      <c r="AF1982" s="36">
        <f t="shared" si="2112"/>
        <v>67.071089779171558</v>
      </c>
      <c r="AG1982" s="34">
        <f t="shared" si="2072"/>
        <v>0</v>
      </c>
      <c r="AH1982">
        <f t="shared" si="2108"/>
        <v>0</v>
      </c>
      <c r="AI1982" s="29">
        <f t="shared" si="2099"/>
        <v>0</v>
      </c>
      <c r="AJ1982">
        <f t="shared" si="2100"/>
        <v>0</v>
      </c>
      <c r="AK1982" s="36">
        <f t="shared" si="2113"/>
        <v>-1.7269722141436958E-3</v>
      </c>
      <c r="AL1982" s="36">
        <f t="shared" si="2101"/>
        <v>-4.8242037834685954E-4</v>
      </c>
      <c r="AM1982" s="36">
        <f t="shared" si="2102"/>
        <v>-4.3201423662547256E-2</v>
      </c>
      <c r="AN1982" s="37">
        <f t="shared" si="2114"/>
        <v>0.21427464674536034</v>
      </c>
      <c r="AO1982" s="36">
        <f t="shared" si="2115"/>
        <v>0.86588500672531366</v>
      </c>
      <c r="AP1982" s="36">
        <f t="shared" si="2116"/>
        <v>22.80726558560778</v>
      </c>
      <c r="AQ1982" s="74">
        <f t="shared" si="2073"/>
        <v>1.8084142680166997E-3</v>
      </c>
      <c r="AR1982" s="73">
        <f t="shared" si="2074"/>
        <v>1.7138503307608307E-3</v>
      </c>
      <c r="AS1982" s="72">
        <f t="shared" si="2117"/>
        <v>0.64920321066407882</v>
      </c>
      <c r="AT1982" s="37">
        <f t="shared" si="2075"/>
        <v>49.492921405584937</v>
      </c>
      <c r="AU1982" s="37">
        <f t="shared" si="2076"/>
        <v>3420.0005869958991</v>
      </c>
      <c r="AV1982" s="34">
        <f t="shared" si="2077"/>
        <v>0</v>
      </c>
      <c r="AW1982" s="34">
        <f t="shared" si="2078"/>
        <v>0.99088325303920644</v>
      </c>
      <c r="AX1982" s="37">
        <f t="shared" si="2079"/>
        <v>39.605446878952279</v>
      </c>
      <c r="AY1982" s="7">
        <f t="shared" si="2080"/>
        <v>51.132918215847944</v>
      </c>
      <c r="AZ1982" s="37">
        <f t="shared" si="2081"/>
        <v>50.142034962808737</v>
      </c>
      <c r="BA1982" s="2">
        <f>BE1982*'mass balance'!$B$17+BF1982*'mass balance'!$C$17+BG1982*'mass balance'!$D$17+BH1982*'mass balance'!$E$17</f>
        <v>7.0551261713372416E-4</v>
      </c>
      <c r="BB1982" s="2">
        <f>BE1982*'mass balance'!$B$18+BF1982*'mass balance'!$C$18+BG1982*'mass balance'!$D$18+BH1982*'mass balance'!$E$18</f>
        <v>7.1636665739731992E-4</v>
      </c>
      <c r="BC1982" s="2">
        <f>BE1982*'mass balance'!$B$19+BF1982*'mass balance'!$C$19+BG1982*'mass balance'!$D$19+BH1982*'mass balance'!$E$19</f>
        <v>-8.9545832174664996E-4</v>
      </c>
      <c r="BD1982" s="2">
        <f>BE1982*'mass balance'!$B$20+BF1982*'mass balance'!$C$20+BG1982*'mass balance'!$D$20+BH1982*'mass balance'!$E$20</f>
        <v>3.2562120790787255E-5</v>
      </c>
      <c r="BE1982" s="2">
        <f>N1982*'mass balance'!$H$11+R1982*'mass balance'!$I$11+S1982*'mass balance'!$J$11</f>
        <v>-1.7159462175978979E-3</v>
      </c>
      <c r="BF1982" s="2">
        <f>N1982*'mass balance'!$H$12+R1982*'mass balance'!$I$12+S1982*'mass balance'!$J$12</f>
        <v>1.3865328304450263E-4</v>
      </c>
      <c r="BG1982" s="2">
        <f>N1982*'mass balance'!$H$13+R1982*'mass balance'!$I$13+S1982*'mass balance'!$J$13</f>
        <v>5.212880959159648E-4</v>
      </c>
      <c r="BH1982" s="2">
        <f>N1982*'mass balance'!$H$14+R1982*'mass balance'!$I$14+S1982*'mass balance'!$J$14</f>
        <v>1.8768161754977006E-4</v>
      </c>
      <c r="BI1982" s="36">
        <f t="shared" si="2082"/>
        <v>6.4767575960678318E-26</v>
      </c>
      <c r="BJ1982" s="36">
        <f t="shared" si="2083"/>
        <v>2.5107822869881041E-29</v>
      </c>
      <c r="BK1982" s="36">
        <f t="shared" si="2084"/>
        <v>6.5679027434738088E-26</v>
      </c>
      <c r="BL1982" s="36">
        <f t="shared" si="2085"/>
        <v>3.2710662024060837E-26</v>
      </c>
      <c r="BM1982" s="36">
        <f t="shared" si="2118"/>
        <v>3.1447824974826719E-23</v>
      </c>
      <c r="BN1982" s="36">
        <f t="shared" ca="1" si="2086"/>
        <v>0.76092199444250952</v>
      </c>
      <c r="BO1982" s="36">
        <f t="shared" ca="1" si="2103"/>
        <v>1</v>
      </c>
      <c r="BP1982" s="36">
        <f t="shared" si="2119"/>
        <v>-3.1447824974826719E-23</v>
      </c>
      <c r="BQ1982" s="36">
        <f t="shared" si="2120"/>
        <v>1</v>
      </c>
      <c r="BR1982" s="2">
        <f t="shared" si="2109"/>
        <v>-5</v>
      </c>
      <c r="BS1982">
        <v>0</v>
      </c>
      <c r="BT1982" s="37">
        <f t="shared" si="2104"/>
        <v>0.89769696755101647</v>
      </c>
      <c r="BU1982" s="34">
        <f t="shared" si="2087"/>
        <v>4.5100703265988473</v>
      </c>
      <c r="BV1982" s="34">
        <f t="shared" si="2088"/>
        <v>51.132918215847944</v>
      </c>
      <c r="BW1982" s="34">
        <f t="shared" si="2089"/>
        <v>-5</v>
      </c>
      <c r="BX1982" s="34">
        <f t="shared" si="2090"/>
        <v>-5</v>
      </c>
      <c r="BY1982" s="34">
        <f t="shared" si="2091"/>
        <v>16.521918677798578</v>
      </c>
      <c r="BZ1982" s="36">
        <f t="shared" si="2105"/>
        <v>8.9545832174664996E-4</v>
      </c>
      <c r="CA1982" s="34">
        <f t="shared" si="2106"/>
        <v>1.7903082079075067E-2</v>
      </c>
    </row>
    <row r="1983" spans="1:79" ht="13.2" x14ac:dyDescent="0.25">
      <c r="A1983" s="75">
        <f t="shared" si="2092"/>
        <v>5.3397260273974148</v>
      </c>
      <c r="B1983" s="34">
        <f t="shared" si="2110"/>
        <v>1949.0000000000564</v>
      </c>
      <c r="C1983">
        <f t="shared" si="2093"/>
        <v>20</v>
      </c>
      <c r="D1983" s="35">
        <f t="shared" si="2053"/>
        <v>3000</v>
      </c>
      <c r="E1983" s="27">
        <v>0</v>
      </c>
      <c r="F1983" s="64">
        <f t="shared" si="2094"/>
        <v>0.96267801959344901</v>
      </c>
      <c r="G1983" s="34">
        <v>0</v>
      </c>
      <c r="H1983" s="34">
        <f t="shared" si="2054"/>
        <v>1</v>
      </c>
      <c r="I1983" s="34">
        <f t="shared" si="2095"/>
        <v>12793.990880396937</v>
      </c>
      <c r="J1983" s="34">
        <f t="shared" si="2055"/>
        <v>61533.186835332242</v>
      </c>
      <c r="K1983" s="34">
        <f t="shared" si="2056"/>
        <v>53957.209128687544</v>
      </c>
      <c r="L1983" s="36">
        <f t="shared" si="2107"/>
        <v>3691.671945058652</v>
      </c>
      <c r="M1983" s="34">
        <f t="shared" si="2057"/>
        <v>149.95224105927213</v>
      </c>
      <c r="N1983" s="34">
        <f t="shared" si="2096"/>
        <v>721.20101942660597</v>
      </c>
      <c r="O1983" s="34">
        <f t="shared" si="2058"/>
        <v>13.261852397919354</v>
      </c>
      <c r="P1983">
        <f t="shared" si="2111"/>
        <v>139.8811669625934</v>
      </c>
      <c r="Q1983" s="36">
        <f t="shared" si="2059"/>
        <v>418.70184642782249</v>
      </c>
      <c r="R1983" s="34">
        <f t="shared" si="2060"/>
        <v>332.38771489471333</v>
      </c>
      <c r="S1983" s="34">
        <f t="shared" si="2061"/>
        <v>86.314131533109133</v>
      </c>
      <c r="T1983" s="36">
        <f t="shared" si="2097"/>
        <v>6.1091072761341224E-3</v>
      </c>
      <c r="U1983" s="36">
        <f t="shared" si="2062"/>
        <v>27365.687316453645</v>
      </c>
      <c r="V1983" s="36">
        <f t="shared" si="2063"/>
        <v>1.1051603888952658E-2</v>
      </c>
      <c r="W1983" s="68">
        <f t="shared" si="2064"/>
        <v>10.547634128739006</v>
      </c>
      <c r="X1983">
        <f t="shared" si="2065"/>
        <v>4.5116458220664271</v>
      </c>
      <c r="Y1983">
        <f t="shared" si="2066"/>
        <v>5.4790819485161157E-3</v>
      </c>
      <c r="Z1983" s="34">
        <f t="shared" si="2067"/>
        <v>1.6980387444359678E-3</v>
      </c>
      <c r="AA1983" s="36">
        <f t="shared" si="2068"/>
        <v>1.0477803604166068E-3</v>
      </c>
      <c r="AB1983" s="34">
        <f t="shared" si="2069"/>
        <v>1.9253560391868981E-3</v>
      </c>
      <c r="AC1983" s="36">
        <f t="shared" si="2070"/>
        <v>125.40297062549939</v>
      </c>
      <c r="AD1983" s="34">
        <f t="shared" si="2071"/>
        <v>67.103577306620565</v>
      </c>
      <c r="AE1983">
        <f t="shared" si="2098"/>
        <v>65132.353742977655</v>
      </c>
      <c r="AF1983" s="36">
        <f t="shared" si="2112"/>
        <v>67.103577306620565</v>
      </c>
      <c r="AG1983" s="34">
        <f t="shared" si="2072"/>
        <v>0</v>
      </c>
      <c r="AH1983">
        <f t="shared" si="2108"/>
        <v>0</v>
      </c>
      <c r="AI1983" s="29">
        <f t="shared" si="2099"/>
        <v>0</v>
      </c>
      <c r="AJ1983">
        <f t="shared" si="2100"/>
        <v>0</v>
      </c>
      <c r="AK1983" s="36">
        <f t="shared" si="2113"/>
        <v>-1.7138503307608307E-3</v>
      </c>
      <c r="AL1983" s="36">
        <f t="shared" si="2101"/>
        <v>-4.8219883667682578E-4</v>
      </c>
      <c r="AM1983" s="36">
        <f t="shared" si="2102"/>
        <v>-4.3124129566015537E-2</v>
      </c>
      <c r="AN1983" s="37">
        <f t="shared" si="2114"/>
        <v>0.21254767453121665</v>
      </c>
      <c r="AO1983" s="36">
        <f t="shared" si="2115"/>
        <v>0.86540258634696676</v>
      </c>
      <c r="AP1983" s="36">
        <f t="shared" si="2116"/>
        <v>22.764064161945232</v>
      </c>
      <c r="AQ1983" s="74">
        <f t="shared" si="2073"/>
        <v>1.7968407464581458E-3</v>
      </c>
      <c r="AR1983" s="73">
        <f t="shared" si="2074"/>
        <v>1.7008216687865473E-3</v>
      </c>
      <c r="AS1983" s="72">
        <f t="shared" si="2117"/>
        <v>0.64811872116024183</v>
      </c>
      <c r="AT1983" s="37">
        <f t="shared" si="2075"/>
        <v>49.176175733415718</v>
      </c>
      <c r="AU1983" s="37">
        <f t="shared" si="2076"/>
        <v>3413.522436700749</v>
      </c>
      <c r="AV1983" s="34">
        <f t="shared" si="2077"/>
        <v>0</v>
      </c>
      <c r="AW1983" s="34">
        <f t="shared" si="2078"/>
        <v>0.99192204669796247</v>
      </c>
      <c r="AX1983" s="37">
        <f t="shared" si="2079"/>
        <v>39.646976173222392</v>
      </c>
      <c r="AY1983" s="7">
        <f t="shared" si="2080"/>
        <v>51.186532348659362</v>
      </c>
      <c r="AZ1983" s="37">
        <f t="shared" si="2081"/>
        <v>50.194610301961397</v>
      </c>
      <c r="BA1983" s="2">
        <f>BE1983*'mass balance'!$B$17+BF1983*'mass balance'!$C$17+BG1983*'mass balance'!$D$17+BH1983*'mass balance'!$E$17</f>
        <v>7.061105668760097E-4</v>
      </c>
      <c r="BB1983" s="2">
        <f>BE1983*'mass balance'!$B$18+BF1983*'mass balance'!$C$18+BG1983*'mass balance'!$D$18+BH1983*'mass balance'!$E$18</f>
        <v>7.1697380636641004E-4</v>
      </c>
      <c r="BC1983" s="2">
        <f>BE1983*'mass balance'!$B$19+BF1983*'mass balance'!$C$19+BG1983*'mass balance'!$D$19+BH1983*'mass balance'!$E$19</f>
        <v>-8.9621725795801231E-4</v>
      </c>
      <c r="BD1983" s="2">
        <f>BE1983*'mass balance'!$B$20+BF1983*'mass balance'!$C$20+BG1983*'mass balance'!$D$20+BH1983*'mass balance'!$E$20</f>
        <v>3.2589718471200437E-5</v>
      </c>
      <c r="BE1983" s="2">
        <f>N1983*'mass balance'!$H$11+R1983*'mass balance'!$I$11+S1983*'mass balance'!$J$11</f>
        <v>-1.7171452843490617E-3</v>
      </c>
      <c r="BF1983" s="2">
        <f>N1983*'mass balance'!$H$12+R1983*'mass balance'!$I$12+S1983*'mass balance'!$J$12</f>
        <v>1.3872306136760652E-4</v>
      </c>
      <c r="BG1983" s="2">
        <f>N1983*'mass balance'!$H$13+R1983*'mass balance'!$I$13+S1983*'mass balance'!$J$13</f>
        <v>5.2155029827376459E-4</v>
      </c>
      <c r="BH1983" s="2">
        <f>N1983*'mass balance'!$H$14+R1983*'mass balance'!$I$14+S1983*'mass balance'!$J$14</f>
        <v>1.878127654756786E-4</v>
      </c>
      <c r="BI1983" s="36">
        <f t="shared" si="2082"/>
        <v>6.4767575960678318E-26</v>
      </c>
      <c r="BJ1983" s="36">
        <f t="shared" si="2083"/>
        <v>2.5099478375154234E-29</v>
      </c>
      <c r="BK1983" s="36">
        <f t="shared" si="2084"/>
        <v>6.5704135257607968E-26</v>
      </c>
      <c r="BL1983" s="36">
        <f t="shared" si="2085"/>
        <v>3.2719448281920625E-26</v>
      </c>
      <c r="BM1983" s="36">
        <f t="shared" si="2118"/>
        <v>3.1480535636850779E-23</v>
      </c>
      <c r="BN1983" s="36">
        <f t="shared" ca="1" si="2086"/>
        <v>0.9094984289824718</v>
      </c>
      <c r="BO1983" s="36">
        <f t="shared" ca="1" si="2103"/>
        <v>1</v>
      </c>
      <c r="BP1983" s="36">
        <f t="shared" si="2119"/>
        <v>-3.1480535636850779E-23</v>
      </c>
      <c r="BQ1983" s="36">
        <f t="shared" si="2120"/>
        <v>1</v>
      </c>
      <c r="BR1983" s="2">
        <f t="shared" si="2109"/>
        <v>-5</v>
      </c>
      <c r="BS1983">
        <v>0</v>
      </c>
      <c r="BT1983" s="37">
        <f t="shared" si="2104"/>
        <v>0.89845780110290729</v>
      </c>
      <c r="BU1983" s="34">
        <f t="shared" si="2087"/>
        <v>4.5116458220664271</v>
      </c>
      <c r="BV1983" s="34">
        <f t="shared" si="2088"/>
        <v>51.186532348659362</v>
      </c>
      <c r="BW1983" s="34">
        <f t="shared" si="2089"/>
        <v>-5</v>
      </c>
      <c r="BX1983" s="34">
        <f t="shared" si="2090"/>
        <v>-5</v>
      </c>
      <c r="BY1983" s="34">
        <f t="shared" si="2091"/>
        <v>16.533463843462169</v>
      </c>
      <c r="BZ1983" s="36">
        <f t="shared" si="2105"/>
        <v>8.9621725795801231E-4</v>
      </c>
      <c r="CA1983" s="34">
        <f t="shared" si="2106"/>
        <v>1.7899487528600242E-2</v>
      </c>
    </row>
    <row r="1984" spans="1:79" ht="13.2" x14ac:dyDescent="0.25">
      <c r="A1984" s="75">
        <f t="shared" si="2092"/>
        <v>5.3424657534248121</v>
      </c>
      <c r="B1984" s="34">
        <f t="shared" si="2110"/>
        <v>1950.0000000000564</v>
      </c>
      <c r="C1984">
        <f t="shared" si="2093"/>
        <v>20</v>
      </c>
      <c r="D1984" s="35">
        <f t="shared" si="2053"/>
        <v>3000</v>
      </c>
      <c r="E1984" s="27">
        <v>0</v>
      </c>
      <c r="F1984" s="64">
        <f t="shared" si="2094"/>
        <v>0.96267801959344901</v>
      </c>
      <c r="G1984" s="34">
        <v>0</v>
      </c>
      <c r="H1984" s="34">
        <f t="shared" si="2054"/>
        <v>1</v>
      </c>
      <c r="I1984" s="34">
        <f t="shared" si="2095"/>
        <v>12793.990880396937</v>
      </c>
      <c r="J1984" s="34">
        <f t="shared" si="2055"/>
        <v>61576.161509298712</v>
      </c>
      <c r="K1984" s="34">
        <f t="shared" si="2056"/>
        <v>53994.892752593631</v>
      </c>
      <c r="L1984" s="36">
        <f t="shared" si="2107"/>
        <v>3695.5400064197856</v>
      </c>
      <c r="M1984" s="34">
        <f t="shared" si="2057"/>
        <v>149.95224105927213</v>
      </c>
      <c r="N1984" s="34">
        <f t="shared" si="2096"/>
        <v>721.7047050029289</v>
      </c>
      <c r="O1984" s="34">
        <f t="shared" si="2058"/>
        <v>13.261852397919354</v>
      </c>
      <c r="P1984">
        <f t="shared" si="2111"/>
        <v>140.02773170212896</v>
      </c>
      <c r="Q1984" s="36">
        <f t="shared" si="2059"/>
        <v>419.05349315221332</v>
      </c>
      <c r="R1984" s="34">
        <f t="shared" si="2060"/>
        <v>332.69595624872215</v>
      </c>
      <c r="S1984" s="34">
        <f t="shared" si="2061"/>
        <v>86.357536903491223</v>
      </c>
      <c r="T1984" s="36">
        <f t="shared" si="2097"/>
        <v>6.0917176371003108E-3</v>
      </c>
      <c r="U1984" s="36">
        <f t="shared" si="2062"/>
        <v>27365.693425560919</v>
      </c>
      <c r="V1984" s="36">
        <f t="shared" si="2063"/>
        <v>1.1057161483654654E-2</v>
      </c>
      <c r="W1984" s="68">
        <f t="shared" si="2064"/>
        <v>10.558685732627959</v>
      </c>
      <c r="X1984">
        <f t="shared" si="2065"/>
        <v>4.5132210100059664</v>
      </c>
      <c r="Y1984">
        <f t="shared" si="2066"/>
        <v>5.4790819485161157E-3</v>
      </c>
      <c r="Z1984" s="34">
        <f t="shared" si="2067"/>
        <v>1.6980387444359678E-3</v>
      </c>
      <c r="AA1984" s="36">
        <f t="shared" si="2068"/>
        <v>1.0472100187134397E-3</v>
      </c>
      <c r="AB1984" s="34">
        <f t="shared" si="2069"/>
        <v>1.9253560391868981E-3</v>
      </c>
      <c r="AC1984" s="36">
        <f t="shared" si="2070"/>
        <v>125.53216890331774</v>
      </c>
      <c r="AD1984" s="34">
        <f t="shared" si="2071"/>
        <v>67.136055643275398</v>
      </c>
      <c r="AE1984">
        <f t="shared" si="2098"/>
        <v>65199.457320284273</v>
      </c>
      <c r="AF1984" s="36">
        <f t="shared" si="2112"/>
        <v>67.136055643275398</v>
      </c>
      <c r="AG1984" s="34">
        <f t="shared" si="2072"/>
        <v>0</v>
      </c>
      <c r="AH1984">
        <f t="shared" si="2108"/>
        <v>0</v>
      </c>
      <c r="AI1984" s="29">
        <f t="shared" si="2099"/>
        <v>0</v>
      </c>
      <c r="AJ1984">
        <f t="shared" si="2100"/>
        <v>0</v>
      </c>
      <c r="AK1984" s="36">
        <f t="shared" si="2113"/>
        <v>-1.7008216687865473E-3</v>
      </c>
      <c r="AL1984" s="36">
        <f t="shared" si="2101"/>
        <v>-4.8197711413467255E-4</v>
      </c>
      <c r="AM1984" s="36">
        <f t="shared" si="2102"/>
        <v>-4.3046941631981299E-2</v>
      </c>
      <c r="AN1984" s="37">
        <f t="shared" si="2114"/>
        <v>0.21083382420045582</v>
      </c>
      <c r="AO1984" s="36">
        <f t="shared" si="2115"/>
        <v>0.86492038751028999</v>
      </c>
      <c r="AP1984" s="36">
        <f t="shared" si="2116"/>
        <v>22.720940032379215</v>
      </c>
      <c r="AQ1984" s="74">
        <f t="shared" si="2073"/>
        <v>1.7853348380717476E-3</v>
      </c>
      <c r="AR1984" s="73">
        <f t="shared" si="2074"/>
        <v>1.6878856166422248E-3</v>
      </c>
      <c r="AS1984" s="72">
        <f t="shared" si="2117"/>
        <v>0.64703593728165099</v>
      </c>
      <c r="AT1984" s="37">
        <f t="shared" si="2075"/>
        <v>48.861280507504681</v>
      </c>
      <c r="AU1984" s="37">
        <f t="shared" si="2076"/>
        <v>3407.0558768285941</v>
      </c>
      <c r="AV1984" s="34">
        <f t="shared" si="2077"/>
        <v>0</v>
      </c>
      <c r="AW1984" s="34">
        <f t="shared" si="2078"/>
        <v>0.9929613631375569</v>
      </c>
      <c r="AX1984" s="37">
        <f t="shared" si="2079"/>
        <v>39.688526356258542</v>
      </c>
      <c r="AY1984" s="7">
        <f t="shared" si="2080"/>
        <v>51.240173452024059</v>
      </c>
      <c r="AZ1984" s="37">
        <f t="shared" si="2081"/>
        <v>50.247212088886499</v>
      </c>
      <c r="BA1984" s="2">
        <f>BE1984*'mass balance'!$B$17+BF1984*'mass balance'!$C$17+BG1984*'mass balance'!$D$17+BH1984*'mass balance'!$E$17</f>
        <v>7.0670871856878662E-4</v>
      </c>
      <c r="BB1984" s="2">
        <f>BE1984*'mass balance'!$B$18+BF1984*'mass balance'!$C$18+BG1984*'mass balance'!$D$18+BH1984*'mass balance'!$E$18</f>
        <v>7.1758116039292194E-4</v>
      </c>
      <c r="BC1984" s="2">
        <f>BE1984*'mass balance'!$B$19+BF1984*'mass balance'!$C$19+BG1984*'mass balance'!$D$19+BH1984*'mass balance'!$E$19</f>
        <v>-8.9697645049115226E-4</v>
      </c>
      <c r="BD1984" s="2">
        <f>BE1984*'mass balance'!$B$20+BF1984*'mass balance'!$C$20+BG1984*'mass balance'!$D$20+BH1984*'mass balance'!$E$20</f>
        <v>3.2617325472405527E-5</v>
      </c>
      <c r="BE1984" s="2">
        <f>N1984*'mass balance'!$H$11+R1984*'mass balance'!$I$11+S1984*'mass balance'!$J$11</f>
        <v>-1.7183445357212591E-3</v>
      </c>
      <c r="BF1984" s="2">
        <f>N1984*'mass balance'!$H$12+R1984*'mass balance'!$I$12+S1984*'mass balance'!$J$12</f>
        <v>1.3879282197056051E-4</v>
      </c>
      <c r="BG1984" s="2">
        <f>N1984*'mass balance'!$H$13+R1984*'mass balance'!$I$13+S1984*'mass balance'!$J$13</f>
        <v>5.2181243422537156E-4</v>
      </c>
      <c r="BH1984" s="2">
        <f>N1984*'mass balance'!$H$14+R1984*'mass balance'!$I$14+S1984*'mass balance'!$J$14</f>
        <v>1.8794393359451272E-4</v>
      </c>
      <c r="BI1984" s="36">
        <f t="shared" si="2082"/>
        <v>6.4767575960678318E-26</v>
      </c>
      <c r="BJ1984" s="36">
        <f t="shared" si="2083"/>
        <v>2.5091155231811238E-29</v>
      </c>
      <c r="BK1984" s="36">
        <f t="shared" si="2084"/>
        <v>6.5729234735983117E-26</v>
      </c>
      <c r="BL1984" s="36">
        <f t="shared" si="2085"/>
        <v>3.2728238288559904E-26</v>
      </c>
      <c r="BM1984" s="36">
        <f t="shared" si="2118"/>
        <v>3.1513255085132702E-23</v>
      </c>
      <c r="BN1984" s="36">
        <f t="shared" ca="1" si="2086"/>
        <v>0.10320565496199074</v>
      </c>
      <c r="BO1984" s="36">
        <f t="shared" ca="1" si="2103"/>
        <v>1</v>
      </c>
      <c r="BP1984" s="36">
        <f t="shared" si="2119"/>
        <v>-3.1513255085132702E-23</v>
      </c>
      <c r="BQ1984" s="36">
        <f t="shared" si="2120"/>
        <v>1</v>
      </c>
      <c r="BR1984" s="2">
        <f t="shared" si="2109"/>
        <v>-5</v>
      </c>
      <c r="BS1984">
        <v>0</v>
      </c>
      <c r="BT1984" s="37">
        <f t="shared" si="2104"/>
        <v>0.89921889161738011</v>
      </c>
      <c r="BU1984" s="34">
        <f t="shared" si="2087"/>
        <v>4.5132210100059664</v>
      </c>
      <c r="BV1984" s="34">
        <f t="shared" si="2088"/>
        <v>51.240173452024059</v>
      </c>
      <c r="BW1984" s="34">
        <f t="shared" si="2089"/>
        <v>-5</v>
      </c>
      <c r="BX1984" s="34">
        <f t="shared" si="2090"/>
        <v>-5</v>
      </c>
      <c r="BY1984" s="34">
        <f t="shared" si="2091"/>
        <v>16.545010786741909</v>
      </c>
      <c r="BZ1984" s="36">
        <f t="shared" si="2105"/>
        <v>8.9697645049115226E-4</v>
      </c>
      <c r="CA1984" s="34">
        <f t="shared" si="2106"/>
        <v>1.7895896194731691E-2</v>
      </c>
    </row>
    <row r="1985" spans="1:81" ht="13.2" x14ac:dyDescent="0.25">
      <c r="A1985" s="75">
        <f t="shared" si="2092"/>
        <v>5.3452054794522095</v>
      </c>
      <c r="B1985" s="34">
        <f t="shared" si="2110"/>
        <v>1951.0000000000564</v>
      </c>
      <c r="C1985">
        <f t="shared" si="2093"/>
        <v>20</v>
      </c>
      <c r="D1985" s="35">
        <f t="shared" si="2053"/>
        <v>3000</v>
      </c>
      <c r="E1985" s="27">
        <v>0</v>
      </c>
      <c r="F1985" s="64">
        <f t="shared" si="2094"/>
        <v>0.96267801959344901</v>
      </c>
      <c r="G1985" s="34">
        <v>0</v>
      </c>
      <c r="H1985" s="34">
        <f t="shared" si="2054"/>
        <v>1</v>
      </c>
      <c r="I1985" s="34">
        <f t="shared" si="2095"/>
        <v>12793.990880396937</v>
      </c>
      <c r="J1985" s="34">
        <f t="shared" si="2055"/>
        <v>61619.142791905768</v>
      </c>
      <c r="K1985" s="34">
        <f t="shared" si="2056"/>
        <v>54032.582171483227</v>
      </c>
      <c r="L1985" s="36">
        <f t="shared" si="2107"/>
        <v>3699.4100129390645</v>
      </c>
      <c r="M1985" s="34">
        <f t="shared" si="2057"/>
        <v>149.95224105927213</v>
      </c>
      <c r="N1985" s="34">
        <f t="shared" si="2096"/>
        <v>722.20846803596385</v>
      </c>
      <c r="O1985" s="34">
        <f t="shared" si="2058"/>
        <v>13.261852397919354</v>
      </c>
      <c r="P1985">
        <f t="shared" si="2111"/>
        <v>140.17437014566514</v>
      </c>
      <c r="Q1985" s="36">
        <f t="shared" si="2059"/>
        <v>419.4052558813699</v>
      </c>
      <c r="R1985" s="34">
        <f t="shared" si="2060"/>
        <v>333.00432464224264</v>
      </c>
      <c r="S1985" s="34">
        <f t="shared" si="2061"/>
        <v>86.400931239127317</v>
      </c>
      <c r="T1985" s="36">
        <f t="shared" si="2097"/>
        <v>6.0743839614232015E-3</v>
      </c>
      <c r="U1985" s="36">
        <f t="shared" si="2062"/>
        <v>27365.699517278557</v>
      </c>
      <c r="V1985" s="36">
        <f t="shared" si="2063"/>
        <v>1.1062717665475124E-2</v>
      </c>
      <c r="W1985" s="68">
        <f t="shared" si="2064"/>
        <v>10.569742894111613</v>
      </c>
      <c r="X1985">
        <f t="shared" si="2065"/>
        <v>4.5147958904764129</v>
      </c>
      <c r="Y1985">
        <f t="shared" si="2066"/>
        <v>5.4790819485161157E-3</v>
      </c>
      <c r="Z1985" s="34">
        <f t="shared" si="2067"/>
        <v>1.6980387444359678E-3</v>
      </c>
      <c r="AA1985" s="36">
        <f t="shared" si="2068"/>
        <v>1.046640185698192E-3</v>
      </c>
      <c r="AB1985" s="34">
        <f t="shared" si="2069"/>
        <v>1.9253560391868981E-3</v>
      </c>
      <c r="AC1985" s="36">
        <f t="shared" si="2070"/>
        <v>125.66142971349771</v>
      </c>
      <c r="AD1985" s="34">
        <f t="shared" si="2071"/>
        <v>67.168524783079732</v>
      </c>
      <c r="AE1985">
        <f t="shared" si="2098"/>
        <v>65266.59337592755</v>
      </c>
      <c r="AF1985" s="36">
        <f t="shared" si="2112"/>
        <v>67.168524783079732</v>
      </c>
      <c r="AG1985" s="34">
        <f t="shared" si="2072"/>
        <v>0</v>
      </c>
      <c r="AH1985">
        <f t="shared" si="2108"/>
        <v>0</v>
      </c>
      <c r="AI1985" s="29">
        <f t="shared" si="2099"/>
        <v>0</v>
      </c>
      <c r="AJ1985">
        <f t="shared" si="2100"/>
        <v>0</v>
      </c>
      <c r="AK1985" s="36">
        <f t="shared" si="2113"/>
        <v>-1.6878856166422248E-3</v>
      </c>
      <c r="AL1985" s="36">
        <f t="shared" si="2101"/>
        <v>-4.817552124466648E-4</v>
      </c>
      <c r="AM1985" s="36">
        <f t="shared" si="2102"/>
        <v>-4.2969859937381082E-2</v>
      </c>
      <c r="AN1985" s="37">
        <f t="shared" si="2114"/>
        <v>0.20913300253166928</v>
      </c>
      <c r="AO1985" s="36">
        <f t="shared" si="2115"/>
        <v>0.86443841039615532</v>
      </c>
      <c r="AP1985" s="36">
        <f t="shared" si="2116"/>
        <v>22.677893090747233</v>
      </c>
      <c r="AQ1985" s="74">
        <f t="shared" si="2073"/>
        <v>1.7738961885959896E-3</v>
      </c>
      <c r="AR1985" s="73">
        <f t="shared" si="2074"/>
        <v>1.6750415663765485E-3</v>
      </c>
      <c r="AS1985" s="72">
        <f t="shared" si="2117"/>
        <v>0.64595485709745593</v>
      </c>
      <c r="AT1985" s="37">
        <f t="shared" si="2075"/>
        <v>48.548226032375709</v>
      </c>
      <c r="AU1985" s="37">
        <f t="shared" si="2076"/>
        <v>3400.6008914601307</v>
      </c>
      <c r="AV1985" s="34">
        <f t="shared" si="2077"/>
        <v>0</v>
      </c>
      <c r="AW1985" s="34">
        <f t="shared" si="2078"/>
        <v>0.99400120222522981</v>
      </c>
      <c r="AX1985" s="37">
        <f t="shared" si="2079"/>
        <v>39.73009742277042</v>
      </c>
      <c r="AY1985" s="7">
        <f t="shared" si="2080"/>
        <v>51.293841519107261</v>
      </c>
      <c r="AZ1985" s="37">
        <f t="shared" si="2081"/>
        <v>50.299840316882033</v>
      </c>
      <c r="BA1985" s="2">
        <f>BE1985*'mass balance'!$B$17+BF1985*'mass balance'!$C$17+BG1985*'mass balance'!$D$17+BH1985*'mass balance'!$E$17</f>
        <v>7.0730707212458865E-4</v>
      </c>
      <c r="BB1985" s="2">
        <f>BE1985*'mass balance'!$B$18+BF1985*'mass balance'!$C$18+BG1985*'mass balance'!$D$18+BH1985*'mass balance'!$E$18</f>
        <v>7.1818871938804406E-4</v>
      </c>
      <c r="BC1985" s="2">
        <f>BE1985*'mass balance'!$B$19+BF1985*'mass balance'!$C$19+BG1985*'mass balance'!$D$19+BH1985*'mass balance'!$E$19</f>
        <v>-8.9773589923505478E-4</v>
      </c>
      <c r="BD1985" s="2">
        <f>BE1985*'mass balance'!$B$20+BF1985*'mass balance'!$C$20+BG1985*'mass balance'!$D$20+BH1985*'mass balance'!$E$20</f>
        <v>3.2644941790365632E-5</v>
      </c>
      <c r="BE1985" s="2">
        <f>N1985*'mass balance'!$H$11+R1985*'mass balance'!$I$11+S1985*'mass balance'!$J$11</f>
        <v>-1.7195439715141994E-3</v>
      </c>
      <c r="BF1985" s="2">
        <f>N1985*'mass balance'!$H$12+R1985*'mass balance'!$I$12+S1985*'mass balance'!$J$12</f>
        <v>1.3886256483859995E-4</v>
      </c>
      <c r="BG1985" s="2">
        <f>N1985*'mass balance'!$H$13+R1985*'mass balance'!$I$13+S1985*'mass balance'!$J$13</f>
        <v>5.2207450371481701E-4</v>
      </c>
      <c r="BH1985" s="2">
        <f>N1985*'mass balance'!$H$14+R1985*'mass balance'!$I$14+S1985*'mass balance'!$J$14</f>
        <v>1.8807512188436556E-4</v>
      </c>
      <c r="BI1985" s="36">
        <f t="shared" si="2082"/>
        <v>6.4767575960678318E-26</v>
      </c>
      <c r="BJ1985" s="36">
        <f t="shared" si="2083"/>
        <v>2.5082853385985277E-29</v>
      </c>
      <c r="BK1985" s="36">
        <f t="shared" si="2084"/>
        <v>6.5754325891214931E-26</v>
      </c>
      <c r="BL1985" s="36">
        <f t="shared" si="2085"/>
        <v>3.273703204755723E-26</v>
      </c>
      <c r="BM1985" s="36">
        <f t="shared" si="2118"/>
        <v>3.1545983323421263E-23</v>
      </c>
      <c r="BN1985" s="36">
        <f t="shared" ca="1" si="2086"/>
        <v>0.47953636501799601</v>
      </c>
      <c r="BO1985" s="36">
        <f t="shared" ca="1" si="2103"/>
        <v>1</v>
      </c>
      <c r="BP1985" s="36">
        <f t="shared" si="2119"/>
        <v>-3.1545983323421263E-23</v>
      </c>
      <c r="BQ1985" s="36">
        <f t="shared" si="2120"/>
        <v>1</v>
      </c>
      <c r="BR1985" s="2">
        <f t="shared" si="2109"/>
        <v>-5</v>
      </c>
      <c r="BS1985">
        <v>0</v>
      </c>
      <c r="BT1985" s="37">
        <f t="shared" si="2104"/>
        <v>0.89998023898314239</v>
      </c>
      <c r="BU1985" s="34">
        <f t="shared" si="2087"/>
        <v>4.5147958904764129</v>
      </c>
      <c r="BV1985" s="34">
        <f t="shared" si="2088"/>
        <v>51.293841519107261</v>
      </c>
      <c r="BW1985" s="34">
        <f t="shared" si="2089"/>
        <v>-5</v>
      </c>
      <c r="BX1985" s="34">
        <f t="shared" si="2090"/>
        <v>-5</v>
      </c>
      <c r="BY1985" s="34">
        <f t="shared" si="2091"/>
        <v>16.556559505709302</v>
      </c>
      <c r="BZ1985" s="36">
        <f t="shared" si="2105"/>
        <v>8.9773589923505478E-4</v>
      </c>
      <c r="CA1985" s="34">
        <f t="shared" si="2106"/>
        <v>1.7892308073214378E-2</v>
      </c>
    </row>
    <row r="1986" spans="1:81" ht="13.2" x14ac:dyDescent="0.25">
      <c r="A1986" s="75">
        <f t="shared" si="2092"/>
        <v>5.3479452054796068</v>
      </c>
      <c r="B1986" s="34">
        <f t="shared" si="2110"/>
        <v>1952.0000000000564</v>
      </c>
      <c r="C1986">
        <f t="shared" si="2093"/>
        <v>20</v>
      </c>
      <c r="D1986" s="35">
        <f t="shared" si="2053"/>
        <v>3000</v>
      </c>
      <c r="E1986" s="27">
        <v>0</v>
      </c>
      <c r="F1986" s="64">
        <f t="shared" si="2094"/>
        <v>0.96267801959344901</v>
      </c>
      <c r="G1986" s="34">
        <v>0</v>
      </c>
      <c r="H1986" s="34">
        <f t="shared" si="2054"/>
        <v>1</v>
      </c>
      <c r="I1986" s="34">
        <f t="shared" si="2095"/>
        <v>12793.990880396937</v>
      </c>
      <c r="J1986" s="34">
        <f t="shared" si="2055"/>
        <v>61662.130675979803</v>
      </c>
      <c r="K1986" s="34">
        <f t="shared" si="2056"/>
        <v>54070.277379065919</v>
      </c>
      <c r="L1986" s="36">
        <f t="shared" si="2107"/>
        <v>3703.2819641219808</v>
      </c>
      <c r="M1986" s="34">
        <f t="shared" si="2057"/>
        <v>149.95224105927213</v>
      </c>
      <c r="N1986" s="34">
        <f t="shared" si="2096"/>
        <v>722.71230844163233</v>
      </c>
      <c r="O1986" s="34">
        <f t="shared" si="2058"/>
        <v>13.261852397919354</v>
      </c>
      <c r="P1986">
        <f t="shared" si="2111"/>
        <v>140.32108227446452</v>
      </c>
      <c r="Q1986" s="36">
        <f t="shared" si="2059"/>
        <v>419.7571345636282</v>
      </c>
      <c r="R1986" s="34">
        <f t="shared" si="2060"/>
        <v>333.31282003278386</v>
      </c>
      <c r="S1986" s="34">
        <f t="shared" si="2061"/>
        <v>86.444314530844338</v>
      </c>
      <c r="T1986" s="36">
        <f t="shared" si="2097"/>
        <v>6.0571060472753664E-3</v>
      </c>
      <c r="U1986" s="36">
        <f t="shared" si="2062"/>
        <v>27365.705591662518</v>
      </c>
      <c r="V1986" s="36">
        <f t="shared" si="2063"/>
        <v>1.1068272433239568E-2</v>
      </c>
      <c r="W1986" s="68">
        <f t="shared" si="2064"/>
        <v>10.580805611777087</v>
      </c>
      <c r="X1986">
        <f t="shared" si="2065"/>
        <v>4.516370463536699</v>
      </c>
      <c r="Y1986">
        <f t="shared" si="2066"/>
        <v>5.4790819485161157E-3</v>
      </c>
      <c r="Z1986" s="34">
        <f t="shared" si="2067"/>
        <v>1.6980387444359678E-3</v>
      </c>
      <c r="AA1986" s="36">
        <f t="shared" si="2068"/>
        <v>1.0460708607026954E-3</v>
      </c>
      <c r="AB1986" s="34">
        <f t="shared" si="2069"/>
        <v>1.9253560391868981E-3</v>
      </c>
      <c r="AC1986" s="36">
        <f t="shared" si="2070"/>
        <v>125.7907530383321</v>
      </c>
      <c r="AD1986" s="34">
        <f t="shared" si="2071"/>
        <v>67.200984719987247</v>
      </c>
      <c r="AE1986">
        <f t="shared" si="2098"/>
        <v>65333.761900710633</v>
      </c>
      <c r="AF1986" s="36">
        <f t="shared" si="2112"/>
        <v>67.200984719987247</v>
      </c>
      <c r="AG1986" s="34">
        <f t="shared" si="2072"/>
        <v>0</v>
      </c>
      <c r="AH1986">
        <f t="shared" si="2108"/>
        <v>0</v>
      </c>
      <c r="AI1986" s="29">
        <f t="shared" si="2099"/>
        <v>0</v>
      </c>
      <c r="AJ1986">
        <f t="shared" si="2100"/>
        <v>0</v>
      </c>
      <c r="AK1986" s="36">
        <f t="shared" si="2113"/>
        <v>-1.6750415663765485E-3</v>
      </c>
      <c r="AL1986" s="36">
        <f t="shared" si="2101"/>
        <v>-4.8153313333068365E-4</v>
      </c>
      <c r="AM1986" s="36">
        <f t="shared" si="2102"/>
        <v>-4.2892884557332069E-2</v>
      </c>
      <c r="AN1986" s="37">
        <f t="shared" si="2114"/>
        <v>0.20744511691502704</v>
      </c>
      <c r="AO1986" s="36">
        <f t="shared" si="2115"/>
        <v>0.86395665518370868</v>
      </c>
      <c r="AP1986" s="36">
        <f t="shared" si="2116"/>
        <v>22.634923230809854</v>
      </c>
      <c r="AQ1986" s="74">
        <f t="shared" si="2073"/>
        <v>1.7625244453929069E-3</v>
      </c>
      <c r="AR1986" s="73">
        <f t="shared" si="2074"/>
        <v>1.6622889136468943E-3</v>
      </c>
      <c r="AS1986" s="72">
        <f t="shared" si="2117"/>
        <v>0.64487547867375183</v>
      </c>
      <c r="AT1986" s="37">
        <f t="shared" si="2075"/>
        <v>48.237002656986213</v>
      </c>
      <c r="AU1986" s="37">
        <f t="shared" si="2076"/>
        <v>3394.1574646645176</v>
      </c>
      <c r="AV1986" s="34">
        <f t="shared" si="2077"/>
        <v>0</v>
      </c>
      <c r="AW1986" s="34">
        <f t="shared" si="2078"/>
        <v>0.99504156382811115</v>
      </c>
      <c r="AX1986" s="37">
        <f t="shared" si="2079"/>
        <v>39.77168936746326</v>
      </c>
      <c r="AY1986" s="7">
        <f t="shared" si="2080"/>
        <v>51.347536543068458</v>
      </c>
      <c r="AZ1986" s="37">
        <f t="shared" si="2081"/>
        <v>50.352494979240348</v>
      </c>
      <c r="BA1986" s="2">
        <f>BE1986*'mass balance'!$B$17+BF1986*'mass balance'!$C$17+BG1986*'mass balance'!$D$17+BH1986*'mass balance'!$E$17</f>
        <v>7.0790562745594093E-4</v>
      </c>
      <c r="BB1986" s="2">
        <f>BE1986*'mass balance'!$B$18+BF1986*'mass balance'!$C$18+BG1986*'mass balance'!$D$18+BH1986*'mass balance'!$E$18</f>
        <v>7.1879648326295554E-4</v>
      </c>
      <c r="BC1986" s="2">
        <f>BE1986*'mass balance'!$B$19+BF1986*'mass balance'!$C$19+BG1986*'mass balance'!$D$19+BH1986*'mass balance'!$E$19</f>
        <v>-8.9849560407869453E-4</v>
      </c>
      <c r="BD1986" s="2">
        <f>BE1986*'mass balance'!$B$20+BF1986*'mass balance'!$C$20+BG1986*'mass balance'!$D$20+BH1986*'mass balance'!$E$20</f>
        <v>3.2672567421043435E-5</v>
      </c>
      <c r="BE1986" s="2">
        <f>N1986*'mass balance'!$H$11+R1986*'mass balance'!$I$11+S1986*'mass balance'!$J$11</f>
        <v>-1.7207435915276958E-3</v>
      </c>
      <c r="BF1986" s="2">
        <f>N1986*'mass balance'!$H$12+R1986*'mass balance'!$I$12+S1986*'mass balance'!$J$12</f>
        <v>1.3893228995698199E-4</v>
      </c>
      <c r="BG1986" s="2">
        <f>N1986*'mass balance'!$H$13+R1986*'mass balance'!$I$13+S1986*'mass balance'!$J$13</f>
        <v>5.2233650668621402E-4</v>
      </c>
      <c r="BH1986" s="2">
        <f>N1986*'mass balance'!$H$14+R1986*'mass balance'!$I$14+S1986*'mass balance'!$J$14</f>
        <v>1.8820633032334171E-4</v>
      </c>
      <c r="BI1986" s="36">
        <f t="shared" si="2082"/>
        <v>6.4767575960678318E-26</v>
      </c>
      <c r="BJ1986" s="36">
        <f t="shared" si="2083"/>
        <v>2.5074572783970376E-29</v>
      </c>
      <c r="BK1986" s="36">
        <f t="shared" si="2084"/>
        <v>6.5779408744600912E-26</v>
      </c>
      <c r="BL1986" s="36">
        <f t="shared" si="2085"/>
        <v>3.2745829562465917E-26</v>
      </c>
      <c r="BM1986" s="36">
        <f t="shared" si="2118"/>
        <v>3.1578720355468822E-23</v>
      </c>
      <c r="BN1986" s="36">
        <f t="shared" ca="1" si="2086"/>
        <v>0.58766115977497546</v>
      </c>
      <c r="BO1986" s="36">
        <f t="shared" ca="1" si="2103"/>
        <v>1</v>
      </c>
      <c r="BP1986" s="36">
        <f t="shared" si="2119"/>
        <v>-3.1578720355468822E-23</v>
      </c>
      <c r="BQ1986" s="36">
        <f t="shared" si="2120"/>
        <v>1</v>
      </c>
      <c r="BR1986" s="2">
        <f t="shared" si="2109"/>
        <v>-5</v>
      </c>
      <c r="BS1986">
        <v>0</v>
      </c>
      <c r="BT1986" s="37">
        <f t="shared" si="2104"/>
        <v>0.90074184308889127</v>
      </c>
      <c r="BU1986" s="34">
        <f t="shared" si="2087"/>
        <v>4.516370463536699</v>
      </c>
      <c r="BV1986" s="34">
        <f t="shared" si="2088"/>
        <v>51.347536543068458</v>
      </c>
      <c r="BW1986" s="34">
        <f t="shared" si="2089"/>
        <v>-5</v>
      </c>
      <c r="BX1986" s="34">
        <f t="shared" si="2090"/>
        <v>-5</v>
      </c>
      <c r="BY1986" s="34">
        <f t="shared" si="2091"/>
        <v>16.56810999843686</v>
      </c>
      <c r="BZ1986" s="36">
        <f t="shared" si="2105"/>
        <v>8.9849560407869453E-4</v>
      </c>
      <c r="CA1986" s="34">
        <f t="shared" si="2106"/>
        <v>1.7888723159800821E-2</v>
      </c>
    </row>
    <row r="1987" spans="1:81" ht="13.2" x14ac:dyDescent="0.25">
      <c r="A1987" s="75">
        <f t="shared" si="2092"/>
        <v>5.3506849315070042</v>
      </c>
      <c r="B1987" s="34">
        <f t="shared" si="2110"/>
        <v>1953.0000000000566</v>
      </c>
      <c r="C1987">
        <f t="shared" si="2093"/>
        <v>20</v>
      </c>
      <c r="D1987" s="35">
        <f t="shared" si="2053"/>
        <v>3000</v>
      </c>
      <c r="E1987" s="27">
        <v>0</v>
      </c>
      <c r="F1987" s="64">
        <f t="shared" si="2094"/>
        <v>0.96267801959344901</v>
      </c>
      <c r="G1987" s="34">
        <v>0</v>
      </c>
      <c r="H1987" s="34">
        <f t="shared" si="2054"/>
        <v>1</v>
      </c>
      <c r="I1987" s="34">
        <f t="shared" si="2095"/>
        <v>12793.990880396937</v>
      </c>
      <c r="J1987" s="34">
        <f t="shared" si="2055"/>
        <v>61705.125154350942</v>
      </c>
      <c r="K1987" s="34">
        <f t="shared" si="2056"/>
        <v>54107.978369054596</v>
      </c>
      <c r="L1987" s="36">
        <f t="shared" si="2107"/>
        <v>3707.1558594736148</v>
      </c>
      <c r="M1987" s="34">
        <f t="shared" si="2057"/>
        <v>149.95224105927213</v>
      </c>
      <c r="N1987" s="34">
        <f t="shared" si="2096"/>
        <v>723.21622613589966</v>
      </c>
      <c r="O1987" s="34">
        <f t="shared" si="2058"/>
        <v>13.261852397919354</v>
      </c>
      <c r="P1987">
        <f t="shared" si="2111"/>
        <v>140.46786806977411</v>
      </c>
      <c r="Q1987" s="36">
        <f t="shared" si="2059"/>
        <v>420.10912914732017</v>
      </c>
      <c r="R1987" s="34">
        <f t="shared" si="2060"/>
        <v>333.62144237783752</v>
      </c>
      <c r="S1987" s="34">
        <f t="shared" si="2061"/>
        <v>86.487686769482636</v>
      </c>
      <c r="T1987" s="36">
        <f t="shared" si="2097"/>
        <v>6.0398836936132834E-3</v>
      </c>
      <c r="U1987" s="36">
        <f t="shared" si="2062"/>
        <v>27365.711648768563</v>
      </c>
      <c r="V1987" s="36">
        <f t="shared" si="2063"/>
        <v>1.1073825785775175E-2</v>
      </c>
      <c r="W1987" s="68">
        <f t="shared" si="2064"/>
        <v>10.591873884210328</v>
      </c>
      <c r="X1987">
        <f t="shared" si="2065"/>
        <v>4.5179447292457571</v>
      </c>
      <c r="Y1987">
        <f t="shared" si="2066"/>
        <v>5.4790819485161157E-3</v>
      </c>
      <c r="Z1987" s="34">
        <f t="shared" si="2067"/>
        <v>1.6980387444359678E-3</v>
      </c>
      <c r="AA1987" s="36">
        <f t="shared" si="2068"/>
        <v>1.0455020430599452E-3</v>
      </c>
      <c r="AB1987" s="34">
        <f t="shared" si="2069"/>
        <v>1.9253560391868981E-3</v>
      </c>
      <c r="AC1987" s="36">
        <f t="shared" si="2070"/>
        <v>125.92013886010203</v>
      </c>
      <c r="AD1987" s="34">
        <f t="shared" si="2071"/>
        <v>67.233435447961384</v>
      </c>
      <c r="AE1987">
        <f t="shared" si="2098"/>
        <v>65400.962885430621</v>
      </c>
      <c r="AF1987" s="36">
        <f t="shared" si="2112"/>
        <v>67.233435447961384</v>
      </c>
      <c r="AG1987" s="34">
        <f t="shared" si="2072"/>
        <v>0</v>
      </c>
      <c r="AH1987">
        <f t="shared" si="2108"/>
        <v>0</v>
      </c>
      <c r="AI1987" s="29">
        <f t="shared" si="2099"/>
        <v>0</v>
      </c>
      <c r="AJ1987">
        <f t="shared" si="2100"/>
        <v>0</v>
      </c>
      <c r="AK1987" s="36">
        <f t="shared" si="2113"/>
        <v>-1.6622889136468943E-3</v>
      </c>
      <c r="AL1987" s="36">
        <f t="shared" si="2101"/>
        <v>-4.8131087849625777E-4</v>
      </c>
      <c r="AM1987" s="36">
        <f t="shared" si="2102"/>
        <v>-4.2816015565144132E-2</v>
      </c>
      <c r="AN1987" s="37">
        <f t="shared" si="2114"/>
        <v>0.20577007534865049</v>
      </c>
      <c r="AO1987" s="36">
        <f t="shared" si="2115"/>
        <v>0.86347512205037802</v>
      </c>
      <c r="AP1987" s="36">
        <f t="shared" si="2116"/>
        <v>22.592030346252521</v>
      </c>
      <c r="AQ1987" s="74">
        <f t="shared" si="2073"/>
        <v>1.7512192574418014E-3</v>
      </c>
      <c r="AR1987" s="73">
        <f t="shared" si="2074"/>
        <v>1.6496270577007865E-3</v>
      </c>
      <c r="AS1987" s="72">
        <f t="shared" si="2117"/>
        <v>0.64379780007362097</v>
      </c>
      <c r="AT1987" s="37">
        <f t="shared" si="2075"/>
        <v>47.927600774555231</v>
      </c>
      <c r="AU1987" s="37">
        <f t="shared" si="2076"/>
        <v>3387.7255804996494</v>
      </c>
      <c r="AV1987" s="34">
        <f t="shared" si="2077"/>
        <v>0</v>
      </c>
      <c r="AW1987" s="34">
        <f t="shared" si="2078"/>
        <v>0.99608244781321975</v>
      </c>
      <c r="AX1987" s="37">
        <f t="shared" si="2079"/>
        <v>39.81330218503787</v>
      </c>
      <c r="AY1987" s="7">
        <f t="shared" si="2080"/>
        <v>51.401258517061422</v>
      </c>
      <c r="AZ1987" s="37">
        <f t="shared" si="2081"/>
        <v>50.405176069248199</v>
      </c>
      <c r="BA1987" s="2">
        <f>BE1987*'mass balance'!$B$17+BF1987*'mass balance'!$C$17+BG1987*'mass balance'!$D$17+BH1987*'mass balance'!$E$17</f>
        <v>7.0850438447535953E-4</v>
      </c>
      <c r="BB1987" s="2">
        <f>BE1987*'mass balance'!$B$18+BF1987*'mass balance'!$C$18+BG1987*'mass balance'!$D$18+BH1987*'mass balance'!$E$18</f>
        <v>7.1940445192882649E-4</v>
      </c>
      <c r="BC1987" s="2">
        <f>BE1987*'mass balance'!$B$19+BF1987*'mass balance'!$C$19+BG1987*'mass balance'!$D$19+BH1987*'mass balance'!$E$19</f>
        <v>-8.9925556491103316E-4</v>
      </c>
      <c r="BD1987" s="2">
        <f>BE1987*'mass balance'!$B$20+BF1987*'mass balance'!$C$20+BG1987*'mass balance'!$D$20+BH1987*'mass balance'!$E$20</f>
        <v>3.2700202360401211E-5</v>
      </c>
      <c r="BE1987" s="2">
        <f>N1987*'mass balance'!$H$11+R1987*'mass balance'!$I$11+S1987*'mass balance'!$J$11</f>
        <v>-1.7219433955616658E-3</v>
      </c>
      <c r="BF1987" s="2">
        <f>N1987*'mass balance'!$H$12+R1987*'mass balance'!$I$12+S1987*'mass balance'!$J$12</f>
        <v>1.3900199731098535E-4</v>
      </c>
      <c r="BG1987" s="2">
        <f>N1987*'mass balance'!$H$13+R1987*'mass balance'!$I$13+S1987*'mass balance'!$J$13</f>
        <v>5.2259844308375771E-4</v>
      </c>
      <c r="BH1987" s="2">
        <f>N1987*'mass balance'!$H$14+R1987*'mass balance'!$I$14+S1987*'mass balance'!$J$14</f>
        <v>1.8833755888955718E-4</v>
      </c>
      <c r="BI1987" s="36">
        <f t="shared" si="2082"/>
        <v>6.4767575960678318E-26</v>
      </c>
      <c r="BJ1987" s="36">
        <f t="shared" si="2083"/>
        <v>2.5066313372220824E-29</v>
      </c>
      <c r="BK1987" s="36">
        <f t="shared" si="2084"/>
        <v>6.5804483317384883E-26</v>
      </c>
      <c r="BL1987" s="36">
        <f t="shared" si="2085"/>
        <v>3.2754630836814298E-26</v>
      </c>
      <c r="BM1987" s="36">
        <f t="shared" si="2118"/>
        <v>3.1611466185031289E-23</v>
      </c>
      <c r="BN1987" s="36">
        <f t="shared" ca="1" si="2086"/>
        <v>0.9990991732126262</v>
      </c>
      <c r="BO1987" s="36">
        <f t="shared" ca="1" si="2103"/>
        <v>1</v>
      </c>
      <c r="BP1987" s="36">
        <f t="shared" si="2119"/>
        <v>-3.1611466185031289E-23</v>
      </c>
      <c r="BQ1987" s="36">
        <f t="shared" si="2120"/>
        <v>1</v>
      </c>
      <c r="BR1987" s="2">
        <f t="shared" si="2109"/>
        <v>-5</v>
      </c>
      <c r="BS1987">
        <v>0</v>
      </c>
      <c r="BT1987" s="37">
        <f t="shared" si="2104"/>
        <v>0.90150370382331069</v>
      </c>
      <c r="BU1987" s="34">
        <f t="shared" si="2087"/>
        <v>4.5179447292457571</v>
      </c>
      <c r="BV1987" s="34">
        <f t="shared" si="2088"/>
        <v>51.401258517061422</v>
      </c>
      <c r="BW1987" s="34">
        <f t="shared" si="2089"/>
        <v>-5</v>
      </c>
      <c r="BX1987" s="34">
        <f t="shared" si="2090"/>
        <v>-5</v>
      </c>
      <c r="BY1987" s="34">
        <f t="shared" si="2091"/>
        <v>16.579662262998099</v>
      </c>
      <c r="BZ1987" s="36">
        <f t="shared" si="2105"/>
        <v>8.9925556491103316E-4</v>
      </c>
      <c r="CA1987" s="34">
        <f t="shared" si="2106"/>
        <v>1.7885141450251E-2</v>
      </c>
      <c r="CB1987">
        <f>-1*BC1987/(1/24.4)*1000/24</f>
        <v>0.91424315765955022</v>
      </c>
      <c r="CC1987">
        <f>-24400/ 24*BC1987</f>
        <v>0.91424315765955033</v>
      </c>
    </row>
    <row r="1988" spans="1:81" ht="13.2" x14ac:dyDescent="0.25">
      <c r="A1988" s="75">
        <f t="shared" si="2092"/>
        <v>5.3534246575344016</v>
      </c>
      <c r="B1988" s="34">
        <f t="shared" si="2110"/>
        <v>1954.0000000000566</v>
      </c>
      <c r="C1988">
        <f t="shared" si="2093"/>
        <v>20</v>
      </c>
      <c r="D1988" s="35">
        <f t="shared" si="2053"/>
        <v>3000</v>
      </c>
      <c r="E1988" s="27">
        <v>0</v>
      </c>
      <c r="F1988" s="64">
        <f t="shared" si="2094"/>
        <v>0.96267801959344901</v>
      </c>
      <c r="G1988" s="34">
        <v>0</v>
      </c>
      <c r="H1988" s="34">
        <f t="shared" si="2054"/>
        <v>1</v>
      </c>
      <c r="I1988" s="34">
        <f t="shared" si="2095"/>
        <v>12793.990880396937</v>
      </c>
      <c r="J1988" s="34">
        <f t="shared" si="2055"/>
        <v>61748.126219853024</v>
      </c>
      <c r="K1988" s="34">
        <f t="shared" si="2056"/>
        <v>54145.685135165397</v>
      </c>
      <c r="L1988" s="36">
        <f t="shared" si="2107"/>
        <v>3711.0316984986362</v>
      </c>
      <c r="M1988" s="34">
        <f t="shared" si="2057"/>
        <v>149.95224105927213</v>
      </c>
      <c r="N1988" s="34">
        <f t="shared" si="2096"/>
        <v>723.72022103477468</v>
      </c>
      <c r="O1988" s="34">
        <f t="shared" si="2058"/>
        <v>13.261852397919354</v>
      </c>
      <c r="P1988">
        <f t="shared" si="2111"/>
        <v>140.61472751282534</v>
      </c>
      <c r="Q1988" s="36">
        <f t="shared" si="2059"/>
        <v>420.46123958077379</v>
      </c>
      <c r="R1988" s="34">
        <f t="shared" si="2060"/>
        <v>333.9301916348777</v>
      </c>
      <c r="S1988" s="34">
        <f t="shared" si="2061"/>
        <v>86.531047945896049</v>
      </c>
      <c r="T1988" s="36">
        <f t="shared" si="2097"/>
        <v>6.0227167002275808E-3</v>
      </c>
      <c r="U1988" s="36">
        <f t="shared" si="2062"/>
        <v>27365.717688652257</v>
      </c>
      <c r="V1988" s="36">
        <f t="shared" si="2063"/>
        <v>1.1079377721910868E-2</v>
      </c>
      <c r="W1988" s="68">
        <f t="shared" si="2064"/>
        <v>10.602947709996103</v>
      </c>
      <c r="X1988">
        <f t="shared" si="2065"/>
        <v>4.5195186876625044</v>
      </c>
      <c r="Y1988">
        <f t="shared" si="2066"/>
        <v>5.4790819485161157E-3</v>
      </c>
      <c r="Z1988" s="34">
        <f t="shared" si="2067"/>
        <v>1.6980387444359678E-3</v>
      </c>
      <c r="AA1988" s="36">
        <f t="shared" si="2068"/>
        <v>1.0449337321041018E-3</v>
      </c>
      <c r="AB1988" s="34">
        <f t="shared" si="2069"/>
        <v>1.9253560391868981E-3</v>
      </c>
      <c r="AC1988" s="36">
        <f t="shared" si="2070"/>
        <v>126.04958716107704</v>
      </c>
      <c r="AD1988" s="34">
        <f t="shared" si="2071"/>
        <v>67.265876960975319</v>
      </c>
      <c r="AE1988">
        <f t="shared" si="2098"/>
        <v>65468.196320878582</v>
      </c>
      <c r="AF1988" s="36">
        <f t="shared" si="2112"/>
        <v>67.265876960975319</v>
      </c>
      <c r="AG1988" s="34">
        <f t="shared" si="2072"/>
        <v>0</v>
      </c>
      <c r="AH1988">
        <f t="shared" si="2108"/>
        <v>0</v>
      </c>
      <c r="AI1988" s="29">
        <f t="shared" si="2099"/>
        <v>0</v>
      </c>
      <c r="AJ1988">
        <f t="shared" si="2100"/>
        <v>0</v>
      </c>
      <c r="AK1988" s="36">
        <f t="shared" si="2113"/>
        <v>-1.6496270577007865E-3</v>
      </c>
      <c r="AL1988" s="36">
        <f t="shared" si="2101"/>
        <v>-4.8108844964459441E-4</v>
      </c>
      <c r="AM1988" s="36">
        <f t="shared" si="2102"/>
        <v>-4.2739253032331864E-2</v>
      </c>
      <c r="AN1988" s="37">
        <f t="shared" si="2114"/>
        <v>0.2041077864350036</v>
      </c>
      <c r="AO1988" s="36">
        <f t="shared" si="2115"/>
        <v>0.86299381117188179</v>
      </c>
      <c r="AP1988" s="36">
        <f t="shared" si="2116"/>
        <v>22.549214330687377</v>
      </c>
      <c r="AQ1988" s="74">
        <f t="shared" si="2073"/>
        <v>1.7399802753329759E-3</v>
      </c>
      <c r="AR1988" s="73">
        <f t="shared" si="2074"/>
        <v>1.6370554013574322E-3</v>
      </c>
      <c r="AS1988" s="72">
        <f t="shared" si="2117"/>
        <v>0.64272181935717632</v>
      </c>
      <c r="AT1988" s="37">
        <f t="shared" si="2075"/>
        <v>47.620010822391812</v>
      </c>
      <c r="AU1988" s="37">
        <f t="shared" si="2076"/>
        <v>3381.3052230124272</v>
      </c>
      <c r="AV1988" s="34">
        <f t="shared" si="2077"/>
        <v>0</v>
      </c>
      <c r="AW1988" s="34">
        <f t="shared" si="2078"/>
        <v>0.99712385404746473</v>
      </c>
      <c r="AX1988" s="37">
        <f t="shared" si="2079"/>
        <v>39.854935870190566</v>
      </c>
      <c r="AY1988" s="7">
        <f t="shared" si="2080"/>
        <v>51.455007434234133</v>
      </c>
      <c r="AZ1988" s="37">
        <f t="shared" si="2081"/>
        <v>50.457883580186667</v>
      </c>
      <c r="BA1988" s="2">
        <f>BE1988*'mass balance'!$B$17+BF1988*'mass balance'!$C$17+BG1988*'mass balance'!$D$17+BH1988*'mass balance'!$E$17</f>
        <v>7.0910334309535084E-4</v>
      </c>
      <c r="BB1988" s="2">
        <f>BE1988*'mass balance'!$B$18+BF1988*'mass balance'!$C$18+BG1988*'mass balance'!$D$18+BH1988*'mass balance'!$E$18</f>
        <v>7.2001262529681781E-4</v>
      </c>
      <c r="BC1988" s="2">
        <f>BE1988*'mass balance'!$B$19+BF1988*'mass balance'!$C$19+BG1988*'mass balance'!$D$19+BH1988*'mass balance'!$E$19</f>
        <v>-9.0001578162102202E-4</v>
      </c>
      <c r="BD1988" s="2">
        <f>BE1988*'mass balance'!$B$20+BF1988*'mass balance'!$C$20+BG1988*'mass balance'!$D$20+BH1988*'mass balance'!$E$20</f>
        <v>3.2727846604400794E-5</v>
      </c>
      <c r="BE1988" s="2">
        <f>N1988*'mass balance'!$H$11+R1988*'mass balance'!$I$11+S1988*'mass balance'!$J$11</f>
        <v>-1.7231433834161301E-3</v>
      </c>
      <c r="BF1988" s="2">
        <f>N1988*'mass balance'!$H$12+R1988*'mass balance'!$I$12+S1988*'mass balance'!$J$12</f>
        <v>1.3907168688591043E-4</v>
      </c>
      <c r="BG1988" s="2">
        <f>N1988*'mass balance'!$H$13+R1988*'mass balance'!$I$13+S1988*'mass balance'!$J$13</f>
        <v>5.2286031285172564E-4</v>
      </c>
      <c r="BH1988" s="2">
        <f>N1988*'mass balance'!$H$14+R1988*'mass balance'!$I$14+S1988*'mass balance'!$J$14</f>
        <v>1.884688075611392E-4</v>
      </c>
      <c r="BI1988" s="36">
        <f t="shared" si="2082"/>
        <v>6.4767575960678318E-26</v>
      </c>
      <c r="BJ1988" s="36">
        <f t="shared" si="2083"/>
        <v>2.5058075097350424E-29</v>
      </c>
      <c r="BK1988" s="36">
        <f t="shared" si="2084"/>
        <v>6.5829549630757104E-26</v>
      </c>
      <c r="BL1988" s="36">
        <f t="shared" si="2085"/>
        <v>3.2763435874105746E-26</v>
      </c>
      <c r="BM1988" s="36">
        <f t="shared" si="2118"/>
        <v>3.1644220815868101E-23</v>
      </c>
      <c r="BN1988" s="36">
        <f t="shared" ca="1" si="2086"/>
        <v>0.30720425884447822</v>
      </c>
      <c r="BO1988" s="36">
        <f t="shared" ca="1" si="2103"/>
        <v>1</v>
      </c>
      <c r="BP1988" s="36">
        <f t="shared" si="2119"/>
        <v>-3.1644220815868101E-23</v>
      </c>
      <c r="BQ1988" s="36">
        <f t="shared" si="2120"/>
        <v>1</v>
      </c>
      <c r="BR1988" s="2">
        <f t="shared" si="2109"/>
        <v>-5</v>
      </c>
      <c r="BS1988">
        <v>0</v>
      </c>
      <c r="BT1988" s="37">
        <f t="shared" si="2104"/>
        <v>0.90226582107507447</v>
      </c>
      <c r="BU1988" s="34">
        <f t="shared" si="2087"/>
        <v>4.5195186876625044</v>
      </c>
      <c r="BV1988" s="34">
        <f t="shared" si="2088"/>
        <v>51.455007434234133</v>
      </c>
      <c r="BW1988" s="34">
        <f t="shared" si="2089"/>
        <v>-5</v>
      </c>
      <c r="BX1988" s="34">
        <f t="shared" si="2090"/>
        <v>-5</v>
      </c>
      <c r="BY1988" s="34">
        <f t="shared" si="2091"/>
        <v>16.591216297467522</v>
      </c>
      <c r="BZ1988" s="36">
        <f t="shared" si="2105"/>
        <v>9.0001578162102202E-4</v>
      </c>
      <c r="CA1988" s="34">
        <f t="shared" si="2106"/>
        <v>1.7881562940332437E-2</v>
      </c>
    </row>
    <row r="1989" spans="1:81" ht="13.2" x14ac:dyDescent="0.25">
      <c r="A1989" s="75">
        <f t="shared" si="2092"/>
        <v>5.3561643835617989</v>
      </c>
      <c r="B1989" s="34">
        <f t="shared" si="2110"/>
        <v>1955.0000000000566</v>
      </c>
      <c r="C1989">
        <f t="shared" si="2093"/>
        <v>20</v>
      </c>
      <c r="D1989" s="35">
        <f t="shared" si="2053"/>
        <v>3000</v>
      </c>
      <c r="E1989" s="27">
        <v>0</v>
      </c>
      <c r="F1989" s="64">
        <f t="shared" si="2094"/>
        <v>0.96267801959344901</v>
      </c>
      <c r="G1989" s="34">
        <v>0</v>
      </c>
      <c r="H1989" s="34">
        <f t="shared" si="2054"/>
        <v>1</v>
      </c>
      <c r="I1989" s="34">
        <f t="shared" si="2095"/>
        <v>12793.990880396937</v>
      </c>
      <c r="J1989" s="34">
        <f t="shared" si="2055"/>
        <v>61791.13386532358</v>
      </c>
      <c r="K1989" s="34">
        <f t="shared" si="2056"/>
        <v>54183.397671117702</v>
      </c>
      <c r="L1989" s="36">
        <f t="shared" si="2107"/>
        <v>3714.9094807013048</v>
      </c>
      <c r="M1989" s="34">
        <f t="shared" si="2057"/>
        <v>149.95224105927213</v>
      </c>
      <c r="N1989" s="34">
        <f t="shared" si="2096"/>
        <v>724.22429305430956</v>
      </c>
      <c r="O1989" s="34">
        <f t="shared" si="2058"/>
        <v>13.261852397919354</v>
      </c>
      <c r="P1989">
        <f t="shared" si="2111"/>
        <v>140.76166058483412</v>
      </c>
      <c r="Q1989" s="36">
        <f t="shared" si="2059"/>
        <v>420.81346581231293</v>
      </c>
      <c r="R1989" s="34">
        <f t="shared" si="2060"/>
        <v>334.23906776136124</v>
      </c>
      <c r="S1989" s="34">
        <f t="shared" si="2061"/>
        <v>86.574398050951658</v>
      </c>
      <c r="T1989" s="36">
        <f t="shared" si="2097"/>
        <v>6.0056048677026488E-3</v>
      </c>
      <c r="U1989" s="36">
        <f t="shared" si="2062"/>
        <v>27365.723711368959</v>
      </c>
      <c r="V1989" s="36">
        <f t="shared" si="2063"/>
        <v>1.1084928240477293E-2</v>
      </c>
      <c r="W1989" s="68">
        <f t="shared" si="2064"/>
        <v>10.614027087718014</v>
      </c>
      <c r="X1989">
        <f t="shared" si="2065"/>
        <v>4.5210923388458513</v>
      </c>
      <c r="Y1989">
        <f t="shared" si="2066"/>
        <v>5.4790819485161157E-3</v>
      </c>
      <c r="Z1989" s="34">
        <f t="shared" si="2067"/>
        <v>1.6980387444359678E-3</v>
      </c>
      <c r="AA1989" s="36">
        <f t="shared" si="2068"/>
        <v>1.0443659271704875E-3</v>
      </c>
      <c r="AB1989" s="34">
        <f t="shared" si="2069"/>
        <v>1.9253560391868981E-3</v>
      </c>
      <c r="AC1989" s="36">
        <f t="shared" si="2070"/>
        <v>126.17909792351506</v>
      </c>
      <c r="AD1989" s="34">
        <f t="shared" si="2071"/>
        <v>67.298309253012064</v>
      </c>
      <c r="AE1989">
        <f t="shared" si="2098"/>
        <v>65535.462197839559</v>
      </c>
      <c r="AF1989" s="36">
        <f t="shared" si="2112"/>
        <v>67.298309253012064</v>
      </c>
      <c r="AG1989" s="34">
        <f t="shared" si="2072"/>
        <v>0</v>
      </c>
      <c r="AH1989">
        <f t="shared" si="2108"/>
        <v>0</v>
      </c>
      <c r="AI1989" s="29">
        <f t="shared" si="2099"/>
        <v>0</v>
      </c>
      <c r="AJ1989">
        <f t="shared" si="2100"/>
        <v>0</v>
      </c>
      <c r="AK1989" s="36">
        <f t="shared" si="2113"/>
        <v>-1.6370554013574322E-3</v>
      </c>
      <c r="AL1989" s="36">
        <f t="shared" si="2101"/>
        <v>-4.8086584846861088E-4</v>
      </c>
      <c r="AM1989" s="36">
        <f t="shared" si="2102"/>
        <v>-4.2662597028626584E-2</v>
      </c>
      <c r="AN1989" s="37">
        <f t="shared" si="2114"/>
        <v>0.20245815937730283</v>
      </c>
      <c r="AO1989" s="36">
        <f t="shared" si="2115"/>
        <v>0.86251272272223722</v>
      </c>
      <c r="AP1989" s="36">
        <f t="shared" si="2116"/>
        <v>22.506475077655047</v>
      </c>
      <c r="AQ1989" s="74">
        <f t="shared" si="2073"/>
        <v>1.7288071512614903E-3</v>
      </c>
      <c r="AR1989" s="73">
        <f t="shared" si="2074"/>
        <v>1.6245733509893218E-3</v>
      </c>
      <c r="AS1989" s="72">
        <f t="shared" si="2117"/>
        <v>0.6416475345816024</v>
      </c>
      <c r="AT1989" s="37">
        <f t="shared" si="2075"/>
        <v>47.314223281724303</v>
      </c>
      <c r="AU1989" s="37">
        <f t="shared" si="2076"/>
        <v>3374.8963762390299</v>
      </c>
      <c r="AV1989" s="34">
        <f t="shared" si="2077"/>
        <v>0</v>
      </c>
      <c r="AW1989" s="34">
        <f t="shared" si="2078"/>
        <v>0.99816578239764442</v>
      </c>
      <c r="AX1989" s="37">
        <f t="shared" si="2079"/>
        <v>39.896590417613268</v>
      </c>
      <c r="AY1989" s="7">
        <f t="shared" si="2080"/>
        <v>51.508783287728924</v>
      </c>
      <c r="AZ1989" s="37">
        <f t="shared" si="2081"/>
        <v>50.510617505331282</v>
      </c>
      <c r="BA1989" s="2">
        <f>BE1989*'mass balance'!$B$17+BF1989*'mass balance'!$C$17+BG1989*'mass balance'!$D$17+BH1989*'mass balance'!$E$17</f>
        <v>7.0970250322841249E-4</v>
      </c>
      <c r="BB1989" s="2">
        <f>BE1989*'mass balance'!$B$18+BF1989*'mass balance'!$C$18+BG1989*'mass balance'!$D$18+BH1989*'mass balance'!$E$18</f>
        <v>7.2062100327808045E-4</v>
      </c>
      <c r="BC1989" s="2">
        <f>BE1989*'mass balance'!$B$19+BF1989*'mass balance'!$C$19+BG1989*'mass balance'!$D$19+BH1989*'mass balance'!$E$19</f>
        <v>-9.0077625409760054E-4</v>
      </c>
      <c r="BD1989" s="2">
        <f>BE1989*'mass balance'!$B$20+BF1989*'mass balance'!$C$20+BG1989*'mass balance'!$D$20+BH1989*'mass balance'!$E$20</f>
        <v>3.2755500149003641E-5</v>
      </c>
      <c r="BE1989" s="2">
        <f>N1989*'mass balance'!$H$11+R1989*'mass balance'!$I$11+S1989*'mass balance'!$J$11</f>
        <v>-1.724343554891213E-3</v>
      </c>
      <c r="BF1989" s="2">
        <f>N1989*'mass balance'!$H$12+R1989*'mass balance'!$I$12+S1989*'mass balance'!$J$12</f>
        <v>1.3914135866707888E-4</v>
      </c>
      <c r="BG1989" s="2">
        <f>N1989*'mass balance'!$H$13+R1989*'mass balance'!$I$13+S1989*'mass balance'!$J$13</f>
        <v>5.2312211593447697E-4</v>
      </c>
      <c r="BH1989" s="2">
        <f>N1989*'mass balance'!$H$14+R1989*'mass balance'!$I$14+S1989*'mass balance'!$J$14</f>
        <v>1.8860007631622643E-4</v>
      </c>
      <c r="BI1989" s="36">
        <f t="shared" si="2082"/>
        <v>6.4767575960678318E-26</v>
      </c>
      <c r="BJ1989" s="36">
        <f t="shared" si="2083"/>
        <v>2.5049857906132031E-29</v>
      </c>
      <c r="BK1989" s="36">
        <f t="shared" si="2084"/>
        <v>6.5854607705854455E-26</v>
      </c>
      <c r="BL1989" s="36">
        <f t="shared" si="2085"/>
        <v>3.2772244677818768E-26</v>
      </c>
      <c r="BM1989" s="36">
        <f t="shared" si="2118"/>
        <v>3.167698425174221E-23</v>
      </c>
      <c r="BN1989" s="36">
        <f t="shared" ca="1" si="2086"/>
        <v>0.42315619830996054</v>
      </c>
      <c r="BO1989" s="36">
        <f t="shared" ca="1" si="2103"/>
        <v>1</v>
      </c>
      <c r="BP1989" s="36">
        <f t="shared" si="2119"/>
        <v>-3.167698425174221E-23</v>
      </c>
      <c r="BQ1989" s="36">
        <f t="shared" si="2120"/>
        <v>1</v>
      </c>
      <c r="BR1989" s="2">
        <f t="shared" si="2109"/>
        <v>-5</v>
      </c>
      <c r="BS1989">
        <v>0</v>
      </c>
      <c r="BT1989" s="37">
        <f t="shared" si="2104"/>
        <v>0.90302819473284446</v>
      </c>
      <c r="BU1989" s="34">
        <f t="shared" si="2087"/>
        <v>4.5210923388458513</v>
      </c>
      <c r="BV1989" s="34">
        <f t="shared" si="2088"/>
        <v>51.508783287728924</v>
      </c>
      <c r="BW1989" s="34">
        <f t="shared" si="2089"/>
        <v>-5</v>
      </c>
      <c r="BX1989" s="34">
        <f t="shared" si="2090"/>
        <v>-5</v>
      </c>
      <c r="BY1989" s="34">
        <f t="shared" si="2091"/>
        <v>16.602772099920639</v>
      </c>
      <c r="BZ1989" s="36">
        <f t="shared" si="2105"/>
        <v>9.0077625409760054E-4</v>
      </c>
      <c r="CA1989" s="34">
        <f t="shared" si="2106"/>
        <v>1.7877987625820092E-2</v>
      </c>
    </row>
    <row r="1990" spans="1:81" ht="13.2" x14ac:dyDescent="0.25">
      <c r="A1990" s="75">
        <f t="shared" si="2092"/>
        <v>5.3589041095891963</v>
      </c>
      <c r="B1990" s="34">
        <f t="shared" si="2110"/>
        <v>1956.0000000000566</v>
      </c>
      <c r="C1990">
        <f t="shared" si="2093"/>
        <v>20</v>
      </c>
      <c r="D1990" s="35">
        <f t="shared" si="2053"/>
        <v>3000</v>
      </c>
      <c r="E1990" s="27">
        <v>0</v>
      </c>
      <c r="F1990" s="64">
        <f t="shared" si="2094"/>
        <v>0.96267801959344901</v>
      </c>
      <c r="G1990" s="34">
        <v>0</v>
      </c>
      <c r="H1990" s="34">
        <f t="shared" si="2054"/>
        <v>1</v>
      </c>
      <c r="I1990" s="34">
        <f t="shared" si="2095"/>
        <v>12793.990880396937</v>
      </c>
      <c r="J1990" s="34">
        <f t="shared" si="2055"/>
        <v>61834.148083603919</v>
      </c>
      <c r="K1990" s="34">
        <f t="shared" si="2056"/>
        <v>54221.115970634193</v>
      </c>
      <c r="L1990" s="36">
        <f t="shared" si="2107"/>
        <v>3718.7892055854718</v>
      </c>
      <c r="M1990" s="34">
        <f t="shared" si="2057"/>
        <v>149.95224105927213</v>
      </c>
      <c r="N1990" s="34">
        <f t="shared" si="2096"/>
        <v>724.72844211060067</v>
      </c>
      <c r="O1990" s="34">
        <f t="shared" si="2058"/>
        <v>13.261852397919354</v>
      </c>
      <c r="P1990">
        <f t="shared" si="2111"/>
        <v>140.90866726700085</v>
      </c>
      <c r="Q1990" s="36">
        <f t="shared" si="2059"/>
        <v>421.16580779025742</v>
      </c>
      <c r="R1990" s="34">
        <f t="shared" si="2060"/>
        <v>334.54807071472749</v>
      </c>
      <c r="S1990" s="34">
        <f t="shared" si="2061"/>
        <v>86.617737075529902</v>
      </c>
      <c r="T1990" s="36">
        <f t="shared" si="2097"/>
        <v>5.9885479974151005E-3</v>
      </c>
      <c r="U1990" s="36">
        <f t="shared" si="2062"/>
        <v>27365.729716973827</v>
      </c>
      <c r="V1990" s="36">
        <f t="shared" si="2063"/>
        <v>1.1090477340306772E-2</v>
      </c>
      <c r="W1990" s="68">
        <f t="shared" si="2064"/>
        <v>10.625112015958491</v>
      </c>
      <c r="X1990">
        <f t="shared" si="2065"/>
        <v>4.5226656828547025</v>
      </c>
      <c r="Y1990">
        <f t="shared" si="2066"/>
        <v>5.4790819485161157E-3</v>
      </c>
      <c r="Z1990" s="34">
        <f t="shared" si="2067"/>
        <v>1.6980387444359678E-3</v>
      </c>
      <c r="AA1990" s="36">
        <f t="shared" si="2068"/>
        <v>1.0437986275955793E-3</v>
      </c>
      <c r="AB1990" s="34">
        <f t="shared" si="2069"/>
        <v>1.9253560391868981E-3</v>
      </c>
      <c r="AC1990" s="36">
        <f t="shared" si="2070"/>
        <v>126.3086711296624</v>
      </c>
      <c r="AD1990" s="34">
        <f t="shared" si="2071"/>
        <v>67.330732318064264</v>
      </c>
      <c r="AE1990">
        <f t="shared" si="2098"/>
        <v>65602.760507092564</v>
      </c>
      <c r="AF1990" s="36">
        <f t="shared" si="2112"/>
        <v>67.330732318064264</v>
      </c>
      <c r="AG1990" s="34">
        <f t="shared" si="2072"/>
        <v>0</v>
      </c>
      <c r="AH1990">
        <f t="shared" si="2108"/>
        <v>0</v>
      </c>
      <c r="AI1990" s="29">
        <f t="shared" si="2099"/>
        <v>0</v>
      </c>
      <c r="AJ1990">
        <f t="shared" si="2100"/>
        <v>0</v>
      </c>
      <c r="AK1990" s="36">
        <f t="shared" si="2113"/>
        <v>-1.6245733509893218E-3</v>
      </c>
      <c r="AL1990" s="36">
        <f t="shared" si="2101"/>
        <v>-4.8064307665296522E-4</v>
      </c>
      <c r="AM1990" s="36">
        <f t="shared" si="2102"/>
        <v>-4.2586047621988199E-2</v>
      </c>
      <c r="AN1990" s="37">
        <f t="shared" si="2114"/>
        <v>0.20082110397594538</v>
      </c>
      <c r="AO1990" s="36">
        <f t="shared" si="2115"/>
        <v>0.8620318568737686</v>
      </c>
      <c r="AP1990" s="36">
        <f t="shared" si="2116"/>
        <v>22.463812480626419</v>
      </c>
      <c r="AQ1990" s="74">
        <f t="shared" si="2073"/>
        <v>1.7176995390209345E-3</v>
      </c>
      <c r="AR1990" s="73">
        <f t="shared" si="2074"/>
        <v>1.6121803165039085E-3</v>
      </c>
      <c r="AS1990" s="72">
        <f t="shared" si="2117"/>
        <v>0.64057494380119884</v>
      </c>
      <c r="AT1990" s="37">
        <f t="shared" si="2075"/>
        <v>47.010228677529732</v>
      </c>
      <c r="AU1990" s="37">
        <f t="shared" si="2076"/>
        <v>3368.4990242051786</v>
      </c>
      <c r="AV1990" s="34">
        <f t="shared" si="2077"/>
        <v>0</v>
      </c>
      <c r="AW1990" s="34">
        <f t="shared" si="2078"/>
        <v>0.99920823273044801</v>
      </c>
      <c r="AX1990" s="37">
        <f t="shared" si="2079"/>
        <v>39.938265821993419</v>
      </c>
      <c r="AY1990" s="7">
        <f t="shared" si="2080"/>
        <v>51.562586070682357</v>
      </c>
      <c r="AZ1990" s="37">
        <f t="shared" si="2081"/>
        <v>50.563377837951911</v>
      </c>
      <c r="BA1990" s="2">
        <f>BE1990*'mass balance'!$B$17+BF1990*'mass balance'!$C$17+BG1990*'mass balance'!$D$17+BH1990*'mass balance'!$E$17</f>
        <v>7.1030186478703342E-4</v>
      </c>
      <c r="BB1990" s="2">
        <f>BE1990*'mass balance'!$B$18+BF1990*'mass balance'!$C$18+BG1990*'mass balance'!$D$18+BH1990*'mass balance'!$E$18</f>
        <v>7.2122958578375732E-4</v>
      </c>
      <c r="BC1990" s="2">
        <f>BE1990*'mass balance'!$B$19+BF1990*'mass balance'!$C$19+BG1990*'mass balance'!$D$19+BH1990*'mass balance'!$E$19</f>
        <v>-9.0153698222969654E-4</v>
      </c>
      <c r="BD1990" s="2">
        <f>BE1990*'mass balance'!$B$20+BF1990*'mass balance'!$C$20+BG1990*'mass balance'!$D$20+BH1990*'mass balance'!$E$20</f>
        <v>3.2783162990170786E-5</v>
      </c>
      <c r="BE1990" s="2">
        <f>N1990*'mass balance'!$H$11+R1990*'mass balance'!$I$11+S1990*'mass balance'!$J$11</f>
        <v>-1.7255439097871442E-3</v>
      </c>
      <c r="BF1990" s="2">
        <f>N1990*'mass balance'!$H$12+R1990*'mass balance'!$I$12+S1990*'mass balance'!$J$12</f>
        <v>1.392110126398339E-4</v>
      </c>
      <c r="BG1990" s="2">
        <f>N1990*'mass balance'!$H$13+R1990*'mass balance'!$I$13+S1990*'mass balance'!$J$13</f>
        <v>5.2338385227645404E-4</v>
      </c>
      <c r="BH1990" s="2">
        <f>N1990*'mass balance'!$H$14+R1990*'mass balance'!$I$14+S1990*'mass balance'!$J$14</f>
        <v>1.887313651329689E-4</v>
      </c>
      <c r="BI1990" s="36">
        <f t="shared" si="2082"/>
        <v>6.4767575960678318E-26</v>
      </c>
      <c r="BJ1990" s="36">
        <f t="shared" si="2083"/>
        <v>2.5041661745497305E-29</v>
      </c>
      <c r="BK1990" s="36">
        <f t="shared" si="2084"/>
        <v>6.5879657563760588E-26</v>
      </c>
      <c r="BL1990" s="36">
        <f t="shared" si="2085"/>
        <v>3.2781057251407359E-26</v>
      </c>
      <c r="BM1990" s="36">
        <f t="shared" si="2118"/>
        <v>3.1709756496420028E-23</v>
      </c>
      <c r="BN1990" s="36">
        <f t="shared" ca="1" si="2086"/>
        <v>8.1994335478045133E-2</v>
      </c>
      <c r="BO1990" s="36">
        <f t="shared" ca="1" si="2103"/>
        <v>1</v>
      </c>
      <c r="BP1990" s="36">
        <f t="shared" si="2119"/>
        <v>-3.1709756496420028E-23</v>
      </c>
      <c r="BQ1990" s="36">
        <f t="shared" si="2120"/>
        <v>1</v>
      </c>
      <c r="BR1990" s="2">
        <f t="shared" si="2109"/>
        <v>-5</v>
      </c>
      <c r="BS1990">
        <v>0</v>
      </c>
      <c r="BT1990" s="37">
        <f t="shared" si="2104"/>
        <v>0.90379082468527072</v>
      </c>
      <c r="BU1990" s="34">
        <f t="shared" si="2087"/>
        <v>4.5226656828547025</v>
      </c>
      <c r="BV1990" s="34">
        <f t="shared" si="2088"/>
        <v>51.562586070682357</v>
      </c>
      <c r="BW1990" s="34">
        <f t="shared" si="2089"/>
        <v>-5</v>
      </c>
      <c r="BX1990" s="34">
        <f t="shared" si="2090"/>
        <v>-5</v>
      </c>
      <c r="BY1990" s="34">
        <f t="shared" si="2091"/>
        <v>16.614329668433967</v>
      </c>
      <c r="BZ1990" s="36">
        <f t="shared" si="2105"/>
        <v>9.0153698222969654E-4</v>
      </c>
      <c r="CA1990" s="34">
        <f t="shared" si="2106"/>
        <v>1.7874415502496403E-2</v>
      </c>
    </row>
    <row r="1991" spans="1:81" ht="13.2" x14ac:dyDescent="0.25">
      <c r="A1991" s="75">
        <f t="shared" si="2092"/>
        <v>5.3616438356165936</v>
      </c>
      <c r="B1991" s="34">
        <f t="shared" si="2110"/>
        <v>1957.0000000000566</v>
      </c>
      <c r="C1991">
        <f t="shared" si="2093"/>
        <v>20</v>
      </c>
      <c r="D1991" s="35">
        <f t="shared" si="2053"/>
        <v>3000</v>
      </c>
      <c r="E1991" s="27">
        <v>0</v>
      </c>
      <c r="F1991" s="64">
        <f t="shared" si="2094"/>
        <v>0.96267801959344901</v>
      </c>
      <c r="G1991" s="34">
        <v>0</v>
      </c>
      <c r="H1991" s="34">
        <f t="shared" si="2054"/>
        <v>1</v>
      </c>
      <c r="I1991" s="34">
        <f t="shared" si="2095"/>
        <v>12793.990880396937</v>
      </c>
      <c r="J1991" s="34">
        <f t="shared" si="2055"/>
        <v>61877.16886753904</v>
      </c>
      <c r="K1991" s="34">
        <f t="shared" si="2056"/>
        <v>54258.840027440798</v>
      </c>
      <c r="L1991" s="36">
        <f t="shared" si="2107"/>
        <v>3722.6708726545794</v>
      </c>
      <c r="M1991" s="34">
        <f t="shared" si="2057"/>
        <v>149.95224105927213</v>
      </c>
      <c r="N1991" s="34">
        <f t="shared" si="2096"/>
        <v>725.23266811978772</v>
      </c>
      <c r="O1991" s="34">
        <f t="shared" si="2058"/>
        <v>13.261852397919354</v>
      </c>
      <c r="P1991">
        <f t="shared" si="2111"/>
        <v>141.05574754051048</v>
      </c>
      <c r="Q1991" s="36">
        <f t="shared" si="2059"/>
        <v>421.51826546292352</v>
      </c>
      <c r="R1991" s="34">
        <f t="shared" si="2060"/>
        <v>334.85720045239884</v>
      </c>
      <c r="S1991" s="34">
        <f t="shared" si="2061"/>
        <v>86.66106501052468</v>
      </c>
      <c r="T1991" s="36">
        <f t="shared" si="2097"/>
        <v>5.9715458915322681E-3</v>
      </c>
      <c r="U1991" s="36">
        <f t="shared" si="2062"/>
        <v>27365.735705521824</v>
      </c>
      <c r="V1991" s="36">
        <f t="shared" si="2063"/>
        <v>1.1096025020233378E-2</v>
      </c>
      <c r="W1991" s="68">
        <f t="shared" si="2064"/>
        <v>10.636202493298798</v>
      </c>
      <c r="X1991">
        <f t="shared" si="2065"/>
        <v>4.5242387197479497</v>
      </c>
      <c r="Y1991">
        <f t="shared" si="2066"/>
        <v>5.4790819485161157E-3</v>
      </c>
      <c r="Z1991" s="34">
        <f t="shared" si="2067"/>
        <v>1.6980387444359678E-3</v>
      </c>
      <c r="AA1991" s="36">
        <f t="shared" si="2068"/>
        <v>1.043231832717014E-3</v>
      </c>
      <c r="AB1991" s="34">
        <f t="shared" si="2069"/>
        <v>1.9253560391868981E-3</v>
      </c>
      <c r="AC1991" s="36">
        <f t="shared" si="2070"/>
        <v>126.43830676175386</v>
      </c>
      <c r="AD1991" s="34">
        <f t="shared" si="2071"/>
        <v>67.363146150134497</v>
      </c>
      <c r="AE1991">
        <f t="shared" si="2098"/>
        <v>65670.091239410627</v>
      </c>
      <c r="AF1991" s="36">
        <f t="shared" si="2112"/>
        <v>67.363146150134497</v>
      </c>
      <c r="AG1991" s="34">
        <f t="shared" si="2072"/>
        <v>0</v>
      </c>
      <c r="AH1991">
        <f t="shared" si="2108"/>
        <v>0</v>
      </c>
      <c r="AI1991" s="29">
        <f t="shared" si="2099"/>
        <v>0</v>
      </c>
      <c r="AJ1991">
        <f t="shared" si="2100"/>
        <v>0</v>
      </c>
      <c r="AK1991" s="36">
        <f t="shared" si="2113"/>
        <v>-1.6121803165039085E-3</v>
      </c>
      <c r="AL1991" s="36">
        <f t="shared" si="2101"/>
        <v>-4.8042013587408776E-4</v>
      </c>
      <c r="AM1991" s="36">
        <f t="shared" si="2102"/>
        <v>-4.2509604878617088E-2</v>
      </c>
      <c r="AN1991" s="37">
        <f t="shared" si="2114"/>
        <v>0.19919653062495607</v>
      </c>
      <c r="AO1991" s="36">
        <f t="shared" si="2115"/>
        <v>0.86155121379711563</v>
      </c>
      <c r="AP1991" s="36">
        <f t="shared" si="2116"/>
        <v>22.421226433004431</v>
      </c>
      <c r="AQ1991" s="74">
        <f t="shared" si="2073"/>
        <v>1.7066570939972242E-3</v>
      </c>
      <c r="AR1991" s="73">
        <f t="shared" si="2074"/>
        <v>1.5998757113253599E-3</v>
      </c>
      <c r="AS1991" s="72">
        <f t="shared" si="2117"/>
        <v>0.63950404506742087</v>
      </c>
      <c r="AT1991" s="37">
        <f t="shared" si="2075"/>
        <v>46.708017578364185</v>
      </c>
      <c r="AU1991" s="37">
        <f t="shared" si="2076"/>
        <v>3362.1131509264046</v>
      </c>
      <c r="AV1991" s="34">
        <f t="shared" si="2077"/>
        <v>0</v>
      </c>
      <c r="AW1991" s="34">
        <f t="shared" si="2078"/>
        <v>1.0002512049124543</v>
      </c>
      <c r="AX1991" s="37">
        <f t="shared" si="2079"/>
        <v>39.979962078014076</v>
      </c>
      <c r="AY1991" s="7">
        <f t="shared" si="2080"/>
        <v>51.616415776225324</v>
      </c>
      <c r="AZ1991" s="37">
        <f t="shared" si="2081"/>
        <v>50.616164571312872</v>
      </c>
      <c r="BA1991" s="2">
        <f>BE1991*'mass balance'!$B$17+BF1991*'mass balance'!$C$17+BG1991*'mass balance'!$D$17+BH1991*'mass balance'!$E$17</f>
        <v>7.1090142768369434E-4</v>
      </c>
      <c r="BB1991" s="2">
        <f>BE1991*'mass balance'!$B$18+BF1991*'mass balance'!$C$18+BG1991*'mass balance'!$D$18+BH1991*'mass balance'!$E$18</f>
        <v>7.2183837272498177E-4</v>
      </c>
      <c r="BC1991" s="2">
        <f>BE1991*'mass balance'!$B$19+BF1991*'mass balance'!$C$19+BG1991*'mass balance'!$D$19+BH1991*'mass balance'!$E$19</f>
        <v>-9.0229796590622744E-4</v>
      </c>
      <c r="BD1991" s="2">
        <f>BE1991*'mass balance'!$B$20+BF1991*'mass balance'!$C$20+BG1991*'mass balance'!$D$20+BH1991*'mass balance'!$E$20</f>
        <v>3.281083512386281E-5</v>
      </c>
      <c r="BE1991" s="2">
        <f>N1991*'mass balance'!$H$11+R1991*'mass balance'!$I$11+S1991*'mass balance'!$J$11</f>
        <v>-1.7267444479042563E-3</v>
      </c>
      <c r="BF1991" s="2">
        <f>N1991*'mass balance'!$H$12+R1991*'mass balance'!$I$12+S1991*'mass balance'!$J$12</f>
        <v>1.3928064878954025E-4</v>
      </c>
      <c r="BG1991" s="2">
        <f>N1991*'mass balance'!$H$13+R1991*'mass balance'!$I$13+S1991*'mass balance'!$J$13</f>
        <v>5.2364552182217975E-4</v>
      </c>
      <c r="BH1991" s="2">
        <f>N1991*'mass balance'!$H$14+R1991*'mass balance'!$I$14+S1991*'mass balance'!$J$14</f>
        <v>1.8886267398952802E-4</v>
      </c>
      <c r="BI1991" s="36">
        <f t="shared" si="2082"/>
        <v>6.4767575960678318E-26</v>
      </c>
      <c r="BJ1991" s="36">
        <f t="shared" si="2083"/>
        <v>2.5033486562535638E-29</v>
      </c>
      <c r="BK1991" s="36">
        <f t="shared" si="2084"/>
        <v>6.5904699225506083E-26</v>
      </c>
      <c r="BL1991" s="36">
        <f t="shared" si="2085"/>
        <v>3.2789873598300788E-26</v>
      </c>
      <c r="BM1991" s="36">
        <f t="shared" si="2118"/>
        <v>3.1742537553671436E-23</v>
      </c>
      <c r="BN1991" s="36">
        <f t="shared" ca="1" si="2086"/>
        <v>0.8655300024874153</v>
      </c>
      <c r="BO1991" s="36">
        <f t="shared" ca="1" si="2103"/>
        <v>1</v>
      </c>
      <c r="BP1991" s="36">
        <f t="shared" si="2119"/>
        <v>-3.1742537553671436E-23</v>
      </c>
      <c r="BQ1991" s="36">
        <f t="shared" si="2120"/>
        <v>1</v>
      </c>
      <c r="BR1991" s="2">
        <f t="shared" si="2109"/>
        <v>-5</v>
      </c>
      <c r="BS1991">
        <v>0</v>
      </c>
      <c r="BT1991" s="37">
        <f t="shared" si="2104"/>
        <v>0.90455371082099301</v>
      </c>
      <c r="BU1991" s="34">
        <f t="shared" si="2087"/>
        <v>4.5242387197479497</v>
      </c>
      <c r="BV1991" s="34">
        <f t="shared" si="2088"/>
        <v>51.616415776225324</v>
      </c>
      <c r="BW1991" s="34">
        <f t="shared" si="2089"/>
        <v>-5</v>
      </c>
      <c r="BX1991" s="34">
        <f t="shared" si="2090"/>
        <v>-5</v>
      </c>
      <c r="BY1991" s="34">
        <f t="shared" si="2091"/>
        <v>16.625889001085017</v>
      </c>
      <c r="BZ1991" s="36">
        <f t="shared" si="2105"/>
        <v>9.0229796590622744E-4</v>
      </c>
      <c r="CA1991" s="34">
        <f t="shared" si="2106"/>
        <v>1.7870846566151247E-2</v>
      </c>
    </row>
    <row r="1992" spans="1:81" ht="13.2" x14ac:dyDescent="0.25">
      <c r="A1992" s="75">
        <f t="shared" si="2092"/>
        <v>5.364383561643991</v>
      </c>
      <c r="B1992" s="34">
        <f t="shared" si="2110"/>
        <v>1958.0000000000566</v>
      </c>
      <c r="C1992">
        <f t="shared" si="2093"/>
        <v>20</v>
      </c>
      <c r="D1992" s="35">
        <f t="shared" si="2053"/>
        <v>3000</v>
      </c>
      <c r="E1992" s="27">
        <v>0</v>
      </c>
      <c r="F1992" s="64">
        <f t="shared" si="2094"/>
        <v>0.96267801959344901</v>
      </c>
      <c r="G1992" s="34">
        <v>0</v>
      </c>
      <c r="H1992" s="34">
        <f t="shared" si="2054"/>
        <v>1</v>
      </c>
      <c r="I1992" s="34">
        <f t="shared" si="2095"/>
        <v>12793.990880396937</v>
      </c>
      <c r="J1992" s="34">
        <f t="shared" si="2055"/>
        <v>61920.196209977687</v>
      </c>
      <c r="K1992" s="34">
        <f t="shared" si="2056"/>
        <v>54296.569835266717</v>
      </c>
      <c r="L1992" s="36">
        <f t="shared" si="2107"/>
        <v>3726.5544814116611</v>
      </c>
      <c r="M1992" s="34">
        <f t="shared" si="2057"/>
        <v>149.95224105927213</v>
      </c>
      <c r="N1992" s="34">
        <f t="shared" si="2096"/>
        <v>725.73697099805429</v>
      </c>
      <c r="O1992" s="34">
        <f t="shared" si="2058"/>
        <v>13.261852397919354</v>
      </c>
      <c r="P1992">
        <f t="shared" si="2111"/>
        <v>141.20290138653243</v>
      </c>
      <c r="Q1992" s="36">
        <f t="shared" si="2059"/>
        <v>421.87083877862324</v>
      </c>
      <c r="R1992" s="34">
        <f t="shared" si="2060"/>
        <v>335.16645693178003</v>
      </c>
      <c r="S1992" s="34">
        <f t="shared" si="2061"/>
        <v>86.704381846843248</v>
      </c>
      <c r="T1992" s="36">
        <f t="shared" si="2097"/>
        <v>5.9545983530106764E-3</v>
      </c>
      <c r="U1992" s="36">
        <f t="shared" si="2062"/>
        <v>27365.741677067716</v>
      </c>
      <c r="V1992" s="36">
        <f t="shared" si="2063"/>
        <v>1.1101571279092871E-2</v>
      </c>
      <c r="W1992" s="68">
        <f t="shared" si="2064"/>
        <v>10.647298518319031</v>
      </c>
      <c r="X1992">
        <f t="shared" si="2065"/>
        <v>4.5258114495844808</v>
      </c>
      <c r="Y1992">
        <f t="shared" si="2066"/>
        <v>5.4790819485161157E-3</v>
      </c>
      <c r="Z1992" s="34">
        <f t="shared" si="2067"/>
        <v>1.6980387444359678E-3</v>
      </c>
      <c r="AA1992" s="36">
        <f t="shared" si="2068"/>
        <v>1.0426655418735793E-3</v>
      </c>
      <c r="AB1992" s="34">
        <f t="shared" si="2069"/>
        <v>1.9253560391868981E-3</v>
      </c>
      <c r="AC1992" s="36">
        <f t="shared" si="2070"/>
        <v>126.56800480201265</v>
      </c>
      <c r="AD1992" s="34">
        <f t="shared" si="2071"/>
        <v>67.395550743234949</v>
      </c>
      <c r="AE1992">
        <f t="shared" si="2098"/>
        <v>65737.454385560763</v>
      </c>
      <c r="AF1992" s="36">
        <f t="shared" si="2112"/>
        <v>67.395550743234949</v>
      </c>
      <c r="AG1992" s="34">
        <f t="shared" si="2072"/>
        <v>0</v>
      </c>
      <c r="AH1992">
        <f t="shared" si="2108"/>
        <v>0</v>
      </c>
      <c r="AI1992" s="29">
        <f t="shared" si="2099"/>
        <v>0</v>
      </c>
      <c r="AJ1992">
        <f t="shared" si="2100"/>
        <v>0</v>
      </c>
      <c r="AK1992" s="36">
        <f t="shared" si="2113"/>
        <v>-1.5998757113253599E-3</v>
      </c>
      <c r="AL1992" s="36">
        <f t="shared" si="2101"/>
        <v>-4.8019702780021143E-4</v>
      </c>
      <c r="AM1992" s="36">
        <f t="shared" si="2102"/>
        <v>-4.2433268862965931E-2</v>
      </c>
      <c r="AN1992" s="37">
        <f t="shared" si="2114"/>
        <v>0.19758435030845217</v>
      </c>
      <c r="AO1992" s="36">
        <f t="shared" si="2115"/>
        <v>0.86107079366124151</v>
      </c>
      <c r="AP1992" s="36">
        <f t="shared" si="2116"/>
        <v>22.378716828125814</v>
      </c>
      <c r="AQ1992" s="74">
        <f t="shared" si="2073"/>
        <v>1.6956794731624138E-3</v>
      </c>
      <c r="AR1992" s="73">
        <f t="shared" si="2074"/>
        <v>1.5876589523763757E-3</v>
      </c>
      <c r="AS1992" s="72">
        <f t="shared" si="2117"/>
        <v>0.63843483642892118</v>
      </c>
      <c r="AT1992" s="37">
        <f t="shared" si="2075"/>
        <v>46.40758059619337</v>
      </c>
      <c r="AU1992" s="37">
        <f t="shared" si="2076"/>
        <v>3355.738740408312</v>
      </c>
      <c r="AV1992" s="34">
        <f t="shared" si="2077"/>
        <v>0</v>
      </c>
      <c r="AW1992" s="34">
        <f t="shared" si="2078"/>
        <v>1.0012946988101326</v>
      </c>
      <c r="AX1992" s="37">
        <f t="shared" si="2079"/>
        <v>40.021679180353864</v>
      </c>
      <c r="AY1992" s="7">
        <f t="shared" si="2080"/>
        <v>51.670272397483032</v>
      </c>
      <c r="AZ1992" s="37">
        <f t="shared" si="2081"/>
        <v>50.668977698672897</v>
      </c>
      <c r="BA1992" s="2">
        <f>BE1992*'mass balance'!$B$17+BF1992*'mass balance'!$C$17+BG1992*'mass balance'!$D$17+BH1992*'mass balance'!$E$17</f>
        <v>7.1150119183086566E-4</v>
      </c>
      <c r="BB1992" s="2">
        <f>BE1992*'mass balance'!$B$18+BF1992*'mass balance'!$C$18+BG1992*'mass balance'!$D$18+BH1992*'mass balance'!$E$18</f>
        <v>7.2244736401287874E-4</v>
      </c>
      <c r="BC1992" s="2">
        <f>BE1992*'mass balance'!$B$19+BF1992*'mass balance'!$C$19+BG1992*'mass balance'!$D$19+BH1992*'mass balance'!$E$19</f>
        <v>-9.0305920501609883E-4</v>
      </c>
      <c r="BD1992" s="2">
        <f>BE1992*'mass balance'!$B$20+BF1992*'mass balance'!$C$20+BG1992*'mass balance'!$D$20+BH1992*'mass balance'!$E$20</f>
        <v>3.2838516546039943E-5</v>
      </c>
      <c r="BE1992" s="2">
        <f>N1992*'mass balance'!$H$11+R1992*'mass balance'!$I$11+S1992*'mass balance'!$J$11</f>
        <v>-1.7279451690429863E-3</v>
      </c>
      <c r="BF1992" s="2">
        <f>N1992*'mass balance'!$H$12+R1992*'mass balance'!$I$12+S1992*'mass balance'!$J$12</f>
        <v>1.3935026710158415E-4</v>
      </c>
      <c r="BG1992" s="2">
        <f>N1992*'mass balance'!$H$13+R1992*'mass balance'!$I$13+S1992*'mass balance'!$J$13</f>
        <v>5.2390712451626026E-4</v>
      </c>
      <c r="BH1992" s="2">
        <f>N1992*'mass balance'!$H$14+R1992*'mass balance'!$I$14+S1992*'mass balance'!$J$14</f>
        <v>1.889940028640766E-4</v>
      </c>
      <c r="BI1992" s="36">
        <f t="shared" si="2082"/>
        <v>6.4767575960678318E-26</v>
      </c>
      <c r="BJ1992" s="36">
        <f t="shared" si="2083"/>
        <v>2.502533230449404E-29</v>
      </c>
      <c r="BK1992" s="36">
        <f t="shared" si="2084"/>
        <v>6.5929732712068613E-26</v>
      </c>
      <c r="BL1992" s="36">
        <f t="shared" si="2085"/>
        <v>3.2798693721904006E-26</v>
      </c>
      <c r="BM1992" s="36">
        <f t="shared" si="2118"/>
        <v>3.1775327427269736E-23</v>
      </c>
      <c r="BN1992" s="36">
        <f t="shared" ca="1" si="2086"/>
        <v>0.69366364242084444</v>
      </c>
      <c r="BO1992" s="36">
        <f t="shared" ca="1" si="2103"/>
        <v>1</v>
      </c>
      <c r="BP1992" s="36">
        <f t="shared" si="2119"/>
        <v>-3.1775327427269736E-23</v>
      </c>
      <c r="BQ1992" s="36">
        <f t="shared" si="2120"/>
        <v>1</v>
      </c>
      <c r="BR1992" s="2">
        <f t="shared" si="2109"/>
        <v>-5</v>
      </c>
      <c r="BS1992">
        <v>0</v>
      </c>
      <c r="BT1992" s="37">
        <f t="shared" si="2104"/>
        <v>0.90531685302863918</v>
      </c>
      <c r="BU1992" s="34">
        <f t="shared" si="2087"/>
        <v>4.5258114495844808</v>
      </c>
      <c r="BV1992" s="34">
        <f t="shared" si="2088"/>
        <v>51.670272397483032</v>
      </c>
      <c r="BW1992" s="34">
        <f t="shared" si="2089"/>
        <v>-5</v>
      </c>
      <c r="BX1992" s="34">
        <f t="shared" si="2090"/>
        <v>-5</v>
      </c>
      <c r="BY1992" s="34">
        <f t="shared" si="2091"/>
        <v>16.6374500959523</v>
      </c>
      <c r="BZ1992" s="36">
        <f t="shared" si="2105"/>
        <v>9.0305920501609883E-4</v>
      </c>
      <c r="CA1992" s="34">
        <f t="shared" si="2106"/>
        <v>1.7867280812581914E-2</v>
      </c>
    </row>
    <row r="1993" spans="1:81" ht="13.2" x14ac:dyDescent="0.25">
      <c r="A1993" s="75">
        <f t="shared" si="2092"/>
        <v>5.3671232876713884</v>
      </c>
      <c r="B1993" s="34">
        <f t="shared" si="2110"/>
        <v>1959.0000000000568</v>
      </c>
      <c r="C1993">
        <f t="shared" si="2093"/>
        <v>20</v>
      </c>
      <c r="D1993" s="35">
        <f t="shared" si="2053"/>
        <v>3000</v>
      </c>
      <c r="E1993" s="27">
        <v>0</v>
      </c>
      <c r="F1993" s="64">
        <f t="shared" si="2094"/>
        <v>0.96267801959344901</v>
      </c>
      <c r="G1993" s="34">
        <v>0</v>
      </c>
      <c r="H1993" s="34">
        <f t="shared" si="2054"/>
        <v>1</v>
      </c>
      <c r="I1993" s="34">
        <f t="shared" si="2095"/>
        <v>12793.990880396937</v>
      </c>
      <c r="J1993" s="34">
        <f t="shared" si="2055"/>
        <v>61963.230103772265</v>
      </c>
      <c r="K1993" s="34">
        <f t="shared" si="2056"/>
        <v>54334.305387844375</v>
      </c>
      <c r="L1993" s="36">
        <f t="shared" si="2107"/>
        <v>3730.4400313593437</v>
      </c>
      <c r="M1993" s="34">
        <f t="shared" si="2057"/>
        <v>149.95224105927213</v>
      </c>
      <c r="N1993" s="34">
        <f t="shared" si="2096"/>
        <v>726.2413506616266</v>
      </c>
      <c r="O1993" s="34">
        <f t="shared" si="2058"/>
        <v>13.261852397919354</v>
      </c>
      <c r="P1993">
        <f t="shared" si="2111"/>
        <v>141.35012878622075</v>
      </c>
      <c r="Q1993" s="36">
        <f t="shared" si="2059"/>
        <v>422.22352768566498</v>
      </c>
      <c r="R1993" s="34">
        <f t="shared" si="2060"/>
        <v>335.47584011025896</v>
      </c>
      <c r="S1993" s="34">
        <f t="shared" si="2061"/>
        <v>86.747687575406047</v>
      </c>
      <c r="T1993" s="36">
        <f t="shared" si="2097"/>
        <v>5.9377051856332793E-3</v>
      </c>
      <c r="U1993" s="36">
        <f t="shared" si="2062"/>
        <v>27365.747631666069</v>
      </c>
      <c r="V1993" s="36">
        <f t="shared" si="2063"/>
        <v>1.1107116115722723E-2</v>
      </c>
      <c r="W1993" s="68">
        <f t="shared" si="2064"/>
        <v>10.658400089598125</v>
      </c>
      <c r="X1993">
        <f t="shared" si="2065"/>
        <v>4.5273838724231714</v>
      </c>
      <c r="Y1993">
        <f t="shared" si="2066"/>
        <v>5.4790819485161157E-3</v>
      </c>
      <c r="Z1993" s="34">
        <f t="shared" si="2067"/>
        <v>1.6980387444359678E-3</v>
      </c>
      <c r="AA1993" s="36">
        <f t="shared" si="2068"/>
        <v>1.0420997544052146E-3</v>
      </c>
      <c r="AB1993" s="34">
        <f t="shared" si="2069"/>
        <v>1.9253560391868981E-3</v>
      </c>
      <c r="AC1993" s="36">
        <f t="shared" si="2070"/>
        <v>126.69776523265048</v>
      </c>
      <c r="AD1993" s="34">
        <f t="shared" si="2071"/>
        <v>67.427946091387696</v>
      </c>
      <c r="AE1993">
        <f t="shared" si="2098"/>
        <v>65804.849936304003</v>
      </c>
      <c r="AF1993" s="36">
        <f t="shared" si="2112"/>
        <v>67.427946091387696</v>
      </c>
      <c r="AG1993" s="34">
        <f t="shared" si="2072"/>
        <v>0</v>
      </c>
      <c r="AH1993">
        <f t="shared" si="2108"/>
        <v>0</v>
      </c>
      <c r="AI1993" s="29">
        <f t="shared" si="2099"/>
        <v>0</v>
      </c>
      <c r="AJ1993">
        <f t="shared" si="2100"/>
        <v>0</v>
      </c>
      <c r="AK1993" s="36">
        <f t="shared" si="2113"/>
        <v>-1.5876589523763757E-3</v>
      </c>
      <c r="AL1993" s="36">
        <f t="shared" si="2101"/>
        <v>-4.7997375409140349E-4</v>
      </c>
      <c r="AM1993" s="36">
        <f t="shared" si="2102"/>
        <v>-4.2357039637751413E-2</v>
      </c>
      <c r="AN1993" s="37">
        <f t="shared" si="2114"/>
        <v>0.19598447459712681</v>
      </c>
      <c r="AO1993" s="36">
        <f t="shared" si="2115"/>
        <v>0.86059059663344128</v>
      </c>
      <c r="AP1993" s="36">
        <f t="shared" si="2116"/>
        <v>22.336283559262849</v>
      </c>
      <c r="AQ1993" s="74">
        <f t="shared" si="2073"/>
        <v>1.6847663350685292E-3</v>
      </c>
      <c r="AR1993" s="73">
        <f t="shared" si="2074"/>
        <v>1.5755294600600859E-3</v>
      </c>
      <c r="AS1993" s="72">
        <f t="shared" si="2117"/>
        <v>0.63736731593159146</v>
      </c>
      <c r="AT1993" s="37">
        <f t="shared" si="2075"/>
        <v>46.108908386223867</v>
      </c>
      <c r="AU1993" s="37">
        <f t="shared" si="2076"/>
        <v>3349.3757766468398</v>
      </c>
      <c r="AV1993" s="34">
        <f t="shared" si="2077"/>
        <v>0</v>
      </c>
      <c r="AW1993" s="34">
        <f t="shared" si="2078"/>
        <v>1.0023387142898426</v>
      </c>
      <c r="AX1993" s="37">
        <f t="shared" si="2079"/>
        <v>40.063417123686989</v>
      </c>
      <c r="AY1993" s="7">
        <f t="shared" si="2080"/>
        <v>51.724155927574955</v>
      </c>
      <c r="AZ1993" s="37">
        <f t="shared" si="2081"/>
        <v>50.721817213285114</v>
      </c>
      <c r="BA1993" s="2">
        <f>BE1993*'mass balance'!$B$17+BF1993*'mass balance'!$C$17+BG1993*'mass balance'!$D$17+BH1993*'mass balance'!$E$17</f>
        <v>7.1210115714100933E-4</v>
      </c>
      <c r="BB1993" s="2">
        <f>BE1993*'mass balance'!$B$18+BF1993*'mass balance'!$C$18+BG1993*'mass balance'!$D$18+BH1993*'mass balance'!$E$18</f>
        <v>7.2305655955856335E-4</v>
      </c>
      <c r="BC1993" s="2">
        <f>BE1993*'mass balance'!$B$19+BF1993*'mass balance'!$C$19+BG1993*'mass balance'!$D$19+BH1993*'mass balance'!$E$19</f>
        <v>-9.0382069944820395E-4</v>
      </c>
      <c r="BD1993" s="2">
        <f>BE1993*'mass balance'!$B$20+BF1993*'mass balance'!$C$20+BG1993*'mass balance'!$D$20+BH1993*'mass balance'!$E$20</f>
        <v>3.2866207252661959E-5</v>
      </c>
      <c r="BE1993" s="2">
        <f>N1993*'mass balance'!$H$11+R1993*'mass balance'!$I$11+S1993*'mass balance'!$J$11</f>
        <v>-1.7291460730038727E-3</v>
      </c>
      <c r="BF1993" s="2">
        <f>N1993*'mass balance'!$H$12+R1993*'mass balance'!$I$12+S1993*'mass balance'!$J$12</f>
        <v>1.3941986756137308E-4</v>
      </c>
      <c r="BG1993" s="2">
        <f>N1993*'mass balance'!$H$13+R1993*'mass balance'!$I$13+S1993*'mass balance'!$J$13</f>
        <v>5.2416866030338205E-4</v>
      </c>
      <c r="BH1993" s="2">
        <f>N1993*'mass balance'!$H$14+R1993*'mass balance'!$I$14+S1993*'mass balance'!$J$14</f>
        <v>1.8912535173479857E-4</v>
      </c>
      <c r="BI1993" s="36">
        <f t="shared" si="2082"/>
        <v>6.4767575960678318E-26</v>
      </c>
      <c r="BJ1993" s="36">
        <f t="shared" si="2083"/>
        <v>2.5017198918776443E-29</v>
      </c>
      <c r="BK1993" s="36">
        <f t="shared" si="2084"/>
        <v>6.5954758044373103E-26</v>
      </c>
      <c r="BL1993" s="36">
        <f t="shared" si="2085"/>
        <v>3.2807517625597621E-26</v>
      </c>
      <c r="BM1993" s="36">
        <f t="shared" si="2118"/>
        <v>3.1808126120991639E-23</v>
      </c>
      <c r="BN1993" s="36">
        <f t="shared" ca="1" si="2086"/>
        <v>0.36943832209641969</v>
      </c>
      <c r="BO1993" s="36">
        <f t="shared" ca="1" si="2103"/>
        <v>1</v>
      </c>
      <c r="BP1993" s="36">
        <f t="shared" si="2119"/>
        <v>-3.1808126120991639E-23</v>
      </c>
      <c r="BQ1993" s="36">
        <f t="shared" si="2120"/>
        <v>1</v>
      </c>
      <c r="BR1993" s="2">
        <f t="shared" si="2109"/>
        <v>-5</v>
      </c>
      <c r="BS1993">
        <v>0</v>
      </c>
      <c r="BT1993" s="37">
        <f t="shared" si="2104"/>
        <v>0.90608025119682445</v>
      </c>
      <c r="BU1993" s="34">
        <f t="shared" si="2087"/>
        <v>4.5273838724231714</v>
      </c>
      <c r="BV1993" s="34">
        <f t="shared" si="2088"/>
        <v>51.724155927574955</v>
      </c>
      <c r="BW1993" s="34">
        <f t="shared" si="2089"/>
        <v>-5</v>
      </c>
      <c r="BX1993" s="34">
        <f t="shared" si="2090"/>
        <v>-5</v>
      </c>
      <c r="BY1993" s="34">
        <f t="shared" si="2091"/>
        <v>16.649012951115321</v>
      </c>
      <c r="BZ1993" s="36">
        <f t="shared" si="2105"/>
        <v>9.0382069944820395E-4</v>
      </c>
      <c r="CA1993" s="34">
        <f t="shared" si="2106"/>
        <v>1.7863718237593092E-2</v>
      </c>
    </row>
    <row r="1994" spans="1:81" ht="13.2" x14ac:dyDescent="0.25">
      <c r="A1994" s="75">
        <f t="shared" si="2092"/>
        <v>5.3698630136987857</v>
      </c>
      <c r="B1994" s="34">
        <f t="shared" si="2110"/>
        <v>1960.0000000000568</v>
      </c>
      <c r="C1994">
        <f t="shared" si="2093"/>
        <v>20</v>
      </c>
      <c r="D1994" s="35">
        <f t="shared" si="2053"/>
        <v>3000</v>
      </c>
      <c r="E1994" s="27">
        <v>0</v>
      </c>
      <c r="F1994" s="64">
        <f t="shared" si="2094"/>
        <v>0.96267801959344901</v>
      </c>
      <c r="G1994" s="34">
        <v>0</v>
      </c>
      <c r="H1994" s="34">
        <f t="shared" si="2054"/>
        <v>1</v>
      </c>
      <c r="I1994" s="34">
        <f t="shared" si="2095"/>
        <v>12793.990880396937</v>
      </c>
      <c r="J1994" s="34">
        <f t="shared" si="2055"/>
        <v>62006.270541778933</v>
      </c>
      <c r="K1994" s="34">
        <f t="shared" si="2056"/>
        <v>54372.046678909493</v>
      </c>
      <c r="L1994" s="36">
        <f t="shared" si="2107"/>
        <v>3734.3275219998463</v>
      </c>
      <c r="M1994" s="34">
        <f t="shared" si="2057"/>
        <v>149.95224105927213</v>
      </c>
      <c r="N1994" s="34">
        <f t="shared" si="2096"/>
        <v>726.74580702677554</v>
      </c>
      <c r="O1994" s="34">
        <f t="shared" si="2058"/>
        <v>13.261852397919354</v>
      </c>
      <c r="P1994">
        <f t="shared" si="2111"/>
        <v>141.497429720714</v>
      </c>
      <c r="Q1994" s="36">
        <f t="shared" si="2059"/>
        <v>422.57633213235306</v>
      </c>
      <c r="R1994" s="34">
        <f t="shared" si="2060"/>
        <v>335.78534994520595</v>
      </c>
      <c r="S1994" s="34">
        <f t="shared" si="2061"/>
        <v>86.790982187147094</v>
      </c>
      <c r="T1994" s="36">
        <f t="shared" si="2097"/>
        <v>5.9208661939175134E-3</v>
      </c>
      <c r="U1994" s="36">
        <f t="shared" si="2062"/>
        <v>27365.753569371253</v>
      </c>
      <c r="V1994" s="36">
        <f t="shared" si="2063"/>
        <v>1.1112659528962119E-2</v>
      </c>
      <c r="W1994" s="68">
        <f t="shared" si="2064"/>
        <v>10.669507205713847</v>
      </c>
      <c r="X1994">
        <f t="shared" si="2065"/>
        <v>4.5289559883228891</v>
      </c>
      <c r="Y1994">
        <f t="shared" si="2066"/>
        <v>5.4790819485161157E-3</v>
      </c>
      <c r="Z1994" s="34">
        <f t="shared" si="2067"/>
        <v>1.6980387444359678E-3</v>
      </c>
      <c r="AA1994" s="36">
        <f t="shared" si="2068"/>
        <v>1.0415344696530081E-3</v>
      </c>
      <c r="AB1994" s="34">
        <f t="shared" si="2069"/>
        <v>1.9253560391868981E-3</v>
      </c>
      <c r="AC1994" s="36">
        <f t="shared" si="2070"/>
        <v>126.82758803586749</v>
      </c>
      <c r="AD1994" s="34">
        <f t="shared" si="2071"/>
        <v>67.460332188624491</v>
      </c>
      <c r="AE1994">
        <f t="shared" si="2098"/>
        <v>65872.277882395385</v>
      </c>
      <c r="AF1994" s="36">
        <f t="shared" si="2112"/>
        <v>67.460332188624491</v>
      </c>
      <c r="AG1994" s="34">
        <f t="shared" si="2072"/>
        <v>0</v>
      </c>
      <c r="AH1994">
        <f t="shared" si="2108"/>
        <v>0</v>
      </c>
      <c r="AI1994" s="29">
        <f t="shared" si="2099"/>
        <v>0</v>
      </c>
      <c r="AJ1994">
        <f t="shared" si="2100"/>
        <v>0</v>
      </c>
      <c r="AK1994" s="36">
        <f t="shared" si="2113"/>
        <v>-1.5755294600600859E-3</v>
      </c>
      <c r="AL1994" s="36">
        <f t="shared" si="2101"/>
        <v>-4.7975031639959585E-4</v>
      </c>
      <c r="AM1994" s="36">
        <f t="shared" si="2102"/>
        <v>-4.2280917263965927E-2</v>
      </c>
      <c r="AN1994" s="37">
        <f t="shared" si="2114"/>
        <v>0.19439681564475045</v>
      </c>
      <c r="AO1994" s="36">
        <f t="shared" si="2115"/>
        <v>0.86011062287934992</v>
      </c>
      <c r="AP1994" s="36">
        <f t="shared" si="2116"/>
        <v>22.293926519625099</v>
      </c>
      <c r="AQ1994" s="74">
        <f t="shared" si="2073"/>
        <v>1.673917339841423E-3</v>
      </c>
      <c r="AR1994" s="73">
        <f t="shared" si="2074"/>
        <v>1.5634866582420167E-3</v>
      </c>
      <c r="AS1994" s="72">
        <f t="shared" si="2117"/>
        <v>0.63630148161860267</v>
      </c>
      <c r="AT1994" s="37">
        <f t="shared" si="2075"/>
        <v>45.811991646734953</v>
      </c>
      <c r="AU1994" s="37">
        <f t="shared" si="2076"/>
        <v>3343.0242436285225</v>
      </c>
      <c r="AV1994" s="34">
        <f t="shared" si="2077"/>
        <v>0</v>
      </c>
      <c r="AW1994" s="34">
        <f t="shared" si="2078"/>
        <v>1.0033832512178349</v>
      </c>
      <c r="AX1994" s="37">
        <f t="shared" si="2079"/>
        <v>40.105175902683243</v>
      </c>
      <c r="AY1994" s="7">
        <f t="shared" si="2080"/>
        <v>51.778066359614925</v>
      </c>
      <c r="AZ1994" s="37">
        <f t="shared" si="2081"/>
        <v>50.774683108397092</v>
      </c>
      <c r="BA1994" s="2">
        <f>BE1994*'mass balance'!$B$17+BF1994*'mass balance'!$C$17+BG1994*'mass balance'!$D$17+BH1994*'mass balance'!$E$17</f>
        <v>7.1270132352657905E-4</v>
      </c>
      <c r="BB1994" s="2">
        <f>BE1994*'mass balance'!$B$18+BF1994*'mass balance'!$C$18+BG1994*'mass balance'!$D$18+BH1994*'mass balance'!$E$18</f>
        <v>7.236659592731419E-4</v>
      </c>
      <c r="BC1994" s="2">
        <f>BE1994*'mass balance'!$B$19+BF1994*'mass balance'!$C$19+BG1994*'mass balance'!$D$19+BH1994*'mass balance'!$E$19</f>
        <v>-9.0458244909142748E-4</v>
      </c>
      <c r="BD1994" s="2">
        <f>BE1994*'mass balance'!$B$20+BF1994*'mass balance'!$C$20+BG1994*'mass balance'!$D$20+BH1994*'mass balance'!$E$20</f>
        <v>3.2893907239688267E-5</v>
      </c>
      <c r="BE1994" s="2">
        <f>N1994*'mass balance'!$H$11+R1994*'mass balance'!$I$11+S1994*'mass balance'!$J$11</f>
        <v>-1.7303471595875607E-3</v>
      </c>
      <c r="BF1994" s="2">
        <f>N1994*'mass balance'!$H$12+R1994*'mass balance'!$I$12+S1994*'mass balance'!$J$12</f>
        <v>1.3948945015433627E-4</v>
      </c>
      <c r="BG1994" s="2">
        <f>N1994*'mass balance'!$H$13+R1994*'mass balance'!$I$13+S1994*'mass balance'!$J$13</f>
        <v>5.2443012912831459E-4</v>
      </c>
      <c r="BH1994" s="2">
        <f>N1994*'mass balance'!$H$14+R1994*'mass balance'!$I$14+S1994*'mass balance'!$J$14</f>
        <v>1.8925672057988944E-4</v>
      </c>
      <c r="BI1994" s="36">
        <f t="shared" si="2082"/>
        <v>6.4767575960678318E-26</v>
      </c>
      <c r="BJ1994" s="36">
        <f t="shared" si="2083"/>
        <v>2.5009086352943041E-29</v>
      </c>
      <c r="BK1994" s="36">
        <f t="shared" si="2084"/>
        <v>6.5979775243291877E-26</v>
      </c>
      <c r="BL1994" s="36">
        <f t="shared" si="2085"/>
        <v>3.2816345312738048E-26</v>
      </c>
      <c r="BM1994" s="36">
        <f t="shared" si="2118"/>
        <v>3.1840933638617234E-23</v>
      </c>
      <c r="BN1994" s="36">
        <f t="shared" ca="1" si="2086"/>
        <v>0.32017303007998987</v>
      </c>
      <c r="BO1994" s="36">
        <f t="shared" ca="1" si="2103"/>
        <v>1</v>
      </c>
      <c r="BP1994" s="36">
        <f t="shared" si="2119"/>
        <v>-3.1840933638617234E-23</v>
      </c>
      <c r="BQ1994" s="36">
        <f t="shared" si="2120"/>
        <v>1</v>
      </c>
      <c r="BR1994" s="2">
        <f t="shared" si="2109"/>
        <v>-5</v>
      </c>
      <c r="BS1994">
        <v>0</v>
      </c>
      <c r="BT1994" s="37">
        <f t="shared" si="2104"/>
        <v>0.90684390521415603</v>
      </c>
      <c r="BU1994" s="34">
        <f t="shared" si="2087"/>
        <v>4.5289559883228891</v>
      </c>
      <c r="BV1994" s="34">
        <f t="shared" si="2088"/>
        <v>51.778066359614925</v>
      </c>
      <c r="BW1994" s="34">
        <f t="shared" si="2089"/>
        <v>-5</v>
      </c>
      <c r="BX1994" s="34">
        <f t="shared" si="2090"/>
        <v>-5</v>
      </c>
      <c r="BY1994" s="34">
        <f t="shared" si="2091"/>
        <v>16.660577564654584</v>
      </c>
      <c r="BZ1994" s="36">
        <f t="shared" si="2105"/>
        <v>9.0458244909142748E-4</v>
      </c>
      <c r="CA1994" s="34">
        <f t="shared" si="2106"/>
        <v>1.786015883699691E-2</v>
      </c>
    </row>
    <row r="1995" spans="1:81" ht="13.2" x14ac:dyDescent="0.25">
      <c r="A1995" s="75">
        <f t="shared" si="2092"/>
        <v>5.3726027397261831</v>
      </c>
      <c r="B1995" s="34">
        <f t="shared" si="2110"/>
        <v>1961.0000000000568</v>
      </c>
      <c r="C1995">
        <f t="shared" si="2093"/>
        <v>20</v>
      </c>
      <c r="D1995" s="35">
        <f t="shared" si="2053"/>
        <v>3000</v>
      </c>
      <c r="E1995" s="27">
        <v>0</v>
      </c>
      <c r="F1995" s="64">
        <f t="shared" si="2094"/>
        <v>0.96267801959344901</v>
      </c>
      <c r="G1995" s="34">
        <v>0</v>
      </c>
      <c r="H1995" s="34">
        <f t="shared" si="2054"/>
        <v>1</v>
      </c>
      <c r="I1995" s="34">
        <f t="shared" si="2095"/>
        <v>12793.990880396937</v>
      </c>
      <c r="J1995" s="34">
        <f t="shared" si="2055"/>
        <v>62049.317516857598</v>
      </c>
      <c r="K1995" s="34">
        <f t="shared" si="2056"/>
        <v>54409.793702201052</v>
      </c>
      <c r="L1995" s="36">
        <f t="shared" si="2107"/>
        <v>3738.2169528349832</v>
      </c>
      <c r="M1995" s="34">
        <f t="shared" si="2057"/>
        <v>149.95224105927213</v>
      </c>
      <c r="N1995" s="34">
        <f t="shared" si="2096"/>
        <v>727.25034000981509</v>
      </c>
      <c r="O1995" s="34">
        <f t="shared" si="2058"/>
        <v>13.261852397919354</v>
      </c>
      <c r="P1995">
        <f t="shared" si="2111"/>
        <v>141.64480417113543</v>
      </c>
      <c r="Q1995" s="36">
        <f t="shared" si="2059"/>
        <v>422.92925206698806</v>
      </c>
      <c r="R1995" s="34">
        <f t="shared" si="2060"/>
        <v>336.09498639397458</v>
      </c>
      <c r="S1995" s="34">
        <f t="shared" si="2061"/>
        <v>86.834265673013491</v>
      </c>
      <c r="T1995" s="36">
        <f t="shared" si="2097"/>
        <v>5.904081183165503E-3</v>
      </c>
      <c r="U1995" s="36">
        <f t="shared" si="2062"/>
        <v>27365.759490237448</v>
      </c>
      <c r="V1995" s="36">
        <f t="shared" si="2063"/>
        <v>1.1118201517651945E-2</v>
      </c>
      <c r="W1995" s="68">
        <f t="shared" si="2064"/>
        <v>10.680619865242809</v>
      </c>
      <c r="X1995">
        <f t="shared" si="2065"/>
        <v>4.5305277973424944</v>
      </c>
      <c r="Y1995">
        <f t="shared" si="2066"/>
        <v>5.4790819485161157E-3</v>
      </c>
      <c r="Z1995" s="34">
        <f t="shared" si="2067"/>
        <v>1.6980387444359678E-3</v>
      </c>
      <c r="AA1995" s="36">
        <f t="shared" si="2068"/>
        <v>1.040969686959193E-3</v>
      </c>
      <c r="AB1995" s="34">
        <f t="shared" si="2069"/>
        <v>1.9253560391868981E-3</v>
      </c>
      <c r="AC1995" s="36">
        <f t="shared" si="2070"/>
        <v>126.95747319385241</v>
      </c>
      <c r="AD1995" s="34">
        <f t="shared" si="2071"/>
        <v>67.49270902898671</v>
      </c>
      <c r="AE1995">
        <f t="shared" si="2098"/>
        <v>65939.738214584009</v>
      </c>
      <c r="AF1995" s="36">
        <f t="shared" si="2112"/>
        <v>67.49270902898671</v>
      </c>
      <c r="AG1995" s="34">
        <f t="shared" si="2072"/>
        <v>0</v>
      </c>
      <c r="AH1995">
        <f t="shared" si="2108"/>
        <v>0</v>
      </c>
      <c r="AI1995" s="29">
        <f t="shared" si="2099"/>
        <v>0</v>
      </c>
      <c r="AJ1995">
        <f t="shared" si="2100"/>
        <v>0</v>
      </c>
      <c r="AK1995" s="36">
        <f t="shared" si="2113"/>
        <v>-1.5634866582420167E-3</v>
      </c>
      <c r="AL1995" s="36">
        <f t="shared" si="2101"/>
        <v>-4.7952671636861566E-4</v>
      </c>
      <c r="AM1995" s="36">
        <f t="shared" si="2102"/>
        <v>-4.2204901800889198E-2</v>
      </c>
      <c r="AN1995" s="37">
        <f t="shared" si="2114"/>
        <v>0.19282128618469035</v>
      </c>
      <c r="AO1995" s="36">
        <f t="shared" si="2115"/>
        <v>0.85963087256295034</v>
      </c>
      <c r="AP1995" s="36">
        <f t="shared" si="2116"/>
        <v>22.251645602361133</v>
      </c>
      <c r="AQ1995" s="74">
        <f t="shared" si="2073"/>
        <v>1.6631321491746445E-3</v>
      </c>
      <c r="AR1995" s="73">
        <f t="shared" si="2074"/>
        <v>1.5515299742321284E-3</v>
      </c>
      <c r="AS1995" s="72">
        <f t="shared" si="2117"/>
        <v>0.63523733153044593</v>
      </c>
      <c r="AT1995" s="37">
        <f t="shared" si="2075"/>
        <v>45.516821118910869</v>
      </c>
      <c r="AU1995" s="37">
        <f t="shared" si="2076"/>
        <v>3336.6841253307493</v>
      </c>
      <c r="AV1995" s="34">
        <f t="shared" si="2077"/>
        <v>0</v>
      </c>
      <c r="AW1995" s="34">
        <f t="shared" si="2078"/>
        <v>1.0044283094602506</v>
      </c>
      <c r="AX1995" s="37">
        <f t="shared" si="2079"/>
        <v>40.146955512008049</v>
      </c>
      <c r="AY1995" s="7">
        <f t="shared" si="2080"/>
        <v>51.832003686711111</v>
      </c>
      <c r="AZ1995" s="37">
        <f t="shared" si="2081"/>
        <v>50.827575377250859</v>
      </c>
      <c r="BA1995" s="2">
        <f>BE1995*'mass balance'!$B$17+BF1995*'mass balance'!$C$17+BG1995*'mass balance'!$D$17+BH1995*'mass balance'!$E$17</f>
        <v>7.1330169090001987E-4</v>
      </c>
      <c r="BB1995" s="2">
        <f>BE1995*'mass balance'!$B$18+BF1995*'mass balance'!$C$18+BG1995*'mass balance'!$D$18+BH1995*'mass balance'!$E$18</f>
        <v>7.242755630677126E-4</v>
      </c>
      <c r="BC1995" s="2">
        <f>BE1995*'mass balance'!$B$19+BF1995*'mass balance'!$C$19+BG1995*'mass balance'!$D$19+BH1995*'mass balance'!$E$19</f>
        <v>-9.0534445383464064E-4</v>
      </c>
      <c r="BD1995" s="2">
        <f>BE1995*'mass balance'!$B$20+BF1995*'mass balance'!$C$20+BG1995*'mass balance'!$D$20+BH1995*'mass balance'!$E$20</f>
        <v>3.2921616503077849E-5</v>
      </c>
      <c r="BE1995" s="2">
        <f>N1995*'mass balance'!$H$11+R1995*'mass balance'!$I$11+S1995*'mass balance'!$J$11</f>
        <v>-1.7315484285947977E-3</v>
      </c>
      <c r="BF1995" s="2">
        <f>N1995*'mass balance'!$H$12+R1995*'mass balance'!$I$12+S1995*'mass balance'!$J$12</f>
        <v>1.3955901486592404E-4</v>
      </c>
      <c r="BG1995" s="2">
        <f>N1995*'mass balance'!$H$13+R1995*'mass balance'!$I$13+S1995*'mass balance'!$J$13</f>
        <v>5.2469153093590861E-4</v>
      </c>
      <c r="BH1995" s="2">
        <f>N1995*'mass balance'!$H$14+R1995*'mass balance'!$I$14+S1995*'mass balance'!$J$14</f>
        <v>1.8938810937755597E-4</v>
      </c>
      <c r="BI1995" s="36">
        <f t="shared" si="2082"/>
        <v>6.4767575960678318E-26</v>
      </c>
      <c r="BJ1995" s="36">
        <f t="shared" si="2083"/>
        <v>2.5000994554710032E-29</v>
      </c>
      <c r="BK1995" s="36">
        <f t="shared" si="2084"/>
        <v>6.6004784329644824E-26</v>
      </c>
      <c r="BL1995" s="36">
        <f t="shared" si="2085"/>
        <v>3.2825176786657659E-26</v>
      </c>
      <c r="BM1995" s="36">
        <f t="shared" si="2118"/>
        <v>3.1873749983929974E-23</v>
      </c>
      <c r="BN1995" s="36">
        <f t="shared" ca="1" si="2086"/>
        <v>5.6256379811391199E-2</v>
      </c>
      <c r="BO1995" s="36">
        <f t="shared" ca="1" si="2103"/>
        <v>1</v>
      </c>
      <c r="BP1995" s="36">
        <f t="shared" si="2119"/>
        <v>-3.1873749983929974E-23</v>
      </c>
      <c r="BQ1995" s="36">
        <f t="shared" si="2120"/>
        <v>1</v>
      </c>
      <c r="BR1995" s="2">
        <f t="shared" si="2109"/>
        <v>-5</v>
      </c>
      <c r="BS1995">
        <v>0</v>
      </c>
      <c r="BT1995" s="37">
        <f t="shared" si="2104"/>
        <v>0.90760781496922716</v>
      </c>
      <c r="BU1995" s="34">
        <f t="shared" si="2087"/>
        <v>4.5305277973424944</v>
      </c>
      <c r="BV1995" s="34">
        <f t="shared" si="2088"/>
        <v>51.832003686711111</v>
      </c>
      <c r="BW1995" s="34">
        <f t="shared" si="2089"/>
        <v>-5</v>
      </c>
      <c r="BX1995" s="34">
        <f t="shared" si="2090"/>
        <v>-5</v>
      </c>
      <c r="BY1995" s="34">
        <f t="shared" si="2091"/>
        <v>16.672143934651611</v>
      </c>
      <c r="BZ1995" s="36">
        <f t="shared" si="2105"/>
        <v>9.0534445383464064E-4</v>
      </c>
      <c r="CA1995" s="34">
        <f t="shared" si="2106"/>
        <v>1.7856602606612818E-2</v>
      </c>
    </row>
    <row r="1996" spans="1:81" ht="13.2" x14ac:dyDescent="0.25">
      <c r="A1996" s="75">
        <f t="shared" si="2092"/>
        <v>5.3753424657535804</v>
      </c>
      <c r="B1996" s="34">
        <f t="shared" si="2110"/>
        <v>1962.0000000000568</v>
      </c>
      <c r="C1996">
        <f t="shared" si="2093"/>
        <v>20</v>
      </c>
      <c r="D1996" s="35">
        <f t="shared" si="2053"/>
        <v>3000</v>
      </c>
      <c r="E1996" s="27">
        <v>0</v>
      </c>
      <c r="F1996" s="64">
        <f t="shared" si="2094"/>
        <v>0.96267801959344901</v>
      </c>
      <c r="G1996" s="34">
        <v>0</v>
      </c>
      <c r="H1996" s="34">
        <f t="shared" si="2054"/>
        <v>1</v>
      </c>
      <c r="I1996" s="34">
        <f t="shared" si="2095"/>
        <v>12793.990880396937</v>
      </c>
      <c r="J1996" s="34">
        <f t="shared" si="2055"/>
        <v>62092.371021871768</v>
      </c>
      <c r="K1996" s="34">
        <f t="shared" si="2056"/>
        <v>54447.54645146121</v>
      </c>
      <c r="L1996" s="36">
        <f t="shared" si="2107"/>
        <v>3742.1083233661616</v>
      </c>
      <c r="M1996" s="34">
        <f t="shared" si="2057"/>
        <v>149.95224105927213</v>
      </c>
      <c r="N1996" s="34">
        <f t="shared" si="2096"/>
        <v>727.75494952710221</v>
      </c>
      <c r="O1996" s="34">
        <f t="shared" si="2058"/>
        <v>13.261852397919354</v>
      </c>
      <c r="P1996">
        <f t="shared" si="2111"/>
        <v>141.79225211859284</v>
      </c>
      <c r="Q1996" s="36">
        <f t="shared" si="2059"/>
        <v>423.2822874378665</v>
      </c>
      <c r="R1996" s="34">
        <f t="shared" si="2060"/>
        <v>336.40474941390073</v>
      </c>
      <c r="S1996" s="34">
        <f t="shared" si="2061"/>
        <v>86.877538023965769</v>
      </c>
      <c r="T1996" s="36">
        <f t="shared" si="2097"/>
        <v>5.8873499594883682E-3</v>
      </c>
      <c r="U1996" s="36">
        <f t="shared" si="2062"/>
        <v>27365.765394318631</v>
      </c>
      <c r="V1996" s="36">
        <f t="shared" si="2063"/>
        <v>1.1123742080634793E-2</v>
      </c>
      <c r="W1996" s="68">
        <f t="shared" si="2064"/>
        <v>10.691738066760461</v>
      </c>
      <c r="X1996">
        <f t="shared" si="2065"/>
        <v>4.5320992995408389</v>
      </c>
      <c r="Y1996">
        <f t="shared" si="2066"/>
        <v>5.4790819485161157E-3</v>
      </c>
      <c r="Z1996" s="34">
        <f t="shared" si="2067"/>
        <v>1.6980387444359678E-3</v>
      </c>
      <c r="AA1996" s="36">
        <f t="shared" si="2068"/>
        <v>1.0404054056671467E-3</v>
      </c>
      <c r="AB1996" s="34">
        <f t="shared" si="2069"/>
        <v>1.9253560391868981E-3</v>
      </c>
      <c r="AC1996" s="36">
        <f t="shared" si="2070"/>
        <v>127.08742068878246</v>
      </c>
      <c r="AD1996" s="34">
        <f t="shared" si="2071"/>
        <v>67.525076606525431</v>
      </c>
      <c r="AE1996">
        <f t="shared" si="2098"/>
        <v>66007.230923612995</v>
      </c>
      <c r="AF1996" s="36">
        <f t="shared" si="2112"/>
        <v>67.525076606525431</v>
      </c>
      <c r="AG1996" s="34">
        <f t="shared" si="2072"/>
        <v>0</v>
      </c>
      <c r="AH1996">
        <f t="shared" si="2108"/>
        <v>0</v>
      </c>
      <c r="AI1996" s="29">
        <f t="shared" si="2099"/>
        <v>0</v>
      </c>
      <c r="AJ1996">
        <f t="shared" si="2100"/>
        <v>0</v>
      </c>
      <c r="AK1996" s="36">
        <f t="shared" si="2113"/>
        <v>-1.5515299742321284E-3</v>
      </c>
      <c r="AL1996" s="36">
        <f t="shared" si="2101"/>
        <v>-4.793029556342167E-4</v>
      </c>
      <c r="AM1996" s="36">
        <f t="shared" si="2102"/>
        <v>-4.2128993306099885E-2</v>
      </c>
      <c r="AN1996" s="37">
        <f t="shared" si="2114"/>
        <v>0.19125779952644834</v>
      </c>
      <c r="AO1996" s="36">
        <f t="shared" si="2115"/>
        <v>0.8591513458465817</v>
      </c>
      <c r="AP1996" s="36">
        <f t="shared" si="2116"/>
        <v>22.209440700560243</v>
      </c>
      <c r="AQ1996" s="74">
        <f t="shared" si="2073"/>
        <v>1.6524104263233347E-3</v>
      </c>
      <c r="AR1996" s="73">
        <f t="shared" si="2074"/>
        <v>1.5396588387669289E-3</v>
      </c>
      <c r="AS1996" s="72">
        <f t="shared" si="2117"/>
        <v>0.634174863704973</v>
      </c>
      <c r="AT1996" s="37">
        <f t="shared" si="2075"/>
        <v>45.223387586673638</v>
      </c>
      <c r="AU1996" s="37">
        <f t="shared" si="2076"/>
        <v>3330.3554057220194</v>
      </c>
      <c r="AV1996" s="34">
        <f t="shared" si="2077"/>
        <v>0</v>
      </c>
      <c r="AW1996" s="34">
        <f t="shared" si="2078"/>
        <v>1.0054738888831225</v>
      </c>
      <c r="AX1996" s="37">
        <f t="shared" si="2079"/>
        <v>40.188755946322395</v>
      </c>
      <c r="AY1996" s="7">
        <f t="shared" si="2080"/>
        <v>51.885967901965977</v>
      </c>
      <c r="AZ1996" s="37">
        <f t="shared" si="2081"/>
        <v>50.880494013082853</v>
      </c>
      <c r="BA1996" s="2">
        <f>BE1996*'mass balance'!$B$17+BF1996*'mass balance'!$C$17+BG1996*'mass balance'!$D$17+BH1996*'mass balance'!$E$17</f>
        <v>7.1390225917376685E-4</v>
      </c>
      <c r="BB1996" s="2">
        <f>BE1996*'mass balance'!$B$18+BF1996*'mass balance'!$C$18+BG1996*'mass balance'!$D$18+BH1996*'mass balance'!$E$18</f>
        <v>7.2488537085336363E-4</v>
      </c>
      <c r="BC1996" s="2">
        <f>BE1996*'mass balance'!$B$19+BF1996*'mass balance'!$C$19+BG1996*'mass balance'!$D$19+BH1996*'mass balance'!$E$19</f>
        <v>-9.0610671356670426E-4</v>
      </c>
      <c r="BD1996" s="2">
        <f>BE1996*'mass balance'!$B$20+BF1996*'mass balance'!$C$20+BG1996*'mass balance'!$D$20+BH1996*'mass balance'!$E$20</f>
        <v>3.2949335038789239E-5</v>
      </c>
      <c r="BE1996" s="2">
        <f>N1996*'mass balance'!$H$11+R1996*'mass balance'!$I$11+S1996*'mass balance'!$J$11</f>
        <v>-1.7327498798264337E-3</v>
      </c>
      <c r="BF1996" s="2">
        <f>N1996*'mass balance'!$H$12+R1996*'mass balance'!$I$12+S1996*'mass balance'!$J$12</f>
        <v>1.3962856168160822E-4</v>
      </c>
      <c r="BG1996" s="2">
        <f>N1996*'mass balance'!$H$13+R1996*'mass balance'!$I$13+S1996*'mass balance'!$J$13</f>
        <v>5.2495286567109608E-4</v>
      </c>
      <c r="BH1996" s="2">
        <f>N1996*'mass balance'!$H$14+R1996*'mass balance'!$I$14+S1996*'mass balance'!$J$14</f>
        <v>1.8951951810601618E-4</v>
      </c>
      <c r="BI1996" s="36">
        <f t="shared" si="2082"/>
        <v>6.4767575960678318E-26</v>
      </c>
      <c r="BJ1996" s="36">
        <f t="shared" si="2083"/>
        <v>2.4992923471948889E-29</v>
      </c>
      <c r="BK1996" s="36">
        <f t="shared" si="2084"/>
        <v>6.6029785324199531E-26</v>
      </c>
      <c r="BL1996" s="36">
        <f t="shared" si="2085"/>
        <v>3.2834012050664838E-26</v>
      </c>
      <c r="BM1996" s="36">
        <f t="shared" si="2118"/>
        <v>3.1906575160716632E-23</v>
      </c>
      <c r="BN1996" s="36">
        <f t="shared" ca="1" si="2086"/>
        <v>0.81747139234023725</v>
      </c>
      <c r="BO1996" s="36">
        <f t="shared" ca="1" si="2103"/>
        <v>1</v>
      </c>
      <c r="BP1996" s="36">
        <f t="shared" si="2119"/>
        <v>-3.1906575160716632E-23</v>
      </c>
      <c r="BQ1996" s="36">
        <f t="shared" si="2120"/>
        <v>1</v>
      </c>
      <c r="BR1996" s="2">
        <f t="shared" si="2109"/>
        <v>-5</v>
      </c>
      <c r="BS1996">
        <v>0</v>
      </c>
      <c r="BT1996" s="37">
        <f t="shared" si="2104"/>
        <v>0.90837198035062094</v>
      </c>
      <c r="BU1996" s="34">
        <f t="shared" si="2087"/>
        <v>4.5320992995408389</v>
      </c>
      <c r="BV1996" s="34">
        <f t="shared" si="2088"/>
        <v>51.885967901965977</v>
      </c>
      <c r="BW1996" s="34">
        <f t="shared" si="2089"/>
        <v>-5</v>
      </c>
      <c r="BX1996" s="34">
        <f t="shared" si="2090"/>
        <v>-5</v>
      </c>
      <c r="BY1996" s="34">
        <f t="shared" si="2091"/>
        <v>16.683712059188878</v>
      </c>
      <c r="BZ1996" s="36">
        <f t="shared" si="2105"/>
        <v>9.0610671356670426E-4</v>
      </c>
      <c r="CA1996" s="34">
        <f t="shared" si="2106"/>
        <v>1.7853049542267654E-2</v>
      </c>
    </row>
    <row r="1997" spans="1:81" ht="13.2" x14ac:dyDescent="0.25">
      <c r="A1997" s="75">
        <f t="shared" si="2092"/>
        <v>5.3780821917809778</v>
      </c>
      <c r="B1997" s="34">
        <f t="shared" si="2110"/>
        <v>1963.0000000000568</v>
      </c>
      <c r="C1997">
        <f t="shared" si="2093"/>
        <v>20</v>
      </c>
      <c r="D1997" s="35">
        <f t="shared" si="2053"/>
        <v>3000</v>
      </c>
      <c r="E1997" s="27">
        <v>0</v>
      </c>
      <c r="F1997" s="64">
        <f t="shared" si="2094"/>
        <v>0.96267801959344901</v>
      </c>
      <c r="G1997" s="34">
        <v>0</v>
      </c>
      <c r="H1997" s="34">
        <f t="shared" si="2054"/>
        <v>1</v>
      </c>
      <c r="I1997" s="34">
        <f t="shared" si="2095"/>
        <v>12793.990880396937</v>
      </c>
      <c r="J1997" s="34">
        <f t="shared" si="2055"/>
        <v>62135.431049688807</v>
      </c>
      <c r="K1997" s="34">
        <f t="shared" si="2056"/>
        <v>54485.30492043549</v>
      </c>
      <c r="L1997" s="36">
        <f t="shared" si="2107"/>
        <v>3746.0016330943836</v>
      </c>
      <c r="M1997" s="34">
        <f t="shared" si="2057"/>
        <v>149.95224105927213</v>
      </c>
      <c r="N1997" s="34">
        <f t="shared" si="2096"/>
        <v>728.25963549503831</v>
      </c>
      <c r="O1997" s="34">
        <f t="shared" si="2058"/>
        <v>13.261852397919354</v>
      </c>
      <c r="P1997">
        <f t="shared" si="2111"/>
        <v>141.93977354417876</v>
      </c>
      <c r="Q1997" s="36">
        <f t="shared" si="2059"/>
        <v>423.63543819328174</v>
      </c>
      <c r="R1997" s="34">
        <f t="shared" si="2060"/>
        <v>336.71463896230392</v>
      </c>
      <c r="S1997" s="34">
        <f t="shared" si="2061"/>
        <v>86.920799230977821</v>
      </c>
      <c r="T1997" s="36">
        <f t="shared" si="2097"/>
        <v>5.8706723297659857E-3</v>
      </c>
      <c r="U1997" s="36">
        <f t="shared" si="2062"/>
        <v>27365.771281668589</v>
      </c>
      <c r="V1997" s="36">
        <f t="shared" si="2063"/>
        <v>1.112928121675495E-2</v>
      </c>
      <c r="W1997" s="68">
        <f t="shared" si="2064"/>
        <v>10.702861808841096</v>
      </c>
      <c r="X1997">
        <f t="shared" si="2065"/>
        <v>4.533670494976767</v>
      </c>
      <c r="Y1997">
        <f t="shared" si="2066"/>
        <v>5.4790819485161157E-3</v>
      </c>
      <c r="Z1997" s="34">
        <f t="shared" si="2067"/>
        <v>1.6980387444359678E-3</v>
      </c>
      <c r="AA1997" s="36">
        <f t="shared" si="2068"/>
        <v>1.0398416251213868E-3</v>
      </c>
      <c r="AB1997" s="34">
        <f t="shared" si="2069"/>
        <v>1.9253560391868981E-3</v>
      </c>
      <c r="AC1997" s="36">
        <f t="shared" si="2070"/>
        <v>127.21743050282339</v>
      </c>
      <c r="AD1997" s="34">
        <f t="shared" si="2071"/>
        <v>67.557434915301769</v>
      </c>
      <c r="AE1997">
        <f t="shared" si="2098"/>
        <v>66074.756000219524</v>
      </c>
      <c r="AF1997" s="36">
        <f t="shared" si="2112"/>
        <v>67.557434915301769</v>
      </c>
      <c r="AG1997" s="34">
        <f t="shared" si="2072"/>
        <v>0</v>
      </c>
      <c r="AH1997">
        <f t="shared" si="2108"/>
        <v>0</v>
      </c>
      <c r="AI1997" s="29">
        <f t="shared" si="2099"/>
        <v>0</v>
      </c>
      <c r="AJ1997">
        <f t="shared" si="2100"/>
        <v>0</v>
      </c>
      <c r="AK1997" s="36">
        <f t="shared" si="2113"/>
        <v>-1.5396588387669289E-3</v>
      </c>
      <c r="AL1997" s="36">
        <f t="shared" si="2101"/>
        <v>-4.7907903582410918E-4</v>
      </c>
      <c r="AM1997" s="36">
        <f t="shared" si="2102"/>
        <v>-4.2053191835487086E-2</v>
      </c>
      <c r="AN1997" s="37">
        <f t="shared" si="2114"/>
        <v>0.1897062695522162</v>
      </c>
      <c r="AO1997" s="36">
        <f t="shared" si="2115"/>
        <v>0.85867204289094745</v>
      </c>
      <c r="AP1997" s="36">
        <f t="shared" si="2116"/>
        <v>22.167311707254143</v>
      </c>
      <c r="AQ1997" s="74">
        <f t="shared" si="2073"/>
        <v>1.6417518360981325E-3</v>
      </c>
      <c r="AR1997" s="73">
        <f t="shared" si="2074"/>
        <v>1.5278726859916537E-3</v>
      </c>
      <c r="AS1997" s="72">
        <f t="shared" si="2117"/>
        <v>0.63311407617743698</v>
      </c>
      <c r="AT1997" s="37">
        <f t="shared" si="2075"/>
        <v>44.931681876516414</v>
      </c>
      <c r="AU1997" s="37">
        <f t="shared" si="2076"/>
        <v>3324.0380687621982</v>
      </c>
      <c r="AV1997" s="34">
        <f t="shared" si="2077"/>
        <v>0</v>
      </c>
      <c r="AW1997" s="34">
        <f t="shared" si="2078"/>
        <v>1.0065199893523735</v>
      </c>
      <c r="AX1997" s="37">
        <f t="shared" si="2079"/>
        <v>40.230577200282902</v>
      </c>
      <c r="AY1997" s="7">
        <f t="shared" si="2080"/>
        <v>51.939958998476378</v>
      </c>
      <c r="AZ1997" s="37">
        <f t="shared" si="2081"/>
        <v>50.933439009124001</v>
      </c>
      <c r="BA1997" s="2">
        <f>BE1997*'mass balance'!$B$17+BF1997*'mass balance'!$C$17+BG1997*'mass balance'!$D$17+BH1997*'mass balance'!$E$17</f>
        <v>7.1450302826024875E-4</v>
      </c>
      <c r="BB1997" s="2">
        <f>BE1997*'mass balance'!$B$18+BF1997*'mass balance'!$C$18+BG1997*'mass balance'!$D$18+BH1997*'mass balance'!$E$18</f>
        <v>7.2549538254117554E-4</v>
      </c>
      <c r="BC1997" s="2">
        <f>BE1997*'mass balance'!$B$19+BF1997*'mass balance'!$C$19+BG1997*'mass balance'!$D$19+BH1997*'mass balance'!$E$19</f>
        <v>-9.068692281764694E-4</v>
      </c>
      <c r="BD1997" s="2">
        <f>BE1997*'mass balance'!$B$20+BF1997*'mass balance'!$C$20+BG1997*'mass balance'!$D$20+BH1997*'mass balance'!$E$20</f>
        <v>3.2977062842780702E-5</v>
      </c>
      <c r="BE1997" s="2">
        <f>N1997*'mass balance'!$H$11+R1997*'mass balance'!$I$11+S1997*'mass balance'!$J$11</f>
        <v>-1.7339515130834243E-3</v>
      </c>
      <c r="BF1997" s="2">
        <f>N1997*'mass balance'!$H$12+R1997*'mass balance'!$I$12+S1997*'mass balance'!$J$12</f>
        <v>1.3969809058688218E-4</v>
      </c>
      <c r="BG1997" s="2">
        <f>N1997*'mass balance'!$H$13+R1997*'mass balance'!$I$13+S1997*'mass balance'!$J$13</f>
        <v>5.252141332788905E-4</v>
      </c>
      <c r="BH1997" s="2">
        <f>N1997*'mass balance'!$H$14+R1997*'mass balance'!$I$14+S1997*'mass balance'!$J$14</f>
        <v>1.8965094674349954E-4</v>
      </c>
      <c r="BI1997" s="36">
        <f t="shared" si="2082"/>
        <v>6.4767575960678318E-26</v>
      </c>
      <c r="BJ1997" s="36">
        <f t="shared" si="2083"/>
        <v>2.4984873052685766E-29</v>
      </c>
      <c r="BK1997" s="36">
        <f t="shared" si="2084"/>
        <v>6.605477824767148E-26</v>
      </c>
      <c r="BL1997" s="36">
        <f t="shared" si="2085"/>
        <v>3.2842851108044209E-26</v>
      </c>
      <c r="BM1997" s="36">
        <f t="shared" si="2118"/>
        <v>3.1939409172767294E-23</v>
      </c>
      <c r="BN1997" s="36">
        <f t="shared" ca="1" si="2086"/>
        <v>0.62564304594457865</v>
      </c>
      <c r="BO1997" s="36">
        <f t="shared" ca="1" si="2103"/>
        <v>1</v>
      </c>
      <c r="BP1997" s="36">
        <f t="shared" si="2119"/>
        <v>-3.1939409172767294E-23</v>
      </c>
      <c r="BQ1997" s="36">
        <f t="shared" si="2120"/>
        <v>1</v>
      </c>
      <c r="BR1997" s="2">
        <f t="shared" si="2109"/>
        <v>-5</v>
      </c>
      <c r="BS1997">
        <v>0</v>
      </c>
      <c r="BT1997" s="37">
        <f t="shared" si="2104"/>
        <v>0.90913640124691053</v>
      </c>
      <c r="BU1997" s="34">
        <f t="shared" si="2087"/>
        <v>4.533670494976767</v>
      </c>
      <c r="BV1997" s="34">
        <f t="shared" si="2088"/>
        <v>51.939958998476378</v>
      </c>
      <c r="BW1997" s="34">
        <f t="shared" si="2089"/>
        <v>-5</v>
      </c>
      <c r="BX1997" s="34">
        <f t="shared" si="2090"/>
        <v>-5</v>
      </c>
      <c r="BY1997" s="34">
        <f t="shared" si="2091"/>
        <v>16.695281936349911</v>
      </c>
      <c r="BZ1997" s="36">
        <f t="shared" si="2105"/>
        <v>9.068692281764694E-4</v>
      </c>
      <c r="CA1997" s="34">
        <f t="shared" si="2106"/>
        <v>1.784949963979561E-2</v>
      </c>
    </row>
    <row r="1998" spans="1:81" ht="13.2" x14ac:dyDescent="0.25">
      <c r="A1998" s="75">
        <f t="shared" si="2092"/>
        <v>5.3808219178083752</v>
      </c>
      <c r="B1998" s="34">
        <f t="shared" si="2110"/>
        <v>1964.0000000000568</v>
      </c>
      <c r="C1998">
        <f t="shared" si="2093"/>
        <v>20</v>
      </c>
      <c r="D1998" s="35">
        <f t="shared" si="2053"/>
        <v>3000</v>
      </c>
      <c r="E1998" s="27">
        <v>0</v>
      </c>
      <c r="F1998" s="64">
        <f t="shared" si="2094"/>
        <v>0.96267801959344901</v>
      </c>
      <c r="G1998" s="34">
        <v>0</v>
      </c>
      <c r="H1998" s="34">
        <f t="shared" si="2054"/>
        <v>1</v>
      </c>
      <c r="I1998" s="34">
        <f t="shared" si="2095"/>
        <v>12793.990880396937</v>
      </c>
      <c r="J1998" s="34">
        <f t="shared" si="2055"/>
        <v>62178.497593179665</v>
      </c>
      <c r="K1998" s="34">
        <f t="shared" si="2056"/>
        <v>54523.069102872592</v>
      </c>
      <c r="L1998" s="36">
        <f t="shared" si="2107"/>
        <v>3749.8968815202479</v>
      </c>
      <c r="M1998" s="34">
        <f t="shared" si="2057"/>
        <v>149.95224105927213</v>
      </c>
      <c r="N1998" s="34">
        <f t="shared" si="2096"/>
        <v>728.76439783006742</v>
      </c>
      <c r="O1998" s="34">
        <f t="shared" si="2058"/>
        <v>13.261852397919354</v>
      </c>
      <c r="P1998">
        <f t="shared" si="2111"/>
        <v>142.08736842897031</v>
      </c>
      <c r="Q1998" s="36">
        <f t="shared" si="2059"/>
        <v>423.98870428152264</v>
      </c>
      <c r="R1998" s="34">
        <f t="shared" si="2060"/>
        <v>337.02465499648599</v>
      </c>
      <c r="S1998" s="34">
        <f t="shared" si="2061"/>
        <v>86.964049285036637</v>
      </c>
      <c r="T1998" s="36">
        <f t="shared" si="2097"/>
        <v>5.8540481016068546E-3</v>
      </c>
      <c r="U1998" s="36">
        <f t="shared" si="2062"/>
        <v>27365.777152340917</v>
      </c>
      <c r="V1998" s="36">
        <f t="shared" si="2063"/>
        <v>1.1134818924858412E-2</v>
      </c>
      <c r="W1998" s="68">
        <f t="shared" si="2064"/>
        <v>10.713991090057851</v>
      </c>
      <c r="X1998">
        <f t="shared" si="2065"/>
        <v>4.5352413837091099</v>
      </c>
      <c r="Y1998">
        <f t="shared" si="2066"/>
        <v>5.4790819485161157E-3</v>
      </c>
      <c r="Z1998" s="34">
        <f t="shared" si="2067"/>
        <v>1.6980387444359678E-3</v>
      </c>
      <c r="AA1998" s="36">
        <f t="shared" si="2068"/>
        <v>1.0392783446675695E-3</v>
      </c>
      <c r="AB1998" s="34">
        <f t="shared" si="2069"/>
        <v>1.9253560391868981E-3</v>
      </c>
      <c r="AC1998" s="36">
        <f t="shared" si="2070"/>
        <v>127.34750261812955</v>
      </c>
      <c r="AD1998" s="34">
        <f t="shared" si="2071"/>
        <v>67.589783949386131</v>
      </c>
      <c r="AE1998">
        <f t="shared" si="2098"/>
        <v>66142.313435134827</v>
      </c>
      <c r="AF1998" s="36">
        <f t="shared" si="2112"/>
        <v>67.589783949386131</v>
      </c>
      <c r="AG1998" s="34">
        <f t="shared" si="2072"/>
        <v>0</v>
      </c>
      <c r="AH1998">
        <f t="shared" si="2108"/>
        <v>0</v>
      </c>
      <c r="AI1998" s="29">
        <f t="shared" si="2099"/>
        <v>0</v>
      </c>
      <c r="AJ1998">
        <f t="shared" si="2100"/>
        <v>0</v>
      </c>
      <c r="AK1998" s="36">
        <f t="shared" si="2113"/>
        <v>-1.5278726859916537E-3</v>
      </c>
      <c r="AL1998" s="36">
        <f t="shared" si="2101"/>
        <v>-4.7885495855799081E-4</v>
      </c>
      <c r="AM1998" s="36">
        <f t="shared" si="2102"/>
        <v>-4.1977497443261805E-2</v>
      </c>
      <c r="AN1998" s="37">
        <f t="shared" si="2114"/>
        <v>0.18816661071344928</v>
      </c>
      <c r="AO1998" s="36">
        <f t="shared" si="2115"/>
        <v>0.85819296385512334</v>
      </c>
      <c r="AP1998" s="36">
        <f t="shared" si="2116"/>
        <v>22.125258515418658</v>
      </c>
      <c r="AQ1998" s="74">
        <f t="shared" si="2073"/>
        <v>1.6311560448591109E-3</v>
      </c>
      <c r="AR1998" s="73">
        <f t="shared" si="2074"/>
        <v>1.5161709534425259E-3</v>
      </c>
      <c r="AS1998" s="72">
        <f t="shared" si="2117"/>
        <v>0.63205496698053121</v>
      </c>
      <c r="AT1998" s="37">
        <f t="shared" si="2075"/>
        <v>44.641694857337441</v>
      </c>
      <c r="AU1998" s="37">
        <f t="shared" si="2076"/>
        <v>3317.732098402772</v>
      </c>
      <c r="AV1998" s="34">
        <f t="shared" si="2077"/>
        <v>0</v>
      </c>
      <c r="AW1998" s="34">
        <f t="shared" si="2078"/>
        <v>1.007566610733819</v>
      </c>
      <c r="AX1998" s="37">
        <f t="shared" si="2079"/>
        <v>40.272419268541803</v>
      </c>
      <c r="AY1998" s="7">
        <f t="shared" si="2080"/>
        <v>51.993976969333474</v>
      </c>
      <c r="AZ1998" s="37">
        <f t="shared" si="2081"/>
        <v>50.986410358599656</v>
      </c>
      <c r="BA1998" s="2">
        <f>BE1998*'mass balance'!$B$17+BF1998*'mass balance'!$C$17+BG1998*'mass balance'!$D$17+BH1998*'mass balance'!$E$17</f>
        <v>7.1510399807188255E-4</v>
      </c>
      <c r="BB1998" s="2">
        <f>BE1998*'mass balance'!$B$18+BF1998*'mass balance'!$C$18+BG1998*'mass balance'!$D$18+BH1998*'mass balance'!$E$18</f>
        <v>7.2610559804221926E-4</v>
      </c>
      <c r="BC1998" s="2">
        <f>BE1998*'mass balance'!$B$19+BF1998*'mass balance'!$C$19+BG1998*'mass balance'!$D$19+BH1998*'mass balance'!$E$19</f>
        <v>-9.07631997552774E-4</v>
      </c>
      <c r="BD1998" s="2">
        <f>BE1998*'mass balance'!$B$20+BF1998*'mass balance'!$C$20+BG1998*'mass balance'!$D$20+BH1998*'mass balance'!$E$20</f>
        <v>3.3004799911009959E-5</v>
      </c>
      <c r="BE1998" s="2">
        <f>N1998*'mass balance'!$H$11+R1998*'mass balance'!$I$11+S1998*'mass balance'!$J$11</f>
        <v>-1.735153328166827E-3</v>
      </c>
      <c r="BF1998" s="2">
        <f>N1998*'mass balance'!$H$12+R1998*'mass balance'!$I$12+S1998*'mass balance'!$J$12</f>
        <v>1.3976760156726031E-4</v>
      </c>
      <c r="BG1998" s="2">
        <f>N1998*'mass balance'!$H$13+R1998*'mass balance'!$I$13+S1998*'mass balance'!$J$13</f>
        <v>5.2547533370438766E-4</v>
      </c>
      <c r="BH1998" s="2">
        <f>N1998*'mass balance'!$H$14+R1998*'mass balance'!$I$14+S1998*'mass balance'!$J$14</f>
        <v>1.897823952682467E-4</v>
      </c>
      <c r="BI1998" s="36">
        <f t="shared" si="2082"/>
        <v>6.4767575960678318E-26</v>
      </c>
      <c r="BJ1998" s="36">
        <f t="shared" si="2083"/>
        <v>2.4976843245101318E-29</v>
      </c>
      <c r="BK1998" s="36">
        <f t="shared" si="2084"/>
        <v>6.6079763120724162E-26</v>
      </c>
      <c r="BL1998" s="36">
        <f t="shared" si="2085"/>
        <v>3.2851693962056649E-26</v>
      </c>
      <c r="BM1998" s="36">
        <f t="shared" si="2118"/>
        <v>3.197225202387534E-23</v>
      </c>
      <c r="BN1998" s="36">
        <f t="shared" ca="1" si="2086"/>
        <v>5.5738925857191535E-2</v>
      </c>
      <c r="BO1998" s="36">
        <f t="shared" ca="1" si="2103"/>
        <v>1</v>
      </c>
      <c r="BP1998" s="36">
        <f t="shared" si="2119"/>
        <v>-3.197225202387534E-23</v>
      </c>
      <c r="BQ1998" s="36">
        <f t="shared" si="2120"/>
        <v>1</v>
      </c>
      <c r="BR1998" s="2">
        <f t="shared" si="2109"/>
        <v>-5</v>
      </c>
      <c r="BS1998">
        <v>0</v>
      </c>
      <c r="BT1998" s="37">
        <f t="shared" si="2104"/>
        <v>0.90990107754665572</v>
      </c>
      <c r="BU1998" s="34">
        <f t="shared" si="2087"/>
        <v>4.5352413837091099</v>
      </c>
      <c r="BV1998" s="34">
        <f t="shared" si="2088"/>
        <v>51.993976969333474</v>
      </c>
      <c r="BW1998" s="34">
        <f t="shared" si="2089"/>
        <v>-5</v>
      </c>
      <c r="BX1998" s="34">
        <f t="shared" si="2090"/>
        <v>-5</v>
      </c>
      <c r="BY1998" s="34">
        <f t="shared" si="2091"/>
        <v>16.706853564219184</v>
      </c>
      <c r="BZ1998" s="36">
        <f t="shared" si="2105"/>
        <v>9.07631997552774E-4</v>
      </c>
      <c r="CA1998" s="34">
        <f t="shared" si="2106"/>
        <v>1.784595289503817E-2</v>
      </c>
    </row>
    <row r="1999" spans="1:81" ht="13.2" x14ac:dyDescent="0.25">
      <c r="A1999" s="75">
        <f t="shared" si="2092"/>
        <v>5.3835616438357725</v>
      </c>
      <c r="B1999" s="34">
        <f t="shared" si="2110"/>
        <v>1965.0000000000571</v>
      </c>
      <c r="C1999">
        <f t="shared" si="2093"/>
        <v>20</v>
      </c>
      <c r="D1999" s="35">
        <f t="shared" si="2053"/>
        <v>3000</v>
      </c>
      <c r="E1999" s="27">
        <v>0</v>
      </c>
      <c r="F1999" s="64">
        <f t="shared" si="2094"/>
        <v>0.96267801959344901</v>
      </c>
      <c r="G1999" s="34">
        <v>0</v>
      </c>
      <c r="H1999" s="34">
        <f t="shared" si="2054"/>
        <v>1</v>
      </c>
      <c r="I1999" s="34">
        <f t="shared" si="2095"/>
        <v>12793.990880396937</v>
      </c>
      <c r="J1999" s="34">
        <f t="shared" si="2055"/>
        <v>62221.570645219079</v>
      </c>
      <c r="K1999" s="34">
        <f t="shared" si="2056"/>
        <v>54560.838992524521</v>
      </c>
      <c r="L1999" s="36">
        <f t="shared" si="2107"/>
        <v>3753.7940681439486</v>
      </c>
      <c r="M1999" s="34">
        <f t="shared" si="2057"/>
        <v>149.95224105927213</v>
      </c>
      <c r="N1999" s="34">
        <f t="shared" si="2096"/>
        <v>729.26923644867782</v>
      </c>
      <c r="O1999" s="34">
        <f t="shared" si="2058"/>
        <v>13.261852397919354</v>
      </c>
      <c r="P1999">
        <f t="shared" si="2111"/>
        <v>142.23503675402932</v>
      </c>
      <c r="Q1999" s="36">
        <f t="shared" si="2059"/>
        <v>424.34208565087471</v>
      </c>
      <c r="R1999" s="34">
        <f t="shared" si="2060"/>
        <v>337.33479747373201</v>
      </c>
      <c r="S1999" s="34">
        <f t="shared" si="2061"/>
        <v>87.007288177142755</v>
      </c>
      <c r="T1999" s="36">
        <f t="shared" si="2097"/>
        <v>5.8374770834368969E-3</v>
      </c>
      <c r="U1999" s="36">
        <f t="shared" si="2062"/>
        <v>27365.783006389018</v>
      </c>
      <c r="V1999" s="36">
        <f t="shared" si="2063"/>
        <v>1.1140355203792871E-2</v>
      </c>
      <c r="W1999" s="68">
        <f t="shared" si="2064"/>
        <v>10.72512590898271</v>
      </c>
      <c r="X1999">
        <f t="shared" si="2065"/>
        <v>4.5368119657966952</v>
      </c>
      <c r="Y1999">
        <f t="shared" si="2066"/>
        <v>5.4790819485161157E-3</v>
      </c>
      <c r="Z1999" s="34">
        <f t="shared" si="2067"/>
        <v>1.6980387444359678E-3</v>
      </c>
      <c r="AA1999" s="36">
        <f t="shared" si="2068"/>
        <v>1.0387155636524873E-3</v>
      </c>
      <c r="AB1999" s="34">
        <f t="shared" si="2069"/>
        <v>1.9253560391868981E-3</v>
      </c>
      <c r="AC1999" s="36">
        <f t="shared" si="2070"/>
        <v>127.47763701684383</v>
      </c>
      <c r="AD1999" s="34">
        <f t="shared" si="2071"/>
        <v>67.622123702858829</v>
      </c>
      <c r="AE1999">
        <f t="shared" si="2098"/>
        <v>66209.903219084212</v>
      </c>
      <c r="AF1999" s="36">
        <f t="shared" si="2112"/>
        <v>67.622123702858829</v>
      </c>
      <c r="AG1999" s="34">
        <f t="shared" si="2072"/>
        <v>0</v>
      </c>
      <c r="AH1999">
        <f t="shared" si="2108"/>
        <v>0</v>
      </c>
      <c r="AI1999" s="29">
        <f t="shared" si="2099"/>
        <v>0</v>
      </c>
      <c r="AJ1999">
        <f t="shared" si="2100"/>
        <v>0</v>
      </c>
      <c r="AK1999" s="36">
        <f t="shared" si="2113"/>
        <v>-1.5161709534425259E-3</v>
      </c>
      <c r="AL1999" s="36">
        <f t="shared" si="2101"/>
        <v>-4.7863072544757741E-4</v>
      </c>
      <c r="AM1999" s="36">
        <f t="shared" si="2102"/>
        <v>-4.1901910181968392E-2</v>
      </c>
      <c r="AN1999" s="37">
        <f t="shared" si="2114"/>
        <v>0.18663873802745762</v>
      </c>
      <c r="AO1999" s="36">
        <f t="shared" si="2115"/>
        <v>0.8577141088965653</v>
      </c>
      <c r="AP1999" s="36">
        <f t="shared" si="2116"/>
        <v>22.083281017975395</v>
      </c>
      <c r="AQ1999" s="74">
        <f t="shared" si="2073"/>
        <v>1.6206227205097221E-3</v>
      </c>
      <c r="AR1999" s="73">
        <f t="shared" si="2074"/>
        <v>1.5045530820290761E-3</v>
      </c>
      <c r="AS1999" s="72">
        <f t="shared" si="2117"/>
        <v>0.63099753414442938</v>
      </c>
      <c r="AT1999" s="37">
        <f t="shared" si="2075"/>
        <v>44.353417440274384</v>
      </c>
      <c r="AU1999" s="37">
        <f t="shared" si="2076"/>
        <v>3311.4374785870946</v>
      </c>
      <c r="AV1999" s="34">
        <f t="shared" si="2077"/>
        <v>0</v>
      </c>
      <c r="AW1999" s="34">
        <f t="shared" si="2078"/>
        <v>1.0086137528931647</v>
      </c>
      <c r="AX1999" s="37">
        <f t="shared" si="2079"/>
        <v>40.314282145746994</v>
      </c>
      <c r="AY1999" s="7">
        <f t="shared" si="2080"/>
        <v>52.048021807622867</v>
      </c>
      <c r="AZ1999" s="37">
        <f t="shared" si="2081"/>
        <v>51.039408054729705</v>
      </c>
      <c r="BA1999" s="2">
        <f>BE1999*'mass balance'!$B$17+BF1999*'mass balance'!$C$17+BG1999*'mass balance'!$D$17+BH1999*'mass balance'!$E$17</f>
        <v>7.1570516852107965E-4</v>
      </c>
      <c r="BB1999" s="2">
        <f>BE1999*'mass balance'!$B$18+BF1999*'mass balance'!$C$18+BG1999*'mass balance'!$D$18+BH1999*'mass balance'!$E$18</f>
        <v>7.2671601726755791E-4</v>
      </c>
      <c r="BC1999" s="2">
        <f>BE1999*'mass balance'!$B$19+BF1999*'mass balance'!$C$19+BG1999*'mass balance'!$D$19+BH1999*'mass balance'!$E$19</f>
        <v>-9.0839502158444722E-4</v>
      </c>
      <c r="BD1999" s="2">
        <f>BE1999*'mass balance'!$B$20+BF1999*'mass balance'!$C$20+BG1999*'mass balance'!$D$20+BH1999*'mass balance'!$E$20</f>
        <v>3.303254623943444E-5</v>
      </c>
      <c r="BE1999" s="2">
        <f>N1999*'mass balance'!$H$11+R1999*'mass balance'!$I$11+S1999*'mass balance'!$J$11</f>
        <v>-1.7363553248778041E-3</v>
      </c>
      <c r="BF1999" s="2">
        <f>N1999*'mass balance'!$H$12+R1999*'mass balance'!$I$12+S1999*'mass balance'!$J$12</f>
        <v>1.3983709460827878E-4</v>
      </c>
      <c r="BG1999" s="2">
        <f>N1999*'mass balance'!$H$13+R1999*'mass balance'!$I$13+S1999*'mass balance'!$J$13</f>
        <v>5.2573646689276377E-4</v>
      </c>
      <c r="BH1999" s="2">
        <f>N1999*'mass balance'!$H$14+R1999*'mass balance'!$I$14+S1999*'mass balance'!$J$14</f>
        <v>1.8991386365850983E-4</v>
      </c>
      <c r="BI1999" s="36">
        <f t="shared" si="2082"/>
        <v>6.4767575960678318E-26</v>
      </c>
      <c r="BJ1999" s="36">
        <f t="shared" si="2083"/>
        <v>2.4968833997529761E-29</v>
      </c>
      <c r="BK1999" s="36">
        <f t="shared" si="2084"/>
        <v>6.6104739963969263E-26</v>
      </c>
      <c r="BL1999" s="36">
        <f t="shared" si="2085"/>
        <v>3.2860540615939481E-26</v>
      </c>
      <c r="BM1999" s="36">
        <f t="shared" si="2118"/>
        <v>3.2005103717837394E-23</v>
      </c>
      <c r="BN1999" s="36">
        <f t="shared" ca="1" si="2086"/>
        <v>0.29057394449304186</v>
      </c>
      <c r="BO1999" s="36">
        <f t="shared" ca="1" si="2103"/>
        <v>1</v>
      </c>
      <c r="BP1999" s="36">
        <f t="shared" si="2119"/>
        <v>-3.2005103717837394E-23</v>
      </c>
      <c r="BQ1999" s="36">
        <f t="shared" si="2120"/>
        <v>1</v>
      </c>
      <c r="BR1999" s="2">
        <f t="shared" si="2109"/>
        <v>-5</v>
      </c>
      <c r="BS1999">
        <v>0</v>
      </c>
      <c r="BT1999" s="37">
        <f t="shared" si="2104"/>
        <v>0.91066600913840823</v>
      </c>
      <c r="BU1999" s="34">
        <f t="shared" si="2087"/>
        <v>4.5368119657966952</v>
      </c>
      <c r="BV1999" s="34">
        <f t="shared" si="2088"/>
        <v>52.048021807622867</v>
      </c>
      <c r="BW1999" s="34">
        <f t="shared" si="2089"/>
        <v>-5</v>
      </c>
      <c r="BX1999" s="34">
        <f t="shared" si="2090"/>
        <v>-5</v>
      </c>
      <c r="BY1999" s="34">
        <f t="shared" si="2091"/>
        <v>16.718426940882203</v>
      </c>
      <c r="BZ1999" s="36">
        <f t="shared" si="2105"/>
        <v>9.0839502158444722E-4</v>
      </c>
      <c r="CA1999" s="34">
        <f t="shared" si="2106"/>
        <v>1.7842409303844169E-2</v>
      </c>
    </row>
    <row r="2000" spans="1:81" ht="13.2" x14ac:dyDescent="0.25">
      <c r="A2000" s="75">
        <f t="shared" si="2092"/>
        <v>5.3863013698631699</v>
      </c>
      <c r="B2000" s="34">
        <f t="shared" si="2110"/>
        <v>1966.0000000000571</v>
      </c>
      <c r="C2000">
        <f t="shared" si="2093"/>
        <v>20</v>
      </c>
      <c r="D2000" s="35">
        <f t="shared" si="2053"/>
        <v>3000</v>
      </c>
      <c r="E2000" s="27">
        <v>0</v>
      </c>
      <c r="F2000" s="64">
        <f t="shared" si="2094"/>
        <v>0.96267801959344901</v>
      </c>
      <c r="G2000" s="34">
        <v>0</v>
      </c>
      <c r="H2000" s="34">
        <f t="shared" si="2054"/>
        <v>1</v>
      </c>
      <c r="I2000" s="34">
        <f t="shared" si="2095"/>
        <v>12793.990880396937</v>
      </c>
      <c r="J2000" s="34">
        <f t="shared" si="2055"/>
        <v>62264.650198685405</v>
      </c>
      <c r="K2000" s="34">
        <f t="shared" si="2056"/>
        <v>54598.614583146431</v>
      </c>
      <c r="L2000" s="36">
        <f t="shared" si="2107"/>
        <v>3757.6931924652758</v>
      </c>
      <c r="M2000" s="34">
        <f t="shared" si="2057"/>
        <v>149.95224105927213</v>
      </c>
      <c r="N2000" s="34">
        <f t="shared" si="2096"/>
        <v>729.77415126739993</v>
      </c>
      <c r="O2000" s="34">
        <f t="shared" si="2058"/>
        <v>13.261852397919354</v>
      </c>
      <c r="P2000">
        <f t="shared" si="2111"/>
        <v>142.38277850040242</v>
      </c>
      <c r="Q2000" s="36">
        <f t="shared" si="2059"/>
        <v>424.69558224961969</v>
      </c>
      <c r="R2000" s="34">
        <f t="shared" si="2060"/>
        <v>337.64506635131005</v>
      </c>
      <c r="S2000" s="34">
        <f t="shared" si="2061"/>
        <v>87.050515898309612</v>
      </c>
      <c r="T2000" s="36">
        <f t="shared" si="2097"/>
        <v>5.8209590844077383E-3</v>
      </c>
      <c r="U2000" s="36">
        <f t="shared" si="2062"/>
        <v>27365.788843866103</v>
      </c>
      <c r="V2000" s="36">
        <f t="shared" si="2063"/>
        <v>1.1145890052407724E-2</v>
      </c>
      <c r="W2000" s="68">
        <f t="shared" si="2064"/>
        <v>10.736266264186503</v>
      </c>
      <c r="X2000">
        <f t="shared" si="2065"/>
        <v>4.538382241298339</v>
      </c>
      <c r="Y2000">
        <f t="shared" si="2066"/>
        <v>5.4790819485161157E-3</v>
      </c>
      <c r="Z2000" s="34">
        <f t="shared" si="2067"/>
        <v>1.6980387444359678E-3</v>
      </c>
      <c r="AA2000" s="36">
        <f t="shared" si="2068"/>
        <v>1.0381532814240668E-3</v>
      </c>
      <c r="AB2000" s="34">
        <f t="shared" si="2069"/>
        <v>1.9253560391868981E-3</v>
      </c>
      <c r="AC2000" s="36">
        <f t="shared" si="2070"/>
        <v>127.60783368109779</v>
      </c>
      <c r="AD2000" s="34">
        <f t="shared" si="2071"/>
        <v>67.654454169809867</v>
      </c>
      <c r="AE2000">
        <f t="shared" si="2098"/>
        <v>66277.525342787078</v>
      </c>
      <c r="AF2000" s="36">
        <f t="shared" si="2112"/>
        <v>67.654454169809867</v>
      </c>
      <c r="AG2000" s="34">
        <f t="shared" si="2072"/>
        <v>0</v>
      </c>
      <c r="AH2000">
        <f t="shared" si="2108"/>
        <v>0</v>
      </c>
      <c r="AI2000" s="29">
        <f t="shared" si="2099"/>
        <v>0</v>
      </c>
      <c r="AJ2000">
        <f t="shared" si="2100"/>
        <v>0</v>
      </c>
      <c r="AK2000" s="36">
        <f t="shared" si="2113"/>
        <v>-1.5045530820290761E-3</v>
      </c>
      <c r="AL2000" s="36">
        <f t="shared" si="2101"/>
        <v>-4.7840633809663263E-4</v>
      </c>
      <c r="AM2000" s="36">
        <f t="shared" si="2102"/>
        <v>-4.1826430102495815E-2</v>
      </c>
      <c r="AN2000" s="37">
        <f t="shared" si="2114"/>
        <v>0.18512256707401509</v>
      </c>
      <c r="AO2000" s="36">
        <f t="shared" si="2115"/>
        <v>0.85723547817111767</v>
      </c>
      <c r="AP2000" s="36">
        <f t="shared" si="2116"/>
        <v>22.041379107793425</v>
      </c>
      <c r="AQ2000" s="74">
        <f t="shared" si="2073"/>
        <v>1.6101515324907691E-3</v>
      </c>
      <c r="AR2000" s="73">
        <f t="shared" si="2074"/>
        <v>1.4930185160165453E-3</v>
      </c>
      <c r="AS2000" s="72">
        <f t="shared" si="2117"/>
        <v>0.62994177569682541</v>
      </c>
      <c r="AT2000" s="37">
        <f t="shared" si="2075"/>
        <v>44.066840578539328</v>
      </c>
      <c r="AU2000" s="37">
        <f t="shared" si="2076"/>
        <v>3305.1541932506439</v>
      </c>
      <c r="AV2000" s="34">
        <f t="shared" si="2077"/>
        <v>0</v>
      </c>
      <c r="AW2000" s="34">
        <f t="shared" si="2078"/>
        <v>1.0096614156960089</v>
      </c>
      <c r="AX2000" s="37">
        <f t="shared" si="2079"/>
        <v>40.356165826541954</v>
      </c>
      <c r="AY2000" s="7">
        <f t="shared" si="2080"/>
        <v>52.102093506424467</v>
      </c>
      <c r="AZ2000" s="37">
        <f t="shared" si="2081"/>
        <v>51.092432090728458</v>
      </c>
      <c r="BA2000" s="2">
        <f>BE2000*'mass balance'!$B$17+BF2000*'mass balance'!$C$17+BG2000*'mass balance'!$D$17+BH2000*'mass balance'!$E$17</f>
        <v>7.1630653952024022E-4</v>
      </c>
      <c r="BB2000" s="2">
        <f>BE2000*'mass balance'!$B$18+BF2000*'mass balance'!$C$18+BG2000*'mass balance'!$D$18+BH2000*'mass balance'!$E$18</f>
        <v>7.2732664012824418E-4</v>
      </c>
      <c r="BC2000" s="2">
        <f>BE2000*'mass balance'!$B$19+BF2000*'mass balance'!$C$19+BG2000*'mass balance'!$D$19+BH2000*'mass balance'!$E$19</f>
        <v>-9.0915830016030511E-4</v>
      </c>
      <c r="BD2000" s="2">
        <f>BE2000*'mass balance'!$B$20+BF2000*'mass balance'!$C$20+BG2000*'mass balance'!$D$20+BH2000*'mass balance'!$E$20</f>
        <v>3.3060301824011082E-5</v>
      </c>
      <c r="BE2000" s="2">
        <f>N2000*'mass balance'!$H$11+R2000*'mass balance'!$I$11+S2000*'mass balance'!$J$11</f>
        <v>-1.7375575030176187E-3</v>
      </c>
      <c r="BF2000" s="2">
        <f>N2000*'mass balance'!$H$12+R2000*'mass balance'!$I$12+S2000*'mass balance'!$J$12</f>
        <v>1.399065696954945E-4</v>
      </c>
      <c r="BG2000" s="2">
        <f>N2000*'mass balance'!$H$13+R2000*'mass balance'!$I$13+S2000*'mass balance'!$J$13</f>
        <v>5.2599753278927629E-4</v>
      </c>
      <c r="BH2000" s="2">
        <f>N2000*'mass balance'!$H$14+R2000*'mass balance'!$I$14+S2000*'mass balance'!$J$14</f>
        <v>1.9004535189255203E-4</v>
      </c>
      <c r="BI2000" s="36">
        <f t="shared" si="2082"/>
        <v>6.4767575960678318E-26</v>
      </c>
      <c r="BJ2000" s="36">
        <f t="shared" si="2083"/>
        <v>2.4960845258458454E-29</v>
      </c>
      <c r="BK2000" s="36">
        <f t="shared" si="2084"/>
        <v>6.6129708797966788E-26</v>
      </c>
      <c r="BL2000" s="36">
        <f t="shared" si="2085"/>
        <v>3.2869391072906492E-26</v>
      </c>
      <c r="BM2000" s="36">
        <f t="shared" si="2118"/>
        <v>3.2037964258453335E-23</v>
      </c>
      <c r="BN2000" s="36">
        <f t="shared" ca="1" si="2086"/>
        <v>0.1714179270191607</v>
      </c>
      <c r="BO2000" s="36">
        <f t="shared" ca="1" si="2103"/>
        <v>1</v>
      </c>
      <c r="BP2000" s="36">
        <f t="shared" si="2119"/>
        <v>-3.2037964258453335E-23</v>
      </c>
      <c r="BQ2000" s="36">
        <f t="shared" si="2120"/>
        <v>1</v>
      </c>
      <c r="BR2000" s="2">
        <f t="shared" si="2109"/>
        <v>-5</v>
      </c>
      <c r="BS2000">
        <v>0</v>
      </c>
      <c r="BT2000" s="37">
        <f t="shared" si="2104"/>
        <v>0.91143119591070576</v>
      </c>
      <c r="BU2000" s="34">
        <f t="shared" si="2087"/>
        <v>4.538382241298339</v>
      </c>
      <c r="BV2000" s="34">
        <f t="shared" si="2088"/>
        <v>52.102093506424467</v>
      </c>
      <c r="BW2000" s="34">
        <f t="shared" si="2089"/>
        <v>-5</v>
      </c>
      <c r="BX2000" s="34">
        <f t="shared" si="2090"/>
        <v>-5</v>
      </c>
      <c r="BY2000" s="34">
        <f t="shared" si="2091"/>
        <v>16.730002064425438</v>
      </c>
      <c r="BZ2000" s="36">
        <f t="shared" si="2105"/>
        <v>9.0915830016030511E-4</v>
      </c>
      <c r="CA2000" s="34">
        <f t="shared" si="2106"/>
        <v>1.7838868862069684E-2</v>
      </c>
    </row>
    <row r="2001" spans="1:79" ht="13.2" x14ac:dyDescent="0.25">
      <c r="A2001" s="75">
        <f t="shared" si="2092"/>
        <v>5.3890410958905672</v>
      </c>
      <c r="B2001" s="34">
        <f t="shared" si="2110"/>
        <v>1967.0000000000571</v>
      </c>
      <c r="C2001">
        <f t="shared" si="2093"/>
        <v>20</v>
      </c>
      <c r="D2001" s="35">
        <f t="shared" si="2053"/>
        <v>3000</v>
      </c>
      <c r="E2001" s="27">
        <v>0</v>
      </c>
      <c r="F2001" s="64">
        <f t="shared" si="2094"/>
        <v>0.96267801959344901</v>
      </c>
      <c r="G2001" s="34">
        <v>0</v>
      </c>
      <c r="H2001" s="34">
        <f t="shared" si="2054"/>
        <v>1</v>
      </c>
      <c r="I2001" s="34">
        <f t="shared" si="2095"/>
        <v>12793.990880396937</v>
      </c>
      <c r="J2001" s="34">
        <f t="shared" si="2055"/>
        <v>62307.736246460823</v>
      </c>
      <c r="K2001" s="34">
        <f t="shared" si="2056"/>
        <v>54636.395868496853</v>
      </c>
      <c r="L2001" s="36">
        <f t="shared" si="2107"/>
        <v>3761.5942539836187</v>
      </c>
      <c r="M2001" s="34">
        <f t="shared" si="2057"/>
        <v>149.95224105927213</v>
      </c>
      <c r="N2001" s="34">
        <f t="shared" si="2096"/>
        <v>730.27914220280934</v>
      </c>
      <c r="O2001" s="34">
        <f t="shared" si="2058"/>
        <v>13.261852397919354</v>
      </c>
      <c r="P2001">
        <f t="shared" si="2111"/>
        <v>142.5305936491209</v>
      </c>
      <c r="Q2001" s="36">
        <f t="shared" si="2059"/>
        <v>425.04919402603531</v>
      </c>
      <c r="R2001" s="34">
        <f t="shared" si="2060"/>
        <v>337.95546158647119</v>
      </c>
      <c r="S2001" s="34">
        <f t="shared" si="2061"/>
        <v>87.093732439564135</v>
      </c>
      <c r="T2001" s="36">
        <f t="shared" si="2097"/>
        <v>5.8044939144596972E-3</v>
      </c>
      <c r="U2001" s="36">
        <f t="shared" si="2062"/>
        <v>27365.794664825189</v>
      </c>
      <c r="V2001" s="36">
        <f t="shared" si="2063"/>
        <v>1.1151423469554047E-2</v>
      </c>
      <c r="W2001" s="68">
        <f t="shared" si="2064"/>
        <v>10.74741215423891</v>
      </c>
      <c r="X2001">
        <f t="shared" si="2065"/>
        <v>4.539952210272852</v>
      </c>
      <c r="Y2001">
        <f t="shared" si="2066"/>
        <v>5.4790819485161157E-3</v>
      </c>
      <c r="Z2001" s="34">
        <f t="shared" si="2067"/>
        <v>1.6980387444359678E-3</v>
      </c>
      <c r="AA2001" s="36">
        <f t="shared" si="2068"/>
        <v>1.0375914973313636E-3</v>
      </c>
      <c r="AB2001" s="34">
        <f t="shared" si="2069"/>
        <v>1.9253560391868981E-3</v>
      </c>
      <c r="AC2001" s="36">
        <f t="shared" si="2070"/>
        <v>127.73809259301153</v>
      </c>
      <c r="AD2001" s="34">
        <f t="shared" si="2071"/>
        <v>67.686775344338727</v>
      </c>
      <c r="AE2001">
        <f t="shared" si="2098"/>
        <v>66345.179796956887</v>
      </c>
      <c r="AF2001" s="36">
        <f t="shared" si="2112"/>
        <v>67.686775344338727</v>
      </c>
      <c r="AG2001" s="34">
        <f t="shared" si="2072"/>
        <v>0</v>
      </c>
      <c r="AH2001">
        <f t="shared" si="2108"/>
        <v>0</v>
      </c>
      <c r="AI2001" s="29">
        <f t="shared" si="2099"/>
        <v>0</v>
      </c>
      <c r="AJ2001">
        <f t="shared" si="2100"/>
        <v>0</v>
      </c>
      <c r="AK2001" s="36">
        <f t="shared" si="2113"/>
        <v>-1.4930185160165453E-3</v>
      </c>
      <c r="AL2001" s="36">
        <f t="shared" si="2101"/>
        <v>-4.7818179810099897E-4</v>
      </c>
      <c r="AM2001" s="36">
        <f t="shared" si="2102"/>
        <v>-4.175105725408907E-2</v>
      </c>
      <c r="AN2001" s="37">
        <f t="shared" si="2114"/>
        <v>0.18361801399198602</v>
      </c>
      <c r="AO2001" s="36">
        <f t="shared" si="2115"/>
        <v>0.85675707183302108</v>
      </c>
      <c r="AP2001" s="36">
        <f t="shared" si="2116"/>
        <v>21.999552677690929</v>
      </c>
      <c r="AQ2001" s="74">
        <f t="shared" si="2073"/>
        <v>1.5997421517743948E-3</v>
      </c>
      <c r="AR2001" s="73">
        <f t="shared" si="2074"/>
        <v>1.4815667030083567E-3</v>
      </c>
      <c r="AS2001" s="72">
        <f t="shared" si="2117"/>
        <v>0.62888768966297171</v>
      </c>
      <c r="AT2001" s="37">
        <f t="shared" si="2075"/>
        <v>43.781955267254233</v>
      </c>
      <c r="AU2001" s="37">
        <f t="shared" si="2076"/>
        <v>3298.8822263212655</v>
      </c>
      <c r="AV2001" s="34">
        <f t="shared" si="2077"/>
        <v>0</v>
      </c>
      <c r="AW2001" s="34">
        <f t="shared" si="2078"/>
        <v>1.010709599007841</v>
      </c>
      <c r="AX2001" s="37">
        <f t="shared" si="2079"/>
        <v>40.398070305565817</v>
      </c>
      <c r="AY2001" s="7">
        <f t="shared" si="2080"/>
        <v>52.156192058812564</v>
      </c>
      <c r="AZ2001" s="37">
        <f t="shared" si="2081"/>
        <v>51.145482459804725</v>
      </c>
      <c r="BA2001" s="2">
        <f>BE2001*'mass balance'!$B$17+BF2001*'mass balance'!$C$17+BG2001*'mass balance'!$D$17+BH2001*'mass balance'!$E$17</f>
        <v>7.1690811098175866E-4</v>
      </c>
      <c r="BB2001" s="2">
        <f>BE2001*'mass balance'!$B$18+BF2001*'mass balance'!$C$18+BG2001*'mass balance'!$D$18+BH2001*'mass balance'!$E$18</f>
        <v>7.2793746653532394E-4</v>
      </c>
      <c r="BC2001" s="2">
        <f>BE2001*'mass balance'!$B$19+BF2001*'mass balance'!$C$19+BG2001*'mass balance'!$D$19+BH2001*'mass balance'!$E$19</f>
        <v>-9.0992183316915504E-4</v>
      </c>
      <c r="BD2001" s="2">
        <f>BE2001*'mass balance'!$B$20+BF2001*'mass balance'!$C$20+BG2001*'mass balance'!$D$20+BH2001*'mass balance'!$E$20</f>
        <v>3.3088066660696547E-5</v>
      </c>
      <c r="BE2001" s="2">
        <f>N2001*'mass balance'!$H$11+R2001*'mass balance'!$I$11+S2001*'mass balance'!$J$11</f>
        <v>-1.7387598623876412E-3</v>
      </c>
      <c r="BF2001" s="2">
        <f>N2001*'mass balance'!$H$12+R2001*'mass balance'!$I$12+S2001*'mass balance'!$J$12</f>
        <v>1.3997602681448603E-4</v>
      </c>
      <c r="BG2001" s="2">
        <f>N2001*'mass balance'!$H$13+R2001*'mass balance'!$I$13+S2001*'mass balance'!$J$13</f>
        <v>5.262585313392656E-4</v>
      </c>
      <c r="BH2001" s="2">
        <f>N2001*'mass balance'!$H$14+R2001*'mass balance'!$I$14+S2001*'mass balance'!$J$14</f>
        <v>1.9017685994864822E-4</v>
      </c>
      <c r="BI2001" s="36">
        <f t="shared" si="2082"/>
        <v>6.4767575960678318E-26</v>
      </c>
      <c r="BJ2001" s="36">
        <f t="shared" si="2083"/>
        <v>2.4952876976527736E-29</v>
      </c>
      <c r="BK2001" s="36">
        <f t="shared" si="2084"/>
        <v>6.6154669643225243E-26</v>
      </c>
      <c r="BL2001" s="36">
        <f t="shared" si="2085"/>
        <v>3.2878245336148231E-26</v>
      </c>
      <c r="BM2001" s="36">
        <f t="shared" si="2118"/>
        <v>3.207083364952624E-23</v>
      </c>
      <c r="BN2001" s="36">
        <f t="shared" ca="1" si="2086"/>
        <v>0.46136988783740907</v>
      </c>
      <c r="BO2001" s="36">
        <f t="shared" ca="1" si="2103"/>
        <v>1</v>
      </c>
      <c r="BP2001" s="36">
        <f t="shared" si="2119"/>
        <v>-3.207083364952624E-23</v>
      </c>
      <c r="BQ2001" s="36">
        <f t="shared" si="2120"/>
        <v>1</v>
      </c>
      <c r="BR2001" s="2">
        <f t="shared" si="2109"/>
        <v>-5</v>
      </c>
      <c r="BS2001">
        <v>0</v>
      </c>
      <c r="BT2001" s="37">
        <f t="shared" si="2104"/>
        <v>0.91219663775207771</v>
      </c>
      <c r="BU2001" s="34">
        <f t="shared" si="2087"/>
        <v>4.539952210272852</v>
      </c>
      <c r="BV2001" s="34">
        <f t="shared" si="2088"/>
        <v>52.156192058812564</v>
      </c>
      <c r="BW2001" s="34">
        <f t="shared" si="2089"/>
        <v>-5</v>
      </c>
      <c r="BX2001" s="34">
        <f t="shared" si="2090"/>
        <v>-5</v>
      </c>
      <c r="BY2001" s="34">
        <f t="shared" si="2091"/>
        <v>16.741578932936392</v>
      </c>
      <c r="BZ2001" s="36">
        <f t="shared" si="2105"/>
        <v>9.0992183316915504E-4</v>
      </c>
      <c r="CA2001" s="34">
        <f t="shared" si="2106"/>
        <v>1.7835331565578129E-2</v>
      </c>
    </row>
    <row r="2002" spans="1:79" ht="13.2" x14ac:dyDescent="0.25">
      <c r="A2002" s="75">
        <f t="shared" si="2092"/>
        <v>5.3917808219179646</v>
      </c>
      <c r="B2002" s="34">
        <f t="shared" si="2110"/>
        <v>1968.0000000000571</v>
      </c>
      <c r="C2002">
        <f t="shared" si="2093"/>
        <v>20</v>
      </c>
      <c r="D2002" s="35">
        <f t="shared" si="2053"/>
        <v>3000</v>
      </c>
      <c r="E2002" s="27">
        <v>0</v>
      </c>
      <c r="F2002" s="64">
        <f t="shared" si="2094"/>
        <v>0.96267801959344901</v>
      </c>
      <c r="G2002" s="34">
        <v>0</v>
      </c>
      <c r="H2002" s="34">
        <f t="shared" si="2054"/>
        <v>1</v>
      </c>
      <c r="I2002" s="34">
        <f t="shared" si="2095"/>
        <v>12793.990880396937</v>
      </c>
      <c r="J2002" s="34">
        <f t="shared" si="2055"/>
        <v>62350.828781431075</v>
      </c>
      <c r="K2002" s="34">
        <f t="shared" si="2056"/>
        <v>54674.182842337446</v>
      </c>
      <c r="L2002" s="36">
        <f t="shared" si="2107"/>
        <v>3765.4972521979626</v>
      </c>
      <c r="M2002" s="34">
        <f t="shared" si="2057"/>
        <v>149.95224105927213</v>
      </c>
      <c r="N2002" s="34">
        <f t="shared" si="2096"/>
        <v>730.78420917152312</v>
      </c>
      <c r="O2002" s="34">
        <f t="shared" si="2058"/>
        <v>13.261852397919354</v>
      </c>
      <c r="P2002">
        <f t="shared" si="2111"/>
        <v>142.67848218120082</v>
      </c>
      <c r="Q2002" s="36">
        <f t="shared" si="2059"/>
        <v>425.40292092839593</v>
      </c>
      <c r="R2002" s="34">
        <f t="shared" si="2060"/>
        <v>338.26598313644945</v>
      </c>
      <c r="S2002" s="34">
        <f t="shared" si="2061"/>
        <v>87.136937791946508</v>
      </c>
      <c r="T2002" s="36">
        <f t="shared" si="2097"/>
        <v>5.7880813842688013E-3</v>
      </c>
      <c r="U2002" s="36">
        <f t="shared" si="2062"/>
        <v>27365.800469319103</v>
      </c>
      <c r="V2002" s="36">
        <f t="shared" si="2063"/>
        <v>1.1156955454084648E-2</v>
      </c>
      <c r="W2002" s="68">
        <f t="shared" si="2064"/>
        <v>10.758563577708465</v>
      </c>
      <c r="X2002">
        <f t="shared" si="2065"/>
        <v>4.5415218727790299</v>
      </c>
      <c r="Y2002">
        <f t="shared" si="2066"/>
        <v>5.4790819485161157E-3</v>
      </c>
      <c r="Z2002" s="34">
        <f t="shared" si="2067"/>
        <v>1.6980387444359678E-3</v>
      </c>
      <c r="AA2002" s="36">
        <f t="shared" si="2068"/>
        <v>1.0370302107245658E-3</v>
      </c>
      <c r="AB2002" s="34">
        <f t="shared" si="2069"/>
        <v>1.9253560391868981E-3</v>
      </c>
      <c r="AC2002" s="36">
        <f t="shared" si="2070"/>
        <v>127.86841373469383</v>
      </c>
      <c r="AD2002" s="34">
        <f t="shared" si="2071"/>
        <v>67.719087220554769</v>
      </c>
      <c r="AE2002">
        <f t="shared" si="2098"/>
        <v>66412.866572301224</v>
      </c>
      <c r="AF2002" s="36">
        <f t="shared" si="2112"/>
        <v>67.719087220554769</v>
      </c>
      <c r="AG2002" s="34">
        <f t="shared" si="2072"/>
        <v>0</v>
      </c>
      <c r="AH2002">
        <f t="shared" si="2108"/>
        <v>0</v>
      </c>
      <c r="AI2002" s="29">
        <f t="shared" si="2099"/>
        <v>0</v>
      </c>
      <c r="AJ2002">
        <f t="shared" si="2100"/>
        <v>0</v>
      </c>
      <c r="AK2002" s="36">
        <f t="shared" si="2113"/>
        <v>-1.4815667030083567E-3</v>
      </c>
      <c r="AL2002" s="36">
        <f t="shared" si="2101"/>
        <v>-4.7795710704862787E-4</v>
      </c>
      <c r="AM2002" s="36">
        <f t="shared" si="2102"/>
        <v>-4.1675791684360371E-2</v>
      </c>
      <c r="AN2002" s="37">
        <f t="shared" si="2114"/>
        <v>0.18212499547596947</v>
      </c>
      <c r="AO2002" s="36">
        <f t="shared" si="2115"/>
        <v>0.85627889003492008</v>
      </c>
      <c r="AP2002" s="36">
        <f t="shared" si="2116"/>
        <v>21.95780162043684</v>
      </c>
      <c r="AQ2002" s="74">
        <f t="shared" si="2073"/>
        <v>1.589394250858085E-3</v>
      </c>
      <c r="AR2002" s="73">
        <f t="shared" si="2074"/>
        <v>1.4701970939286497E-3</v>
      </c>
      <c r="AS2002" s="72">
        <f t="shared" si="2117"/>
        <v>0.62783527406571882</v>
      </c>
      <c r="AT2002" s="37">
        <f t="shared" si="2075"/>
        <v>43.498752543286912</v>
      </c>
      <c r="AU2002" s="37">
        <f t="shared" si="2076"/>
        <v>3292.6215617194212</v>
      </c>
      <c r="AV2002" s="34">
        <f t="shared" si="2077"/>
        <v>0</v>
      </c>
      <c r="AW2002" s="34">
        <f t="shared" si="2078"/>
        <v>1.0117583026940427</v>
      </c>
      <c r="AX2002" s="37">
        <f t="shared" si="2079"/>
        <v>40.439995577453367</v>
      </c>
      <c r="AY2002" s="7">
        <f t="shared" si="2080"/>
        <v>52.210317457855872</v>
      </c>
      <c r="AZ2002" s="37">
        <f t="shared" si="2081"/>
        <v>51.198559155161831</v>
      </c>
      <c r="BA2002" s="2">
        <f>BE2002*'mass balance'!$B$17+BF2002*'mass balance'!$C$17+BG2002*'mass balance'!$D$17+BH2002*'mass balance'!$E$17</f>
        <v>7.175098828180182E-4</v>
      </c>
      <c r="BB2002" s="2">
        <f>BE2002*'mass balance'!$B$18+BF2002*'mass balance'!$C$18+BG2002*'mass balance'!$D$18+BH2002*'mass balance'!$E$18</f>
        <v>7.2854849639983376E-4</v>
      </c>
      <c r="BC2002" s="2">
        <f>BE2002*'mass balance'!$B$19+BF2002*'mass balance'!$C$19+BG2002*'mass balance'!$D$19+BH2002*'mass balance'!$E$19</f>
        <v>-9.1068562049979223E-4</v>
      </c>
      <c r="BD2002" s="2">
        <f>BE2002*'mass balance'!$B$20+BF2002*'mass balance'!$C$20+BG2002*'mass balance'!$D$20+BH2002*'mass balance'!$E$20</f>
        <v>3.3115840745446987E-5</v>
      </c>
      <c r="BE2002" s="2">
        <f>N2002*'mass balance'!$H$11+R2002*'mass balance'!$I$11+S2002*'mass balance'!$J$11</f>
        <v>-1.7399624027893406E-3</v>
      </c>
      <c r="BF2002" s="2">
        <f>N2002*'mass balance'!$H$12+R2002*'mass balance'!$I$12+S2002*'mass balance'!$J$12</f>
        <v>1.4004546595085331E-4</v>
      </c>
      <c r="BG2002" s="2">
        <f>N2002*'mass balance'!$H$13+R2002*'mass balance'!$I$13+S2002*'mass balance'!$J$13</f>
        <v>5.2651946248815024E-4</v>
      </c>
      <c r="BH2002" s="2">
        <f>N2002*'mass balance'!$H$14+R2002*'mass balance'!$I$14+S2002*'mass balance'!$J$14</f>
        <v>1.9030838780508411E-4</v>
      </c>
      <c r="BI2002" s="36">
        <f t="shared" si="2082"/>
        <v>6.4767575960678318E-26</v>
      </c>
      <c r="BJ2002" s="36">
        <f t="shared" si="2083"/>
        <v>2.4944929100529654E-29</v>
      </c>
      <c r="BK2002" s="36">
        <f t="shared" si="2084"/>
        <v>6.6179622520201767E-26</v>
      </c>
      <c r="BL2002" s="36">
        <f t="shared" si="2085"/>
        <v>3.2887103408831876E-26</v>
      </c>
      <c r="BM2002" s="36">
        <f t="shared" si="2118"/>
        <v>3.2103711894862389E-23</v>
      </c>
      <c r="BN2002" s="36">
        <f t="shared" ca="1" si="2086"/>
        <v>0.71941089054879015</v>
      </c>
      <c r="BO2002" s="36">
        <f t="shared" ca="1" si="2103"/>
        <v>1</v>
      </c>
      <c r="BP2002" s="36">
        <f t="shared" si="2119"/>
        <v>-3.2103711894862389E-23</v>
      </c>
      <c r="BQ2002" s="36">
        <f t="shared" si="2120"/>
        <v>1</v>
      </c>
      <c r="BR2002" s="2">
        <f t="shared" si="2109"/>
        <v>-5</v>
      </c>
      <c r="BS2002">
        <v>0</v>
      </c>
      <c r="BT2002" s="37">
        <f t="shared" si="2104"/>
        <v>0.9129623345510417</v>
      </c>
      <c r="BU2002" s="34">
        <f t="shared" si="2087"/>
        <v>4.5415218727790299</v>
      </c>
      <c r="BV2002" s="34">
        <f t="shared" si="2088"/>
        <v>52.210317457855872</v>
      </c>
      <c r="BW2002" s="34">
        <f t="shared" si="2089"/>
        <v>-5</v>
      </c>
      <c r="BX2002" s="34">
        <f t="shared" si="2090"/>
        <v>-5</v>
      </c>
      <c r="BY2002" s="34">
        <f t="shared" si="2091"/>
        <v>16.753157544503519</v>
      </c>
      <c r="BZ2002" s="36">
        <f t="shared" si="2105"/>
        <v>9.1068562049979223E-4</v>
      </c>
      <c r="CA2002" s="34">
        <f t="shared" si="2106"/>
        <v>1.7831797410240147E-2</v>
      </c>
    </row>
    <row r="2003" spans="1:79" ht="13.2" x14ac:dyDescent="0.25">
      <c r="A2003" s="75">
        <f t="shared" si="2092"/>
        <v>5.394520547945362</v>
      </c>
      <c r="B2003" s="34">
        <f t="shared" si="2110"/>
        <v>1969.0000000000571</v>
      </c>
      <c r="C2003">
        <f t="shared" si="2093"/>
        <v>20</v>
      </c>
      <c r="D2003" s="35">
        <f t="shared" si="2053"/>
        <v>3000</v>
      </c>
      <c r="E2003" s="27">
        <v>0</v>
      </c>
      <c r="F2003" s="64">
        <f t="shared" si="2094"/>
        <v>0.96267801959344901</v>
      </c>
      <c r="G2003" s="34">
        <v>0</v>
      </c>
      <c r="H2003" s="34">
        <f t="shared" si="2054"/>
        <v>1</v>
      </c>
      <c r="I2003" s="34">
        <f t="shared" si="2095"/>
        <v>12793.990880396937</v>
      </c>
      <c r="J2003" s="34">
        <f t="shared" si="2055"/>
        <v>62393.927796485754</v>
      </c>
      <c r="K2003" s="34">
        <f t="shared" si="2056"/>
        <v>54711.975498433239</v>
      </c>
      <c r="L2003" s="36">
        <f t="shared" si="2107"/>
        <v>3769.4021866068924</v>
      </c>
      <c r="M2003" s="34">
        <f t="shared" si="2057"/>
        <v>149.95224105927213</v>
      </c>
      <c r="N2003" s="34">
        <f t="shared" si="2096"/>
        <v>731.28935209020369</v>
      </c>
      <c r="O2003" s="34">
        <f t="shared" si="2058"/>
        <v>13.261852397919354</v>
      </c>
      <c r="P2003">
        <f t="shared" si="2111"/>
        <v>142.82644407764306</v>
      </c>
      <c r="Q2003" s="36">
        <f t="shared" si="2059"/>
        <v>425.75676290497205</v>
      </c>
      <c r="R2003" s="34">
        <f t="shared" si="2060"/>
        <v>338.57663095846203</v>
      </c>
      <c r="S2003" s="34">
        <f t="shared" si="2061"/>
        <v>87.180131946509945</v>
      </c>
      <c r="T2003" s="36">
        <f t="shared" si="2097"/>
        <v>5.7717213052968482E-3</v>
      </c>
      <c r="U2003" s="36">
        <f t="shared" si="2062"/>
        <v>27365.806257400487</v>
      </c>
      <c r="V2003" s="36">
        <f t="shared" si="2063"/>
        <v>1.1162486004853972E-2</v>
      </c>
      <c r="W2003" s="68">
        <f t="shared" si="2064"/>
        <v>10.76972053316255</v>
      </c>
      <c r="X2003">
        <f t="shared" si="2065"/>
        <v>4.5430912288756682</v>
      </c>
      <c r="Y2003">
        <f t="shared" si="2066"/>
        <v>5.4790819485161157E-3</v>
      </c>
      <c r="Z2003" s="34">
        <f t="shared" si="2067"/>
        <v>1.6980387444359678E-3</v>
      </c>
      <c r="AA2003" s="36">
        <f t="shared" si="2068"/>
        <v>1.0364694209549824E-3</v>
      </c>
      <c r="AB2003" s="34">
        <f t="shared" si="2069"/>
        <v>1.9253560391868981E-3</v>
      </c>
      <c r="AC2003" s="36">
        <f t="shared" si="2070"/>
        <v>127.99879708824214</v>
      </c>
      <c r="AD2003" s="34">
        <f t="shared" si="2071"/>
        <v>67.751389792576859</v>
      </c>
      <c r="AE2003">
        <f t="shared" si="2098"/>
        <v>66480.585659521777</v>
      </c>
      <c r="AF2003" s="36">
        <f t="shared" si="2112"/>
        <v>67.751389792576859</v>
      </c>
      <c r="AG2003" s="34">
        <f t="shared" si="2072"/>
        <v>0</v>
      </c>
      <c r="AH2003">
        <f t="shared" si="2108"/>
        <v>0</v>
      </c>
      <c r="AI2003" s="29">
        <f t="shared" si="2099"/>
        <v>0</v>
      </c>
      <c r="AJ2003">
        <f t="shared" si="2100"/>
        <v>0</v>
      </c>
      <c r="AK2003" s="36">
        <f t="shared" si="2113"/>
        <v>-1.4701970939286497E-3</v>
      </c>
      <c r="AL2003" s="36">
        <f t="shared" si="2101"/>
        <v>-4.7773226651960974E-4</v>
      </c>
      <c r="AM2003" s="36">
        <f t="shared" si="2102"/>
        <v>-4.1600633439300351E-2</v>
      </c>
      <c r="AN2003" s="37">
        <f t="shared" si="2114"/>
        <v>0.18064342877296111</v>
      </c>
      <c r="AO2003" s="36">
        <f t="shared" si="2115"/>
        <v>0.85580093292787141</v>
      </c>
      <c r="AP2003" s="36">
        <f t="shared" si="2116"/>
        <v>21.916125828752481</v>
      </c>
      <c r="AQ2003" s="74">
        <f t="shared" si="2073"/>
        <v>1.5791075037586996E-3</v>
      </c>
      <c r="AR2003" s="73">
        <f t="shared" si="2074"/>
        <v>1.4589091430049007E-3</v>
      </c>
      <c r="AS2003" s="72">
        <f t="shared" si="2117"/>
        <v>0.62678452692555331</v>
      </c>
      <c r="AT2003" s="37">
        <f t="shared" si="2075"/>
        <v>43.217223485087558</v>
      </c>
      <c r="AU2003" s="37">
        <f t="shared" si="2076"/>
        <v>3286.3721833584323</v>
      </c>
      <c r="AV2003" s="34">
        <f t="shared" si="2077"/>
        <v>0</v>
      </c>
      <c r="AW2003" s="34">
        <f t="shared" si="2078"/>
        <v>1.0128075266198877</v>
      </c>
      <c r="AX2003" s="37">
        <f t="shared" si="2079"/>
        <v>40.481941636835032</v>
      </c>
      <c r="AY2003" s="7">
        <f t="shared" si="2080"/>
        <v>52.264469696617468</v>
      </c>
      <c r="AZ2003" s="37">
        <f t="shared" si="2081"/>
        <v>51.25166216999758</v>
      </c>
      <c r="BA2003" s="2">
        <f>BE2003*'mass balance'!$B$17+BF2003*'mass balance'!$C$17+BG2003*'mass balance'!$D$17+BH2003*'mass balance'!$E$17</f>
        <v>7.1811185494139482E-4</v>
      </c>
      <c r="BB2003" s="2">
        <f>BE2003*'mass balance'!$B$18+BF2003*'mass balance'!$C$18+BG2003*'mass balance'!$D$18+BH2003*'mass balance'!$E$18</f>
        <v>7.2915972963280117E-4</v>
      </c>
      <c r="BC2003" s="2">
        <f>BE2003*'mass balance'!$B$19+BF2003*'mass balance'!$C$19+BG2003*'mass balance'!$D$19+BH2003*'mass balance'!$E$19</f>
        <v>-9.1144966204100128E-4</v>
      </c>
      <c r="BD2003" s="2">
        <f>BE2003*'mass balance'!$B$20+BF2003*'mass balance'!$C$20+BG2003*'mass balance'!$D$20+BH2003*'mass balance'!$E$20</f>
        <v>3.3143624074218217E-5</v>
      </c>
      <c r="BE2003" s="2">
        <f>N2003*'mass balance'!$H$11+R2003*'mass balance'!$I$11+S2003*'mass balance'!$J$11</f>
        <v>-1.7411651240242943E-3</v>
      </c>
      <c r="BF2003" s="2">
        <f>N2003*'mass balance'!$H$12+R2003*'mass balance'!$I$12+S2003*'mass balance'!$J$12</f>
        <v>1.4011488709021709E-4</v>
      </c>
      <c r="BG2003" s="2">
        <f>N2003*'mass balance'!$H$13+R2003*'mass balance'!$I$13+S2003*'mass balance'!$J$13</f>
        <v>5.2678032618143399E-4</v>
      </c>
      <c r="BH2003" s="2">
        <f>N2003*'mass balance'!$H$14+R2003*'mass balance'!$I$14+S2003*'mass balance'!$J$14</f>
        <v>1.9043993544015718E-4</v>
      </c>
      <c r="BI2003" s="36">
        <f t="shared" si="2082"/>
        <v>6.4767575960678318E-26</v>
      </c>
      <c r="BJ2003" s="36">
        <f t="shared" si="2083"/>
        <v>2.4937001579408447E-29</v>
      </c>
      <c r="BK2003" s="36">
        <f t="shared" si="2084"/>
        <v>6.6204567449302299E-26</v>
      </c>
      <c r="BL2003" s="36">
        <f t="shared" si="2085"/>
        <v>3.2895965294101662E-26</v>
      </c>
      <c r="BM2003" s="36">
        <f t="shared" si="2118"/>
        <v>3.2136598998271218E-23</v>
      </c>
      <c r="BN2003" s="36">
        <f t="shared" ca="1" si="2086"/>
        <v>0.39065343104327943</v>
      </c>
      <c r="BO2003" s="36">
        <f t="shared" ca="1" si="2103"/>
        <v>1</v>
      </c>
      <c r="BP2003" s="36">
        <f t="shared" si="2119"/>
        <v>-3.2136598998271218E-23</v>
      </c>
      <c r="BQ2003" s="36">
        <f t="shared" si="2120"/>
        <v>1</v>
      </c>
      <c r="BR2003" s="2">
        <f t="shared" si="2109"/>
        <v>-5</v>
      </c>
      <c r="BS2003">
        <v>0</v>
      </c>
      <c r="BT2003" s="37">
        <f t="shared" si="2104"/>
        <v>0.91372828619610369</v>
      </c>
      <c r="BU2003" s="34">
        <f t="shared" si="2087"/>
        <v>4.5430912288756682</v>
      </c>
      <c r="BV2003" s="34">
        <f t="shared" si="2088"/>
        <v>52.264469696617468</v>
      </c>
      <c r="BW2003" s="34">
        <f t="shared" si="2089"/>
        <v>-5</v>
      </c>
      <c r="BX2003" s="34">
        <f t="shared" si="2090"/>
        <v>-5</v>
      </c>
      <c r="BY2003" s="34">
        <f t="shared" si="2091"/>
        <v>16.76473789721631</v>
      </c>
      <c r="BZ2003" s="36">
        <f t="shared" si="2105"/>
        <v>9.1144966204100128E-4</v>
      </c>
      <c r="CA2003" s="34">
        <f t="shared" si="2106"/>
        <v>1.7828266391933623E-2</v>
      </c>
    </row>
    <row r="2004" spans="1:79" ht="13.2" x14ac:dyDescent="0.25">
      <c r="A2004" s="75">
        <f t="shared" si="2092"/>
        <v>5.3972602739727593</v>
      </c>
      <c r="B2004" s="34">
        <f t="shared" si="2110"/>
        <v>1970.0000000000571</v>
      </c>
      <c r="C2004">
        <f t="shared" si="2093"/>
        <v>20</v>
      </c>
      <c r="D2004" s="35">
        <f t="shared" si="2053"/>
        <v>3000</v>
      </c>
      <c r="E2004" s="27">
        <v>0</v>
      </c>
      <c r="F2004" s="64">
        <f t="shared" si="2094"/>
        <v>0.96267801959344901</v>
      </c>
      <c r="G2004" s="34">
        <v>0</v>
      </c>
      <c r="H2004" s="34">
        <f t="shared" si="2054"/>
        <v>1</v>
      </c>
      <c r="I2004" s="34">
        <f t="shared" si="2095"/>
        <v>12793.990880396937</v>
      </c>
      <c r="J2004" s="34">
        <f t="shared" si="2055"/>
        <v>62437.033284518002</v>
      </c>
      <c r="K2004" s="34">
        <f t="shared" si="2056"/>
        <v>54749.773830552367</v>
      </c>
      <c r="L2004" s="36">
        <f t="shared" si="2107"/>
        <v>3773.3090567085915</v>
      </c>
      <c r="M2004" s="34">
        <f t="shared" si="2057"/>
        <v>149.95224105927213</v>
      </c>
      <c r="N2004" s="34">
        <f t="shared" si="2096"/>
        <v>731.794570875555</v>
      </c>
      <c r="O2004" s="34">
        <f t="shared" si="2058"/>
        <v>13.261852397919354</v>
      </c>
      <c r="P2004">
        <f t="shared" si="2111"/>
        <v>142.9744793194333</v>
      </c>
      <c r="Q2004" s="36">
        <f t="shared" si="2059"/>
        <v>426.11071990403087</v>
      </c>
      <c r="R2004" s="34">
        <f t="shared" si="2060"/>
        <v>338.8874050097096</v>
      </c>
      <c r="S2004" s="34">
        <f t="shared" si="2061"/>
        <v>87.223314894321277</v>
      </c>
      <c r="T2004" s="36">
        <f t="shared" si="2097"/>
        <v>5.7554134896998692E-3</v>
      </c>
      <c r="U2004" s="36">
        <f t="shared" si="2062"/>
        <v>27365.812029121793</v>
      </c>
      <c r="V2004" s="36">
        <f t="shared" si="2063"/>
        <v>1.1168015120718211E-2</v>
      </c>
      <c r="W2004" s="68">
        <f t="shared" si="2064"/>
        <v>10.780883019167405</v>
      </c>
      <c r="X2004">
        <f t="shared" si="2065"/>
        <v>4.5446602786215475</v>
      </c>
      <c r="Y2004">
        <f t="shared" si="2066"/>
        <v>5.4790819485161157E-3</v>
      </c>
      <c r="Z2004" s="34">
        <f t="shared" si="2067"/>
        <v>1.6980387444359678E-3</v>
      </c>
      <c r="AA2004" s="36">
        <f t="shared" si="2068"/>
        <v>1.035909127375051E-3</v>
      </c>
      <c r="AB2004" s="34">
        <f t="shared" si="2069"/>
        <v>1.9253560391868981E-3</v>
      </c>
      <c r="AC2004" s="36">
        <f t="shared" si="2070"/>
        <v>128.1292426357426</v>
      </c>
      <c r="AD2004" s="34">
        <f t="shared" si="2071"/>
        <v>67.783683054533668</v>
      </c>
      <c r="AE2004">
        <f t="shared" si="2098"/>
        <v>66548.337049314359</v>
      </c>
      <c r="AF2004" s="36">
        <f t="shared" si="2112"/>
        <v>67.783683054533668</v>
      </c>
      <c r="AG2004" s="34">
        <f t="shared" si="2072"/>
        <v>0</v>
      </c>
      <c r="AH2004">
        <f t="shared" si="2108"/>
        <v>0</v>
      </c>
      <c r="AI2004" s="29">
        <f t="shared" si="2099"/>
        <v>0</v>
      </c>
      <c r="AJ2004">
        <f t="shared" si="2100"/>
        <v>0</v>
      </c>
      <c r="AK2004" s="36">
        <f t="shared" si="2113"/>
        <v>-1.4589091430049007E-3</v>
      </c>
      <c r="AL2004" s="36">
        <f t="shared" si="2101"/>
        <v>-4.7750727808620414E-4</v>
      </c>
      <c r="AM2004" s="36">
        <f t="shared" si="2102"/>
        <v>-4.1525582563289191E-2</v>
      </c>
      <c r="AN2004" s="37">
        <f t="shared" si="2114"/>
        <v>0.17917323167903246</v>
      </c>
      <c r="AO2004" s="36">
        <f t="shared" si="2115"/>
        <v>0.85532320066135181</v>
      </c>
      <c r="AP2004" s="36">
        <f t="shared" si="2116"/>
        <v>21.874525195313179</v>
      </c>
      <c r="AQ2004" s="74">
        <f t="shared" si="2073"/>
        <v>1.568881586006514E-3</v>
      </c>
      <c r="AR2004" s="73">
        <f t="shared" si="2074"/>
        <v>1.4477023077505999E-3</v>
      </c>
      <c r="AS2004" s="72">
        <f t="shared" si="2117"/>
        <v>0.62573544626063737</v>
      </c>
      <c r="AT2004" s="37">
        <f t="shared" si="2075"/>
        <v>42.937359212525749</v>
      </c>
      <c r="AU2004" s="37">
        <f t="shared" si="2076"/>
        <v>3280.1340751447237</v>
      </c>
      <c r="AV2004" s="34">
        <f t="shared" si="2077"/>
        <v>0</v>
      </c>
      <c r="AW2004" s="34">
        <f t="shared" si="2078"/>
        <v>1.0138572706505424</v>
      </c>
      <c r="AX2004" s="37">
        <f t="shared" si="2079"/>
        <v>40.523908478336914</v>
      </c>
      <c r="AY2004" s="7">
        <f t="shared" si="2080"/>
        <v>52.318648768154858</v>
      </c>
      <c r="AZ2004" s="37">
        <f t="shared" si="2081"/>
        <v>51.304791497504318</v>
      </c>
      <c r="BA2004" s="2">
        <f>BE2004*'mass balance'!$B$17+BF2004*'mass balance'!$C$17+BG2004*'mass balance'!$D$17+BH2004*'mass balance'!$E$17</f>
        <v>7.1871402726425711E-4</v>
      </c>
      <c r="BB2004" s="2">
        <f>BE2004*'mass balance'!$B$18+BF2004*'mass balance'!$C$18+BG2004*'mass balance'!$D$18+BH2004*'mass balance'!$E$18</f>
        <v>7.2977116614524593E-4</v>
      </c>
      <c r="BC2004" s="2">
        <f>BE2004*'mass balance'!$B$19+BF2004*'mass balance'!$C$19+BG2004*'mass balance'!$D$19+BH2004*'mass balance'!$E$19</f>
        <v>-9.1221395768155715E-4</v>
      </c>
      <c r="BD2004" s="2">
        <f>BE2004*'mass balance'!$B$20+BF2004*'mass balance'!$C$20+BG2004*'mass balance'!$D$20+BH2004*'mass balance'!$E$20</f>
        <v>3.3171416642965718E-5</v>
      </c>
      <c r="BE2004" s="2">
        <f>N2004*'mass balance'!$H$11+R2004*'mass balance'!$I$11+S2004*'mass balance'!$J$11</f>
        <v>-1.7423680258941785E-3</v>
      </c>
      <c r="BF2004" s="2">
        <f>N2004*'mass balance'!$H$12+R2004*'mass balance'!$I$12+S2004*'mass balance'!$J$12</f>
        <v>1.4018429021822015E-4</v>
      </c>
      <c r="BG2004" s="2">
        <f>N2004*'mass balance'!$H$13+R2004*'mass balance'!$I$13+S2004*'mass balance'!$J$13</f>
        <v>5.2704112236469673E-4</v>
      </c>
      <c r="BH2004" s="2">
        <f>N2004*'mass balance'!$H$14+R2004*'mass balance'!$I$14+S2004*'mass balance'!$J$14</f>
        <v>1.9057150283217575E-4</v>
      </c>
      <c r="BI2004" s="36">
        <f t="shared" si="2082"/>
        <v>6.4767575960678318E-26</v>
      </c>
      <c r="BJ2004" s="36">
        <f t="shared" si="2083"/>
        <v>2.4929094362259035E-29</v>
      </c>
      <c r="BK2004" s="36">
        <f t="shared" si="2084"/>
        <v>6.6229504450881705E-26</v>
      </c>
      <c r="BL2004" s="36">
        <f t="shared" si="2085"/>
        <v>3.2904830995078657E-26</v>
      </c>
      <c r="BM2004" s="36">
        <f t="shared" si="2118"/>
        <v>3.216949496356532E-23</v>
      </c>
      <c r="BN2004" s="36">
        <f t="shared" ca="1" si="2086"/>
        <v>0.34075992508938435</v>
      </c>
      <c r="BO2004" s="36">
        <f t="shared" ca="1" si="2103"/>
        <v>1</v>
      </c>
      <c r="BP2004" s="36">
        <f t="shared" si="2119"/>
        <v>-3.216949496356532E-23</v>
      </c>
      <c r="BQ2004" s="36">
        <f t="shared" si="2120"/>
        <v>1</v>
      </c>
      <c r="BR2004" s="2">
        <f t="shared" si="2109"/>
        <v>-5</v>
      </c>
      <c r="BS2004">
        <v>0</v>
      </c>
      <c r="BT2004" s="37">
        <f t="shared" si="2104"/>
        <v>0.91449449257576099</v>
      </c>
      <c r="BU2004" s="34">
        <f t="shared" si="2087"/>
        <v>4.5446602786215475</v>
      </c>
      <c r="BV2004" s="34">
        <f t="shared" si="2088"/>
        <v>52.318648768154858</v>
      </c>
      <c r="BW2004" s="34">
        <f t="shared" si="2089"/>
        <v>-5</v>
      </c>
      <c r="BX2004" s="34">
        <f t="shared" si="2090"/>
        <v>-5</v>
      </c>
      <c r="BY2004" s="34">
        <f t="shared" si="2091"/>
        <v>16.776319989165216</v>
      </c>
      <c r="BZ2004" s="36">
        <f t="shared" si="2105"/>
        <v>9.1221395768155715E-4</v>
      </c>
      <c r="CA2004" s="34">
        <f t="shared" si="2106"/>
        <v>1.7824738506543699E-2</v>
      </c>
    </row>
    <row r="2005" spans="1:79" ht="13.2" x14ac:dyDescent="0.25">
      <c r="A2005" s="75">
        <f t="shared" si="2092"/>
        <v>5.4000000000001567</v>
      </c>
      <c r="B2005" s="34">
        <f t="shared" si="2110"/>
        <v>1971.0000000000573</v>
      </c>
      <c r="C2005">
        <f t="shared" si="2093"/>
        <v>20</v>
      </c>
      <c r="D2005" s="35">
        <f t="shared" si="2053"/>
        <v>3000</v>
      </c>
      <c r="E2005" s="27">
        <v>0</v>
      </c>
      <c r="F2005" s="64">
        <f t="shared" si="2094"/>
        <v>0.96267801959344901</v>
      </c>
      <c r="G2005" s="34">
        <v>0</v>
      </c>
      <c r="H2005" s="34">
        <f t="shared" si="2054"/>
        <v>1</v>
      </c>
      <c r="I2005" s="34">
        <f t="shared" si="2095"/>
        <v>12793.990880396937</v>
      </c>
      <c r="J2005" s="34">
        <f t="shared" si="2055"/>
        <v>62480.145238424724</v>
      </c>
      <c r="K2005" s="34">
        <f t="shared" si="2056"/>
        <v>54787.577832466268</v>
      </c>
      <c r="L2005" s="36">
        <f t="shared" si="2107"/>
        <v>3777.2178620008431</v>
      </c>
      <c r="M2005" s="34">
        <f t="shared" si="2057"/>
        <v>149.95224105927213</v>
      </c>
      <c r="N2005" s="34">
        <f t="shared" si="2096"/>
        <v>732.29986544432495</v>
      </c>
      <c r="O2005" s="34">
        <f t="shared" si="2058"/>
        <v>13.261852397919354</v>
      </c>
      <c r="P2005">
        <f t="shared" si="2111"/>
        <v>143.12258788754198</v>
      </c>
      <c r="Q2005" s="36">
        <f t="shared" si="2059"/>
        <v>426.46479187383557</v>
      </c>
      <c r="R2005" s="34">
        <f t="shared" si="2060"/>
        <v>339.1983052473754</v>
      </c>
      <c r="S2005" s="34">
        <f t="shared" si="2061"/>
        <v>87.266486626460221</v>
      </c>
      <c r="T2005" s="36">
        <f t="shared" si="2097"/>
        <v>5.7391577504425405E-3</v>
      </c>
      <c r="U2005" s="36">
        <f t="shared" si="2062"/>
        <v>27365.817784535284</v>
      </c>
      <c r="V2005" s="36">
        <f t="shared" si="2063"/>
        <v>1.1173542800535226E-2</v>
      </c>
      <c r="W2005" s="68">
        <f t="shared" si="2064"/>
        <v>10.792051034288123</v>
      </c>
      <c r="X2005">
        <f t="shared" si="2065"/>
        <v>4.5462290220754404</v>
      </c>
      <c r="Y2005">
        <f t="shared" si="2066"/>
        <v>5.4790819485161157E-3</v>
      </c>
      <c r="Z2005" s="34">
        <f t="shared" si="2067"/>
        <v>1.6980387444359678E-3</v>
      </c>
      <c r="AA2005" s="36">
        <f t="shared" si="2068"/>
        <v>1.0353493293383288E-3</v>
      </c>
      <c r="AB2005" s="34">
        <f t="shared" si="2069"/>
        <v>1.9253560391868981E-3</v>
      </c>
      <c r="AC2005" s="36">
        <f t="shared" si="2070"/>
        <v>128.25975035926996</v>
      </c>
      <c r="AD2005" s="34">
        <f t="shared" si="2071"/>
        <v>67.815967000563433</v>
      </c>
      <c r="AE2005">
        <f t="shared" si="2098"/>
        <v>66616.120732368887</v>
      </c>
      <c r="AF2005" s="36">
        <f t="shared" si="2112"/>
        <v>67.815967000563433</v>
      </c>
      <c r="AG2005" s="34">
        <f t="shared" si="2072"/>
        <v>0</v>
      </c>
      <c r="AH2005">
        <f t="shared" si="2108"/>
        <v>0</v>
      </c>
      <c r="AI2005" s="29">
        <f t="shared" si="2099"/>
        <v>0</v>
      </c>
      <c r="AJ2005">
        <f t="shared" si="2100"/>
        <v>0</v>
      </c>
      <c r="AK2005" s="36">
        <f t="shared" si="2113"/>
        <v>-1.4477023077505999E-3</v>
      </c>
      <c r="AL2005" s="36">
        <f t="shared" si="2101"/>
        <v>-4.7728214331286981E-4</v>
      </c>
      <c r="AM2005" s="36">
        <f t="shared" si="2102"/>
        <v>-4.1450639099107699E-2</v>
      </c>
      <c r="AN2005" s="37">
        <f t="shared" si="2114"/>
        <v>0.17771432253602756</v>
      </c>
      <c r="AO2005" s="36">
        <f t="shared" si="2115"/>
        <v>0.85484569338326566</v>
      </c>
      <c r="AP2005" s="36">
        <f t="shared" si="2116"/>
        <v>21.832999612749891</v>
      </c>
      <c r="AQ2005" s="74">
        <f t="shared" si="2073"/>
        <v>1.558716174639286E-3</v>
      </c>
      <c r="AR2005" s="73">
        <f t="shared" si="2074"/>
        <v>1.4365760489480118E-3</v>
      </c>
      <c r="AS2005" s="72">
        <f t="shared" si="2117"/>
        <v>0.6246880300868457</v>
      </c>
      <c r="AT2005" s="37">
        <f t="shared" si="2075"/>
        <v>42.659150886728014</v>
      </c>
      <c r="AU2005" s="37">
        <f t="shared" si="2076"/>
        <v>3273.9072209780666</v>
      </c>
      <c r="AV2005" s="34">
        <f t="shared" si="2077"/>
        <v>0</v>
      </c>
      <c r="AW2005" s="34">
        <f t="shared" si="2078"/>
        <v>1.014907534651065</v>
      </c>
      <c r="AX2005" s="37">
        <f t="shared" si="2079"/>
        <v>40.565896096580751</v>
      </c>
      <c r="AY2005" s="7">
        <f t="shared" si="2080"/>
        <v>52.372854665519938</v>
      </c>
      <c r="AZ2005" s="37">
        <f t="shared" si="2081"/>
        <v>51.357947130868872</v>
      </c>
      <c r="BA2005" s="2">
        <f>BE2005*'mass balance'!$B$17+BF2005*'mass balance'!$C$17+BG2005*'mass balance'!$D$17+BH2005*'mass balance'!$E$17</f>
        <v>7.1931639969896339E-4</v>
      </c>
      <c r="BB2005" s="2">
        <f>BE2005*'mass balance'!$B$18+BF2005*'mass balance'!$C$18+BG2005*'mass balance'!$D$18+BH2005*'mass balance'!$E$18</f>
        <v>7.3038280584817835E-4</v>
      </c>
      <c r="BC2005" s="2">
        <f>BE2005*'mass balance'!$B$19+BF2005*'mass balance'!$C$19+BG2005*'mass balance'!$D$19+BH2005*'mass balance'!$E$19</f>
        <v>-9.1297850731022286E-4</v>
      </c>
      <c r="BD2005" s="2">
        <f>BE2005*'mass balance'!$B$20+BF2005*'mass balance'!$C$20+BG2005*'mass balance'!$D$20+BH2005*'mass balance'!$E$20</f>
        <v>3.3199218447644466E-5</v>
      </c>
      <c r="BE2005" s="2">
        <f>N2005*'mass balance'!$H$11+R2005*'mass balance'!$I$11+S2005*'mass balance'!$J$11</f>
        <v>-1.7435711082007736E-3</v>
      </c>
      <c r="BF2005" s="2">
        <f>N2005*'mass balance'!$H$12+R2005*'mass balance'!$I$12+S2005*'mass balance'!$J$12</f>
        <v>1.4025367532052591E-4</v>
      </c>
      <c r="BG2005" s="2">
        <f>N2005*'mass balance'!$H$13+R2005*'mass balance'!$I$13+S2005*'mass balance'!$J$13</f>
        <v>5.2730185098360236E-4</v>
      </c>
      <c r="BH2005" s="2">
        <f>N2005*'mass balance'!$H$14+R2005*'mass balance'!$I$14+S2005*'mass balance'!$J$14</f>
        <v>1.9070308995945958E-4</v>
      </c>
      <c r="BI2005" s="36">
        <f t="shared" si="2082"/>
        <v>6.4767575960678318E-26</v>
      </c>
      <c r="BJ2005" s="36">
        <f t="shared" si="2083"/>
        <v>2.4921207398327216E-29</v>
      </c>
      <c r="BK2005" s="36">
        <f t="shared" si="2084"/>
        <v>6.6254433545243965E-26</v>
      </c>
      <c r="BL2005" s="36">
        <f t="shared" si="2085"/>
        <v>3.2913700514861122E-26</v>
      </c>
      <c r="BM2005" s="36">
        <f t="shared" si="2118"/>
        <v>3.2202399794560396E-23</v>
      </c>
      <c r="BN2005" s="36">
        <f t="shared" ca="1" si="2086"/>
        <v>0.26019351143161973</v>
      </c>
      <c r="BO2005" s="36">
        <f t="shared" ca="1" si="2103"/>
        <v>1</v>
      </c>
      <c r="BP2005" s="36">
        <f t="shared" si="2119"/>
        <v>-3.2202399794560396E-23</v>
      </c>
      <c r="BQ2005" s="36">
        <f t="shared" si="2120"/>
        <v>1</v>
      </c>
      <c r="BR2005" s="2">
        <f t="shared" si="2109"/>
        <v>-5</v>
      </c>
      <c r="BS2005">
        <v>0</v>
      </c>
      <c r="BT2005" s="37">
        <f t="shared" si="2104"/>
        <v>0.91526095357849835</v>
      </c>
      <c r="BU2005" s="34">
        <f t="shared" si="2087"/>
        <v>4.5462290220754404</v>
      </c>
      <c r="BV2005" s="34">
        <f t="shared" si="2088"/>
        <v>52.372854665519938</v>
      </c>
      <c r="BW2005" s="34">
        <f t="shared" si="2089"/>
        <v>-5</v>
      </c>
      <c r="BX2005" s="34">
        <f t="shared" si="2090"/>
        <v>-5</v>
      </c>
      <c r="BY2005" s="34">
        <f t="shared" si="2091"/>
        <v>16.787903818441691</v>
      </c>
      <c r="BZ2005" s="36">
        <f t="shared" si="2105"/>
        <v>9.1297850731022286E-4</v>
      </c>
      <c r="CA2005" s="34">
        <f t="shared" si="2106"/>
        <v>1.7821213749962712E-2</v>
      </c>
    </row>
    <row r="2006" spans="1:79" ht="13.2" x14ac:dyDescent="0.25">
      <c r="A2006" s="75">
        <f t="shared" si="2092"/>
        <v>5.402739726027554</v>
      </c>
      <c r="B2006" s="34">
        <f t="shared" si="2110"/>
        <v>1972.0000000000573</v>
      </c>
      <c r="C2006">
        <f t="shared" si="2093"/>
        <v>20</v>
      </c>
      <c r="D2006" s="35">
        <f t="shared" si="2053"/>
        <v>3000</v>
      </c>
      <c r="E2006" s="27">
        <v>0</v>
      </c>
      <c r="F2006" s="64">
        <f t="shared" si="2094"/>
        <v>0.96267801959344901</v>
      </c>
      <c r="G2006" s="34">
        <v>0</v>
      </c>
      <c r="H2006" s="34">
        <f t="shared" si="2054"/>
        <v>1</v>
      </c>
      <c r="I2006" s="34">
        <f t="shared" si="2095"/>
        <v>12793.990880396937</v>
      </c>
      <c r="J2006" s="34">
        <f t="shared" si="2055"/>
        <v>62523.263651106565</v>
      </c>
      <c r="K2006" s="34">
        <f t="shared" si="2056"/>
        <v>54825.387497949661</v>
      </c>
      <c r="L2006" s="36">
        <f t="shared" si="2107"/>
        <v>3781.1286019810304</v>
      </c>
      <c r="M2006" s="34">
        <f t="shared" si="2057"/>
        <v>149.95224105927213</v>
      </c>
      <c r="N2006" s="34">
        <f t="shared" si="2096"/>
        <v>732.80523571330548</v>
      </c>
      <c r="O2006" s="34">
        <f t="shared" si="2058"/>
        <v>13.261852397919354</v>
      </c>
      <c r="P2006">
        <f t="shared" si="2111"/>
        <v>143.27076976292452</v>
      </c>
      <c r="Q2006" s="36">
        <f t="shared" si="2059"/>
        <v>426.81897876264554</v>
      </c>
      <c r="R2006" s="34">
        <f t="shared" si="2060"/>
        <v>339.50933162862606</v>
      </c>
      <c r="S2006" s="34">
        <f t="shared" si="2061"/>
        <v>87.309647134019514</v>
      </c>
      <c r="T2006" s="36">
        <f t="shared" si="2097"/>
        <v>5.7229539011809374E-3</v>
      </c>
      <c r="U2006" s="36">
        <f t="shared" si="2062"/>
        <v>27365.823523693034</v>
      </c>
      <c r="V2006" s="36">
        <f t="shared" si="2063"/>
        <v>1.1179069043164557E-2</v>
      </c>
      <c r="W2006" s="68">
        <f t="shared" si="2064"/>
        <v>10.803224577088658</v>
      </c>
      <c r="X2006">
        <f t="shared" si="2065"/>
        <v>4.5477974592961159</v>
      </c>
      <c r="Y2006">
        <f t="shared" si="2066"/>
        <v>5.4790819485161157E-3</v>
      </c>
      <c r="Z2006" s="34">
        <f t="shared" si="2067"/>
        <v>1.6980387444359678E-3</v>
      </c>
      <c r="AA2006" s="36">
        <f t="shared" si="2068"/>
        <v>1.034790026199491E-3</v>
      </c>
      <c r="AB2006" s="34">
        <f t="shared" si="2069"/>
        <v>1.9253560391868981E-3</v>
      </c>
      <c r="AC2006" s="36">
        <f t="shared" si="2070"/>
        <v>128.3903202408878</v>
      </c>
      <c r="AD2006" s="34">
        <f t="shared" si="2071"/>
        <v>67.848241624813738</v>
      </c>
      <c r="AE2006">
        <f t="shared" si="2098"/>
        <v>66683.936699369457</v>
      </c>
      <c r="AF2006" s="36">
        <f t="shared" si="2112"/>
        <v>67.848241624813738</v>
      </c>
      <c r="AG2006" s="34">
        <f t="shared" si="2072"/>
        <v>0</v>
      </c>
      <c r="AH2006">
        <f t="shared" si="2108"/>
        <v>0</v>
      </c>
      <c r="AI2006" s="29">
        <f t="shared" si="2099"/>
        <v>0</v>
      </c>
      <c r="AJ2006">
        <f t="shared" si="2100"/>
        <v>0</v>
      </c>
      <c r="AK2006" s="36">
        <f t="shared" si="2113"/>
        <v>-1.4365760489480118E-3</v>
      </c>
      <c r="AL2006" s="36">
        <f t="shared" si="2101"/>
        <v>-4.7705686375629512E-4</v>
      </c>
      <c r="AM2006" s="36">
        <f t="shared" si="2102"/>
        <v>-4.137580308794838E-2</v>
      </c>
      <c r="AN2006" s="37">
        <f t="shared" si="2114"/>
        <v>0.17626662022827697</v>
      </c>
      <c r="AO2006" s="36">
        <f t="shared" si="2115"/>
        <v>0.85436841123995277</v>
      </c>
      <c r="AP2006" s="36">
        <f t="shared" si="2116"/>
        <v>21.791548973650784</v>
      </c>
      <c r="AQ2006" s="74">
        <f t="shared" si="2073"/>
        <v>1.5486109481963376E-3</v>
      </c>
      <c r="AR2006" s="73">
        <f t="shared" si="2074"/>
        <v>1.4255298306309961E-3</v>
      </c>
      <c r="AS2006" s="72">
        <f t="shared" si="2117"/>
        <v>0.62364227641780401</v>
      </c>
      <c r="AT2006" s="37">
        <f t="shared" si="2075"/>
        <v>42.382589709915919</v>
      </c>
      <c r="AU2006" s="37">
        <f t="shared" si="2076"/>
        <v>3267.6916047518166</v>
      </c>
      <c r="AV2006" s="34">
        <f t="shared" si="2077"/>
        <v>0</v>
      </c>
      <c r="AW2006" s="34">
        <f t="shared" si="2078"/>
        <v>1.0159583184864065</v>
      </c>
      <c r="AX2006" s="37">
        <f t="shared" si="2079"/>
        <v>40.60790448618399</v>
      </c>
      <c r="AY2006" s="7">
        <f t="shared" si="2080"/>
        <v>52.427087381759051</v>
      </c>
      <c r="AZ2006" s="37">
        <f t="shared" si="2081"/>
        <v>51.411129063272647</v>
      </c>
      <c r="BA2006" s="2">
        <f>BE2006*'mass balance'!$B$17+BF2006*'mass balance'!$C$17+BG2006*'mass balance'!$D$17+BH2006*'mass balance'!$E$17</f>
        <v>7.1991897215786479E-4</v>
      </c>
      <c r="BB2006" s="2">
        <f>BE2006*'mass balance'!$B$18+BF2006*'mass balance'!$C$18+BG2006*'mass balance'!$D$18+BH2006*'mass balance'!$E$18</f>
        <v>7.3099464865260093E-4</v>
      </c>
      <c r="BC2006" s="2">
        <f>BE2006*'mass balance'!$B$19+BF2006*'mass balance'!$C$19+BG2006*'mass balance'!$D$19+BH2006*'mass balance'!$E$19</f>
        <v>-9.1374331081575113E-4</v>
      </c>
      <c r="BD2006" s="2">
        <f>BE2006*'mass balance'!$B$20+BF2006*'mass balance'!$C$20+BG2006*'mass balance'!$D$20+BH2006*'mass balance'!$E$20</f>
        <v>3.3227029484209134E-5</v>
      </c>
      <c r="BE2006" s="2">
        <f>N2006*'mass balance'!$H$11+R2006*'mass balance'!$I$11+S2006*'mass balance'!$J$11</f>
        <v>-1.7447743707459653E-3</v>
      </c>
      <c r="BF2006" s="2">
        <f>N2006*'mass balance'!$H$12+R2006*'mass balance'!$I$12+S2006*'mass balance'!$J$12</f>
        <v>1.4032304238281869E-4</v>
      </c>
      <c r="BG2006" s="2">
        <f>N2006*'mass balance'!$H$13+R2006*'mass balance'!$I$13+S2006*'mass balance'!$J$13</f>
        <v>5.2756251198389644E-4</v>
      </c>
      <c r="BH2006" s="2">
        <f>N2006*'mass balance'!$H$14+R2006*'mass balance'!$I$14+S2006*'mass balance'!$J$14</f>
        <v>1.9083469680033994E-4</v>
      </c>
      <c r="BI2006" s="36">
        <f t="shared" si="2082"/>
        <v>6.4767575960678318E-26</v>
      </c>
      <c r="BJ2006" s="36">
        <f t="shared" si="2083"/>
        <v>2.4913340637008784E-29</v>
      </c>
      <c r="BK2006" s="36">
        <f t="shared" si="2084"/>
        <v>6.6279354752642295E-26</v>
      </c>
      <c r="BL2006" s="36">
        <f t="shared" si="2085"/>
        <v>3.2922573856524564E-26</v>
      </c>
      <c r="BM2006" s="36">
        <f t="shared" si="2118"/>
        <v>3.2235313495075257E-23</v>
      </c>
      <c r="BN2006" s="36">
        <f t="shared" ca="1" si="2086"/>
        <v>0.75350047300655931</v>
      </c>
      <c r="BO2006" s="36">
        <f t="shared" ca="1" si="2103"/>
        <v>1</v>
      </c>
      <c r="BP2006" s="36">
        <f t="shared" si="2119"/>
        <v>-3.2235313495075257E-23</v>
      </c>
      <c r="BQ2006" s="36">
        <f t="shared" si="2120"/>
        <v>1</v>
      </c>
      <c r="BR2006" s="2">
        <f t="shared" si="2109"/>
        <v>-5</v>
      </c>
      <c r="BS2006">
        <v>0</v>
      </c>
      <c r="BT2006" s="37">
        <f t="shared" si="2104"/>
        <v>0.91602766909279032</v>
      </c>
      <c r="BU2006" s="34">
        <f t="shared" si="2087"/>
        <v>4.5477974592961159</v>
      </c>
      <c r="BV2006" s="34">
        <f t="shared" si="2088"/>
        <v>52.427087381759051</v>
      </c>
      <c r="BW2006" s="34">
        <f t="shared" si="2089"/>
        <v>-5</v>
      </c>
      <c r="BX2006" s="34">
        <f t="shared" si="2090"/>
        <v>-5</v>
      </c>
      <c r="BY2006" s="34">
        <f t="shared" si="2091"/>
        <v>16.799489383138191</v>
      </c>
      <c r="BZ2006" s="36">
        <f t="shared" si="2105"/>
        <v>9.1374331081575113E-4</v>
      </c>
      <c r="CA2006" s="34">
        <f t="shared" si="2106"/>
        <v>1.7817692118090186E-2</v>
      </c>
    </row>
    <row r="2007" spans="1:79" ht="13.2" x14ac:dyDescent="0.25">
      <c r="A2007" s="75">
        <f t="shared" si="2092"/>
        <v>5.4054794520549514</v>
      </c>
      <c r="B2007" s="34">
        <f t="shared" si="2110"/>
        <v>1973.0000000000573</v>
      </c>
      <c r="C2007">
        <f t="shared" si="2093"/>
        <v>20</v>
      </c>
      <c r="D2007" s="35">
        <f t="shared" si="2053"/>
        <v>3000</v>
      </c>
      <c r="E2007" s="27">
        <v>0</v>
      </c>
      <c r="F2007" s="64">
        <f t="shared" si="2094"/>
        <v>0.96267801959344901</v>
      </c>
      <c r="G2007" s="34">
        <v>0</v>
      </c>
      <c r="H2007" s="34">
        <f t="shared" si="2054"/>
        <v>1</v>
      </c>
      <c r="I2007" s="34">
        <f t="shared" si="2095"/>
        <v>12793.990880396937</v>
      </c>
      <c r="J2007" s="34">
        <f t="shared" si="2055"/>
        <v>62566.388515467806</v>
      </c>
      <c r="K2007" s="34">
        <f t="shared" si="2056"/>
        <v>54863.202820780454</v>
      </c>
      <c r="L2007" s="36">
        <f t="shared" si="2107"/>
        <v>3785.041276146138</v>
      </c>
      <c r="M2007" s="34">
        <f t="shared" si="2057"/>
        <v>149.95224105927213</v>
      </c>
      <c r="N2007" s="34">
        <f t="shared" si="2096"/>
        <v>733.31068159933102</v>
      </c>
      <c r="O2007" s="34">
        <f t="shared" si="2058"/>
        <v>13.261852397919354</v>
      </c>
      <c r="P2007">
        <f t="shared" si="2111"/>
        <v>143.4190249265211</v>
      </c>
      <c r="Q2007" s="36">
        <f t="shared" si="2059"/>
        <v>427.17328051871732</v>
      </c>
      <c r="R2007" s="34">
        <f t="shared" si="2060"/>
        <v>339.82048411061174</v>
      </c>
      <c r="S2007" s="34">
        <f t="shared" si="2061"/>
        <v>87.352796408105547</v>
      </c>
      <c r="T2007" s="36">
        <f t="shared" si="2097"/>
        <v>5.7068017563511944E-3</v>
      </c>
      <c r="U2007" s="36">
        <f t="shared" si="2062"/>
        <v>27365.829246646936</v>
      </c>
      <c r="V2007" s="36">
        <f t="shared" si="2063"/>
        <v>1.118459384746745E-2</v>
      </c>
      <c r="W2007" s="68">
        <f t="shared" si="2064"/>
        <v>10.814403646131822</v>
      </c>
      <c r="X2007">
        <f t="shared" si="2065"/>
        <v>4.5493655903423287</v>
      </c>
      <c r="Y2007">
        <f t="shared" si="2066"/>
        <v>5.4790819485161157E-3</v>
      </c>
      <c r="Z2007" s="34">
        <f t="shared" si="2067"/>
        <v>1.6980387444359678E-3</v>
      </c>
      <c r="AA2007" s="36">
        <f t="shared" si="2068"/>
        <v>1.0342312173143306E-3</v>
      </c>
      <c r="AB2007" s="34">
        <f t="shared" si="2069"/>
        <v>1.9253560391868981E-3</v>
      </c>
      <c r="AC2007" s="36">
        <f t="shared" si="2070"/>
        <v>128.52095226264836</v>
      </c>
      <c r="AD2007" s="34">
        <f t="shared" si="2071"/>
        <v>67.880506921442304</v>
      </c>
      <c r="AE2007">
        <f t="shared" si="2098"/>
        <v>66751.784940994272</v>
      </c>
      <c r="AF2007" s="36">
        <f t="shared" si="2112"/>
        <v>67.880506921442304</v>
      </c>
      <c r="AG2007" s="34">
        <f t="shared" si="2072"/>
        <v>0</v>
      </c>
      <c r="AH2007">
        <f t="shared" si="2108"/>
        <v>0</v>
      </c>
      <c r="AI2007" s="29">
        <f t="shared" si="2099"/>
        <v>0</v>
      </c>
      <c r="AJ2007">
        <f t="shared" si="2100"/>
        <v>0</v>
      </c>
      <c r="AK2007" s="36">
        <f t="shared" si="2113"/>
        <v>-1.4255298306309961E-3</v>
      </c>
      <c r="AL2007" s="36">
        <f t="shared" si="2101"/>
        <v>-4.7683144096542709E-4</v>
      </c>
      <c r="AM2007" s="36">
        <f t="shared" si="2102"/>
        <v>-4.1301074569426374E-2</v>
      </c>
      <c r="AN2007" s="37">
        <f t="shared" si="2114"/>
        <v>0.17483004417932896</v>
      </c>
      <c r="AO2007" s="36">
        <f t="shared" si="2115"/>
        <v>0.85389135437619645</v>
      </c>
      <c r="AP2007" s="36">
        <f t="shared" si="2116"/>
        <v>21.750173170562835</v>
      </c>
      <c r="AQ2007" s="74">
        <f t="shared" si="2073"/>
        <v>1.5385655867126567E-3</v>
      </c>
      <c r="AR2007" s="73">
        <f t="shared" si="2074"/>
        <v>1.4145631200679061E-3</v>
      </c>
      <c r="AS2007" s="72">
        <f t="shared" si="2117"/>
        <v>0.62259818326492677</v>
      </c>
      <c r="AT2007" s="37">
        <f t="shared" si="2075"/>
        <v>42.107666925244594</v>
      </c>
      <c r="AU2007" s="37">
        <f t="shared" si="2076"/>
        <v>3261.4872103531516</v>
      </c>
      <c r="AV2007" s="34">
        <f t="shared" si="2077"/>
        <v>0</v>
      </c>
      <c r="AW2007" s="34">
        <f t="shared" si="2078"/>
        <v>1.0170096220214104</v>
      </c>
      <c r="AX2007" s="37">
        <f t="shared" si="2079"/>
        <v>40.649933641759731</v>
      </c>
      <c r="AY2007" s="7">
        <f t="shared" si="2080"/>
        <v>52.481346909912965</v>
      </c>
      <c r="AZ2007" s="37">
        <f t="shared" si="2081"/>
        <v>51.464337287891553</v>
      </c>
      <c r="BA2007" s="2">
        <f>BE2007*'mass balance'!$B$17+BF2007*'mass balance'!$C$17+BG2007*'mass balance'!$D$17+BH2007*'mass balance'!$E$17</f>
        <v>7.2052174455330357E-4</v>
      </c>
      <c r="BB2007" s="2">
        <f>BE2007*'mass balance'!$B$18+BF2007*'mass balance'!$C$18+BG2007*'mass balance'!$D$18+BH2007*'mass balance'!$E$18</f>
        <v>7.3160669446950847E-4</v>
      </c>
      <c r="BC2007" s="2">
        <f>BE2007*'mass balance'!$B$19+BF2007*'mass balance'!$C$19+BG2007*'mass balance'!$D$19+BH2007*'mass balance'!$E$19</f>
        <v>-9.1450836808688516E-4</v>
      </c>
      <c r="BD2007" s="2">
        <f>BE2007*'mass balance'!$B$20+BF2007*'mass balance'!$C$20+BG2007*'mass balance'!$D$20+BH2007*'mass balance'!$E$20</f>
        <v>3.3254849748614007E-5</v>
      </c>
      <c r="BE2007" s="2">
        <f>N2007*'mass balance'!$H$11+R2007*'mass balance'!$I$11+S2007*'mass balance'!$J$11</f>
        <v>-1.7459778133317404E-3</v>
      </c>
      <c r="BF2007" s="2">
        <f>N2007*'mass balance'!$H$12+R2007*'mass balance'!$I$12+S2007*'mass balance'!$J$12</f>
        <v>1.4039239139080481E-4</v>
      </c>
      <c r="BG2007" s="2">
        <f>N2007*'mass balance'!$H$13+R2007*'mass balance'!$I$13+S2007*'mass balance'!$J$13</f>
        <v>5.278231053114029E-4</v>
      </c>
      <c r="BH2007" s="2">
        <f>N2007*'mass balance'!$H$14+R2007*'mass balance'!$I$14+S2007*'mass balance'!$J$14</f>
        <v>1.9096632333315909E-4</v>
      </c>
      <c r="BI2007" s="36">
        <f t="shared" si="2082"/>
        <v>6.4767575960678318E-26</v>
      </c>
      <c r="BJ2007" s="36">
        <f t="shared" si="2083"/>
        <v>2.4905494027849182E-29</v>
      </c>
      <c r="BK2007" s="36">
        <f t="shared" si="2084"/>
        <v>6.6304268093279298E-26</v>
      </c>
      <c r="BL2007" s="36">
        <f t="shared" si="2085"/>
        <v>3.2931451023121791E-26</v>
      </c>
      <c r="BM2007" s="36">
        <f t="shared" si="2118"/>
        <v>3.2268236068931783E-23</v>
      </c>
      <c r="BN2007" s="36">
        <f t="shared" ca="1" si="2086"/>
        <v>0.57346820010754196</v>
      </c>
      <c r="BO2007" s="36">
        <f t="shared" ca="1" si="2103"/>
        <v>1</v>
      </c>
      <c r="BP2007" s="36">
        <f t="shared" si="2119"/>
        <v>-3.2268236068931783E-23</v>
      </c>
      <c r="BQ2007" s="36">
        <f t="shared" si="2120"/>
        <v>1</v>
      </c>
      <c r="BR2007" s="2">
        <f t="shared" si="2109"/>
        <v>-5</v>
      </c>
      <c r="BS2007">
        <v>0</v>
      </c>
      <c r="BT2007" s="37">
        <f t="shared" si="2104"/>
        <v>0.91679463900710223</v>
      </c>
      <c r="BU2007" s="34">
        <f t="shared" si="2087"/>
        <v>4.5493655903423287</v>
      </c>
      <c r="BV2007" s="34">
        <f t="shared" si="2088"/>
        <v>52.481346909912965</v>
      </c>
      <c r="BW2007" s="34">
        <f t="shared" si="2089"/>
        <v>-5</v>
      </c>
      <c r="BX2007" s="34">
        <f t="shared" si="2090"/>
        <v>-5</v>
      </c>
      <c r="BY2007" s="34">
        <f t="shared" si="2091"/>
        <v>16.811076681348165</v>
      </c>
      <c r="BZ2007" s="36">
        <f t="shared" si="2105"/>
        <v>9.1450836808688516E-4</v>
      </c>
      <c r="CA2007" s="34">
        <f t="shared" si="2106"/>
        <v>1.7814173606832868E-2</v>
      </c>
    </row>
    <row r="2008" spans="1:79" ht="13.2" x14ac:dyDescent="0.25">
      <c r="A2008" s="75">
        <f t="shared" si="2092"/>
        <v>5.4082191780823488</v>
      </c>
      <c r="B2008" s="34">
        <f t="shared" si="2110"/>
        <v>1974.0000000000573</v>
      </c>
      <c r="C2008">
        <f t="shared" si="2093"/>
        <v>20</v>
      </c>
      <c r="D2008" s="35">
        <f t="shared" si="2053"/>
        <v>3000</v>
      </c>
      <c r="E2008" s="27">
        <v>0</v>
      </c>
      <c r="F2008" s="64">
        <f t="shared" si="2094"/>
        <v>0.96267801959344901</v>
      </c>
      <c r="G2008" s="34">
        <v>0</v>
      </c>
      <c r="H2008" s="34">
        <f t="shared" si="2054"/>
        <v>1</v>
      </c>
      <c r="I2008" s="34">
        <f t="shared" si="2095"/>
        <v>12793.990880396937</v>
      </c>
      <c r="J2008" s="34">
        <f t="shared" si="2055"/>
        <v>62609.519824416413</v>
      </c>
      <c r="K2008" s="34">
        <f t="shared" si="2056"/>
        <v>54901.023794739791</v>
      </c>
      <c r="L2008" s="36">
        <f t="shared" si="2107"/>
        <v>3788.9558839927513</v>
      </c>
      <c r="M2008" s="34">
        <f t="shared" si="2057"/>
        <v>149.95224105927213</v>
      </c>
      <c r="N2008" s="34">
        <f t="shared" si="2096"/>
        <v>733.81620301927933</v>
      </c>
      <c r="O2008" s="34">
        <f t="shared" si="2058"/>
        <v>13.261852397919354</v>
      </c>
      <c r="P2008">
        <f t="shared" si="2111"/>
        <v>143.56735335925688</v>
      </c>
      <c r="Q2008" s="36">
        <f t="shared" si="2059"/>
        <v>427.52769709030326</v>
      </c>
      <c r="R2008" s="34">
        <f t="shared" si="2060"/>
        <v>340.13176265046559</v>
      </c>
      <c r="S2008" s="34">
        <f t="shared" si="2061"/>
        <v>87.395934439837617</v>
      </c>
      <c r="T2008" s="36">
        <f t="shared" si="2097"/>
        <v>5.6907011311037748E-3</v>
      </c>
      <c r="U2008" s="36">
        <f t="shared" si="2062"/>
        <v>27365.834953448692</v>
      </c>
      <c r="V2008" s="36">
        <f t="shared" si="2063"/>
        <v>1.1190117212306831E-2</v>
      </c>
      <c r="W2008" s="68">
        <f t="shared" si="2064"/>
        <v>10.82558823997929</v>
      </c>
      <c r="X2008">
        <f t="shared" si="2065"/>
        <v>4.5509334152728265</v>
      </c>
      <c r="Y2008">
        <f t="shared" si="2066"/>
        <v>5.4790819485161157E-3</v>
      </c>
      <c r="Z2008" s="34">
        <f t="shared" si="2067"/>
        <v>1.6980387444359678E-3</v>
      </c>
      <c r="AA2008" s="36">
        <f t="shared" si="2068"/>
        <v>1.0336729020397545E-3</v>
      </c>
      <c r="AB2008" s="34">
        <f t="shared" si="2069"/>
        <v>1.9253560391868981E-3</v>
      </c>
      <c r="AC2008" s="36">
        <f t="shared" si="2070"/>
        <v>128.65164640659262</v>
      </c>
      <c r="AD2008" s="34">
        <f t="shared" si="2071"/>
        <v>67.912762884616114</v>
      </c>
      <c r="AE2008">
        <f t="shared" si="2098"/>
        <v>66819.665447915715</v>
      </c>
      <c r="AF2008" s="36">
        <f t="shared" si="2112"/>
        <v>67.912762884616114</v>
      </c>
      <c r="AG2008" s="34">
        <f t="shared" si="2072"/>
        <v>0</v>
      </c>
      <c r="AH2008">
        <f t="shared" si="2108"/>
        <v>0</v>
      </c>
      <c r="AI2008" s="29">
        <f t="shared" si="2099"/>
        <v>0</v>
      </c>
      <c r="AJ2008">
        <f t="shared" si="2100"/>
        <v>0</v>
      </c>
      <c r="AK2008" s="36">
        <f t="shared" si="2113"/>
        <v>-1.4145631200679061E-3</v>
      </c>
      <c r="AL2008" s="36">
        <f t="shared" si="2101"/>
        <v>-4.7660587648150181E-4</v>
      </c>
      <c r="AM2008" s="36">
        <f t="shared" si="2102"/>
        <v>-4.1226453581590376E-2</v>
      </c>
      <c r="AN2008" s="37">
        <f t="shared" si="2114"/>
        <v>0.17340451434869797</v>
      </c>
      <c r="AO2008" s="36">
        <f t="shared" si="2115"/>
        <v>0.85341452293523101</v>
      </c>
      <c r="AP2008" s="36">
        <f t="shared" si="2116"/>
        <v>21.70887209599341</v>
      </c>
      <c r="AQ2008" s="74">
        <f t="shared" si="2073"/>
        <v>1.5285797717130183E-3</v>
      </c>
      <c r="AR2008" s="73">
        <f t="shared" si="2074"/>
        <v>1.403675387744557E-3</v>
      </c>
      <c r="AS2008" s="72">
        <f t="shared" si="2117"/>
        <v>0.62155574863745477</v>
      </c>
      <c r="AT2008" s="37">
        <f t="shared" si="2075"/>
        <v>41.834373816641865</v>
      </c>
      <c r="AU2008" s="37">
        <f t="shared" si="2076"/>
        <v>3255.2940216633101</v>
      </c>
      <c r="AV2008" s="34">
        <f t="shared" si="2077"/>
        <v>0</v>
      </c>
      <c r="AW2008" s="34">
        <f t="shared" si="2078"/>
        <v>1.0180614451208139</v>
      </c>
      <c r="AX2008" s="37">
        <f t="shared" si="2079"/>
        <v>40.691983557916757</v>
      </c>
      <c r="AY2008" s="7">
        <f t="shared" si="2080"/>
        <v>52.535633243016861</v>
      </c>
      <c r="AZ2008" s="37">
        <f t="shared" si="2081"/>
        <v>51.517571797896046</v>
      </c>
      <c r="BA2008" s="2">
        <f>BE2008*'mass balance'!$B$17+BF2008*'mass balance'!$C$17+BG2008*'mass balance'!$D$17+BH2008*'mass balance'!$E$17</f>
        <v>7.2112471679761417E-4</v>
      </c>
      <c r="BB2008" s="2">
        <f>BE2008*'mass balance'!$B$18+BF2008*'mass balance'!$C$18+BG2008*'mass balance'!$D$18+BH2008*'mass balance'!$E$18</f>
        <v>7.3221894320988517E-4</v>
      </c>
      <c r="BC2008" s="2">
        <f>BE2008*'mass balance'!$B$19+BF2008*'mass balance'!$C$19+BG2008*'mass balance'!$D$19+BH2008*'mass balance'!$E$19</f>
        <v>-9.1527367901235663E-4</v>
      </c>
      <c r="BD2008" s="2">
        <f>BE2008*'mass balance'!$B$20+BF2008*'mass balance'!$C$20+BG2008*'mass balance'!$D$20+BH2008*'mass balance'!$E$20</f>
        <v>3.3282679236812965E-5</v>
      </c>
      <c r="BE2008" s="2">
        <f>N2008*'mass balance'!$H$11+R2008*'mass balance'!$I$11+S2008*'mass balance'!$J$11</f>
        <v>-1.7471814357601888E-3</v>
      </c>
      <c r="BF2008" s="2">
        <f>N2008*'mass balance'!$H$12+R2008*'mass balance'!$I$12+S2008*'mass balance'!$J$12</f>
        <v>1.4046172233021131E-4</v>
      </c>
      <c r="BG2008" s="2">
        <f>N2008*'mass balance'!$H$13+R2008*'mass balance'!$I$13+S2008*'mass balance'!$J$13</f>
        <v>5.2808363091202785E-4</v>
      </c>
      <c r="BH2008" s="2">
        <f>N2008*'mass balance'!$H$14+R2008*'mass balance'!$I$14+S2008*'mass balance'!$J$14</f>
        <v>1.9109796953627062E-4</v>
      </c>
      <c r="BI2008" s="36">
        <f t="shared" si="2082"/>
        <v>6.4767575960678318E-26</v>
      </c>
      <c r="BJ2008" s="36">
        <f t="shared" si="2083"/>
        <v>2.4897667520542892E-29</v>
      </c>
      <c r="BK2008" s="36">
        <f t="shared" si="2084"/>
        <v>6.632917358730715E-26</v>
      </c>
      <c r="BL2008" s="36">
        <f t="shared" si="2085"/>
        <v>3.2940332017683104E-26</v>
      </c>
      <c r="BM2008" s="36">
        <f t="shared" si="2118"/>
        <v>3.2301167519954902E-23</v>
      </c>
      <c r="BN2008" s="36">
        <f t="shared" ca="1" si="2086"/>
        <v>5.07120558180022E-2</v>
      </c>
      <c r="BO2008" s="36">
        <f t="shared" ca="1" si="2103"/>
        <v>1</v>
      </c>
      <c r="BP2008" s="36">
        <f t="shared" si="2119"/>
        <v>-3.2301167519954902E-23</v>
      </c>
      <c r="BQ2008" s="36">
        <f t="shared" si="2120"/>
        <v>1</v>
      </c>
      <c r="BR2008" s="2">
        <f t="shared" si="2109"/>
        <v>-5</v>
      </c>
      <c r="BS2008">
        <v>0</v>
      </c>
      <c r="BT2008" s="37">
        <f t="shared" si="2104"/>
        <v>0.91756186320988753</v>
      </c>
      <c r="BU2008" s="34">
        <f t="shared" si="2087"/>
        <v>4.5509334152728265</v>
      </c>
      <c r="BV2008" s="34">
        <f t="shared" si="2088"/>
        <v>52.535633243016861</v>
      </c>
      <c r="BW2008" s="34">
        <f t="shared" si="2089"/>
        <v>-5</v>
      </c>
      <c r="BX2008" s="34">
        <f t="shared" si="2090"/>
        <v>-5</v>
      </c>
      <c r="BY2008" s="34">
        <f t="shared" si="2091"/>
        <v>16.822665711166028</v>
      </c>
      <c r="BZ2008" s="36">
        <f t="shared" si="2105"/>
        <v>9.1527367901235663E-4</v>
      </c>
      <c r="CA2008" s="34">
        <f t="shared" si="2106"/>
        <v>1.7810658212104639E-2</v>
      </c>
    </row>
    <row r="2009" spans="1:79" ht="13.2" x14ac:dyDescent="0.25">
      <c r="A2009" s="75">
        <f t="shared" si="2092"/>
        <v>5.4109589041097461</v>
      </c>
      <c r="B2009" s="34">
        <f t="shared" si="2110"/>
        <v>1975.0000000000573</v>
      </c>
      <c r="C2009">
        <f t="shared" si="2093"/>
        <v>20</v>
      </c>
      <c r="D2009" s="35">
        <f t="shared" si="2053"/>
        <v>3000</v>
      </c>
      <c r="E2009" s="27">
        <v>0</v>
      </c>
      <c r="F2009" s="64">
        <f t="shared" si="2094"/>
        <v>0.96267801959344901</v>
      </c>
      <c r="G2009" s="34">
        <v>0</v>
      </c>
      <c r="H2009" s="34">
        <f t="shared" si="2054"/>
        <v>1</v>
      </c>
      <c r="I2009" s="34">
        <f t="shared" si="2095"/>
        <v>12793.990880396937</v>
      </c>
      <c r="J2009" s="34">
        <f t="shared" si="2055"/>
        <v>62652.657570864081</v>
      </c>
      <c r="K2009" s="34">
        <f t="shared" si="2056"/>
        <v>54938.850413612075</v>
      </c>
      <c r="L2009" s="36">
        <f t="shared" si="2107"/>
        <v>3792.8724250170585</v>
      </c>
      <c r="M2009" s="34">
        <f t="shared" si="2057"/>
        <v>149.95224105927213</v>
      </c>
      <c r="N2009" s="34">
        <f t="shared" si="2096"/>
        <v>734.32179989007159</v>
      </c>
      <c r="O2009" s="34">
        <f t="shared" si="2058"/>
        <v>13.261852397919354</v>
      </c>
      <c r="P2009">
        <f t="shared" si="2111"/>
        <v>143.71575504204193</v>
      </c>
      <c r="Q2009" s="36">
        <f t="shared" si="2059"/>
        <v>427.88222842565222</v>
      </c>
      <c r="R2009" s="34">
        <f t="shared" si="2060"/>
        <v>340.44316720530401</v>
      </c>
      <c r="S2009" s="34">
        <f t="shared" si="2061"/>
        <v>87.439061220348179</v>
      </c>
      <c r="T2009" s="36">
        <f t="shared" si="2097"/>
        <v>5.6746518413406414E-3</v>
      </c>
      <c r="U2009" s="36">
        <f t="shared" si="2062"/>
        <v>27365.840644149823</v>
      </c>
      <c r="V2009" s="36">
        <f t="shared" si="2063"/>
        <v>1.119563913654731E-2</v>
      </c>
      <c r="W2009" s="68">
        <f t="shared" si="2064"/>
        <v>10.836778357191596</v>
      </c>
      <c r="X2009">
        <f t="shared" si="2065"/>
        <v>4.5525009341463507</v>
      </c>
      <c r="Y2009">
        <f t="shared" si="2066"/>
        <v>5.4790819485161157E-3</v>
      </c>
      <c r="Z2009" s="34">
        <f t="shared" si="2067"/>
        <v>1.6980387444359678E-3</v>
      </c>
      <c r="AA2009" s="36">
        <f t="shared" si="2068"/>
        <v>1.0331150797337812E-3</v>
      </c>
      <c r="AB2009" s="34">
        <f t="shared" si="2069"/>
        <v>1.9253560391868981E-3</v>
      </c>
      <c r="AC2009" s="36">
        <f t="shared" si="2070"/>
        <v>128.7824026547504</v>
      </c>
      <c r="AD2009" s="34">
        <f t="shared" si="2071"/>
        <v>67.945009508511731</v>
      </c>
      <c r="AE2009">
        <f t="shared" si="2098"/>
        <v>66887.578210800333</v>
      </c>
      <c r="AF2009" s="36">
        <f t="shared" si="2112"/>
        <v>67.945009508511731</v>
      </c>
      <c r="AG2009" s="34">
        <f t="shared" si="2072"/>
        <v>0</v>
      </c>
      <c r="AH2009">
        <f t="shared" si="2108"/>
        <v>0</v>
      </c>
      <c r="AI2009" s="29">
        <f t="shared" si="2099"/>
        <v>0</v>
      </c>
      <c r="AJ2009">
        <f t="shared" si="2100"/>
        <v>0</v>
      </c>
      <c r="AK2009" s="36">
        <f t="shared" si="2113"/>
        <v>-1.403675387744557E-3</v>
      </c>
      <c r="AL2009" s="36">
        <f t="shared" si="2101"/>
        <v>-4.7638017183807447E-4</v>
      </c>
      <c r="AM2009" s="36">
        <f t="shared" si="2102"/>
        <v>-4.1151940160933528E-2</v>
      </c>
      <c r="AN2009" s="37">
        <f t="shared" si="2114"/>
        <v>0.17198995122863006</v>
      </c>
      <c r="AO2009" s="36">
        <f t="shared" si="2115"/>
        <v>0.85293791705874955</v>
      </c>
      <c r="AP2009" s="36">
        <f t="shared" si="2116"/>
        <v>21.66764564241182</v>
      </c>
      <c r="AQ2009" s="74">
        <f t="shared" si="2073"/>
        <v>1.5186531862061232E-3</v>
      </c>
      <c r="AR2009" s="73">
        <f t="shared" si="2074"/>
        <v>1.3928661073472611E-3</v>
      </c>
      <c r="AS2009" s="72">
        <f t="shared" si="2117"/>
        <v>0.62051497054249194</v>
      </c>
      <c r="AT2009" s="37">
        <f t="shared" si="2075"/>
        <v>41.562701708647836</v>
      </c>
      <c r="AU2009" s="37">
        <f t="shared" si="2076"/>
        <v>3249.1120225578243</v>
      </c>
      <c r="AV2009" s="34">
        <f t="shared" si="2077"/>
        <v>0</v>
      </c>
      <c r="AW2009" s="34">
        <f t="shared" si="2078"/>
        <v>1.0191137876492469</v>
      </c>
      <c r="AX2009" s="37">
        <f t="shared" si="2079"/>
        <v>40.734054229259542</v>
      </c>
      <c r="AY2009" s="7">
        <f t="shared" si="2080"/>
        <v>52.589946374100386</v>
      </c>
      <c r="AZ2009" s="37">
        <f t="shared" si="2081"/>
        <v>51.570832586451139</v>
      </c>
      <c r="BA2009" s="2">
        <f>BE2009*'mass balance'!$B$17+BF2009*'mass balance'!$C$17+BG2009*'mass balance'!$D$17+BH2009*'mass balance'!$E$17</f>
        <v>7.2172788880312281E-4</v>
      </c>
      <c r="BB2009" s="2">
        <f>BE2009*'mass balance'!$B$18+BF2009*'mass balance'!$C$18+BG2009*'mass balance'!$D$18+BH2009*'mass balance'!$E$18</f>
        <v>7.3283139478470902E-4</v>
      </c>
      <c r="BC2009" s="2">
        <f>BE2009*'mass balance'!$B$19+BF2009*'mass balance'!$C$19+BG2009*'mass balance'!$D$19+BH2009*'mass balance'!$E$19</f>
        <v>-9.1603924348088661E-4</v>
      </c>
      <c r="BD2009" s="2">
        <f>BE2009*'mass balance'!$B$20+BF2009*'mass balance'!$C$20+BG2009*'mass balance'!$D$20+BH2009*'mass balance'!$E$20</f>
        <v>3.3310517944759515E-5</v>
      </c>
      <c r="BE2009" s="2">
        <f>N2009*'mass balance'!$H$11+R2009*'mass balance'!$I$11+S2009*'mass balance'!$J$11</f>
        <v>-1.7483852378335036E-3</v>
      </c>
      <c r="BF2009" s="2">
        <f>N2009*'mass balance'!$H$12+R2009*'mass balance'!$I$12+S2009*'mass balance'!$J$12</f>
        <v>1.4053103518678635E-4</v>
      </c>
      <c r="BG2009" s="2">
        <f>N2009*'mass balance'!$H$13+R2009*'mass balance'!$I$13+S2009*'mass balance'!$J$13</f>
        <v>5.2834408873175755E-4</v>
      </c>
      <c r="BH2009" s="2">
        <f>N2009*'mass balance'!$H$14+R2009*'mass balance'!$I$14+S2009*'mass balance'!$J$14</f>
        <v>1.9122963538803945E-4</v>
      </c>
      <c r="BI2009" s="36">
        <f t="shared" si="2082"/>
        <v>6.4767575960678318E-26</v>
      </c>
      <c r="BJ2009" s="36">
        <f t="shared" si="2083"/>
        <v>2.4889861064932915E-29</v>
      </c>
      <c r="BK2009" s="36">
        <f t="shared" si="2084"/>
        <v>6.6354071254827688E-26</v>
      </c>
      <c r="BL2009" s="36">
        <f t="shared" si="2085"/>
        <v>3.2949216843216351E-26</v>
      </c>
      <c r="BM2009" s="36">
        <f t="shared" si="2118"/>
        <v>3.2334107851972583E-23</v>
      </c>
      <c r="BN2009" s="36">
        <f t="shared" ca="1" si="2086"/>
        <v>0.48202877359724461</v>
      </c>
      <c r="BO2009" s="36">
        <f t="shared" ca="1" si="2103"/>
        <v>1</v>
      </c>
      <c r="BP2009" s="36">
        <f t="shared" si="2119"/>
        <v>-3.2334107851972583E-23</v>
      </c>
      <c r="BQ2009" s="36">
        <f t="shared" si="2120"/>
        <v>1</v>
      </c>
      <c r="BR2009" s="2">
        <f t="shared" si="2109"/>
        <v>-5</v>
      </c>
      <c r="BS2009">
        <v>0</v>
      </c>
      <c r="BT2009" s="37">
        <f t="shared" si="2104"/>
        <v>0.91832934158958868</v>
      </c>
      <c r="BU2009" s="34">
        <f t="shared" si="2087"/>
        <v>4.5525009341463507</v>
      </c>
      <c r="BV2009" s="34">
        <f t="shared" si="2088"/>
        <v>52.589946374100386</v>
      </c>
      <c r="BW2009" s="34">
        <f t="shared" si="2089"/>
        <v>-5</v>
      </c>
      <c r="BX2009" s="34">
        <f t="shared" si="2090"/>
        <v>-5</v>
      </c>
      <c r="BY2009" s="34">
        <f t="shared" si="2091"/>
        <v>16.834256470687219</v>
      </c>
      <c r="BZ2009" s="36">
        <f t="shared" si="2105"/>
        <v>9.1603924348088661E-4</v>
      </c>
      <c r="CA2009" s="34">
        <f t="shared" si="2106"/>
        <v>1.7807145929826528E-2</v>
      </c>
    </row>
    <row r="2010" spans="1:79" ht="13.2" x14ac:dyDescent="0.25">
      <c r="A2010" s="75">
        <f t="shared" si="2092"/>
        <v>5.4136986301371435</v>
      </c>
      <c r="B2010" s="34">
        <f t="shared" si="2110"/>
        <v>1976.0000000000573</v>
      </c>
      <c r="C2010">
        <f t="shared" si="2093"/>
        <v>20</v>
      </c>
      <c r="D2010" s="35">
        <f t="shared" si="2053"/>
        <v>3000</v>
      </c>
      <c r="E2010" s="27">
        <v>0</v>
      </c>
      <c r="F2010" s="64">
        <f t="shared" si="2094"/>
        <v>0.96267801959344901</v>
      </c>
      <c r="G2010" s="34">
        <v>0</v>
      </c>
      <c r="H2010" s="34">
        <f t="shared" si="2054"/>
        <v>1</v>
      </c>
      <c r="I2010" s="34">
        <f t="shared" si="2095"/>
        <v>12793.990880396937</v>
      </c>
      <c r="J2010" s="34">
        <f t="shared" si="2055"/>
        <v>62695.80174772616</v>
      </c>
      <c r="K2010" s="34">
        <f t="shared" si="2056"/>
        <v>54976.682671184921</v>
      </c>
      <c r="L2010" s="36">
        <f t="shared" si="2107"/>
        <v>3796.7908987148503</v>
      </c>
      <c r="M2010" s="34">
        <f t="shared" si="2057"/>
        <v>149.95224105927213</v>
      </c>
      <c r="N2010" s="34">
        <f t="shared" si="2096"/>
        <v>734.8274721286723</v>
      </c>
      <c r="O2010" s="34">
        <f t="shared" si="2058"/>
        <v>13.261852397919354</v>
      </c>
      <c r="P2010">
        <f t="shared" si="2111"/>
        <v>143.86422995577118</v>
      </c>
      <c r="Q2010" s="36">
        <f t="shared" si="2059"/>
        <v>428.23687447300983</v>
      </c>
      <c r="R2010" s="34">
        <f t="shared" si="2060"/>
        <v>340.75469773222693</v>
      </c>
      <c r="S2010" s="34">
        <f t="shared" si="2061"/>
        <v>87.482176740782904</v>
      </c>
      <c r="T2010" s="36">
        <f t="shared" si="2097"/>
        <v>5.6586537036624881E-3</v>
      </c>
      <c r="U2010" s="36">
        <f t="shared" si="2062"/>
        <v>27365.846318801665</v>
      </c>
      <c r="V2010" s="36">
        <f t="shared" si="2063"/>
        <v>1.1201159619055181E-2</v>
      </c>
      <c r="W2010" s="68">
        <f t="shared" si="2064"/>
        <v>10.847973996328143</v>
      </c>
      <c r="X2010">
        <f t="shared" si="2065"/>
        <v>4.5540681470216295</v>
      </c>
      <c r="Y2010">
        <f t="shared" si="2066"/>
        <v>5.4790819485161157E-3</v>
      </c>
      <c r="Z2010" s="34">
        <f t="shared" si="2067"/>
        <v>1.6980387444359678E-3</v>
      </c>
      <c r="AA2010" s="36">
        <f t="shared" si="2068"/>
        <v>1.0325577497555382E-3</v>
      </c>
      <c r="AB2010" s="34">
        <f t="shared" si="2069"/>
        <v>1.9253560391868981E-3</v>
      </c>
      <c r="AC2010" s="36">
        <f t="shared" si="2070"/>
        <v>128.9132209891402</v>
      </c>
      <c r="AD2010" s="34">
        <f t="shared" si="2071"/>
        <v>67.977246787315551</v>
      </c>
      <c r="AE2010">
        <f t="shared" si="2098"/>
        <v>66955.523220308838</v>
      </c>
      <c r="AF2010" s="36">
        <f t="shared" si="2112"/>
        <v>67.977246787315551</v>
      </c>
      <c r="AG2010" s="34">
        <f t="shared" si="2072"/>
        <v>0</v>
      </c>
      <c r="AH2010">
        <f t="shared" si="2108"/>
        <v>0</v>
      </c>
      <c r="AI2010" s="29">
        <f t="shared" si="2099"/>
        <v>0</v>
      </c>
      <c r="AJ2010">
        <f t="shared" si="2100"/>
        <v>0</v>
      </c>
      <c r="AK2010" s="36">
        <f t="shared" si="2113"/>
        <v>-1.3928661073472611E-3</v>
      </c>
      <c r="AL2010" s="36">
        <f t="shared" si="2101"/>
        <v>-4.7615432856104817E-4</v>
      </c>
      <c r="AM2010" s="36">
        <f t="shared" si="2102"/>
        <v>-4.1077534342404222E-2</v>
      </c>
      <c r="AN2010" s="37">
        <f t="shared" si="2114"/>
        <v>0.17058627584088551</v>
      </c>
      <c r="AO2010" s="36">
        <f t="shared" si="2115"/>
        <v>0.85246153688691151</v>
      </c>
      <c r="AP2010" s="36">
        <f t="shared" si="2116"/>
        <v>21.626493702250887</v>
      </c>
      <c r="AQ2010" s="74">
        <f t="shared" si="2073"/>
        <v>1.5087855146787581E-3</v>
      </c>
      <c r="AR2010" s="73">
        <f t="shared" si="2074"/>
        <v>1.3821347557459369E-3</v>
      </c>
      <c r="AS2010" s="72">
        <f t="shared" si="2117"/>
        <v>0.61947584698504232</v>
      </c>
      <c r="AT2010" s="37">
        <f t="shared" si="2075"/>
        <v>41.292641966255054</v>
      </c>
      <c r="AU2010" s="37">
        <f t="shared" si="2076"/>
        <v>3242.9411969067555</v>
      </c>
      <c r="AV2010" s="34">
        <f t="shared" si="2077"/>
        <v>0</v>
      </c>
      <c r="AW2010" s="34">
        <f t="shared" si="2078"/>
        <v>1.0201666494712318</v>
      </c>
      <c r="AX2010" s="37">
        <f t="shared" si="2079"/>
        <v>40.776145650388273</v>
      </c>
      <c r="AY2010" s="7">
        <f t="shared" si="2080"/>
        <v>52.644286296187644</v>
      </c>
      <c r="AZ2010" s="37">
        <f t="shared" si="2081"/>
        <v>51.624119646716416</v>
      </c>
      <c r="BA2010" s="2">
        <f>BE2010*'mass balance'!$B$17+BF2010*'mass balance'!$C$17+BG2010*'mass balance'!$D$17+BH2010*'mass balance'!$E$17</f>
        <v>7.2233126048214735E-4</v>
      </c>
      <c r="BB2010" s="2">
        <f>BE2010*'mass balance'!$B$18+BF2010*'mass balance'!$C$18+BG2010*'mass balance'!$D$18+BH2010*'mass balance'!$E$18</f>
        <v>7.3344404910494947E-4</v>
      </c>
      <c r="BC2010" s="2">
        <f>BE2010*'mass balance'!$B$19+BF2010*'mass balance'!$C$19+BG2010*'mass balance'!$D$19+BH2010*'mass balance'!$E$19</f>
        <v>-9.1680506138118673E-4</v>
      </c>
      <c r="BD2010" s="2">
        <f>BE2010*'mass balance'!$B$20+BF2010*'mass balance'!$C$20+BG2010*'mass balance'!$D$20+BH2010*'mass balance'!$E$20</f>
        <v>3.3338365868406797E-5</v>
      </c>
      <c r="BE2010" s="2">
        <f>N2010*'mass balance'!$H$11+R2010*'mass balance'!$I$11+S2010*'mass balance'!$J$11</f>
        <v>-1.7495892193539816E-3</v>
      </c>
      <c r="BF2010" s="2">
        <f>N2010*'mass balance'!$H$12+R2010*'mass balance'!$I$12+S2010*'mass balance'!$J$12</f>
        <v>1.4060032994629937E-4</v>
      </c>
      <c r="BG2010" s="2">
        <f>N2010*'mass balance'!$H$13+R2010*'mass balance'!$I$13+S2010*'mass balance'!$J$13</f>
        <v>5.2860447871665931E-4</v>
      </c>
      <c r="BH2010" s="2">
        <f>N2010*'mass balance'!$H$14+R2010*'mass balance'!$I$14+S2010*'mass balance'!$J$14</f>
        <v>1.9136132086684172E-4</v>
      </c>
      <c r="BI2010" s="36">
        <f t="shared" si="2082"/>
        <v>6.4767575960678318E-26</v>
      </c>
      <c r="BJ2010" s="36">
        <f t="shared" si="2083"/>
        <v>2.4882074611010561E-29</v>
      </c>
      <c r="BK2010" s="36">
        <f t="shared" si="2084"/>
        <v>6.6378961115892619E-26</v>
      </c>
      <c r="BL2010" s="36">
        <f t="shared" si="2085"/>
        <v>3.2958105502707092E-26</v>
      </c>
      <c r="BM2010" s="36">
        <f t="shared" si="2118"/>
        <v>3.2367057068815797E-23</v>
      </c>
      <c r="BN2010" s="36">
        <f t="shared" ca="1" si="2086"/>
        <v>0.93165736232888841</v>
      </c>
      <c r="BO2010" s="36">
        <f t="shared" ca="1" si="2103"/>
        <v>1</v>
      </c>
      <c r="BP2010" s="36">
        <f t="shared" si="2119"/>
        <v>-3.2367057068815797E-23</v>
      </c>
      <c r="BQ2010" s="36">
        <f t="shared" si="2120"/>
        <v>1</v>
      </c>
      <c r="BR2010" s="2">
        <f t="shared" si="2109"/>
        <v>-5</v>
      </c>
      <c r="BS2010">
        <v>0</v>
      </c>
      <c r="BT2010" s="37">
        <f t="shared" si="2104"/>
        <v>0.91909707403463947</v>
      </c>
      <c r="BU2010" s="34">
        <f t="shared" si="2087"/>
        <v>4.5540681470216295</v>
      </c>
      <c r="BV2010" s="34">
        <f t="shared" si="2088"/>
        <v>52.644286296187644</v>
      </c>
      <c r="BW2010" s="34">
        <f t="shared" si="2089"/>
        <v>-5</v>
      </c>
      <c r="BX2010" s="34">
        <f t="shared" si="2090"/>
        <v>-5</v>
      </c>
      <c r="BY2010" s="34">
        <f t="shared" si="2091"/>
        <v>16.845848958008155</v>
      </c>
      <c r="BZ2010" s="36">
        <f t="shared" si="2105"/>
        <v>9.1680506138118673E-4</v>
      </c>
      <c r="CA2010" s="34">
        <f t="shared" si="2106"/>
        <v>1.7803636755926729E-2</v>
      </c>
    </row>
    <row r="2011" spans="1:79" ht="13.2" x14ac:dyDescent="0.25">
      <c r="A2011" s="75">
        <f t="shared" si="2092"/>
        <v>5.4164383561645408</v>
      </c>
      <c r="B2011" s="34">
        <f t="shared" si="2110"/>
        <v>1977.0000000000573</v>
      </c>
      <c r="C2011">
        <f t="shared" si="2093"/>
        <v>20</v>
      </c>
      <c r="D2011" s="35">
        <f t="shared" si="2053"/>
        <v>3000</v>
      </c>
      <c r="E2011" s="27">
        <v>0</v>
      </c>
      <c r="F2011" s="64">
        <f t="shared" si="2094"/>
        <v>0.96267801959344901</v>
      </c>
      <c r="G2011" s="34">
        <v>0</v>
      </c>
      <c r="H2011" s="34">
        <f t="shared" si="2054"/>
        <v>1</v>
      </c>
      <c r="I2011" s="34">
        <f t="shared" si="2095"/>
        <v>12793.990880396937</v>
      </c>
      <c r="J2011" s="34">
        <f t="shared" si="2055"/>
        <v>62738.95234792171</v>
      </c>
      <c r="K2011" s="34">
        <f t="shared" si="2056"/>
        <v>55014.520561249199</v>
      </c>
      <c r="L2011" s="36">
        <f t="shared" si="2107"/>
        <v>3800.7113045815195</v>
      </c>
      <c r="M2011" s="34">
        <f t="shared" si="2057"/>
        <v>149.95224105927213</v>
      </c>
      <c r="N2011" s="34">
        <f t="shared" si="2096"/>
        <v>735.33321965208881</v>
      </c>
      <c r="O2011" s="34">
        <f t="shared" si="2058"/>
        <v>13.261852397919354</v>
      </c>
      <c r="P2011">
        <f t="shared" si="2111"/>
        <v>144.01277808132463</v>
      </c>
      <c r="Q2011" s="36">
        <f t="shared" si="2059"/>
        <v>428.5916351806178</v>
      </c>
      <c r="R2011" s="34">
        <f t="shared" si="2060"/>
        <v>341.06635418831729</v>
      </c>
      <c r="S2011" s="34">
        <f t="shared" si="2061"/>
        <v>87.52528099230048</v>
      </c>
      <c r="T2011" s="36">
        <f t="shared" si="2097"/>
        <v>5.6427065354315619E-3</v>
      </c>
      <c r="U2011" s="36">
        <f t="shared" si="2062"/>
        <v>27365.851977455368</v>
      </c>
      <c r="V2011" s="36">
        <f t="shared" si="2063"/>
        <v>1.1206678658698425E-2</v>
      </c>
      <c r="W2011" s="68">
        <f t="shared" si="2064"/>
        <v>10.859175155947199</v>
      </c>
      <c r="X2011">
        <f t="shared" si="2065"/>
        <v>4.5556350539573884</v>
      </c>
      <c r="Y2011">
        <f t="shared" si="2066"/>
        <v>5.4790819485161157E-3</v>
      </c>
      <c r="Z2011" s="34">
        <f t="shared" si="2067"/>
        <v>1.6980387444359678E-3</v>
      </c>
      <c r="AA2011" s="36">
        <f t="shared" si="2068"/>
        <v>1.0320009114652608E-3</v>
      </c>
      <c r="AB2011" s="34">
        <f t="shared" si="2069"/>
        <v>1.9253560391868981E-3</v>
      </c>
      <c r="AC2011" s="36">
        <f t="shared" si="2070"/>
        <v>129.04410139176946</v>
      </c>
      <c r="AD2011" s="34">
        <f t="shared" si="2071"/>
        <v>68.009474715223206</v>
      </c>
      <c r="AE2011">
        <f t="shared" si="2098"/>
        <v>67023.50046709615</v>
      </c>
      <c r="AF2011" s="36">
        <f t="shared" si="2112"/>
        <v>68.009474715223206</v>
      </c>
      <c r="AG2011" s="34">
        <f t="shared" si="2072"/>
        <v>0</v>
      </c>
      <c r="AH2011">
        <f t="shared" si="2108"/>
        <v>0</v>
      </c>
      <c r="AI2011" s="29">
        <f t="shared" si="2099"/>
        <v>0</v>
      </c>
      <c r="AJ2011">
        <f t="shared" si="2100"/>
        <v>0</v>
      </c>
      <c r="AK2011" s="36">
        <f t="shared" si="2113"/>
        <v>-1.3821347557459369E-3</v>
      </c>
      <c r="AL2011" s="36">
        <f t="shared" si="2101"/>
        <v>-4.759283481687044E-4</v>
      </c>
      <c r="AM2011" s="36">
        <f t="shared" si="2102"/>
        <v>-4.1003236159416853E-2</v>
      </c>
      <c r="AN2011" s="37">
        <f t="shared" si="2114"/>
        <v>0.16919340973353825</v>
      </c>
      <c r="AO2011" s="36">
        <f t="shared" si="2115"/>
        <v>0.85198538255835043</v>
      </c>
      <c r="AP2011" s="36">
        <f t="shared" si="2116"/>
        <v>21.585416167908484</v>
      </c>
      <c r="AQ2011" s="74">
        <f t="shared" si="2073"/>
        <v>1.4989764430899696E-3</v>
      </c>
      <c r="AR2011" s="73">
        <f t="shared" si="2074"/>
        <v>1.3714808129772879E-3</v>
      </c>
      <c r="AS2011" s="72">
        <f t="shared" si="2117"/>
        <v>0.61843837596804685</v>
      </c>
      <c r="AT2011" s="37">
        <f t="shared" si="2075"/>
        <v>41.024185994749097</v>
      </c>
      <c r="AU2011" s="37">
        <f t="shared" si="2076"/>
        <v>3236.781528574923</v>
      </c>
      <c r="AV2011" s="34">
        <f t="shared" si="2077"/>
        <v>0</v>
      </c>
      <c r="AW2011" s="34">
        <f t="shared" si="2078"/>
        <v>1.0212200304511854</v>
      </c>
      <c r="AX2011" s="37">
        <f t="shared" si="2079"/>
        <v>40.818257815898804</v>
      </c>
      <c r="AY2011" s="7">
        <f t="shared" si="2080"/>
        <v>52.698653002297185</v>
      </c>
      <c r="AZ2011" s="37">
        <f t="shared" si="2081"/>
        <v>51.677432971846002</v>
      </c>
      <c r="BA2011" s="2">
        <f>BE2011*'mass balance'!$B$17+BF2011*'mass balance'!$C$17+BG2011*'mass balance'!$D$17+BH2011*'mass balance'!$E$17</f>
        <v>7.2293483174699674E-4</v>
      </c>
      <c r="BB2011" s="2">
        <f>BE2011*'mass balance'!$B$18+BF2011*'mass balance'!$C$18+BG2011*'mass balance'!$D$18+BH2011*'mass balance'!$E$18</f>
        <v>7.3405690608156575E-4</v>
      </c>
      <c r="BC2011" s="2">
        <f>BE2011*'mass balance'!$B$19+BF2011*'mass balance'!$C$19+BG2011*'mass balance'!$D$19+BH2011*'mass balance'!$E$19</f>
        <v>-9.1757113260195725E-4</v>
      </c>
      <c r="BD2011" s="2">
        <f>BE2011*'mass balance'!$B$20+BF2011*'mass balance'!$C$20+BG2011*'mass balance'!$D$20+BH2011*'mass balance'!$E$20</f>
        <v>3.3366223003707533E-5</v>
      </c>
      <c r="BE2011" s="2">
        <f>N2011*'mass balance'!$H$11+R2011*'mass balance'!$I$11+S2011*'mass balance'!$J$11</f>
        <v>-1.7507933801240209E-3</v>
      </c>
      <c r="BF2011" s="2">
        <f>N2011*'mass balance'!$H$12+R2011*'mass balance'!$I$12+S2011*'mass balance'!$J$12</f>
        <v>1.4066960659454074E-4</v>
      </c>
      <c r="BG2011" s="2">
        <f>N2011*'mass balance'!$H$13+R2011*'mass balance'!$I$13+S2011*'mass balance'!$J$13</f>
        <v>5.2886480081288105E-4</v>
      </c>
      <c r="BH2011" s="2">
        <f>N2011*'mass balance'!$H$14+R2011*'mass balance'!$I$14+S2011*'mass balance'!$J$14</f>
        <v>1.9149302595106477E-4</v>
      </c>
      <c r="BI2011" s="36">
        <f t="shared" si="2082"/>
        <v>6.4767575960678318E-26</v>
      </c>
      <c r="BJ2011" s="36">
        <f t="shared" si="2083"/>
        <v>2.4874308108914427E-29</v>
      </c>
      <c r="BK2011" s="36">
        <f t="shared" si="2084"/>
        <v>6.6403843190503632E-26</v>
      </c>
      <c r="BL2011" s="36">
        <f t="shared" si="2085"/>
        <v>3.2966997999118653E-26</v>
      </c>
      <c r="BM2011" s="36">
        <f t="shared" si="2118"/>
        <v>3.2400015174318506E-23</v>
      </c>
      <c r="BN2011" s="36">
        <f t="shared" ca="1" si="2086"/>
        <v>0.17813600478225333</v>
      </c>
      <c r="BO2011" s="36">
        <f t="shared" ca="1" si="2103"/>
        <v>1</v>
      </c>
      <c r="BP2011" s="36">
        <f t="shared" si="2119"/>
        <v>-3.2400015174318506E-23</v>
      </c>
      <c r="BQ2011" s="36">
        <f t="shared" si="2120"/>
        <v>1</v>
      </c>
      <c r="BR2011" s="2">
        <f t="shared" si="2109"/>
        <v>-5</v>
      </c>
      <c r="BS2011">
        <v>0</v>
      </c>
      <c r="BT2011" s="37">
        <f t="shared" si="2104"/>
        <v>0.91986506043346206</v>
      </c>
      <c r="BU2011" s="34">
        <f t="shared" si="2087"/>
        <v>4.5556350539573884</v>
      </c>
      <c r="BV2011" s="34">
        <f t="shared" si="2088"/>
        <v>52.698653002297185</v>
      </c>
      <c r="BW2011" s="34">
        <f t="shared" si="2089"/>
        <v>-5</v>
      </c>
      <c r="BX2011" s="34">
        <f t="shared" si="2090"/>
        <v>-5</v>
      </c>
      <c r="BY2011" s="34">
        <f t="shared" si="2091"/>
        <v>16.857443171226233</v>
      </c>
      <c r="BZ2011" s="36">
        <f t="shared" si="2105"/>
        <v>9.1757113260195725E-4</v>
      </c>
      <c r="CA2011" s="34">
        <f t="shared" si="2106"/>
        <v>1.7800130686340534E-2</v>
      </c>
    </row>
    <row r="2012" spans="1:79" ht="13.2" x14ac:dyDescent="0.25">
      <c r="A2012" s="75">
        <f t="shared" si="2092"/>
        <v>5.4191780821919382</v>
      </c>
      <c r="B2012" s="34">
        <f t="shared" si="2110"/>
        <v>1978.0000000000575</v>
      </c>
      <c r="C2012">
        <f t="shared" si="2093"/>
        <v>20</v>
      </c>
      <c r="D2012" s="35">
        <f t="shared" si="2053"/>
        <v>3000</v>
      </c>
      <c r="E2012" s="27">
        <v>0</v>
      </c>
      <c r="F2012" s="64">
        <f t="shared" si="2094"/>
        <v>0.96267801959344901</v>
      </c>
      <c r="G2012" s="34">
        <v>0</v>
      </c>
      <c r="H2012" s="34">
        <f t="shared" si="2054"/>
        <v>1</v>
      </c>
      <c r="I2012" s="34">
        <f t="shared" si="2095"/>
        <v>12793.990880396937</v>
      </c>
      <c r="J2012" s="34">
        <f t="shared" si="2055"/>
        <v>62782.109364373442</v>
      </c>
      <c r="K2012" s="34">
        <f t="shared" si="2056"/>
        <v>55052.364077598962</v>
      </c>
      <c r="L2012" s="36">
        <f t="shared" si="2107"/>
        <v>3804.6336421120641</v>
      </c>
      <c r="M2012" s="34">
        <f t="shared" si="2057"/>
        <v>149.95224105927213</v>
      </c>
      <c r="N2012" s="34">
        <f t="shared" si="2096"/>
        <v>735.83904237737192</v>
      </c>
      <c r="O2012" s="34">
        <f t="shared" si="2058"/>
        <v>13.261852397919354</v>
      </c>
      <c r="P2012">
        <f t="shared" si="2111"/>
        <v>144.16139939956722</v>
      </c>
      <c r="Q2012" s="36">
        <f t="shared" si="2059"/>
        <v>428.94651049671501</v>
      </c>
      <c r="R2012" s="34">
        <f t="shared" si="2060"/>
        <v>341.37813653064188</v>
      </c>
      <c r="S2012" s="34">
        <f t="shared" si="2061"/>
        <v>87.568373966073153</v>
      </c>
      <c r="T2012" s="36">
        <f t="shared" si="2097"/>
        <v>5.6268101547189212E-3</v>
      </c>
      <c r="U2012" s="36">
        <f t="shared" si="2062"/>
        <v>27365.857620161903</v>
      </c>
      <c r="V2012" s="36">
        <f t="shared" si="2063"/>
        <v>1.1212196254346697E-2</v>
      </c>
      <c r="W2012" s="68">
        <f t="shared" si="2064"/>
        <v>10.870381834605897</v>
      </c>
      <c r="X2012">
        <f t="shared" si="2065"/>
        <v>4.5572016550123386</v>
      </c>
      <c r="Y2012">
        <f t="shared" si="2066"/>
        <v>5.4790819485161157E-3</v>
      </c>
      <c r="Z2012" s="34">
        <f t="shared" si="2067"/>
        <v>1.6980387444359678E-3</v>
      </c>
      <c r="AA2012" s="36">
        <f t="shared" si="2068"/>
        <v>1.031444564224288E-3</v>
      </c>
      <c r="AB2012" s="34">
        <f t="shared" si="2069"/>
        <v>1.9253560391868981E-3</v>
      </c>
      <c r="AC2012" s="36">
        <f t="shared" si="2070"/>
        <v>129.17504384463433</v>
      </c>
      <c r="AD2012" s="34">
        <f t="shared" si="2071"/>
        <v>68.041693286440335</v>
      </c>
      <c r="AE2012">
        <f t="shared" si="2098"/>
        <v>67091.509941811368</v>
      </c>
      <c r="AF2012" s="36">
        <f t="shared" si="2112"/>
        <v>68.041693286440335</v>
      </c>
      <c r="AG2012" s="34">
        <f t="shared" si="2072"/>
        <v>0</v>
      </c>
      <c r="AH2012">
        <f t="shared" si="2108"/>
        <v>0</v>
      </c>
      <c r="AI2012" s="29">
        <f t="shared" si="2099"/>
        <v>0</v>
      </c>
      <c r="AJ2012">
        <f t="shared" si="2100"/>
        <v>0</v>
      </c>
      <c r="AK2012" s="36">
        <f t="shared" si="2113"/>
        <v>-1.3714808129772879E-3</v>
      </c>
      <c r="AL2012" s="36">
        <f t="shared" si="2101"/>
        <v>-4.7570223217173219E-4</v>
      </c>
      <c r="AM2012" s="36">
        <f t="shared" si="2102"/>
        <v>-4.0929045643862544E-2</v>
      </c>
      <c r="AN2012" s="37">
        <f t="shared" si="2114"/>
        <v>0.1678112749777923</v>
      </c>
      <c r="AO2012" s="36">
        <f t="shared" si="2115"/>
        <v>0.85150945421018176</v>
      </c>
      <c r="AP2012" s="36">
        <f t="shared" si="2116"/>
        <v>21.544412931749068</v>
      </c>
      <c r="AQ2012" s="74">
        <f t="shared" si="2073"/>
        <v>1.4892256588652619E-3</v>
      </c>
      <c r="AR2012" s="73">
        <f t="shared" si="2074"/>
        <v>1.3609037622280497E-3</v>
      </c>
      <c r="AS2012" s="72">
        <f t="shared" si="2117"/>
        <v>0.61740255549242018</v>
      </c>
      <c r="AT2012" s="37">
        <f t="shared" si="2075"/>
        <v>40.757325239549715</v>
      </c>
      <c r="AU2012" s="37">
        <f t="shared" si="2076"/>
        <v>3230.6330014221362</v>
      </c>
      <c r="AV2012" s="34">
        <f t="shared" si="2077"/>
        <v>0</v>
      </c>
      <c r="AW2012" s="34">
        <f t="shared" si="2078"/>
        <v>1.0222739304534176</v>
      </c>
      <c r="AX2012" s="37">
        <f t="shared" si="2079"/>
        <v>40.860390720382782</v>
      </c>
      <c r="AY2012" s="7">
        <f t="shared" si="2080"/>
        <v>52.753046485442091</v>
      </c>
      <c r="AZ2012" s="37">
        <f t="shared" si="2081"/>
        <v>51.730772554988675</v>
      </c>
      <c r="BA2012" s="2">
        <f>BE2012*'mass balance'!$B$17+BF2012*'mass balance'!$C$17+BG2012*'mass balance'!$D$17+BH2012*'mass balance'!$E$17</f>
        <v>7.2353860250997304E-4</v>
      </c>
      <c r="BB2012" s="2">
        <f>BE2012*'mass balance'!$B$18+BF2012*'mass balance'!$C$18+BG2012*'mass balance'!$D$18+BH2012*'mass balance'!$E$18</f>
        <v>7.3466996562551138E-4</v>
      </c>
      <c r="BC2012" s="2">
        <f>BE2012*'mass balance'!$B$19+BF2012*'mass balance'!$C$19+BG2012*'mass balance'!$D$19+BH2012*'mass balance'!$E$19</f>
        <v>-9.1833745703188898E-4</v>
      </c>
      <c r="BD2012" s="2">
        <f>BE2012*'mass balance'!$B$20+BF2012*'mass balance'!$C$20+BG2012*'mass balance'!$D$20+BH2012*'mass balance'!$E$20</f>
        <v>3.3394089346614158E-5</v>
      </c>
      <c r="BE2012" s="2">
        <f>N2012*'mass balance'!$H$11+R2012*'mass balance'!$I$11+S2012*'mass balance'!$J$11</f>
        <v>-1.7519977199461235E-3</v>
      </c>
      <c r="BF2012" s="2">
        <f>N2012*'mass balance'!$H$12+R2012*'mass balance'!$I$12+S2012*'mass balance'!$J$12</f>
        <v>1.4073886511732257E-4</v>
      </c>
      <c r="BG2012" s="2">
        <f>N2012*'mass balance'!$H$13+R2012*'mass balance'!$I$13+S2012*'mass balance'!$J$13</f>
        <v>5.2912505496664969E-4</v>
      </c>
      <c r="BH2012" s="2">
        <f>N2012*'mass balance'!$H$14+R2012*'mass balance'!$I$14+S2012*'mass balance'!$J$14</f>
        <v>1.9162475061910726E-4</v>
      </c>
      <c r="BI2012" s="36">
        <f t="shared" si="2082"/>
        <v>6.4767575960678318E-26</v>
      </c>
      <c r="BJ2012" s="36">
        <f t="shared" si="2083"/>
        <v>2.486656150893041E-29</v>
      </c>
      <c r="BK2012" s="36">
        <f t="shared" si="2084"/>
        <v>6.6428717498612541E-26</v>
      </c>
      <c r="BL2012" s="36">
        <f t="shared" si="2085"/>
        <v>3.2975894335392288E-26</v>
      </c>
      <c r="BM2012" s="36">
        <f t="shared" si="2118"/>
        <v>3.2432982172317625E-23</v>
      </c>
      <c r="BN2012" s="36">
        <f t="shared" ca="1" si="2086"/>
        <v>0.65505811869366537</v>
      </c>
      <c r="BO2012" s="36">
        <f t="shared" ca="1" si="2103"/>
        <v>1</v>
      </c>
      <c r="BP2012" s="36">
        <f t="shared" si="2119"/>
        <v>-3.2432982172317625E-23</v>
      </c>
      <c r="BQ2012" s="36">
        <f t="shared" si="2120"/>
        <v>1</v>
      </c>
      <c r="BR2012" s="2">
        <f t="shared" si="2109"/>
        <v>-5</v>
      </c>
      <c r="BS2012">
        <v>0</v>
      </c>
      <c r="BT2012" s="37">
        <f t="shared" si="2104"/>
        <v>0.92063330067446847</v>
      </c>
      <c r="BU2012" s="34">
        <f t="shared" si="2087"/>
        <v>4.5572016550123386</v>
      </c>
      <c r="BV2012" s="34">
        <f t="shared" si="2088"/>
        <v>52.753046485442091</v>
      </c>
      <c r="BW2012" s="34">
        <f t="shared" si="2089"/>
        <v>-5</v>
      </c>
      <c r="BX2012" s="34">
        <f t="shared" si="2090"/>
        <v>-5</v>
      </c>
      <c r="BY2012" s="34">
        <f t="shared" si="2091"/>
        <v>16.869039108439853</v>
      </c>
      <c r="BZ2012" s="36">
        <f t="shared" si="2105"/>
        <v>9.1833745703188898E-4</v>
      </c>
      <c r="CA2012" s="34">
        <f t="shared" si="2106"/>
        <v>1.7796627717010325E-2</v>
      </c>
    </row>
    <row r="2013" spans="1:79" ht="13.2" x14ac:dyDescent="0.25">
      <c r="A2013" s="75">
        <f t="shared" si="2092"/>
        <v>5.4219178082193356</v>
      </c>
      <c r="B2013" s="34">
        <f t="shared" si="2110"/>
        <v>1979.0000000000575</v>
      </c>
      <c r="C2013">
        <f t="shared" si="2093"/>
        <v>20</v>
      </c>
      <c r="D2013" s="35">
        <f t="shared" si="2053"/>
        <v>3000</v>
      </c>
      <c r="E2013" s="27">
        <v>0</v>
      </c>
      <c r="F2013" s="64">
        <f t="shared" si="2094"/>
        <v>0.96267801959344901</v>
      </c>
      <c r="G2013" s="34">
        <v>0</v>
      </c>
      <c r="H2013" s="34">
        <f t="shared" si="2054"/>
        <v>1</v>
      </c>
      <c r="I2013" s="34">
        <f t="shared" si="2095"/>
        <v>12793.990880396937</v>
      </c>
      <c r="J2013" s="34">
        <f t="shared" si="2055"/>
        <v>62825.272790007773</v>
      </c>
      <c r="K2013" s="34">
        <f t="shared" si="2056"/>
        <v>55090.213214031544</v>
      </c>
      <c r="L2013" s="36">
        <f t="shared" si="2107"/>
        <v>3808.5579108010852</v>
      </c>
      <c r="M2013" s="34">
        <f t="shared" si="2057"/>
        <v>149.95224105927213</v>
      </c>
      <c r="N2013" s="34">
        <f t="shared" si="2096"/>
        <v>736.34494022161539</v>
      </c>
      <c r="O2013" s="34">
        <f t="shared" si="2058"/>
        <v>13.261852397919354</v>
      </c>
      <c r="P2013">
        <f t="shared" si="2111"/>
        <v>144.31009389134886</v>
      </c>
      <c r="Q2013" s="36">
        <f t="shared" si="2059"/>
        <v>429.3015003695362</v>
      </c>
      <c r="R2013" s="34">
        <f t="shared" si="2060"/>
        <v>341.69004471625055</v>
      </c>
      <c r="S2013" s="34">
        <f t="shared" si="2061"/>
        <v>87.611455653285674</v>
      </c>
      <c r="T2013" s="36">
        <f t="shared" si="2097"/>
        <v>5.610964380328729E-3</v>
      </c>
      <c r="U2013" s="36">
        <f t="shared" si="2062"/>
        <v>27365.863246972058</v>
      </c>
      <c r="V2013" s="36">
        <f t="shared" si="2063"/>
        <v>1.1217712404871341E-2</v>
      </c>
      <c r="W2013" s="68">
        <f t="shared" si="2064"/>
        <v>10.881594030860244</v>
      </c>
      <c r="X2013">
        <f t="shared" si="2065"/>
        <v>4.5587679502451861</v>
      </c>
      <c r="Y2013">
        <f t="shared" si="2066"/>
        <v>5.4790819485161157E-3</v>
      </c>
      <c r="Z2013" s="34">
        <f t="shared" si="2067"/>
        <v>1.6980387444359678E-3</v>
      </c>
      <c r="AA2013" s="36">
        <f t="shared" si="2068"/>
        <v>1.0308887073950622E-3</v>
      </c>
      <c r="AB2013" s="34">
        <f t="shared" si="2069"/>
        <v>1.9253560391868981E-3</v>
      </c>
      <c r="AC2013" s="36">
        <f t="shared" si="2070"/>
        <v>129.30604832971989</v>
      </c>
      <c r="AD2013" s="34">
        <f t="shared" si="2071"/>
        <v>68.073902495181784</v>
      </c>
      <c r="AE2013">
        <f t="shared" si="2098"/>
        <v>67159.551635097814</v>
      </c>
      <c r="AF2013" s="36">
        <f t="shared" si="2112"/>
        <v>68.073902495181784</v>
      </c>
      <c r="AG2013" s="34">
        <f t="shared" si="2072"/>
        <v>0</v>
      </c>
      <c r="AH2013">
        <f t="shared" si="2108"/>
        <v>0</v>
      </c>
      <c r="AI2013" s="29">
        <f t="shared" si="2099"/>
        <v>0</v>
      </c>
      <c r="AJ2013">
        <f t="shared" si="2100"/>
        <v>0</v>
      </c>
      <c r="AK2013" s="36">
        <f t="shared" si="2113"/>
        <v>-1.3609037622280497E-3</v>
      </c>
      <c r="AL2013" s="36">
        <f t="shared" si="2101"/>
        <v>-4.7547598207325746E-4</v>
      </c>
      <c r="AM2013" s="36">
        <f t="shared" si="2102"/>
        <v>-4.0854962826119785E-2</v>
      </c>
      <c r="AN2013" s="37">
        <f t="shared" si="2114"/>
        <v>0.16643979416481502</v>
      </c>
      <c r="AO2013" s="36">
        <f t="shared" si="2115"/>
        <v>0.85103375197801001</v>
      </c>
      <c r="AP2013" s="36">
        <f t="shared" si="2116"/>
        <v>21.503483886105204</v>
      </c>
      <c r="AQ2013" s="74">
        <f t="shared" si="2073"/>
        <v>1.4795328508908094E-3</v>
      </c>
      <c r="AR2013" s="73">
        <f t="shared" si="2074"/>
        <v>1.3504030898183097E-3</v>
      </c>
      <c r="AS2013" s="72">
        <f t="shared" si="2117"/>
        <v>0.61636838355708634</v>
      </c>
      <c r="AT2013" s="37">
        <f t="shared" si="2075"/>
        <v>40.492051186052493</v>
      </c>
      <c r="AU2013" s="37">
        <f t="shared" si="2076"/>
        <v>3224.4955993034214</v>
      </c>
      <c r="AV2013" s="34">
        <f t="shared" si="2077"/>
        <v>0</v>
      </c>
      <c r="AW2013" s="34">
        <f t="shared" si="2078"/>
        <v>1.0233283493421321</v>
      </c>
      <c r="AX2013" s="37">
        <f t="shared" si="2079"/>
        <v>40.902544358427441</v>
      </c>
      <c r="AY2013" s="7">
        <f t="shared" si="2080"/>
        <v>52.807466738629813</v>
      </c>
      <c r="AZ2013" s="37">
        <f t="shared" si="2081"/>
        <v>51.784138389287683</v>
      </c>
      <c r="BA2013" s="2">
        <f>BE2013*'mass balance'!$B$17+BF2013*'mass balance'!$C$17+BG2013*'mass balance'!$D$17+BH2013*'mass balance'!$E$17</f>
        <v>7.2414257268337012E-4</v>
      </c>
      <c r="BB2013" s="2">
        <f>BE2013*'mass balance'!$B$18+BF2013*'mass balance'!$C$18+BG2013*'mass balance'!$D$18+BH2013*'mass balance'!$E$18</f>
        <v>7.3528322764772943E-4</v>
      </c>
      <c r="BC2013" s="2">
        <f>BE2013*'mass balance'!$B$19+BF2013*'mass balance'!$C$19+BG2013*'mass balance'!$D$19+BH2013*'mass balance'!$E$19</f>
        <v>-9.1910403455966211E-4</v>
      </c>
      <c r="BD2013" s="2">
        <f>BE2013*'mass balance'!$B$20+BF2013*'mass balance'!$C$20+BG2013*'mass balance'!$D$20+BH2013*'mass balance'!$E$20</f>
        <v>3.3421964893078615E-5</v>
      </c>
      <c r="BE2013" s="2">
        <f>N2013*'mass balance'!$H$11+R2013*'mass balance'!$I$11+S2013*'mass balance'!$J$11</f>
        <v>-1.7532022386228937E-3</v>
      </c>
      <c r="BF2013" s="2">
        <f>N2013*'mass balance'!$H$12+R2013*'mass balance'!$I$12+S2013*'mass balance'!$J$12</f>
        <v>1.4080810550047709E-4</v>
      </c>
      <c r="BG2013" s="2">
        <f>N2013*'mass balance'!$H$13+R2013*'mass balance'!$I$13+S2013*'mass balance'!$J$13</f>
        <v>5.2938524112427457E-4</v>
      </c>
      <c r="BH2013" s="2">
        <f>N2013*'mass balance'!$H$14+R2013*'mass balance'!$I$14+S2013*'mass balance'!$J$14</f>
        <v>1.9175649484937899E-4</v>
      </c>
      <c r="BI2013" s="36">
        <f t="shared" si="2082"/>
        <v>6.4767575960678318E-26</v>
      </c>
      <c r="BJ2013" s="36">
        <f t="shared" si="2083"/>
        <v>2.4858834761490706E-29</v>
      </c>
      <c r="BK2013" s="36">
        <f t="shared" si="2084"/>
        <v>6.6453584060121476E-26</v>
      </c>
      <c r="BL2013" s="36">
        <f t="shared" si="2085"/>
        <v>3.2984794514447253E-26</v>
      </c>
      <c r="BM2013" s="36">
        <f t="shared" si="2118"/>
        <v>3.2465958066653017E-23</v>
      </c>
      <c r="BN2013" s="36">
        <f t="shared" ca="1" si="2086"/>
        <v>0.54464635384553561</v>
      </c>
      <c r="BO2013" s="36">
        <f t="shared" ca="1" si="2103"/>
        <v>1</v>
      </c>
      <c r="BP2013" s="36">
        <f t="shared" si="2119"/>
        <v>-3.2465958066653017E-23</v>
      </c>
      <c r="BQ2013" s="36">
        <f t="shared" si="2120"/>
        <v>1</v>
      </c>
      <c r="BR2013" s="2">
        <f t="shared" si="2109"/>
        <v>-5</v>
      </c>
      <c r="BS2013">
        <v>0</v>
      </c>
      <c r="BT2013" s="37">
        <f t="shared" si="2104"/>
        <v>0.92140179464606131</v>
      </c>
      <c r="BU2013" s="34">
        <f t="shared" si="2087"/>
        <v>4.5587679502451861</v>
      </c>
      <c r="BV2013" s="34">
        <f t="shared" si="2088"/>
        <v>52.807466738629813</v>
      </c>
      <c r="BW2013" s="34">
        <f t="shared" si="2089"/>
        <v>-5</v>
      </c>
      <c r="BX2013" s="34">
        <f t="shared" si="2090"/>
        <v>-5</v>
      </c>
      <c r="BY2013" s="34">
        <f t="shared" si="2091"/>
        <v>16.880636767748395</v>
      </c>
      <c r="BZ2013" s="36">
        <f t="shared" si="2105"/>
        <v>9.1910403455966211E-4</v>
      </c>
      <c r="CA2013" s="34">
        <f t="shared" si="2106"/>
        <v>1.7793127843885627E-2</v>
      </c>
    </row>
    <row r="2014" spans="1:79" ht="13.2" x14ac:dyDescent="0.25">
      <c r="A2014" s="75">
        <f t="shared" si="2092"/>
        <v>5.4246575342467329</v>
      </c>
      <c r="B2014" s="34">
        <f t="shared" si="2110"/>
        <v>1980.0000000000575</v>
      </c>
      <c r="C2014">
        <f t="shared" si="2093"/>
        <v>20</v>
      </c>
      <c r="D2014" s="35">
        <f t="shared" si="2053"/>
        <v>3000</v>
      </c>
      <c r="E2014" s="27">
        <v>0</v>
      </c>
      <c r="F2014" s="64">
        <f t="shared" si="2094"/>
        <v>0.96267801959344901</v>
      </c>
      <c r="G2014" s="34">
        <v>0</v>
      </c>
      <c r="H2014" s="34">
        <f t="shared" si="2054"/>
        <v>1</v>
      </c>
      <c r="I2014" s="34">
        <f t="shared" si="2095"/>
        <v>12793.990880396937</v>
      </c>
      <c r="J2014" s="34">
        <f t="shared" si="2055"/>
        <v>62868.442617754845</v>
      </c>
      <c r="K2014" s="34">
        <f t="shared" si="2056"/>
        <v>55128.067964347531</v>
      </c>
      <c r="L2014" s="36">
        <f t="shared" si="2107"/>
        <v>3812.4841101427905</v>
      </c>
      <c r="M2014" s="34">
        <f t="shared" si="2057"/>
        <v>149.95224105927213</v>
      </c>
      <c r="N2014" s="34">
        <f t="shared" si="2096"/>
        <v>736.85091310195685</v>
      </c>
      <c r="O2014" s="34">
        <f t="shared" si="2058"/>
        <v>13.261852397919354</v>
      </c>
      <c r="P2014">
        <f t="shared" si="2111"/>
        <v>144.45886153750456</v>
      </c>
      <c r="Q2014" s="36">
        <f t="shared" si="2059"/>
        <v>429.65660474731283</v>
      </c>
      <c r="R2014" s="34">
        <f t="shared" si="2060"/>
        <v>342.00207870217662</v>
      </c>
      <c r="S2014" s="34">
        <f t="shared" si="2061"/>
        <v>87.654526045136237</v>
      </c>
      <c r="T2014" s="36">
        <f t="shared" si="2097"/>
        <v>5.5951690317584055E-3</v>
      </c>
      <c r="U2014" s="36">
        <f t="shared" si="2062"/>
        <v>27365.868857936439</v>
      </c>
      <c r="V2014" s="36">
        <f t="shared" si="2063"/>
        <v>1.1223227109145367E-2</v>
      </c>
      <c r="W2014" s="68">
        <f t="shared" si="2064"/>
        <v>10.892811743265115</v>
      </c>
      <c r="X2014">
        <f t="shared" si="2065"/>
        <v>4.5603339397146261</v>
      </c>
      <c r="Y2014">
        <f t="shared" si="2066"/>
        <v>5.4790819485161157E-3</v>
      </c>
      <c r="Z2014" s="34">
        <f t="shared" si="2067"/>
        <v>1.6980387444359678E-3</v>
      </c>
      <c r="AA2014" s="36">
        <f t="shared" si="2068"/>
        <v>1.0303333403411238E-3</v>
      </c>
      <c r="AB2014" s="34">
        <f t="shared" si="2069"/>
        <v>1.9253560391868981E-3</v>
      </c>
      <c r="AC2014" s="36">
        <f t="shared" si="2070"/>
        <v>129.437114829</v>
      </c>
      <c r="AD2014" s="34">
        <f t="shared" si="2071"/>
        <v>68.106102335672034</v>
      </c>
      <c r="AE2014">
        <f t="shared" si="2098"/>
        <v>67227.62553759299</v>
      </c>
      <c r="AF2014" s="36">
        <f t="shared" si="2112"/>
        <v>68.106102335672034</v>
      </c>
      <c r="AG2014" s="34">
        <f t="shared" si="2072"/>
        <v>0</v>
      </c>
      <c r="AH2014">
        <f t="shared" si="2108"/>
        <v>0</v>
      </c>
      <c r="AI2014" s="29">
        <f t="shared" si="2099"/>
        <v>0</v>
      </c>
      <c r="AJ2014">
        <f t="shared" si="2100"/>
        <v>0</v>
      </c>
      <c r="AK2014" s="36">
        <f t="shared" si="2113"/>
        <v>-1.3504030898183097E-3</v>
      </c>
      <c r="AL2014" s="36">
        <f t="shared" si="2101"/>
        <v>-4.7524959936887275E-4</v>
      </c>
      <c r="AM2014" s="36">
        <f t="shared" si="2102"/>
        <v>-4.0780987735065041E-2</v>
      </c>
      <c r="AN2014" s="37">
        <f t="shared" si="2114"/>
        <v>0.16507889040258697</v>
      </c>
      <c r="AO2014" s="36">
        <f t="shared" si="2115"/>
        <v>0.85055827599593681</v>
      </c>
      <c r="AP2014" s="36">
        <f t="shared" si="2116"/>
        <v>21.462628923279084</v>
      </c>
      <c r="AQ2014" s="74">
        <f t="shared" si="2073"/>
        <v>1.4698977095076882E-3</v>
      </c>
      <c r="AR2014" s="73">
        <f t="shared" si="2074"/>
        <v>1.3399782851848943E-3</v>
      </c>
      <c r="AS2014" s="72">
        <f t="shared" si="2117"/>
        <v>0.61533585815901548</v>
      </c>
      <c r="AT2014" s="37">
        <f t="shared" si="2075"/>
        <v>40.228355359470946</v>
      </c>
      <c r="AU2014" s="37">
        <f t="shared" si="2076"/>
        <v>3218.3693060692513</v>
      </c>
      <c r="AV2014" s="34">
        <f t="shared" si="2077"/>
        <v>0</v>
      </c>
      <c r="AW2014" s="34">
        <f t="shared" si="2078"/>
        <v>1.0243832869814262</v>
      </c>
      <c r="AX2014" s="37">
        <f t="shared" si="2079"/>
        <v>40.944718724615846</v>
      </c>
      <c r="AY2014" s="7">
        <f t="shared" si="2080"/>
        <v>52.861913754862385</v>
      </c>
      <c r="AZ2014" s="37">
        <f t="shared" si="2081"/>
        <v>51.83753046788096</v>
      </c>
      <c r="BA2014" s="2">
        <f>BE2014*'mass balance'!$B$17+BF2014*'mass balance'!$C$17+BG2014*'mass balance'!$D$17+BH2014*'mass balance'!$E$17</f>
        <v>7.2474674217947268E-4</v>
      </c>
      <c r="BB2014" s="2">
        <f>BE2014*'mass balance'!$B$18+BF2014*'mass balance'!$C$18+BG2014*'mass balance'!$D$18+BH2014*'mass balance'!$E$18</f>
        <v>7.3589669205915693E-4</v>
      </c>
      <c r="BC2014" s="2">
        <f>BE2014*'mass balance'!$B$19+BF2014*'mass balance'!$C$19+BG2014*'mass balance'!$D$19+BH2014*'mass balance'!$E$19</f>
        <v>-9.1987086507394622E-4</v>
      </c>
      <c r="BD2014" s="2">
        <f>BE2014*'mass balance'!$B$20+BF2014*'mass balance'!$C$20+BG2014*'mass balance'!$D$20+BH2014*'mass balance'!$E$20</f>
        <v>3.3449849639052593E-5</v>
      </c>
      <c r="BE2014" s="2">
        <f>N2014*'mass balance'!$H$11+R2014*'mass balance'!$I$11+S2014*'mass balance'!$J$11</f>
        <v>-1.75440693595704E-3</v>
      </c>
      <c r="BF2014" s="2">
        <f>N2014*'mass balance'!$H$12+R2014*'mass balance'!$I$12+S2014*'mass balance'!$J$12</f>
        <v>1.4087732772985814E-4</v>
      </c>
      <c r="BG2014" s="2">
        <f>N2014*'mass balance'!$H$13+R2014*'mass balance'!$I$13+S2014*'mass balance'!$J$13</f>
        <v>5.2964535923214493E-4</v>
      </c>
      <c r="BH2014" s="2">
        <f>N2014*'mass balance'!$H$14+R2014*'mass balance'!$I$14+S2014*'mass balance'!$J$14</f>
        <v>1.9188825862030123E-4</v>
      </c>
      <c r="BI2014" s="36">
        <f t="shared" si="2082"/>
        <v>6.4767575960678318E-26</v>
      </c>
      <c r="BJ2014" s="36">
        <f t="shared" si="2083"/>
        <v>2.4851127817173983E-29</v>
      </c>
      <c r="BK2014" s="36">
        <f t="shared" si="2084"/>
        <v>6.6478442894882962E-26</v>
      </c>
      <c r="BL2014" s="36">
        <f t="shared" si="2085"/>
        <v>3.299369853918097E-26</v>
      </c>
      <c r="BM2014" s="36">
        <f t="shared" si="2118"/>
        <v>3.2498942861167462E-23</v>
      </c>
      <c r="BN2014" s="36">
        <f t="shared" ca="1" si="2086"/>
        <v>0.80600144604464408</v>
      </c>
      <c r="BO2014" s="36">
        <f t="shared" ca="1" si="2103"/>
        <v>1</v>
      </c>
      <c r="BP2014" s="36">
        <f t="shared" si="2119"/>
        <v>-3.2498942861167462E-23</v>
      </c>
      <c r="BQ2014" s="36">
        <f t="shared" si="2120"/>
        <v>1</v>
      </c>
      <c r="BR2014" s="2">
        <f t="shared" si="2109"/>
        <v>-5</v>
      </c>
      <c r="BS2014">
        <v>0</v>
      </c>
      <c r="BT2014" s="37">
        <f t="shared" si="2104"/>
        <v>0.92217054223663109</v>
      </c>
      <c r="BU2014" s="34">
        <f t="shared" si="2087"/>
        <v>4.5603339397146261</v>
      </c>
      <c r="BV2014" s="34">
        <f t="shared" si="2088"/>
        <v>52.861913754862385</v>
      </c>
      <c r="BW2014" s="34">
        <f t="shared" si="2089"/>
        <v>-5</v>
      </c>
      <c r="BX2014" s="34">
        <f t="shared" si="2090"/>
        <v>-5</v>
      </c>
      <c r="BY2014" s="34">
        <f t="shared" si="2091"/>
        <v>16.892236147252255</v>
      </c>
      <c r="BZ2014" s="36">
        <f t="shared" si="2105"/>
        <v>9.1987086507394622E-4</v>
      </c>
      <c r="CA2014" s="34">
        <f t="shared" si="2106"/>
        <v>1.7789631062922973E-2</v>
      </c>
    </row>
    <row r="2015" spans="1:79" ht="13.2" x14ac:dyDescent="0.25">
      <c r="A2015" s="75">
        <f t="shared" si="2092"/>
        <v>5.4273972602741303</v>
      </c>
      <c r="B2015" s="34">
        <f t="shared" si="2110"/>
        <v>1981.0000000000575</v>
      </c>
      <c r="C2015">
        <f t="shared" si="2093"/>
        <v>20</v>
      </c>
      <c r="D2015" s="35">
        <f t="shared" si="2053"/>
        <v>3000</v>
      </c>
      <c r="E2015" s="27">
        <v>0</v>
      </c>
      <c r="F2015" s="64">
        <f t="shared" si="2094"/>
        <v>0.96267801959344901</v>
      </c>
      <c r="G2015" s="34">
        <v>0</v>
      </c>
      <c r="H2015" s="34">
        <f t="shared" si="2054"/>
        <v>1</v>
      </c>
      <c r="I2015" s="34">
        <f t="shared" si="2095"/>
        <v>12793.990880396937</v>
      </c>
      <c r="J2015" s="34">
        <f t="shared" si="2055"/>
        <v>62911.61884054837</v>
      </c>
      <c r="K2015" s="34">
        <f t="shared" si="2056"/>
        <v>55165.928322350621</v>
      </c>
      <c r="L2015" s="36">
        <f t="shared" si="2107"/>
        <v>3816.4122396309913</v>
      </c>
      <c r="M2015" s="34">
        <f t="shared" si="2057"/>
        <v>149.95224105927213</v>
      </c>
      <c r="N2015" s="34">
        <f t="shared" si="2096"/>
        <v>737.35696093557556</v>
      </c>
      <c r="O2015" s="34">
        <f t="shared" si="2058"/>
        <v>13.261852397919354</v>
      </c>
      <c r="P2015">
        <f t="shared" si="2111"/>
        <v>144.60770231885436</v>
      </c>
      <c r="Q2015" s="36">
        <f t="shared" si="2059"/>
        <v>430.01182357827321</v>
      </c>
      <c r="R2015" s="34">
        <f t="shared" si="2060"/>
        <v>342.31423844543701</v>
      </c>
      <c r="S2015" s="34">
        <f t="shared" si="2061"/>
        <v>87.697585132836167</v>
      </c>
      <c r="T2015" s="36">
        <f t="shared" si="2097"/>
        <v>5.5794239292613979E-3</v>
      </c>
      <c r="U2015" s="36">
        <f t="shared" si="2062"/>
        <v>27365.874453105469</v>
      </c>
      <c r="V2015" s="36">
        <f t="shared" si="2063"/>
        <v>1.1228740366043478E-2</v>
      </c>
      <c r="W2015" s="68">
        <f t="shared" si="2064"/>
        <v>10.90403497037426</v>
      </c>
      <c r="X2015">
        <f t="shared" si="2065"/>
        <v>4.5618996234793459</v>
      </c>
      <c r="Y2015">
        <f t="shared" si="2066"/>
        <v>5.4790819485161157E-3</v>
      </c>
      <c r="Z2015" s="34">
        <f t="shared" si="2067"/>
        <v>1.6980387444359678E-3</v>
      </c>
      <c r="AA2015" s="36">
        <f t="shared" si="2068"/>
        <v>1.0297784624271132E-3</v>
      </c>
      <c r="AB2015" s="34">
        <f t="shared" si="2069"/>
        <v>1.9253560391868981E-3</v>
      </c>
      <c r="AC2015" s="36">
        <f t="shared" si="2070"/>
        <v>129.56824332443747</v>
      </c>
      <c r="AD2015" s="34">
        <f t="shared" si="2071"/>
        <v>68.138292802145202</v>
      </c>
      <c r="AE2015">
        <f t="shared" si="2098"/>
        <v>67295.731639928665</v>
      </c>
      <c r="AF2015" s="36">
        <f t="shared" si="2112"/>
        <v>68.138292802145202</v>
      </c>
      <c r="AG2015" s="34">
        <f t="shared" si="2072"/>
        <v>0</v>
      </c>
      <c r="AH2015">
        <f t="shared" si="2108"/>
        <v>0</v>
      </c>
      <c r="AI2015" s="29">
        <f t="shared" si="2099"/>
        <v>0</v>
      </c>
      <c r="AJ2015">
        <f t="shared" si="2100"/>
        <v>0</v>
      </c>
      <c r="AK2015" s="36">
        <f t="shared" si="2113"/>
        <v>-1.3399782851848943E-3</v>
      </c>
      <c r="AL2015" s="36">
        <f t="shared" si="2101"/>
        <v>-4.7502308554666657E-4</v>
      </c>
      <c r="AM2015" s="36">
        <f t="shared" si="2102"/>
        <v>-4.0707120398083316E-2</v>
      </c>
      <c r="AN2015" s="37">
        <f t="shared" si="2114"/>
        <v>0.16372848731276865</v>
      </c>
      <c r="AO2015" s="36">
        <f t="shared" si="2115"/>
        <v>0.85008302639656796</v>
      </c>
      <c r="AP2015" s="36">
        <f t="shared" si="2116"/>
        <v>21.421847935544019</v>
      </c>
      <c r="AQ2015" s="74">
        <f t="shared" si="2073"/>
        <v>1.4603199265061284E-3</v>
      </c>
      <c r="AR2015" s="73">
        <f t="shared" si="2074"/>
        <v>1.3296288408648259E-3</v>
      </c>
      <c r="AS2015" s="72">
        <f t="shared" si="2117"/>
        <v>0.61430497729325884</v>
      </c>
      <c r="AT2015" s="37">
        <f t="shared" si="2075"/>
        <v>39.966229324679247</v>
      </c>
      <c r="AU2015" s="37">
        <f t="shared" si="2076"/>
        <v>3212.2541055657675</v>
      </c>
      <c r="AV2015" s="34">
        <f t="shared" si="2077"/>
        <v>0</v>
      </c>
      <c r="AW2015" s="34">
        <f t="shared" si="2078"/>
        <v>1.0254387432352914</v>
      </c>
      <c r="AX2015" s="37">
        <f t="shared" si="2079"/>
        <v>40.986913813526755</v>
      </c>
      <c r="AY2015" s="7">
        <f t="shared" si="2080"/>
        <v>52.916387527136308</v>
      </c>
      <c r="AZ2015" s="37">
        <f t="shared" si="2081"/>
        <v>51.890948783901017</v>
      </c>
      <c r="BA2015" s="2">
        <f>BE2015*'mass balance'!$B$17+BF2015*'mass balance'!$C$17+BG2015*'mass balance'!$D$17+BH2015*'mass balance'!$E$17</f>
        <v>7.2535111091055846E-4</v>
      </c>
      <c r="BB2015" s="2">
        <f>BE2015*'mass balance'!$B$18+BF2015*'mass balance'!$C$18+BG2015*'mass balance'!$D$18+BH2015*'mass balance'!$E$18</f>
        <v>7.3651035877072093E-4</v>
      </c>
      <c r="BC2015" s="2">
        <f>BE2015*'mass balance'!$B$19+BF2015*'mass balance'!$C$19+BG2015*'mass balance'!$D$19+BH2015*'mass balance'!$E$19</f>
        <v>-9.2063794846340111E-4</v>
      </c>
      <c r="BD2015" s="2">
        <f>BE2015*'mass balance'!$B$20+BF2015*'mass balance'!$C$20+BG2015*'mass balance'!$D$20+BH2015*'mass balance'!$E$20</f>
        <v>3.3477743580487309E-5</v>
      </c>
      <c r="BE2015" s="2">
        <f>N2015*'mass balance'!$H$11+R2015*'mass balance'!$I$11+S2015*'mass balance'!$J$11</f>
        <v>-1.7556118117513701E-3</v>
      </c>
      <c r="BF2015" s="2">
        <f>N2015*'mass balance'!$H$12+R2015*'mass balance'!$I$12+S2015*'mass balance'!$J$12</f>
        <v>1.409465317913407E-4</v>
      </c>
      <c r="BG2015" s="2">
        <f>N2015*'mass balance'!$H$13+R2015*'mass balance'!$I$13+S2015*'mass balance'!$J$13</f>
        <v>5.2990540923672827E-4</v>
      </c>
      <c r="BH2015" s="2">
        <f>N2015*'mass balance'!$H$14+R2015*'mass balance'!$I$14+S2015*'mass balance'!$J$14</f>
        <v>1.9202004191030611E-4</v>
      </c>
      <c r="BI2015" s="36">
        <f t="shared" si="2082"/>
        <v>6.4767575960678318E-26</v>
      </c>
      <c r="BJ2015" s="36">
        <f t="shared" si="2083"/>
        <v>2.4843440626704063E-29</v>
      </c>
      <c r="BK2015" s="36">
        <f t="shared" si="2084"/>
        <v>6.6503294022700132E-26</v>
      </c>
      <c r="BL2015" s="36">
        <f t="shared" si="2085"/>
        <v>3.3002606412469037E-26</v>
      </c>
      <c r="BM2015" s="36">
        <f t="shared" si="2118"/>
        <v>3.2531936559706642E-23</v>
      </c>
      <c r="BN2015" s="36">
        <f t="shared" ca="1" si="2086"/>
        <v>7.9260558582801788E-2</v>
      </c>
      <c r="BO2015" s="36">
        <f t="shared" ca="1" si="2103"/>
        <v>1</v>
      </c>
      <c r="BP2015" s="36">
        <f t="shared" si="2119"/>
        <v>-3.2531936559706642E-23</v>
      </c>
      <c r="BQ2015" s="36">
        <f t="shared" si="2120"/>
        <v>1</v>
      </c>
      <c r="BR2015" s="2">
        <f t="shared" si="2109"/>
        <v>-5</v>
      </c>
      <c r="BS2015">
        <v>0</v>
      </c>
      <c r="BT2015" s="37">
        <f t="shared" si="2104"/>
        <v>0.92293954333455963</v>
      </c>
      <c r="BU2015" s="34">
        <f t="shared" si="2087"/>
        <v>4.5618996234793459</v>
      </c>
      <c r="BV2015" s="34">
        <f t="shared" si="2088"/>
        <v>52.916387527136308</v>
      </c>
      <c r="BW2015" s="34">
        <f t="shared" si="2089"/>
        <v>-5</v>
      </c>
      <c r="BX2015" s="34">
        <f t="shared" si="2090"/>
        <v>-5</v>
      </c>
      <c r="BY2015" s="34">
        <f t="shared" si="2091"/>
        <v>16.903837245052767</v>
      </c>
      <c r="BZ2015" s="36">
        <f t="shared" si="2105"/>
        <v>9.2063794846340111E-4</v>
      </c>
      <c r="CA2015" s="34">
        <f t="shared" si="2106"/>
        <v>1.7786137370085983E-2</v>
      </c>
    </row>
    <row r="2016" spans="1:79" ht="13.2" x14ac:dyDescent="0.25">
      <c r="A2016" s="75">
        <f t="shared" si="2092"/>
        <v>5.4301369863015276</v>
      </c>
      <c r="B2016" s="34">
        <f t="shared" si="2110"/>
        <v>1982.0000000000575</v>
      </c>
      <c r="C2016">
        <f t="shared" si="2093"/>
        <v>20</v>
      </c>
      <c r="D2016" s="35">
        <f t="shared" si="2053"/>
        <v>3000</v>
      </c>
      <c r="E2016" s="27">
        <v>0</v>
      </c>
      <c r="F2016" s="64">
        <f t="shared" si="2094"/>
        <v>0.96267801959344901</v>
      </c>
      <c r="G2016" s="34">
        <v>0</v>
      </c>
      <c r="H2016" s="34">
        <f t="shared" si="2054"/>
        <v>1</v>
      </c>
      <c r="I2016" s="34">
        <f t="shared" si="2095"/>
        <v>12793.990880396937</v>
      </c>
      <c r="J2016" s="34">
        <f t="shared" si="2055"/>
        <v>62954.801451325839</v>
      </c>
      <c r="K2016" s="34">
        <f t="shared" si="2056"/>
        <v>55203.794281847862</v>
      </c>
      <c r="L2016" s="36">
        <f t="shared" si="2107"/>
        <v>3820.3422987591061</v>
      </c>
      <c r="M2016" s="34">
        <f t="shared" si="2057"/>
        <v>149.95224105927213</v>
      </c>
      <c r="N2016" s="34">
        <f t="shared" si="2096"/>
        <v>737.86308363969545</v>
      </c>
      <c r="O2016" s="34">
        <f t="shared" si="2058"/>
        <v>13.261852397919354</v>
      </c>
      <c r="P2016">
        <f t="shared" si="2111"/>
        <v>144.75661621620338</v>
      </c>
      <c r="Q2016" s="36">
        <f t="shared" si="2059"/>
        <v>430.36715681064209</v>
      </c>
      <c r="R2016" s="34">
        <f t="shared" si="2060"/>
        <v>342.62652390303231</v>
      </c>
      <c r="S2016" s="34">
        <f t="shared" si="2061"/>
        <v>87.740632907609779</v>
      </c>
      <c r="T2016" s="36">
        <f t="shared" si="2097"/>
        <v>5.5637288937432465E-3</v>
      </c>
      <c r="U2016" s="36">
        <f t="shared" si="2062"/>
        <v>27365.8800325294</v>
      </c>
      <c r="V2016" s="36">
        <f t="shared" si="2063"/>
        <v>1.1234252174442034E-2</v>
      </c>
      <c r="W2016" s="68">
        <f t="shared" si="2064"/>
        <v>10.915263710740303</v>
      </c>
      <c r="X2016">
        <f t="shared" si="2065"/>
        <v>4.5634650015980265</v>
      </c>
      <c r="Y2016">
        <f t="shared" si="2066"/>
        <v>5.4790819485161157E-3</v>
      </c>
      <c r="Z2016" s="34">
        <f t="shared" si="2067"/>
        <v>1.6980387444359678E-3</v>
      </c>
      <c r="AA2016" s="36">
        <f t="shared" si="2068"/>
        <v>1.0292240730187632E-3</v>
      </c>
      <c r="AB2016" s="34">
        <f t="shared" si="2069"/>
        <v>1.9253560391868981E-3</v>
      </c>
      <c r="AC2016" s="36">
        <f t="shared" si="2070"/>
        <v>129.69943379798397</v>
      </c>
      <c r="AD2016" s="34">
        <f t="shared" si="2071"/>
        <v>68.170473888844953</v>
      </c>
      <c r="AE2016">
        <f t="shared" si="2098"/>
        <v>67363.869932730813</v>
      </c>
      <c r="AF2016" s="36">
        <f t="shared" si="2112"/>
        <v>68.170473888844953</v>
      </c>
      <c r="AG2016" s="34">
        <f t="shared" si="2072"/>
        <v>0</v>
      </c>
      <c r="AH2016">
        <f t="shared" si="2108"/>
        <v>0</v>
      </c>
      <c r="AI2016" s="29">
        <f t="shared" si="2099"/>
        <v>0</v>
      </c>
      <c r="AJ2016">
        <f t="shared" si="2100"/>
        <v>0</v>
      </c>
      <c r="AK2016" s="36">
        <f t="shared" si="2113"/>
        <v>-1.3296288408648259E-3</v>
      </c>
      <c r="AL2016" s="36">
        <f t="shared" si="2101"/>
        <v>-4.747964420872521E-4</v>
      </c>
      <c r="AM2016" s="36">
        <f t="shared" si="2102"/>
        <v>-4.0633360841078645E-2</v>
      </c>
      <c r="AN2016" s="37">
        <f t="shared" si="2114"/>
        <v>0.16238850902758376</v>
      </c>
      <c r="AO2016" s="36">
        <f t="shared" si="2115"/>
        <v>0.84960800331102126</v>
      </c>
      <c r="AP2016" s="36">
        <f t="shared" si="2116"/>
        <v>21.381140815145937</v>
      </c>
      <c r="AQ2016" s="74">
        <f t="shared" si="2073"/>
        <v>1.4507991951197836E-3</v>
      </c>
      <c r="AR2016" s="73">
        <f t="shared" si="2074"/>
        <v>1.3193542524788534E-3</v>
      </c>
      <c r="AS2016" s="72">
        <f t="shared" si="2117"/>
        <v>0.61327573895298448</v>
      </c>
      <c r="AT2016" s="37">
        <f t="shared" si="2075"/>
        <v>39.705664686055371</v>
      </c>
      <c r="AU2016" s="37">
        <f t="shared" si="2076"/>
        <v>3206.1499816350056</v>
      </c>
      <c r="AV2016" s="34">
        <f t="shared" si="2077"/>
        <v>0</v>
      </c>
      <c r="AW2016" s="34">
        <f t="shared" si="2078"/>
        <v>1.0264947179676134</v>
      </c>
      <c r="AX2016" s="37">
        <f t="shared" si="2079"/>
        <v>41.02912961973464</v>
      </c>
      <c r="AY2016" s="7">
        <f t="shared" si="2080"/>
        <v>52.970888048442561</v>
      </c>
      <c r="AZ2016" s="37">
        <f t="shared" si="2081"/>
        <v>51.944393330474945</v>
      </c>
      <c r="BA2016" s="2">
        <f>BE2016*'mass balance'!$B$17+BF2016*'mass balance'!$C$17+BG2016*'mass balance'!$D$17+BH2016*'mass balance'!$E$17</f>
        <v>7.2595567878889708E-4</v>
      </c>
      <c r="BB2016" s="2">
        <f>BE2016*'mass balance'!$B$18+BF2016*'mass balance'!$C$18+BG2016*'mass balance'!$D$18+BH2016*'mass balance'!$E$18</f>
        <v>7.3712422769334207E-4</v>
      </c>
      <c r="BC2016" s="2">
        <f>BE2016*'mass balance'!$B$19+BF2016*'mass balance'!$C$19+BG2016*'mass balance'!$D$19+BH2016*'mass balance'!$E$19</f>
        <v>-9.2140528461667737E-4</v>
      </c>
      <c r="BD2016" s="2">
        <f>BE2016*'mass balance'!$B$20+BF2016*'mass balance'!$C$20+BG2016*'mass balance'!$D$20+BH2016*'mass balance'!$E$20</f>
        <v>3.3505646713333715E-5</v>
      </c>
      <c r="BE2016" s="2">
        <f>N2016*'mass balance'!$H$11+R2016*'mass balance'!$I$11+S2016*'mass balance'!$J$11</f>
        <v>-1.7568168658087986E-3</v>
      </c>
      <c r="BF2016" s="2">
        <f>N2016*'mass balance'!$H$12+R2016*'mass balance'!$I$12+S2016*'mass balance'!$J$12</f>
        <v>1.4101571767082056E-4</v>
      </c>
      <c r="BG2016" s="2">
        <f>N2016*'mass balance'!$H$13+R2016*'mass balance'!$I$13+S2016*'mass balance'!$J$13</f>
        <v>5.3016539108457486E-4</v>
      </c>
      <c r="BH2016" s="2">
        <f>N2016*'mass balance'!$H$14+R2016*'mass balance'!$I$14+S2016*'mass balance'!$J$14</f>
        <v>1.9215184469783734E-4</v>
      </c>
      <c r="BI2016" s="36">
        <f t="shared" si="2082"/>
        <v>6.4767575960678318E-26</v>
      </c>
      <c r="BJ2016" s="36">
        <f t="shared" si="2083"/>
        <v>2.4835773140950189E-29</v>
      </c>
      <c r="BK2016" s="36">
        <f t="shared" si="2084"/>
        <v>6.6528137463326834E-26</v>
      </c>
      <c r="BL2016" s="36">
        <f t="shared" si="2085"/>
        <v>3.3011518137165478E-26</v>
      </c>
      <c r="BM2016" s="36">
        <f t="shared" si="2118"/>
        <v>3.2564939166119113E-23</v>
      </c>
      <c r="BN2016" s="36">
        <f t="shared" ca="1" si="2086"/>
        <v>0.40604100954528832</v>
      </c>
      <c r="BO2016" s="36">
        <f t="shared" ca="1" si="2103"/>
        <v>1</v>
      </c>
      <c r="BP2016" s="36">
        <f t="shared" si="2119"/>
        <v>-3.2564939166119113E-23</v>
      </c>
      <c r="BQ2016" s="36">
        <f t="shared" si="2120"/>
        <v>1</v>
      </c>
      <c r="BR2016" s="2">
        <f t="shared" si="2109"/>
        <v>-5</v>
      </c>
      <c r="BS2016">
        <v>0</v>
      </c>
      <c r="BT2016" s="37">
        <f t="shared" si="2104"/>
        <v>0.92370879782821902</v>
      </c>
      <c r="BU2016" s="34">
        <f t="shared" si="2087"/>
        <v>4.5634650015980265</v>
      </c>
      <c r="BV2016" s="34">
        <f t="shared" si="2088"/>
        <v>52.970888048442561</v>
      </c>
      <c r="BW2016" s="34">
        <f t="shared" si="2089"/>
        <v>-5</v>
      </c>
      <c r="BX2016" s="34">
        <f t="shared" si="2090"/>
        <v>-5</v>
      </c>
      <c r="BY2016" s="34">
        <f t="shared" si="2091"/>
        <v>16.915440059252301</v>
      </c>
      <c r="BZ2016" s="36">
        <f t="shared" si="2105"/>
        <v>9.2140528461667737E-4</v>
      </c>
      <c r="CA2016" s="34">
        <f t="shared" si="2106"/>
        <v>1.7782646761345344E-2</v>
      </c>
    </row>
    <row r="2017" spans="1:79" ht="13.2" x14ac:dyDescent="0.25">
      <c r="A2017" s="75">
        <f t="shared" si="2092"/>
        <v>5.432876712328925</v>
      </c>
      <c r="B2017" s="34">
        <f t="shared" si="2110"/>
        <v>1983.0000000000575</v>
      </c>
      <c r="C2017">
        <f t="shared" si="2093"/>
        <v>20</v>
      </c>
      <c r="D2017" s="35">
        <f t="shared" si="2053"/>
        <v>3000</v>
      </c>
      <c r="E2017" s="27">
        <v>0</v>
      </c>
      <c r="F2017" s="64">
        <f t="shared" si="2094"/>
        <v>0.96267801959344901</v>
      </c>
      <c r="G2017" s="34">
        <v>0</v>
      </c>
      <c r="H2017" s="34">
        <f t="shared" si="2054"/>
        <v>1</v>
      </c>
      <c r="I2017" s="34">
        <f t="shared" si="2095"/>
        <v>12793.990880396937</v>
      </c>
      <c r="J2017" s="34">
        <f t="shared" si="2055"/>
        <v>62997.990443028357</v>
      </c>
      <c r="K2017" s="34">
        <f t="shared" si="2056"/>
        <v>55241.665836649445</v>
      </c>
      <c r="L2017" s="36">
        <f t="shared" si="2107"/>
        <v>3824.2742870201605</v>
      </c>
      <c r="M2017" s="34">
        <f t="shared" si="2057"/>
        <v>149.95224105927213</v>
      </c>
      <c r="N2017" s="34">
        <f t="shared" si="2096"/>
        <v>738.36928113158262</v>
      </c>
      <c r="O2017" s="34">
        <f t="shared" si="2058"/>
        <v>13.261852397919354</v>
      </c>
      <c r="P2017">
        <f t="shared" si="2111"/>
        <v>144.90560321034184</v>
      </c>
      <c r="Q2017" s="36">
        <f t="shared" si="2059"/>
        <v>430.72260439264073</v>
      </c>
      <c r="R2017" s="34">
        <f t="shared" si="2060"/>
        <v>342.93893503194624</v>
      </c>
      <c r="S2017" s="34">
        <f t="shared" si="2061"/>
        <v>87.783669360694461</v>
      </c>
      <c r="T2017" s="36">
        <f t="shared" si="2097"/>
        <v>5.548083746875627E-3</v>
      </c>
      <c r="U2017" s="36">
        <f t="shared" si="2062"/>
        <v>27365.885596258293</v>
      </c>
      <c r="V2017" s="36">
        <f t="shared" si="2063"/>
        <v>1.1239762533219091E-2</v>
      </c>
      <c r="W2017" s="68">
        <f t="shared" si="2064"/>
        <v>10.926497962914745</v>
      </c>
      <c r="X2017">
        <f t="shared" si="2065"/>
        <v>4.5650300741293339</v>
      </c>
      <c r="Y2017">
        <f t="shared" si="2066"/>
        <v>5.4790819485161157E-3</v>
      </c>
      <c r="Z2017" s="34">
        <f t="shared" si="2067"/>
        <v>1.6980387444359678E-3</v>
      </c>
      <c r="AA2017" s="36">
        <f t="shared" si="2068"/>
        <v>1.0286701714829021E-3</v>
      </c>
      <c r="AB2017" s="34">
        <f t="shared" si="2069"/>
        <v>1.9253560391868981E-3</v>
      </c>
      <c r="AC2017" s="36">
        <f t="shared" si="2070"/>
        <v>129.8306862315801</v>
      </c>
      <c r="AD2017" s="34">
        <f t="shared" si="2071"/>
        <v>68.202645590024332</v>
      </c>
      <c r="AE2017">
        <f t="shared" si="2098"/>
        <v>67432.040406619664</v>
      </c>
      <c r="AF2017" s="36">
        <f t="shared" si="2112"/>
        <v>68.202645590024332</v>
      </c>
      <c r="AG2017" s="34">
        <f t="shared" si="2072"/>
        <v>0</v>
      </c>
      <c r="AH2017">
        <f t="shared" si="2108"/>
        <v>0</v>
      </c>
      <c r="AI2017" s="29">
        <f t="shared" si="2099"/>
        <v>0</v>
      </c>
      <c r="AJ2017">
        <f t="shared" si="2100"/>
        <v>0</v>
      </c>
      <c r="AK2017" s="36">
        <f t="shared" si="2113"/>
        <v>-1.3193542524788534E-3</v>
      </c>
      <c r="AL2017" s="36">
        <f t="shared" si="2101"/>
        <v>-4.7456967046379688E-4</v>
      </c>
      <c r="AM2017" s="36">
        <f t="shared" si="2102"/>
        <v>-4.0559709088484504E-2</v>
      </c>
      <c r="AN2017" s="37">
        <f t="shared" si="2114"/>
        <v>0.16105888018671893</v>
      </c>
      <c r="AO2017" s="36">
        <f t="shared" si="2115"/>
        <v>0.84913320686893401</v>
      </c>
      <c r="AP2017" s="36">
        <f t="shared" si="2116"/>
        <v>21.340507454304859</v>
      </c>
      <c r="AQ2017" s="74">
        <f t="shared" si="2073"/>
        <v>1.4413352100200163E-3</v>
      </c>
      <c r="AR2017" s="73">
        <f t="shared" si="2074"/>
        <v>1.3091540187150467E-3</v>
      </c>
      <c r="AS2017" s="72">
        <f t="shared" si="2117"/>
        <v>0.6122481411295132</v>
      </c>
      <c r="AT2017" s="37">
        <f t="shared" si="2075"/>
        <v>39.446653087324677</v>
      </c>
      <c r="AU2017" s="37">
        <f t="shared" si="2076"/>
        <v>3200.0569181151159</v>
      </c>
      <c r="AV2017" s="34">
        <f t="shared" si="2077"/>
        <v>0</v>
      </c>
      <c r="AW2017" s="34">
        <f t="shared" si="2078"/>
        <v>1.0275512110421721</v>
      </c>
      <c r="AX2017" s="37">
        <f t="shared" si="2079"/>
        <v>41.07136613780974</v>
      </c>
      <c r="AY2017" s="7">
        <f t="shared" si="2080"/>
        <v>53.025415311766658</v>
      </c>
      <c r="AZ2017" s="37">
        <f t="shared" si="2081"/>
        <v>51.997864100724485</v>
      </c>
      <c r="BA2017" s="2">
        <f>BE2017*'mass balance'!$B$17+BF2017*'mass balance'!$C$17+BG2017*'mass balance'!$D$17+BH2017*'mass balance'!$E$17</f>
        <v>7.2656044572675001E-4</v>
      </c>
      <c r="BB2017" s="2">
        <f>BE2017*'mass balance'!$B$18+BF2017*'mass balance'!$C$18+BG2017*'mass balance'!$D$18+BH2017*'mass balance'!$E$18</f>
        <v>7.3773829873793103E-4</v>
      </c>
      <c r="BC2017" s="2">
        <f>BE2017*'mass balance'!$B$19+BF2017*'mass balance'!$C$19+BG2017*'mass balance'!$D$19+BH2017*'mass balance'!$E$19</f>
        <v>-9.2217287342241346E-4</v>
      </c>
      <c r="BD2017" s="2">
        <f>BE2017*'mass balance'!$B$20+BF2017*'mass balance'!$C$20+BG2017*'mass balance'!$D$20+BH2017*'mass balance'!$E$20</f>
        <v>3.3533559033542303E-5</v>
      </c>
      <c r="BE2017" s="2">
        <f>N2017*'mass balance'!$H$11+R2017*'mass balance'!$I$11+S2017*'mass balance'!$J$11</f>
        <v>-1.7580220979323395E-3</v>
      </c>
      <c r="BF2017" s="2">
        <f>N2017*'mass balance'!$H$12+R2017*'mass balance'!$I$12+S2017*'mass balance'!$J$12</f>
        <v>1.4108488535421456E-4</v>
      </c>
      <c r="BG2017" s="2">
        <f>N2017*'mass balance'!$H$13+R2017*'mass balance'!$I$13+S2017*'mass balance'!$J$13</f>
        <v>5.3042530472231374E-4</v>
      </c>
      <c r="BH2017" s="2">
        <f>N2017*'mass balance'!$H$14+R2017*'mass balance'!$I$14+S2017*'mass balance'!$J$14</f>
        <v>1.9228366696134961E-4</v>
      </c>
      <c r="BI2017" s="36">
        <f t="shared" si="2082"/>
        <v>6.4767575960678318E-26</v>
      </c>
      <c r="BJ2017" s="36">
        <f t="shared" si="2083"/>
        <v>2.4828125310925927E-29</v>
      </c>
      <c r="BK2017" s="36">
        <f t="shared" si="2084"/>
        <v>6.6552973236467787E-26</v>
      </c>
      <c r="BL2017" s="36">
        <f t="shared" si="2085"/>
        <v>3.3020433716102695E-26</v>
      </c>
      <c r="BM2017" s="36">
        <f t="shared" si="2118"/>
        <v>3.2597950684256278E-23</v>
      </c>
      <c r="BN2017" s="36">
        <f t="shared" ca="1" si="2086"/>
        <v>0.56798145764471397</v>
      </c>
      <c r="BO2017" s="36">
        <f t="shared" ca="1" si="2103"/>
        <v>1</v>
      </c>
      <c r="BP2017" s="36">
        <f t="shared" si="2119"/>
        <v>-3.2597950684256278E-23</v>
      </c>
      <c r="BQ2017" s="36">
        <f t="shared" si="2120"/>
        <v>1</v>
      </c>
      <c r="BR2017" s="2">
        <f t="shared" si="2109"/>
        <v>-5</v>
      </c>
      <c r="BS2017">
        <v>0</v>
      </c>
      <c r="BT2017" s="37">
        <f t="shared" si="2104"/>
        <v>0.92447830560596955</v>
      </c>
      <c r="BU2017" s="34">
        <f t="shared" si="2087"/>
        <v>4.5650300741293339</v>
      </c>
      <c r="BV2017" s="34">
        <f t="shared" si="2088"/>
        <v>53.025415311766658</v>
      </c>
      <c r="BW2017" s="34">
        <f t="shared" si="2089"/>
        <v>-5</v>
      </c>
      <c r="BX2017" s="34">
        <f t="shared" si="2090"/>
        <v>-5</v>
      </c>
      <c r="BY2017" s="34">
        <f t="shared" si="2091"/>
        <v>16.927044587954189</v>
      </c>
      <c r="BZ2017" s="36">
        <f t="shared" si="2105"/>
        <v>9.2217287342241346E-4</v>
      </c>
      <c r="CA2017" s="34">
        <f t="shared" si="2106"/>
        <v>1.777915923267873E-2</v>
      </c>
    </row>
    <row r="2018" spans="1:79" ht="13.2" x14ac:dyDescent="0.25">
      <c r="A2018" s="75">
        <f t="shared" si="2092"/>
        <v>5.4356164383563224</v>
      </c>
      <c r="B2018" s="34">
        <f t="shared" si="2110"/>
        <v>1984.0000000000578</v>
      </c>
      <c r="C2018">
        <f t="shared" si="2093"/>
        <v>20</v>
      </c>
      <c r="D2018" s="35">
        <f t="shared" ref="D2018:D2081" si="2121">IF($B$31=1,$B$28,IF(E2018=0,$B$28,0))</f>
        <v>3000</v>
      </c>
      <c r="E2018" s="27">
        <v>0</v>
      </c>
      <c r="F2018" s="64">
        <f t="shared" si="2094"/>
        <v>0.96267801959344901</v>
      </c>
      <c r="G2018" s="34">
        <v>0</v>
      </c>
      <c r="H2018" s="34">
        <f t="shared" ref="H2018:H2081" si="2122">IF(AE2018&gt;$F$24,IF(L2018&gt;0,1,0),1)</f>
        <v>1</v>
      </c>
      <c r="I2018" s="34">
        <f t="shared" si="2095"/>
        <v>12793.990880396937</v>
      </c>
      <c r="J2018" s="34">
        <f t="shared" ref="J2018:J2081" si="2123">IF(AE2018&lt;$F$24,0,I2018*W2018^(2/3))</f>
        <v>63041.185808600756</v>
      </c>
      <c r="K2018" s="34">
        <f t="shared" ref="K2018:K2081" si="2124">IF(AE2018&lt;$F$24,0,IF(E2018&gt;=0,I2018*(D2018/($F$29+D2018))*W2018^(2/3)-1*(M2018/$D$25)*W2018^(2/3),-1*(M2018/$D$25)*W2018^(2/3)))</f>
        <v>55279.542980568825</v>
      </c>
      <c r="L2018" s="36">
        <f t="shared" si="2107"/>
        <v>3828.2082039067873</v>
      </c>
      <c r="M2018" s="34">
        <f t="shared" ref="M2018:M2081" si="2125">$H$24*F2018</f>
        <v>149.95224105927213</v>
      </c>
      <c r="N2018" s="34">
        <f t="shared" si="2096"/>
        <v>738.87555332854663</v>
      </c>
      <c r="O2018" s="34">
        <f t="shared" ref="O2018:O2081" si="2126">$D$29*F2018</f>
        <v>13.261852397919354</v>
      </c>
      <c r="P2018">
        <f t="shared" si="2111"/>
        <v>145.05466328204506</v>
      </c>
      <c r="Q2018" s="36">
        <f t="shared" ref="Q2018:Q2081" si="2127">W2018*U2018*($D$30*(Y2018/W2018^(1/3))+O2018)/($D$27*U2018+$D$30)</f>
        <v>431.07816627248707</v>
      </c>
      <c r="R2018" s="34">
        <f t="shared" ref="R2018:R2081" si="2128">IF(AE2018&gt;=$F$25,P2018+AC2018+(1-$D$28)*AG2018,P2018+AC2018+AF2018)</f>
        <v>343.25147178914648</v>
      </c>
      <c r="S2018" s="34">
        <f t="shared" ref="S2018:S2081" si="2129">Q2018-P2018-AC2018-AG2018-AF2018</f>
        <v>87.826694483340617</v>
      </c>
      <c r="T2018" s="36">
        <f t="shared" si="2097"/>
        <v>5.5324883109924656E-3</v>
      </c>
      <c r="U2018" s="36">
        <f t="shared" ref="U2018:U2081" si="2130">IF(AE2018&lt;$F$24,AT2018,U2017+T2017)</f>
        <v>27365.89114434204</v>
      </c>
      <c r="V2018" s="36">
        <f t="shared" ref="V2018:V2081" si="2131">W2018*AA2018</f>
        <v>1.1245271441254354E-2</v>
      </c>
      <c r="W2018" s="68">
        <f t="shared" ref="W2018:W2081" si="2132">IF(AE2018&lt;$F$24,AS2018,W2017+V2017)</f>
        <v>10.937737725447963</v>
      </c>
      <c r="X2018">
        <f t="shared" ref="X2018:X2081" si="2133">W2018^(1/3)/$L$24</f>
        <v>4.5665948411319341</v>
      </c>
      <c r="Y2018">
        <f t="shared" ref="Y2018:Y2081" si="2134">M2018/$H$30</f>
        <v>5.4790819485161157E-3</v>
      </c>
      <c r="Z2018" s="34">
        <f t="shared" ref="Z2018:Z2081" si="2135">$H$28*F2018</f>
        <v>1.6980387444359678E-3</v>
      </c>
      <c r="AA2018" s="36">
        <f t="shared" ref="AA2018:AA2081" si="2136">Y2018*(((U2018/$H$30)/W2018^(1/3)-(1+G2018/W2018^(1/3))/$H$29^(1/3))/(U2018/$H$30+$H$27))</f>
        <v>1.0281167571874461E-3</v>
      </c>
      <c r="AB2018" s="34">
        <f t="shared" ref="AB2018:AB2081" si="2137">$D$31*F2018</f>
        <v>1.9253560391868981E-3</v>
      </c>
      <c r="AC2018" s="36">
        <f t="shared" ref="AC2018:AC2081" si="2138">AB2018*AE2018</f>
        <v>129.96200060715537</v>
      </c>
      <c r="AD2018" s="34">
        <f t="shared" ref="AD2018:AD2081" si="2139">IF(AE2018&lt;$F$24,AM2018*M2018,IF(AE2018&lt;$F$25,(1-$D$27)*Q2018-AC2018,0))</f>
        <v>68.23480789994602</v>
      </c>
      <c r="AE2018">
        <f t="shared" si="2098"/>
        <v>67500.243052209684</v>
      </c>
      <c r="AF2018" s="36">
        <f t="shared" si="2112"/>
        <v>68.23480789994602</v>
      </c>
      <c r="AG2018" s="34">
        <f t="shared" ref="AG2018:AG2081" si="2140">IF(AE2018&gt;=$F$25,(1-$D$27)*Q2018-AC2018,0)</f>
        <v>0</v>
      </c>
      <c r="AH2018">
        <f t="shared" si="2108"/>
        <v>0</v>
      </c>
      <c r="AI2018" s="29">
        <f t="shared" si="2099"/>
        <v>0</v>
      </c>
      <c r="AJ2018">
        <f t="shared" si="2100"/>
        <v>0</v>
      </c>
      <c r="AK2018" s="36">
        <f t="shared" si="2113"/>
        <v>-1.3091540187150467E-3</v>
      </c>
      <c r="AL2018" s="36">
        <f t="shared" si="2101"/>
        <v>-4.74342772142052E-4</v>
      </c>
      <c r="AM2018" s="36">
        <f t="shared" si="2102"/>
        <v>-4.048616516327426E-2</v>
      </c>
      <c r="AN2018" s="37">
        <f t="shared" si="2114"/>
        <v>0.15973952593424007</v>
      </c>
      <c r="AO2018" s="36">
        <f t="shared" si="2115"/>
        <v>0.84865863719847023</v>
      </c>
      <c r="AP2018" s="36">
        <f t="shared" si="2116"/>
        <v>21.299947745216375</v>
      </c>
      <c r="AQ2018" s="74">
        <f t="shared" ref="AQ2018:AQ2081" si="2141">(AN2018*Y2018)/AO2018^3</f>
        <v>1.4319276673102044E-3</v>
      </c>
      <c r="AR2018" s="73">
        <f t="shared" ref="AR2018:AR2081" si="2142">AO2018^2*(($H$27*AQ2018)/($H$27+AQ2018))*(1+((Z2018*AO2018)/Y2018))</f>
        <v>1.299027641312464E-3</v>
      </c>
      <c r="AS2018" s="72">
        <f t="shared" si="2117"/>
        <v>0.61122218181235322</v>
      </c>
      <c r="AT2018" s="37">
        <f t="shared" ref="AT2018:AT2081" si="2143">AN2018*M2018/AS2018</f>
        <v>39.189186211404127</v>
      </c>
      <c r="AU2018" s="37">
        <f t="shared" ref="AU2018:AU2081" si="2144">AP2018*M2018</f>
        <v>3193.9748988405859</v>
      </c>
      <c r="AV2018" s="34">
        <f t="shared" ref="AV2018:AV2081" si="2145">(((AH2018+AJ2018)/$X$27)*$L$29)/(1-$J$24)</f>
        <v>0</v>
      </c>
      <c r="AW2018" s="34">
        <f t="shared" ref="AW2018:AW2081" si="2146">L2018/$L$25/(1-$L$26)</f>
        <v>1.0286082223226423</v>
      </c>
      <c r="AX2018" s="37">
        <f t="shared" ref="AX2018:AX2081" si="2147">(((U2018*W2018)/$X$27)*$L$29)/$X$24</f>
        <v>41.113623362318037</v>
      </c>
      <c r="AY2018" s="7">
        <f t="shared" ref="AY2018:AY2081" si="2148">AX2018+W2018+AV2018+AW2018</f>
        <v>53.079969310088643</v>
      </c>
      <c r="AZ2018" s="37">
        <f t="shared" ref="AZ2018:AZ2081" si="2149">AX2018+W2018</f>
        <v>52.051361087765997</v>
      </c>
      <c r="BA2018" s="2">
        <f>BE2018*'mass balance'!$B$17+BF2018*'mass balance'!$C$17+BG2018*'mass balance'!$D$17+BH2018*'mass balance'!$E$17</f>
        <v>7.271654116363706E-4</v>
      </c>
      <c r="BB2018" s="2">
        <f>BE2018*'mass balance'!$B$18+BF2018*'mass balance'!$C$18+BG2018*'mass balance'!$D$18+BH2018*'mass balance'!$E$18</f>
        <v>7.3835257181539197E-4</v>
      </c>
      <c r="BC2018" s="2">
        <f>BE2018*'mass balance'!$B$19+BF2018*'mass balance'!$C$19+BG2018*'mass balance'!$D$19+BH2018*'mass balance'!$E$19</f>
        <v>-9.2294071476924002E-4</v>
      </c>
      <c r="BD2018" s="2">
        <f>BE2018*'mass balance'!$B$20+BF2018*'mass balance'!$C$20+BG2018*'mass balance'!$D$20+BH2018*'mass balance'!$E$20</f>
        <v>3.3561480537063265E-5</v>
      </c>
      <c r="BE2018" s="2">
        <f>N2018*'mass balance'!$H$11+R2018*'mass balance'!$I$11+S2018*'mass balance'!$J$11</f>
        <v>-1.759227507925111E-3</v>
      </c>
      <c r="BF2018" s="2">
        <f>N2018*'mass balance'!$H$12+R2018*'mass balance'!$I$12+S2018*'mass balance'!$J$12</f>
        <v>1.4115403482746047E-4</v>
      </c>
      <c r="BG2018" s="2">
        <f>N2018*'mass balance'!$H$13+R2018*'mass balance'!$I$13+S2018*'mass balance'!$J$13</f>
        <v>5.3068515009665443E-4</v>
      </c>
      <c r="BH2018" s="2">
        <f>N2018*'mass balance'!$H$14+R2018*'mass balance'!$I$14+S2018*'mass balance'!$J$14</f>
        <v>1.92415508679309E-4</v>
      </c>
      <c r="BI2018" s="36">
        <f t="shared" ref="BI2018:BI2081" si="2150">$F$26*EXP($P$24*(1/(273+$P$29)-1/(273+C2018)))/(1+EXP($P$25*(1/(273+C2018)-1/$P$27))+EXP($P$26*(1/$P$28-1/(273+C2018))))</f>
        <v>6.4767575960678318E-26</v>
      </c>
      <c r="BJ2018" s="36">
        <f t="shared" ref="BJ2018:BJ2081" si="2151">($F$27*(W2018/$H$29)*BK2018+BI2018)*(U2018/$H$30)*((Y2018/W2018^(1/3))-AA2018)-AA2018*BK2018</f>
        <v>2.4820497087789175E-29</v>
      </c>
      <c r="BK2018" s="36">
        <f t="shared" ref="BK2018:BK2081" si="2152">IF(AE2018&gt;$F$24,BK2017+BJ2017,0)</f>
        <v>6.6577801361778713E-26</v>
      </c>
      <c r="BL2018" s="36">
        <f t="shared" ref="BL2018:BL2081" si="2153">BK2018-AA2018*BM2018</f>
        <v>3.3029353152091731E-26</v>
      </c>
      <c r="BM2018" s="36">
        <f t="shared" si="2118"/>
        <v>3.2630971117972383E-23</v>
      </c>
      <c r="BN2018" s="36">
        <f t="shared" ref="BN2018:BN2081" ca="1" si="2154">RAND()</f>
        <v>0.37745248041671564</v>
      </c>
      <c r="BO2018" s="36">
        <f t="shared" ca="1" si="2103"/>
        <v>1</v>
      </c>
      <c r="BP2018" s="36">
        <f t="shared" si="2119"/>
        <v>-3.2630971117972383E-23</v>
      </c>
      <c r="BQ2018" s="36">
        <f t="shared" si="2120"/>
        <v>1</v>
      </c>
      <c r="BR2018" s="2">
        <f t="shared" si="2109"/>
        <v>-5</v>
      </c>
      <c r="BS2018">
        <v>0</v>
      </c>
      <c r="BT2018" s="37">
        <f t="shared" si="2104"/>
        <v>0.9252480665561631</v>
      </c>
      <c r="BU2018" s="34">
        <f t="shared" ref="BU2018:BU2081" si="2155">IF(AE2018&lt;=$F$25,X2018,-5)</f>
        <v>4.5665948411319341</v>
      </c>
      <c r="BV2018" s="34">
        <f t="shared" ref="BV2018:BV2081" si="2156">IF(AE2018&lt;=$F$25,AY2018,-5)</f>
        <v>53.079969310088643</v>
      </c>
      <c r="BW2018" s="34">
        <f t="shared" ref="BW2018:BW2081" si="2157">IF(AE2018&lt;=$F$24,X2018,-5)</f>
        <v>-5</v>
      </c>
      <c r="BX2018" s="34">
        <f t="shared" ref="BX2018:BX2081" si="2158">IF(AE2018&lt;=$F$24,AY2018,-5)</f>
        <v>-5</v>
      </c>
      <c r="BY2018" s="34">
        <f t="shared" ref="BY2018:BY2081" si="2159">J2018/$L$25/(1-$L$26)</f>
        <v>16.938650829262762</v>
      </c>
      <c r="BZ2018" s="36">
        <f t="shared" si="2105"/>
        <v>9.2294071476924002E-4</v>
      </c>
      <c r="CA2018" s="34">
        <f t="shared" si="2106"/>
        <v>1.7775674780070846E-2</v>
      </c>
    </row>
    <row r="2019" spans="1:79" ht="13.2" x14ac:dyDescent="0.25">
      <c r="A2019" s="75">
        <f t="shared" ref="A2019:A2082" si="2160">IF($B$31=24,A2018+1/(365*24),A2018+1/365)</f>
        <v>5.4383561643837197</v>
      </c>
      <c r="B2019" s="34">
        <f t="shared" si="2110"/>
        <v>1985.0000000000578</v>
      </c>
      <c r="C2019">
        <f t="shared" ref="C2019:C2082" si="2161">$B$29</f>
        <v>20</v>
      </c>
      <c r="D2019" s="35">
        <f t="shared" si="2121"/>
        <v>3000</v>
      </c>
      <c r="E2019" s="27">
        <v>0</v>
      </c>
      <c r="F2019" s="64">
        <f t="shared" ref="F2019:F2082" si="2162">EXP($P$24*(1/($P$29)-1/(273+C2019)))/(1+EXP($P$25*(1/(273+C2019)-1/$P$27))+EXP($P$26*(1/$P$28-1/(273+C2019))))</f>
        <v>0.96267801959344901</v>
      </c>
      <c r="G2019" s="34">
        <v>0</v>
      </c>
      <c r="H2019" s="34">
        <f t="shared" si="2122"/>
        <v>1</v>
      </c>
      <c r="I2019" s="34">
        <f t="shared" ref="I2019:I2082" si="2163">$H$25*F2019</f>
        <v>12793.990880396937</v>
      </c>
      <c r="J2019" s="34">
        <f t="shared" si="2123"/>
        <v>63084.387540991513</v>
      </c>
      <c r="K2019" s="34">
        <f t="shared" si="2124"/>
        <v>55317.425707422663</v>
      </c>
      <c r="L2019" s="36">
        <f t="shared" si="2107"/>
        <v>3832.144048911226</v>
      </c>
      <c r="M2019" s="34">
        <f t="shared" si="2125"/>
        <v>149.95224105927213</v>
      </c>
      <c r="N2019" s="34">
        <f t="shared" ref="N2019:N2082" si="2164">IF(AE2019&lt;$F$24,0,IF(L2019&gt;0.0000001*$F$28*W2019,H2019*M2019*W2019^(2/3),0))</f>
        <v>739.38190014793986</v>
      </c>
      <c r="O2019" s="34">
        <f t="shared" si="2126"/>
        <v>13.261852397919354</v>
      </c>
      <c r="P2019">
        <f t="shared" si="2111"/>
        <v>145.2037964120735</v>
      </c>
      <c r="Q2019" s="36">
        <f t="shared" si="2127"/>
        <v>431.43384239839588</v>
      </c>
      <c r="R2019" s="34">
        <f t="shared" si="2128"/>
        <v>343.56413413158396</v>
      </c>
      <c r="S2019" s="34">
        <f t="shared" si="2129"/>
        <v>87.86970826681187</v>
      </c>
      <c r="T2019" s="36">
        <f t="shared" ref="T2019:T2082" si="2165">IF(AE2019&lt;$F$24,(M2019*0-U2019*Y2019)/W2019^(1/3),IF(L2019/$F$28&lt;0.0000001,(M2019*0-U2019*Y2019)/W2019^(1/3),(M2019*H2019-U2019*Y2019)/W2019^(1/3)))</f>
        <v>5.516942409178288E-3</v>
      </c>
      <c r="U2019" s="36">
        <f t="shared" si="2130"/>
        <v>27365.896676830351</v>
      </c>
      <c r="V2019" s="36">
        <f t="shared" si="2131"/>
        <v>1.1250778897429212E-2</v>
      </c>
      <c r="W2019" s="68">
        <f t="shared" si="2132"/>
        <v>10.948982996889217</v>
      </c>
      <c r="X2019">
        <f t="shared" si="2133"/>
        <v>4.568159302664478</v>
      </c>
      <c r="Y2019">
        <f t="shared" si="2134"/>
        <v>5.4790819485161157E-3</v>
      </c>
      <c r="Z2019" s="34">
        <f t="shared" si="2135"/>
        <v>1.6980387444359678E-3</v>
      </c>
      <c r="AA2019" s="36">
        <f t="shared" si="2136"/>
        <v>1.0275638295014012E-3</v>
      </c>
      <c r="AB2019" s="34">
        <f t="shared" si="2137"/>
        <v>1.9253560391868981E-3</v>
      </c>
      <c r="AC2019" s="36">
        <f t="shared" si="2138"/>
        <v>130.09337690662829</v>
      </c>
      <c r="AD2019" s="34">
        <f t="shared" si="2139"/>
        <v>68.266960812882189</v>
      </c>
      <c r="AE2019">
        <f t="shared" ref="AE2019:AE2082" si="2166">IF(AE2018&lt;$F$24,AU2019,AE2018+AD2018)</f>
        <v>67568.477860109633</v>
      </c>
      <c r="AF2019" s="36">
        <f t="shared" si="2112"/>
        <v>68.266960812882189</v>
      </c>
      <c r="AG2019" s="34">
        <f t="shared" si="2140"/>
        <v>0</v>
      </c>
      <c r="AH2019">
        <f t="shared" si="2108"/>
        <v>0</v>
      </c>
      <c r="AI2019" s="29">
        <f t="shared" ref="AI2019:AI2082" si="2167">IF(AE2018&gt;=$F$25,IF(B2018&gt;=$J$29,IF(AH2018&gt;($D$28/$J$30)*((1-$D$27)*($H$30*(Y2019*W2019^(2/3)+Z2019*W2019)/(1+(1/$H$27)))-AC2019),($D$28/$J$30)*((1-$D$27)*($H$30*(Y2019*W2019^(2/3)+Z2019*W2019)/(1+(1/$H$27)))-AC2019),AG2019),0),0)</f>
        <v>0</v>
      </c>
      <c r="AJ2019">
        <f t="shared" ref="AJ2019:AJ2082" si="2168">IF(AJ2018&gt;$J$27*$J$28,0,AI2019+AJ2018)</f>
        <v>0</v>
      </c>
      <c r="AK2019" s="36">
        <f t="shared" si="2113"/>
        <v>-1.299027641312464E-3</v>
      </c>
      <c r="AL2019" s="36">
        <f t="shared" ref="AL2019:AL2082" si="2169">(Y2018*AQ2018-Z2018*$H$27*AO2018)/(3*(AQ2018+$H$27))</f>
        <v>-4.7411574858038084E-4</v>
      </c>
      <c r="AM2019" s="36">
        <f t="shared" ref="AM2019:AM2082" si="2170">(1-$D$27)*AR2018-AB2018*AP2018</f>
        <v>-4.0412729086971473E-2</v>
      </c>
      <c r="AN2019" s="37">
        <f t="shared" si="2114"/>
        <v>0.15843037191552503</v>
      </c>
      <c r="AO2019" s="36">
        <f t="shared" si="2115"/>
        <v>0.84818429442632814</v>
      </c>
      <c r="AP2019" s="36">
        <f t="shared" si="2116"/>
        <v>21.259461580053102</v>
      </c>
      <c r="AQ2019" s="74">
        <f t="shared" si="2141"/>
        <v>1.4225762645200674E-3</v>
      </c>
      <c r="AR2019" s="73">
        <f t="shared" si="2142"/>
        <v>1.2889746250448863E-3</v>
      </c>
      <c r="AS2019" s="72">
        <f t="shared" si="2117"/>
        <v>0.6101978589892344</v>
      </c>
      <c r="AT2019" s="37">
        <f t="shared" si="2143"/>
        <v>38.933255780246988</v>
      </c>
      <c r="AU2019" s="37">
        <f t="shared" si="2144"/>
        <v>3187.9039076424569</v>
      </c>
      <c r="AV2019" s="34">
        <f t="shared" si="2145"/>
        <v>0</v>
      </c>
      <c r="AW2019" s="34">
        <f t="shared" si="2146"/>
        <v>1.0296657516725929</v>
      </c>
      <c r="AX2019" s="37">
        <f t="shared" si="2147"/>
        <v>41.155901287821266</v>
      </c>
      <c r="AY2019" s="7">
        <f t="shared" si="2148"/>
        <v>53.134550036383075</v>
      </c>
      <c r="AZ2019" s="37">
        <f t="shared" si="2149"/>
        <v>52.104884284710479</v>
      </c>
      <c r="BA2019" s="2">
        <f>BE2019*'mass balance'!$B$17+BF2019*'mass balance'!$C$17+BG2019*'mass balance'!$D$17+BH2019*'mass balance'!$E$17</f>
        <v>7.2777057643000473E-4</v>
      </c>
      <c r="BB2019" s="2">
        <f>BE2019*'mass balance'!$B$18+BF2019*'mass balance'!$C$18+BG2019*'mass balance'!$D$18+BH2019*'mass balance'!$E$18</f>
        <v>7.389670468366204E-4</v>
      </c>
      <c r="BC2019" s="2">
        <f>BE2019*'mass balance'!$B$19+BF2019*'mass balance'!$C$19+BG2019*'mass balance'!$D$19+BH2019*'mass balance'!$E$19</f>
        <v>-9.2370880854577523E-4</v>
      </c>
      <c r="BD2019" s="2">
        <f>BE2019*'mass balance'!$B$20+BF2019*'mass balance'!$C$20+BG2019*'mass balance'!$D$20+BH2019*'mass balance'!$E$20</f>
        <v>3.3589411219846382E-5</v>
      </c>
      <c r="BE2019" s="2">
        <f>N2019*'mass balance'!$H$11+R2019*'mass balance'!$I$11+S2019*'mass balance'!$J$11</f>
        <v>-1.7604330955903328E-3</v>
      </c>
      <c r="BF2019" s="2">
        <f>N2019*'mass balance'!$H$12+R2019*'mass balance'!$I$12+S2019*'mass balance'!$J$12</f>
        <v>1.4122316607651726E-4</v>
      </c>
      <c r="BG2019" s="2">
        <f>N2019*'mass balance'!$H$13+R2019*'mass balance'!$I$13+S2019*'mass balance'!$J$13</f>
        <v>5.3094492715438624E-4</v>
      </c>
      <c r="BH2019" s="2">
        <f>N2019*'mass balance'!$H$14+R2019*'mass balance'!$I$14+S2019*'mass balance'!$J$14</f>
        <v>1.9254736983019265E-4</v>
      </c>
      <c r="BI2019" s="36">
        <f t="shared" si="2150"/>
        <v>6.4767575960678318E-26</v>
      </c>
      <c r="BJ2019" s="36">
        <f t="shared" si="2151"/>
        <v>2.4812888422841313E-29</v>
      </c>
      <c r="BK2019" s="36">
        <f t="shared" si="2152"/>
        <v>6.6602621858866503E-26</v>
      </c>
      <c r="BL2019" s="36">
        <f t="shared" si="2153"/>
        <v>3.3038276447922264E-26</v>
      </c>
      <c r="BM2019" s="36">
        <f t="shared" si="2118"/>
        <v>3.2664000471124477E-23</v>
      </c>
      <c r="BN2019" s="36">
        <f t="shared" ca="1" si="2154"/>
        <v>0.91223902426528514</v>
      </c>
      <c r="BO2019" s="36">
        <f t="shared" ref="BO2019:BO2082" ca="1" si="2171">IF(BO2018=1,IF(BN2019&lt;BM2019,0,1),0)</f>
        <v>1</v>
      </c>
      <c r="BP2019" s="36">
        <f t="shared" si="2119"/>
        <v>-3.2664000471124477E-23</v>
      </c>
      <c r="BQ2019" s="36">
        <f t="shared" si="2120"/>
        <v>1</v>
      </c>
      <c r="BR2019" s="2">
        <f t="shared" si="2109"/>
        <v>-5</v>
      </c>
      <c r="BS2019">
        <v>0</v>
      </c>
      <c r="BT2019" s="37">
        <f t="shared" ref="BT2019:BT2082" si="2172">IF($B$31=24,(-1*BC2019*(0.082058*(20+273.15))/(0.082058*293.15))*24.06*1000,(-1*BC2019*(0.082058*(20+273.15))/(0.082058*293.15))*24.06*1000/24)</f>
        <v>0.92601808056713963</v>
      </c>
      <c r="BU2019" s="34">
        <f t="shared" si="2155"/>
        <v>4.568159302664478</v>
      </c>
      <c r="BV2019" s="34">
        <f t="shared" si="2156"/>
        <v>53.134550036383075</v>
      </c>
      <c r="BW2019" s="34">
        <f t="shared" si="2157"/>
        <v>-5</v>
      </c>
      <c r="BX2019" s="34">
        <f t="shared" si="2158"/>
        <v>-5</v>
      </c>
      <c r="BY2019" s="34">
        <f t="shared" si="2159"/>
        <v>16.950258781283335</v>
      </c>
      <c r="BZ2019" s="36">
        <f t="shared" ref="BZ2019:BZ2082" si="2173">BC2019*-1</f>
        <v>9.2370880854577523E-4</v>
      </c>
      <c r="CA2019" s="34">
        <f t="shared" ref="CA2019:CA2082" si="2174">BT2019/AZ2019</f>
        <v>1.7772193399513372E-2</v>
      </c>
    </row>
    <row r="2020" spans="1:79" ht="13.2" x14ac:dyDescent="0.25">
      <c r="A2020" s="75">
        <f t="shared" si="2160"/>
        <v>5.4410958904111171</v>
      </c>
      <c r="B2020" s="34">
        <f t="shared" si="2110"/>
        <v>1986.0000000000578</v>
      </c>
      <c r="C2020">
        <f t="shared" si="2161"/>
        <v>20</v>
      </c>
      <c r="D2020" s="35">
        <f t="shared" si="2121"/>
        <v>3000</v>
      </c>
      <c r="E2020" s="27">
        <v>0</v>
      </c>
      <c r="F2020" s="64">
        <f t="shared" si="2162"/>
        <v>0.96267801959344901</v>
      </c>
      <c r="G2020" s="34">
        <v>0</v>
      </c>
      <c r="H2020" s="34">
        <f t="shared" si="2122"/>
        <v>1</v>
      </c>
      <c r="I2020" s="34">
        <f t="shared" si="2163"/>
        <v>12793.990880396937</v>
      </c>
      <c r="J2020" s="34">
        <f t="shared" si="2123"/>
        <v>63127.595633152712</v>
      </c>
      <c r="K2020" s="34">
        <f t="shared" si="2124"/>
        <v>55355.314011030809</v>
      </c>
      <c r="L2020" s="36">
        <f t="shared" ref="L2020:L2083" si="2175">IF(L2019+K2020&gt;$F$28*W2020,$F$28*W2020,L2019+K2020)</f>
        <v>3836.0818215253262</v>
      </c>
      <c r="M2020" s="34">
        <f t="shared" si="2125"/>
        <v>149.95224105927213</v>
      </c>
      <c r="N2020" s="34">
        <f t="shared" si="2164"/>
        <v>739.88832150715746</v>
      </c>
      <c r="O2020" s="34">
        <f t="shared" si="2126"/>
        <v>13.261852397919354</v>
      </c>
      <c r="P2020">
        <f t="shared" si="2111"/>
        <v>145.35300258117283</v>
      </c>
      <c r="Q2020" s="36">
        <f t="shared" si="2127"/>
        <v>431.78963271857839</v>
      </c>
      <c r="R2020" s="34">
        <f t="shared" si="2128"/>
        <v>343.87692201619365</v>
      </c>
      <c r="S2020" s="34">
        <f t="shared" si="2129"/>
        <v>87.9127107023848</v>
      </c>
      <c r="T2020" s="36">
        <f t="shared" si="2165"/>
        <v>5.5014458651644459E-3</v>
      </c>
      <c r="U2020" s="36">
        <f t="shared" si="2130"/>
        <v>27365.902193772759</v>
      </c>
      <c r="V2020" s="36">
        <f t="shared" si="2131"/>
        <v>1.1256284900626726E-2</v>
      </c>
      <c r="W2020" s="68">
        <f t="shared" si="2132"/>
        <v>10.960233775786646</v>
      </c>
      <c r="X2020">
        <f t="shared" si="2133"/>
        <v>4.5697234587856093</v>
      </c>
      <c r="Y2020">
        <f t="shared" si="2134"/>
        <v>5.4790819485161157E-3</v>
      </c>
      <c r="Z2020" s="34">
        <f t="shared" si="2135"/>
        <v>1.6980387444359678E-3</v>
      </c>
      <c r="AA2020" s="36">
        <f t="shared" si="2136"/>
        <v>1.0270113877948585E-3</v>
      </c>
      <c r="AB2020" s="34">
        <f t="shared" si="2137"/>
        <v>1.9253560391868981E-3</v>
      </c>
      <c r="AC2020" s="36">
        <f t="shared" si="2138"/>
        <v>130.22481511190631</v>
      </c>
      <c r="AD2020" s="34">
        <f t="shared" si="2139"/>
        <v>68.299104323114477</v>
      </c>
      <c r="AE2020">
        <f t="shared" si="2166"/>
        <v>67636.744820922511</v>
      </c>
      <c r="AF2020" s="36">
        <f t="shared" si="2112"/>
        <v>68.299104323114477</v>
      </c>
      <c r="AG2020" s="34">
        <f t="shared" si="2140"/>
        <v>0</v>
      </c>
      <c r="AH2020">
        <f t="shared" ref="AH2020:AH2083" si="2176">IF(AH2019&lt;0,0,AH2019*$D$28+AG2020-AI2019)</f>
        <v>0</v>
      </c>
      <c r="AI2020" s="29">
        <f t="shared" si="2167"/>
        <v>0</v>
      </c>
      <c r="AJ2020">
        <f t="shared" si="2168"/>
        <v>0</v>
      </c>
      <c r="AK2020" s="36">
        <f t="shared" si="2113"/>
        <v>-1.2889746250448863E-3</v>
      </c>
      <c r="AL2020" s="36">
        <f t="shared" si="2169"/>
        <v>-4.7388860122978796E-4</v>
      </c>
      <c r="AM2020" s="36">
        <f t="shared" si="2170"/>
        <v>-4.0339400879660189E-2</v>
      </c>
      <c r="AN2020" s="37">
        <f t="shared" si="2114"/>
        <v>0.15713134427421258</v>
      </c>
      <c r="AO2020" s="36">
        <f t="shared" si="2115"/>
        <v>0.84771017867774778</v>
      </c>
      <c r="AP2020" s="36">
        <f t="shared" si="2116"/>
        <v>21.219048850966132</v>
      </c>
      <c r="AQ2020" s="74">
        <f t="shared" si="2141"/>
        <v>1.4132807006000038E-3</v>
      </c>
      <c r="AR2020" s="73">
        <f t="shared" si="2142"/>
        <v>1.278994477704622E-3</v>
      </c>
      <c r="AS2020" s="72">
        <f t="shared" si="2117"/>
        <v>0.60917517064614402</v>
      </c>
      <c r="AT2020" s="37">
        <f t="shared" si="2143"/>
        <v>38.678853554687876</v>
      </c>
      <c r="AU2020" s="37">
        <f t="shared" si="2144"/>
        <v>3181.8439283485445</v>
      </c>
      <c r="AV2020" s="34">
        <f t="shared" si="2145"/>
        <v>0</v>
      </c>
      <c r="AW2020" s="34">
        <f t="shared" si="2146"/>
        <v>1.030723798955488</v>
      </c>
      <c r="AX2020" s="37">
        <f t="shared" si="2147"/>
        <v>41.198199908876916</v>
      </c>
      <c r="AY2020" s="7">
        <f t="shared" si="2148"/>
        <v>53.189157483619049</v>
      </c>
      <c r="AZ2020" s="37">
        <f t="shared" si="2149"/>
        <v>52.158433684663564</v>
      </c>
      <c r="BA2020" s="2">
        <f>BE2020*'mass balance'!$B$17+BF2020*'mass balance'!$C$17+BG2020*'mass balance'!$D$17+BH2020*'mass balance'!$E$17</f>
        <v>7.2837594001989056E-4</v>
      </c>
      <c r="BB2020" s="2">
        <f>BE2020*'mass balance'!$B$18+BF2020*'mass balance'!$C$18+BG2020*'mass balance'!$D$18+BH2020*'mass balance'!$E$18</f>
        <v>7.395817237125041E-4</v>
      </c>
      <c r="BC2020" s="2">
        <f>BE2020*'mass balance'!$B$19+BF2020*'mass balance'!$C$19+BG2020*'mass balance'!$D$19+BH2020*'mass balance'!$E$19</f>
        <v>-9.2447715464063032E-4</v>
      </c>
      <c r="BD2020" s="2">
        <f>BE2020*'mass balance'!$B$20+BF2020*'mass balance'!$C$20+BG2020*'mass balance'!$D$20+BH2020*'mass balance'!$E$20</f>
        <v>3.3617351077841095E-5</v>
      </c>
      <c r="BE2020" s="2">
        <f>N2020*'mass balance'!$H$11+R2020*'mass balance'!$I$11+S2020*'mass balance'!$J$11</f>
        <v>-1.7616388607313272E-3</v>
      </c>
      <c r="BF2020" s="2">
        <f>N2020*'mass balance'!$H$12+R2020*'mass balance'!$I$12+S2020*'mass balance'!$J$12</f>
        <v>1.4129227908736474E-4</v>
      </c>
      <c r="BG2020" s="2">
        <f>N2020*'mass balance'!$H$13+R2020*'mass balance'!$I$13+S2020*'mass balance'!$J$13</f>
        <v>5.3120463584237763E-4</v>
      </c>
      <c r="BH2020" s="2">
        <f>N2020*'mass balance'!$H$14+R2020*'mass balance'!$I$14+S2020*'mass balance'!$J$14</f>
        <v>1.9267925039248888E-4</v>
      </c>
      <c r="BI2020" s="36">
        <f t="shared" si="2150"/>
        <v>6.4767575960678318E-26</v>
      </c>
      <c r="BJ2020" s="36">
        <f t="shared" si="2151"/>
        <v>2.4805299267526902E-29</v>
      </c>
      <c r="BK2020" s="36">
        <f t="shared" si="2152"/>
        <v>6.662743474728934E-26</v>
      </c>
      <c r="BL2020" s="36">
        <f t="shared" si="2153"/>
        <v>3.3047203606362747E-26</v>
      </c>
      <c r="BM2020" s="36">
        <f t="shared" si="2118"/>
        <v>3.2697038747572401E-23</v>
      </c>
      <c r="BN2020" s="36">
        <f t="shared" ca="1" si="2154"/>
        <v>0.45954993071606365</v>
      </c>
      <c r="BO2020" s="36">
        <f t="shared" ca="1" si="2171"/>
        <v>1</v>
      </c>
      <c r="BP2020" s="36">
        <f t="shared" si="2119"/>
        <v>-3.2697038747572401E-23</v>
      </c>
      <c r="BQ2020" s="36">
        <f t="shared" si="2120"/>
        <v>1</v>
      </c>
      <c r="BR2020" s="2">
        <f t="shared" ref="BR2020:BR2083" si="2177">IF(AJ2020-AJ2019&lt;-10000,$N$28*0.7,-5)</f>
        <v>-5</v>
      </c>
      <c r="BS2020">
        <v>0</v>
      </c>
      <c r="BT2020" s="37">
        <f t="shared" si="2172"/>
        <v>0.92678834752723172</v>
      </c>
      <c r="BU2020" s="34">
        <f t="shared" si="2155"/>
        <v>4.5697234587856093</v>
      </c>
      <c r="BV2020" s="34">
        <f t="shared" si="2156"/>
        <v>53.189157483619049</v>
      </c>
      <c r="BW2020" s="34">
        <f t="shared" si="2157"/>
        <v>-5</v>
      </c>
      <c r="BX2020" s="34">
        <f t="shared" si="2158"/>
        <v>-5</v>
      </c>
      <c r="BY2020" s="34">
        <f t="shared" si="2159"/>
        <v>16.961868442122189</v>
      </c>
      <c r="BZ2020" s="36">
        <f t="shared" si="2173"/>
        <v>9.2447715464063032E-4</v>
      </c>
      <c r="CA2020" s="34">
        <f t="shared" si="2174"/>
        <v>1.7768715087005008E-2</v>
      </c>
    </row>
    <row r="2021" spans="1:79" ht="13.2" x14ac:dyDescent="0.25">
      <c r="A2021" s="75">
        <f t="shared" si="2160"/>
        <v>5.4438356164385144</v>
      </c>
      <c r="B2021" s="34">
        <f t="shared" si="2110"/>
        <v>1987.0000000000578</v>
      </c>
      <c r="C2021">
        <f t="shared" si="2161"/>
        <v>20</v>
      </c>
      <c r="D2021" s="35">
        <f t="shared" si="2121"/>
        <v>3000</v>
      </c>
      <c r="E2021" s="27">
        <v>0</v>
      </c>
      <c r="F2021" s="64">
        <f t="shared" si="2162"/>
        <v>0.96267801959344901</v>
      </c>
      <c r="G2021" s="34">
        <v>0</v>
      </c>
      <c r="H2021" s="34">
        <f t="shared" si="2122"/>
        <v>1</v>
      </c>
      <c r="I2021" s="34">
        <f t="shared" si="2163"/>
        <v>12793.990880396937</v>
      </c>
      <c r="J2021" s="34">
        <f t="shared" si="2123"/>
        <v>63170.810078040253</v>
      </c>
      <c r="K2021" s="34">
        <f t="shared" si="2124"/>
        <v>55393.207885216412</v>
      </c>
      <c r="L2021" s="36">
        <f t="shared" si="2175"/>
        <v>3840.0215212405456</v>
      </c>
      <c r="M2021" s="34">
        <f t="shared" si="2125"/>
        <v>149.95224105927213</v>
      </c>
      <c r="N2021" s="34">
        <f t="shared" si="2164"/>
        <v>740.39481732363868</v>
      </c>
      <c r="O2021" s="34">
        <f t="shared" si="2126"/>
        <v>13.261852397919354</v>
      </c>
      <c r="P2021">
        <f t="shared" si="2111"/>
        <v>145.50228177007386</v>
      </c>
      <c r="Q2021" s="36">
        <f t="shared" si="2127"/>
        <v>432.14553718124279</v>
      </c>
      <c r="R2021" s="34">
        <f t="shared" si="2128"/>
        <v>344.18983539989381</v>
      </c>
      <c r="S2021" s="34">
        <f t="shared" si="2129"/>
        <v>87.955701781348921</v>
      </c>
      <c r="T2021" s="36">
        <f t="shared" si="2165"/>
        <v>5.4859985034174151E-3</v>
      </c>
      <c r="U2021" s="36">
        <f t="shared" si="2130"/>
        <v>27365.907695218626</v>
      </c>
      <c r="V2021" s="36">
        <f t="shared" si="2131"/>
        <v>1.1261789449731626E-2</v>
      </c>
      <c r="W2021" s="68">
        <f t="shared" si="2132"/>
        <v>10.971490060687273</v>
      </c>
      <c r="X2021">
        <f t="shared" si="2133"/>
        <v>4.5712873095539628</v>
      </c>
      <c r="Y2021">
        <f t="shared" si="2134"/>
        <v>5.4790819485161157E-3</v>
      </c>
      <c r="Z2021" s="34">
        <f t="shared" si="2135"/>
        <v>1.6980387444359678E-3</v>
      </c>
      <c r="AA2021" s="36">
        <f t="shared" si="2136"/>
        <v>1.0264594314389934E-3</v>
      </c>
      <c r="AB2021" s="34">
        <f t="shared" si="2137"/>
        <v>1.9253560391868981E-3</v>
      </c>
      <c r="AC2021" s="36">
        <f t="shared" si="2138"/>
        <v>130.35631520488587</v>
      </c>
      <c r="AD2021" s="34">
        <f t="shared" si="2139"/>
        <v>68.331238424934128</v>
      </c>
      <c r="AE2021">
        <f t="shared" si="2166"/>
        <v>67705.043925245627</v>
      </c>
      <c r="AF2021" s="36">
        <f t="shared" si="2112"/>
        <v>68.331238424934128</v>
      </c>
      <c r="AG2021" s="34">
        <f t="shared" si="2140"/>
        <v>0</v>
      </c>
      <c r="AH2021">
        <f t="shared" si="2176"/>
        <v>0</v>
      </c>
      <c r="AI2021" s="29">
        <f t="shared" si="2167"/>
        <v>0</v>
      </c>
      <c r="AJ2021">
        <f t="shared" si="2168"/>
        <v>0</v>
      </c>
      <c r="AK2021" s="36">
        <f t="shared" si="2113"/>
        <v>-1.278994477704622E-3</v>
      </c>
      <c r="AL2021" s="36">
        <f t="shared" si="2169"/>
        <v>-4.7366133153394809E-4</v>
      </c>
      <c r="AM2021" s="36">
        <f t="shared" si="2170"/>
        <v>-4.0266180559995202E-2</v>
      </c>
      <c r="AN2021" s="37">
        <f t="shared" si="2114"/>
        <v>0.1558423696491677</v>
      </c>
      <c r="AO2021" s="36">
        <f t="shared" si="2115"/>
        <v>0.84723629007651802</v>
      </c>
      <c r="AP2021" s="36">
        <f t="shared" si="2116"/>
        <v>21.178709450086473</v>
      </c>
      <c r="AQ2021" s="74">
        <f t="shared" si="2141"/>
        <v>1.4040406759154556E-3</v>
      </c>
      <c r="AR2021" s="73">
        <f t="shared" si="2142"/>
        <v>1.269086710086381E-3</v>
      </c>
      <c r="AS2021" s="72">
        <f t="shared" si="2117"/>
        <v>0.60815411476736059</v>
      </c>
      <c r="AT2021" s="37">
        <f t="shared" si="2143"/>
        <v>38.425971334288484</v>
      </c>
      <c r="AU2021" s="37">
        <f t="shared" si="2144"/>
        <v>3175.7949447836513</v>
      </c>
      <c r="AV2021" s="34">
        <f t="shared" si="2145"/>
        <v>0</v>
      </c>
      <c r="AW2021" s="34">
        <f t="shared" si="2146"/>
        <v>1.0317823640346866</v>
      </c>
      <c r="AX2021" s="37">
        <f t="shared" si="2147"/>
        <v>41.240519220038273</v>
      </c>
      <c r="AY2021" s="7">
        <f t="shared" si="2148"/>
        <v>53.243791644760236</v>
      </c>
      <c r="AZ2021" s="37">
        <f t="shared" si="2149"/>
        <v>52.212009280725546</v>
      </c>
      <c r="BA2021" s="2">
        <f>BE2021*'mass balance'!$B$17+BF2021*'mass balance'!$C$17+BG2021*'mass balance'!$D$17+BH2021*'mass balance'!$E$17</f>
        <v>7.2898150231825748E-4</v>
      </c>
      <c r="BB2021" s="2">
        <f>BE2021*'mass balance'!$B$18+BF2021*'mass balance'!$C$18+BG2021*'mass balance'!$D$18+BH2021*'mass balance'!$E$18</f>
        <v>7.4019660235392307E-4</v>
      </c>
      <c r="BC2021" s="2">
        <f>BE2021*'mass balance'!$B$19+BF2021*'mass balance'!$C$19+BG2021*'mass balance'!$D$19+BH2021*'mass balance'!$E$19</f>
        <v>-9.2524575294240384E-4</v>
      </c>
      <c r="BD2021" s="2">
        <f>BE2021*'mass balance'!$B$20+BF2021*'mass balance'!$C$20+BG2021*'mass balance'!$D$20+BH2021*'mass balance'!$E$20</f>
        <v>3.3645300106996512E-5</v>
      </c>
      <c r="BE2021" s="2">
        <f>N2021*'mass balance'!$H$11+R2021*'mass balance'!$I$11+S2021*'mass balance'!$J$11</f>
        <v>-1.7628448031515205E-3</v>
      </c>
      <c r="BF2021" s="2">
        <f>N2021*'mass balance'!$H$12+R2021*'mass balance'!$I$12+S2021*'mass balance'!$J$12</f>
        <v>1.4136137384600356E-4</v>
      </c>
      <c r="BG2021" s="2">
        <f>N2021*'mass balance'!$H$13+R2021*'mass balance'!$I$13+S2021*'mass balance'!$J$13</f>
        <v>5.3146427610757923E-4</v>
      </c>
      <c r="BH2021" s="2">
        <f>N2021*'mass balance'!$H$14+R2021*'mass balance'!$I$14+S2021*'mass balance'!$J$14</f>
        <v>1.9281115034469756E-4</v>
      </c>
      <c r="BI2021" s="36">
        <f t="shared" si="2150"/>
        <v>6.4767575960678318E-26</v>
      </c>
      <c r="BJ2021" s="36">
        <f t="shared" si="2151"/>
        <v>2.4797729573433087E-29</v>
      </c>
      <c r="BK2021" s="36">
        <f t="shared" si="2152"/>
        <v>6.6652240046556871E-26</v>
      </c>
      <c r="BL2021" s="36">
        <f t="shared" si="2153"/>
        <v>3.3056134630160526E-26</v>
      </c>
      <c r="BM2021" s="36">
        <f t="shared" si="2118"/>
        <v>3.2730085951178766E-23</v>
      </c>
      <c r="BN2021" s="36">
        <f t="shared" ca="1" si="2154"/>
        <v>8.4549192732347622E-2</v>
      </c>
      <c r="BO2021" s="36">
        <f t="shared" ca="1" si="2171"/>
        <v>1</v>
      </c>
      <c r="BP2021" s="36">
        <f t="shared" si="2119"/>
        <v>-3.2730085951178766E-23</v>
      </c>
      <c r="BQ2021" s="36">
        <f t="shared" si="2120"/>
        <v>1</v>
      </c>
      <c r="BR2021" s="2">
        <f t="shared" si="2177"/>
        <v>-5</v>
      </c>
      <c r="BS2021">
        <v>0</v>
      </c>
      <c r="BT2021" s="37">
        <f t="shared" si="2172"/>
        <v>0.92755886732475978</v>
      </c>
      <c r="BU2021" s="34">
        <f t="shared" si="2155"/>
        <v>4.5712873095539628</v>
      </c>
      <c r="BV2021" s="34">
        <f t="shared" si="2156"/>
        <v>53.243791644760236</v>
      </c>
      <c r="BW2021" s="34">
        <f t="shared" si="2157"/>
        <v>-5</v>
      </c>
      <c r="BX2021" s="34">
        <f t="shared" si="2158"/>
        <v>-5</v>
      </c>
      <c r="BY2021" s="34">
        <f t="shared" si="2159"/>
        <v>16.973479809886637</v>
      </c>
      <c r="BZ2021" s="36">
        <f t="shared" si="2173"/>
        <v>9.2524575294240384E-4</v>
      </c>
      <c r="CA2021" s="34">
        <f t="shared" si="2174"/>
        <v>1.776523983855138E-2</v>
      </c>
    </row>
    <row r="2022" spans="1:79" ht="13.2" x14ac:dyDescent="0.25">
      <c r="A2022" s="75">
        <f t="shared" si="2160"/>
        <v>5.4465753424659118</v>
      </c>
      <c r="B2022" s="34">
        <f t="shared" si="2110"/>
        <v>1988.0000000000578</v>
      </c>
      <c r="C2022">
        <f t="shared" si="2161"/>
        <v>20</v>
      </c>
      <c r="D2022" s="35">
        <f t="shared" si="2121"/>
        <v>3000</v>
      </c>
      <c r="E2022" s="27">
        <v>0</v>
      </c>
      <c r="F2022" s="64">
        <f t="shared" si="2162"/>
        <v>0.96267801959344901</v>
      </c>
      <c r="G2022" s="34">
        <v>0</v>
      </c>
      <c r="H2022" s="34">
        <f t="shared" si="2122"/>
        <v>1</v>
      </c>
      <c r="I2022" s="34">
        <f t="shared" si="2163"/>
        <v>12793.990880396937</v>
      </c>
      <c r="J2022" s="34">
        <f t="shared" si="2123"/>
        <v>63214.030868613547</v>
      </c>
      <c r="K2022" s="34">
        <f t="shared" si="2124"/>
        <v>55431.107323805722</v>
      </c>
      <c r="L2022" s="36">
        <f t="shared" si="2175"/>
        <v>3843.9631475479518</v>
      </c>
      <c r="M2022" s="34">
        <f t="shared" si="2125"/>
        <v>149.95224105927213</v>
      </c>
      <c r="N2022" s="34">
        <f t="shared" si="2164"/>
        <v>740.90138751486404</v>
      </c>
      <c r="O2022" s="34">
        <f t="shared" si="2126"/>
        <v>13.261852397919354</v>
      </c>
      <c r="P2022">
        <f t="shared" si="2111"/>
        <v>145.65163395949264</v>
      </c>
      <c r="Q2022" s="36">
        <f t="shared" si="2127"/>
        <v>432.50155573459381</v>
      </c>
      <c r="R2022" s="34">
        <f t="shared" si="2128"/>
        <v>344.50287423958684</v>
      </c>
      <c r="S2022" s="34">
        <f t="shared" si="2129"/>
        <v>87.998681495006963</v>
      </c>
      <c r="T2022" s="36">
        <f t="shared" si="2165"/>
        <v>5.4706001490862745E-3</v>
      </c>
      <c r="U2022" s="36">
        <f t="shared" si="2130"/>
        <v>27365.913181217129</v>
      </c>
      <c r="V2022" s="36">
        <f t="shared" si="2131"/>
        <v>1.1267292543630299E-2</v>
      </c>
      <c r="W2022" s="68">
        <f t="shared" si="2132"/>
        <v>10.982751850137005</v>
      </c>
      <c r="X2022">
        <f t="shared" si="2133"/>
        <v>4.5728508550281646</v>
      </c>
      <c r="Y2022">
        <f t="shared" si="2134"/>
        <v>5.4790819485161157E-3</v>
      </c>
      <c r="Z2022" s="34">
        <f t="shared" si="2135"/>
        <v>1.6980387444359678E-3</v>
      </c>
      <c r="AA2022" s="36">
        <f t="shared" si="2136"/>
        <v>1.0259079598060612E-3</v>
      </c>
      <c r="AB2022" s="34">
        <f t="shared" si="2137"/>
        <v>1.9253560391868981E-3</v>
      </c>
      <c r="AC2022" s="36">
        <f t="shared" si="2138"/>
        <v>130.48787716745244</v>
      </c>
      <c r="AD2022" s="34">
        <f t="shared" si="2139"/>
        <v>68.363363112641764</v>
      </c>
      <c r="AE2022">
        <f t="shared" si="2166"/>
        <v>67773.375163670557</v>
      </c>
      <c r="AF2022" s="36">
        <f t="shared" si="2112"/>
        <v>68.363363112641764</v>
      </c>
      <c r="AG2022" s="34">
        <f t="shared" si="2140"/>
        <v>0</v>
      </c>
      <c r="AH2022">
        <f t="shared" si="2176"/>
        <v>0</v>
      </c>
      <c r="AI2022" s="29">
        <f t="shared" si="2167"/>
        <v>0</v>
      </c>
      <c r="AJ2022">
        <f t="shared" si="2168"/>
        <v>0</v>
      </c>
      <c r="AK2022" s="36">
        <f t="shared" si="2113"/>
        <v>-1.269086710086381E-3</v>
      </c>
      <c r="AL2022" s="36">
        <f t="shared" si="2169"/>
        <v>-4.7343394092923556E-4</v>
      </c>
      <c r="AM2022" s="36">
        <f t="shared" si="2170"/>
        <v>-4.0193068145212209E-2</v>
      </c>
      <c r="AN2022" s="37">
        <f t="shared" si="2114"/>
        <v>0.15456337517146307</v>
      </c>
      <c r="AO2022" s="36">
        <f t="shared" si="2115"/>
        <v>0.84676262874498409</v>
      </c>
      <c r="AP2022" s="36">
        <f t="shared" si="2116"/>
        <v>21.138443269526476</v>
      </c>
      <c r="AQ2022" s="74">
        <f t="shared" si="2141"/>
        <v>1.3948558922412854E-3</v>
      </c>
      <c r="AR2022" s="73">
        <f t="shared" si="2142"/>
        <v>1.2592508359712169E-3</v>
      </c>
      <c r="AS2022" s="72">
        <f t="shared" si="2117"/>
        <v>0.60713468933548764</v>
      </c>
      <c r="AT2022" s="37">
        <f t="shared" si="2143"/>
        <v>38.174600957183713</v>
      </c>
      <c r="AU2022" s="37">
        <f t="shared" si="2144"/>
        <v>3169.7569407697824</v>
      </c>
      <c r="AV2022" s="34">
        <f t="shared" si="2145"/>
        <v>0</v>
      </c>
      <c r="AW2022" s="34">
        <f t="shared" si="2146"/>
        <v>1.0328414467734424</v>
      </c>
      <c r="AX2022" s="37">
        <f t="shared" si="2147"/>
        <v>41.282859215854344</v>
      </c>
      <c r="AY2022" s="7">
        <f t="shared" si="2148"/>
        <v>53.29845251276479</v>
      </c>
      <c r="AZ2022" s="37">
        <f t="shared" si="2149"/>
        <v>52.265611065991351</v>
      </c>
      <c r="BA2022" s="2">
        <f>BE2022*'mass balance'!$B$17+BF2022*'mass balance'!$C$17+BG2022*'mass balance'!$D$17+BH2022*'mass balance'!$E$17</f>
        <v>7.2958726323732914E-4</v>
      </c>
      <c r="BB2022" s="2">
        <f>BE2022*'mass balance'!$B$18+BF2022*'mass balance'!$C$18+BG2022*'mass balance'!$D$18+BH2022*'mass balance'!$E$18</f>
        <v>7.4081168267174961E-4</v>
      </c>
      <c r="BC2022" s="2">
        <f>BE2022*'mass balance'!$B$19+BF2022*'mass balance'!$C$19+BG2022*'mass balance'!$D$19+BH2022*'mass balance'!$E$19</f>
        <v>-9.2601460333968655E-4</v>
      </c>
      <c r="BD2022" s="2">
        <f>BE2022*'mass balance'!$B$20+BF2022*'mass balance'!$C$20+BG2022*'mass balance'!$D$20+BH2022*'mass balance'!$E$20</f>
        <v>3.3673258303261336E-5</v>
      </c>
      <c r="BE2022" s="2">
        <f>N2022*'mass balance'!$H$11+R2022*'mass balance'!$I$11+S2022*'mass balance'!$J$11</f>
        <v>-1.764050922654438E-3</v>
      </c>
      <c r="BF2022" s="2">
        <f>N2022*'mass balance'!$H$12+R2022*'mass balance'!$I$12+S2022*'mass balance'!$J$12</f>
        <v>1.4143045033845555E-4</v>
      </c>
      <c r="BG2022" s="2">
        <f>N2022*'mass balance'!$H$13+R2022*'mass balance'!$I$13+S2022*'mass balance'!$J$13</f>
        <v>5.3172384789701768E-4</v>
      </c>
      <c r="BH2022" s="2">
        <f>N2022*'mass balance'!$H$14+R2022*'mass balance'!$I$14+S2022*'mass balance'!$J$14</f>
        <v>1.9294306966532914E-4</v>
      </c>
      <c r="BI2022" s="36">
        <f t="shared" si="2150"/>
        <v>6.4767575960678318E-26</v>
      </c>
      <c r="BJ2022" s="36">
        <f t="shared" si="2151"/>
        <v>2.4790179292289305E-29</v>
      </c>
      <c r="BK2022" s="36">
        <f t="shared" si="2152"/>
        <v>6.6677037776130299E-26</v>
      </c>
      <c r="BL2022" s="36">
        <f t="shared" si="2153"/>
        <v>3.3065069522041962E-26</v>
      </c>
      <c r="BM2022" s="36">
        <f t="shared" si="2118"/>
        <v>3.2763142085808926E-23</v>
      </c>
      <c r="BN2022" s="36">
        <f t="shared" ca="1" si="2154"/>
        <v>0.28525919575447889</v>
      </c>
      <c r="BO2022" s="36">
        <f t="shared" ca="1" si="2171"/>
        <v>1</v>
      </c>
      <c r="BP2022" s="36">
        <f t="shared" si="2119"/>
        <v>-3.2763142085808926E-23</v>
      </c>
      <c r="BQ2022" s="36">
        <f t="shared" si="2120"/>
        <v>1</v>
      </c>
      <c r="BR2022" s="2">
        <f t="shared" si="2177"/>
        <v>-5</v>
      </c>
      <c r="BS2022">
        <v>0</v>
      </c>
      <c r="BT2022" s="37">
        <f t="shared" si="2172"/>
        <v>0.92832963984803563</v>
      </c>
      <c r="BU2022" s="34">
        <f t="shared" si="2155"/>
        <v>4.5728508550281646</v>
      </c>
      <c r="BV2022" s="34">
        <f t="shared" si="2156"/>
        <v>53.29845251276479</v>
      </c>
      <c r="BW2022" s="34">
        <f t="shared" si="2157"/>
        <v>-5</v>
      </c>
      <c r="BX2022" s="34">
        <f t="shared" si="2158"/>
        <v>-5</v>
      </c>
      <c r="BY2022" s="34">
        <f t="shared" si="2159"/>
        <v>16.985092882684924</v>
      </c>
      <c r="BZ2022" s="36">
        <f t="shared" si="2173"/>
        <v>9.2601460333968655E-4</v>
      </c>
      <c r="CA2022" s="34">
        <f t="shared" si="2174"/>
        <v>1.776176765016509E-2</v>
      </c>
    </row>
    <row r="2023" spans="1:79" ht="13.2" x14ac:dyDescent="0.25">
      <c r="A2023" s="75">
        <f t="shared" si="2160"/>
        <v>5.4493150684933092</v>
      </c>
      <c r="B2023" s="34">
        <f t="shared" si="2110"/>
        <v>1989.0000000000578</v>
      </c>
      <c r="C2023">
        <f t="shared" si="2161"/>
        <v>20</v>
      </c>
      <c r="D2023" s="35">
        <f t="shared" si="2121"/>
        <v>3000</v>
      </c>
      <c r="E2023" s="27">
        <v>0</v>
      </c>
      <c r="F2023" s="64">
        <f t="shared" si="2162"/>
        <v>0.96267801959344901</v>
      </c>
      <c r="G2023" s="34">
        <v>0</v>
      </c>
      <c r="H2023" s="34">
        <f t="shared" si="2122"/>
        <v>1</v>
      </c>
      <c r="I2023" s="34">
        <f t="shared" si="2163"/>
        <v>12793.990880396937</v>
      </c>
      <c r="J2023" s="34">
        <f t="shared" si="2123"/>
        <v>63257.257997835812</v>
      </c>
      <c r="K2023" s="34">
        <f t="shared" si="2124"/>
        <v>55469.012320628339</v>
      </c>
      <c r="L2023" s="36">
        <f t="shared" si="2175"/>
        <v>3847.9066999382221</v>
      </c>
      <c r="M2023" s="34">
        <f t="shared" si="2125"/>
        <v>149.95224105927213</v>
      </c>
      <c r="N2023" s="34">
        <f t="shared" si="2164"/>
        <v>741.40803199835898</v>
      </c>
      <c r="O2023" s="34">
        <f t="shared" si="2126"/>
        <v>13.261852397919354</v>
      </c>
      <c r="P2023">
        <f t="shared" si="2111"/>
        <v>145.80105913013045</v>
      </c>
      <c r="Q2023" s="36">
        <f t="shared" si="2127"/>
        <v>432.85768832683289</v>
      </c>
      <c r="R2023" s="34">
        <f t="shared" si="2128"/>
        <v>344.81603849215844</v>
      </c>
      <c r="S2023" s="34">
        <f t="shared" si="2129"/>
        <v>88.041649834674473</v>
      </c>
      <c r="T2023" s="36">
        <f t="shared" si="2165"/>
        <v>5.4552506279886342E-3</v>
      </c>
      <c r="U2023" s="36">
        <f t="shared" si="2130"/>
        <v>27365.918651817279</v>
      </c>
      <c r="V2023" s="36">
        <f t="shared" si="2131"/>
        <v>1.1272794181210802E-2</v>
      </c>
      <c r="W2023" s="68">
        <f t="shared" si="2132"/>
        <v>10.994019142680635</v>
      </c>
      <c r="X2023">
        <f t="shared" si="2133"/>
        <v>4.5744140952668335</v>
      </c>
      <c r="Y2023">
        <f t="shared" si="2134"/>
        <v>5.4790819485161157E-3</v>
      </c>
      <c r="Z2023" s="34">
        <f t="shared" si="2135"/>
        <v>1.6980387444359678E-3</v>
      </c>
      <c r="AA2023" s="36">
        <f t="shared" si="2136"/>
        <v>1.0253569722693966E-3</v>
      </c>
      <c r="AB2023" s="34">
        <f t="shared" si="2137"/>
        <v>1.9253560391868981E-3</v>
      </c>
      <c r="AC2023" s="36">
        <f t="shared" si="2138"/>
        <v>130.61950098148048</v>
      </c>
      <c r="AD2023" s="34">
        <f t="shared" si="2139"/>
        <v>68.395478380547473</v>
      </c>
      <c r="AE2023">
        <f t="shared" si="2166"/>
        <v>67841.7385267832</v>
      </c>
      <c r="AF2023" s="36">
        <f t="shared" si="2112"/>
        <v>68.395478380547473</v>
      </c>
      <c r="AG2023" s="34">
        <f t="shared" si="2140"/>
        <v>0</v>
      </c>
      <c r="AH2023">
        <f t="shared" si="2176"/>
        <v>0</v>
      </c>
      <c r="AI2023" s="29">
        <f t="shared" si="2167"/>
        <v>0</v>
      </c>
      <c r="AJ2023">
        <f t="shared" si="2168"/>
        <v>0</v>
      </c>
      <c r="AK2023" s="36">
        <f t="shared" si="2113"/>
        <v>-1.2592508359712169E-3</v>
      </c>
      <c r="AL2023" s="36">
        <f t="shared" si="2169"/>
        <v>-4.7320643084475191E-4</v>
      </c>
      <c r="AM2023" s="36">
        <f t="shared" si="2170"/>
        <v>-4.0120063651137954E-2</v>
      </c>
      <c r="AN2023" s="37">
        <f t="shared" si="2114"/>
        <v>0.15329428846137669</v>
      </c>
      <c r="AO2023" s="36">
        <f t="shared" si="2115"/>
        <v>0.84628919480405485</v>
      </c>
      <c r="AP2023" s="36">
        <f t="shared" si="2116"/>
        <v>21.098250201381266</v>
      </c>
      <c r="AQ2023" s="74">
        <f t="shared" si="2141"/>
        <v>1.3857260527561732E-3</v>
      </c>
      <c r="AR2023" s="73">
        <f t="shared" si="2142"/>
        <v>1.2494863721105366E-3</v>
      </c>
      <c r="AS2023" s="72">
        <f t="shared" si="2117"/>
        <v>0.60611689233148802</v>
      </c>
      <c r="AT2023" s="37">
        <f t="shared" si="2143"/>
        <v>37.924734299928339</v>
      </c>
      <c r="AU2023" s="37">
        <f t="shared" si="2144"/>
        <v>3163.72990012636</v>
      </c>
      <c r="AV2023" s="34">
        <f t="shared" si="2145"/>
        <v>0</v>
      </c>
      <c r="AW2023" s="34">
        <f t="shared" si="2146"/>
        <v>1.0339010470349048</v>
      </c>
      <c r="AX2023" s="37">
        <f t="shared" si="2147"/>
        <v>41.32521989086996</v>
      </c>
      <c r="AY2023" s="7">
        <f t="shared" si="2148"/>
        <v>53.353140080585497</v>
      </c>
      <c r="AZ2023" s="37">
        <f t="shared" si="2149"/>
        <v>52.319239033550595</v>
      </c>
      <c r="BA2023" s="2">
        <f>BE2023*'mass balance'!$B$17+BF2023*'mass balance'!$C$17+BG2023*'mass balance'!$D$17+BH2023*'mass balance'!$E$17</f>
        <v>7.3019322268931899E-4</v>
      </c>
      <c r="BB2023" s="2">
        <f>BE2023*'mass balance'!$B$18+BF2023*'mass balance'!$C$18+BG2023*'mass balance'!$D$18+BH2023*'mass balance'!$E$18</f>
        <v>7.4142696457684721E-4</v>
      </c>
      <c r="BC2023" s="2">
        <f>BE2023*'mass balance'!$B$19+BF2023*'mass balance'!$C$19+BG2023*'mass balance'!$D$19+BH2023*'mass balance'!$E$19</f>
        <v>-9.2678370572105888E-4</v>
      </c>
      <c r="BD2023" s="2">
        <f>BE2023*'mass balance'!$B$20+BF2023*'mass balance'!$C$20+BG2023*'mass balance'!$D$20+BH2023*'mass balance'!$E$20</f>
        <v>3.3701225662583964E-5</v>
      </c>
      <c r="BE2023" s="2">
        <f>N2023*'mass balance'!$H$11+R2023*'mass balance'!$I$11+S2023*'mass balance'!$J$11</f>
        <v>-1.7652572190437117E-3</v>
      </c>
      <c r="BF2023" s="2">
        <f>N2023*'mass balance'!$H$12+R2023*'mass balance'!$I$12+S2023*'mass balance'!$J$12</f>
        <v>1.4149950855076317E-4</v>
      </c>
      <c r="BG2023" s="2">
        <f>N2023*'mass balance'!$H$13+R2023*'mass balance'!$I$13+S2023*'mass balance'!$J$13</f>
        <v>5.3198335115780366E-4</v>
      </c>
      <c r="BH2023" s="2">
        <f>N2023*'mass balance'!$H$14+R2023*'mass balance'!$I$14+S2023*'mass balance'!$J$14</f>
        <v>1.9307500833290594E-4</v>
      </c>
      <c r="BI2023" s="36">
        <f t="shared" si="2150"/>
        <v>6.4767575960678318E-26</v>
      </c>
      <c r="BJ2023" s="36">
        <f t="shared" si="2151"/>
        <v>2.4782648375966537E-29</v>
      </c>
      <c r="BK2023" s="36">
        <f t="shared" si="2152"/>
        <v>6.6701827955422594E-26</v>
      </c>
      <c r="BL2023" s="36">
        <f t="shared" si="2153"/>
        <v>3.3074008284712517E-26</v>
      </c>
      <c r="BM2023" s="36">
        <f t="shared" si="2118"/>
        <v>3.2796207155330968E-23</v>
      </c>
      <c r="BN2023" s="36">
        <f t="shared" ca="1" si="2154"/>
        <v>0.77042610395198041</v>
      </c>
      <c r="BO2023" s="36">
        <f t="shared" ca="1" si="2171"/>
        <v>1</v>
      </c>
      <c r="BP2023" s="36">
        <f t="shared" si="2119"/>
        <v>-3.2796207155330968E-23</v>
      </c>
      <c r="BQ2023" s="36">
        <f t="shared" si="2120"/>
        <v>1</v>
      </c>
      <c r="BR2023" s="2">
        <f t="shared" si="2177"/>
        <v>-5</v>
      </c>
      <c r="BS2023">
        <v>0</v>
      </c>
      <c r="BT2023" s="37">
        <f t="shared" si="2172"/>
        <v>0.92910066498536148</v>
      </c>
      <c r="BU2023" s="34">
        <f t="shared" si="2155"/>
        <v>4.5744140952668335</v>
      </c>
      <c r="BV2023" s="34">
        <f t="shared" si="2156"/>
        <v>53.353140080585497</v>
      </c>
      <c r="BW2023" s="34">
        <f t="shared" si="2157"/>
        <v>-5</v>
      </c>
      <c r="BX2023" s="34">
        <f t="shared" si="2158"/>
        <v>-5</v>
      </c>
      <c r="BY2023" s="34">
        <f t="shared" si="2159"/>
        <v>16.996707658626331</v>
      </c>
      <c r="BZ2023" s="36">
        <f t="shared" si="2173"/>
        <v>9.2678370572105888E-4</v>
      </c>
      <c r="CA2023" s="34">
        <f t="shared" si="2174"/>
        <v>1.7758298517865676E-2</v>
      </c>
    </row>
    <row r="2024" spans="1:79" ht="13.2" x14ac:dyDescent="0.25">
      <c r="A2024" s="75">
        <f t="shared" si="2160"/>
        <v>5.4520547945207065</v>
      </c>
      <c r="B2024" s="34">
        <f t="shared" si="2110"/>
        <v>1990.000000000058</v>
      </c>
      <c r="C2024">
        <f t="shared" si="2161"/>
        <v>20</v>
      </c>
      <c r="D2024" s="35">
        <f t="shared" si="2121"/>
        <v>3000</v>
      </c>
      <c r="E2024" s="27">
        <v>0</v>
      </c>
      <c r="F2024" s="64">
        <f t="shared" si="2162"/>
        <v>0.96267801959344901</v>
      </c>
      <c r="G2024" s="34">
        <v>0</v>
      </c>
      <c r="H2024" s="34">
        <f t="shared" si="2122"/>
        <v>1</v>
      </c>
      <c r="I2024" s="34">
        <f t="shared" si="2163"/>
        <v>12793.990880396937</v>
      </c>
      <c r="J2024" s="34">
        <f t="shared" si="2123"/>
        <v>63300.491458673816</v>
      </c>
      <c r="K2024" s="34">
        <f t="shared" si="2124"/>
        <v>55506.922869516951</v>
      </c>
      <c r="L2024" s="36">
        <f t="shared" si="2175"/>
        <v>3851.8521779016464</v>
      </c>
      <c r="M2024" s="34">
        <f t="shared" si="2125"/>
        <v>149.95224105927213</v>
      </c>
      <c r="N2024" s="34">
        <f t="shared" si="2164"/>
        <v>741.9147506916903</v>
      </c>
      <c r="O2024" s="34">
        <f t="shared" si="2126"/>
        <v>13.261852397919354</v>
      </c>
      <c r="P2024">
        <f t="shared" si="2111"/>
        <v>145.95055726267381</v>
      </c>
      <c r="Q2024" s="36">
        <f t="shared" si="2127"/>
        <v>433.21393490615827</v>
      </c>
      <c r="R2024" s="34">
        <f t="shared" si="2128"/>
        <v>345.1293281144782</v>
      </c>
      <c r="S2024" s="34">
        <f t="shared" si="2129"/>
        <v>88.084606791680045</v>
      </c>
      <c r="T2024" s="36">
        <f t="shared" si="2165"/>
        <v>5.4399497666604768E-3</v>
      </c>
      <c r="U2024" s="36">
        <f t="shared" si="2130"/>
        <v>27365.924107067905</v>
      </c>
      <c r="V2024" s="36">
        <f t="shared" si="2131"/>
        <v>1.1278294361362863E-2</v>
      </c>
      <c r="W2024" s="68">
        <f t="shared" si="2132"/>
        <v>11.005291936861846</v>
      </c>
      <c r="X2024">
        <f t="shared" si="2133"/>
        <v>4.5759770303285796</v>
      </c>
      <c r="Y2024">
        <f t="shared" si="2134"/>
        <v>5.4790819485161157E-3</v>
      </c>
      <c r="Z2024" s="34">
        <f t="shared" si="2135"/>
        <v>1.6980387444359678E-3</v>
      </c>
      <c r="AA2024" s="36">
        <f t="shared" si="2136"/>
        <v>1.0248064682034108E-3</v>
      </c>
      <c r="AB2024" s="34">
        <f t="shared" si="2137"/>
        <v>1.9253560391868981E-3</v>
      </c>
      <c r="AC2024" s="36">
        <f t="shared" si="2138"/>
        <v>130.75118662883355</v>
      </c>
      <c r="AD2024" s="34">
        <f t="shared" si="2139"/>
        <v>68.427584222970836</v>
      </c>
      <c r="AE2024">
        <f t="shared" si="2166"/>
        <v>67910.134005163753</v>
      </c>
      <c r="AF2024" s="36">
        <f t="shared" si="2112"/>
        <v>68.427584222970836</v>
      </c>
      <c r="AG2024" s="34">
        <f t="shared" si="2140"/>
        <v>0</v>
      </c>
      <c r="AH2024">
        <f t="shared" si="2176"/>
        <v>0</v>
      </c>
      <c r="AI2024" s="29">
        <f t="shared" si="2167"/>
        <v>0</v>
      </c>
      <c r="AJ2024">
        <f t="shared" si="2168"/>
        <v>0</v>
      </c>
      <c r="AK2024" s="36">
        <f t="shared" si="2113"/>
        <v>-1.2494863721105366E-3</v>
      </c>
      <c r="AL2024" s="36">
        <f t="shared" si="2169"/>
        <v>-4.7297880270235536E-4</v>
      </c>
      <c r="AM2024" s="36">
        <f t="shared" si="2170"/>
        <v>-4.0047167092200346E-2</v>
      </c>
      <c r="AN2024" s="37">
        <f t="shared" si="2114"/>
        <v>0.15203503762540546</v>
      </c>
      <c r="AO2024" s="36">
        <f t="shared" si="2115"/>
        <v>0.84581598837321015</v>
      </c>
      <c r="AP2024" s="36">
        <f t="shared" si="2116"/>
        <v>21.058130137730128</v>
      </c>
      <c r="AQ2024" s="74">
        <f t="shared" si="2141"/>
        <v>1.3766508620370276E-3</v>
      </c>
      <c r="AR2024" s="73">
        <f t="shared" si="2142"/>
        <v>1.239792838210179E-3</v>
      </c>
      <c r="AS2024" s="72">
        <f t="shared" si="2117"/>
        <v>0.60510072173471829</v>
      </c>
      <c r="AT2024" s="37">
        <f t="shared" si="2143"/>
        <v>37.676363277344031</v>
      </c>
      <c r="AU2024" s="37">
        <f t="shared" si="2144"/>
        <v>3157.7138066704315</v>
      </c>
      <c r="AV2024" s="34">
        <f t="shared" si="2145"/>
        <v>0</v>
      </c>
      <c r="AW2024" s="34">
        <f t="shared" si="2146"/>
        <v>1.0349611646821189</v>
      </c>
      <c r="AX2024" s="37">
        <f t="shared" si="2147"/>
        <v>41.367601239625721</v>
      </c>
      <c r="AY2024" s="7">
        <f t="shared" si="2148"/>
        <v>53.407854341169681</v>
      </c>
      <c r="AZ2024" s="37">
        <f t="shared" si="2149"/>
        <v>52.372893176487565</v>
      </c>
      <c r="BA2024" s="2">
        <f>BE2024*'mass balance'!$B$17+BF2024*'mass balance'!$C$17+BG2024*'mass balance'!$D$17+BH2024*'mass balance'!$E$17</f>
        <v>7.3079938058643484E-4</v>
      </c>
      <c r="BB2024" s="2">
        <f>BE2024*'mass balance'!$B$18+BF2024*'mass balance'!$C$18+BG2024*'mass balance'!$D$18+BH2024*'mass balance'!$E$18</f>
        <v>7.4204244798007247E-4</v>
      </c>
      <c r="BC2024" s="2">
        <f>BE2024*'mass balance'!$B$19+BF2024*'mass balance'!$C$19+BG2024*'mass balance'!$D$19+BH2024*'mass balance'!$E$19</f>
        <v>-9.2755305997509045E-4</v>
      </c>
      <c r="BD2024" s="2">
        <f>BE2024*'mass balance'!$B$20+BF2024*'mass balance'!$C$20+BG2024*'mass balance'!$D$20+BH2024*'mass balance'!$E$20</f>
        <v>3.3729202180912395E-5</v>
      </c>
      <c r="BE2024" s="2">
        <f>N2024*'mass balance'!$H$11+R2024*'mass balance'!$I$11+S2024*'mass balance'!$J$11</f>
        <v>-1.766463692123072E-3</v>
      </c>
      <c r="BF2024" s="2">
        <f>N2024*'mass balance'!$H$12+R2024*'mass balance'!$I$12+S2024*'mass balance'!$J$12</f>
        <v>1.415685484689898E-4</v>
      </c>
      <c r="BG2024" s="2">
        <f>N2024*'mass balance'!$H$13+R2024*'mass balance'!$I$13+S2024*'mass balance'!$J$13</f>
        <v>5.3224278583712426E-4</v>
      </c>
      <c r="BH2024" s="2">
        <f>N2024*'mass balance'!$H$14+R2024*'mass balance'!$I$14+S2024*'mass balance'!$J$14</f>
        <v>1.9320696632596097E-4</v>
      </c>
      <c r="BI2024" s="36">
        <f t="shared" si="2150"/>
        <v>6.4767575960678318E-26</v>
      </c>
      <c r="BJ2024" s="36">
        <f t="shared" si="2151"/>
        <v>2.477513677647706E-29</v>
      </c>
      <c r="BK2024" s="36">
        <f t="shared" si="2152"/>
        <v>6.6726610603798555E-26</v>
      </c>
      <c r="BL2024" s="36">
        <f t="shared" si="2153"/>
        <v>3.3082950920856811E-26</v>
      </c>
      <c r="BM2024" s="36">
        <f t="shared" si="2118"/>
        <v>3.2829281163615679E-23</v>
      </c>
      <c r="BN2024" s="36">
        <f t="shared" ca="1" si="2154"/>
        <v>0.73512660994977019</v>
      </c>
      <c r="BO2024" s="36">
        <f t="shared" ca="1" si="2171"/>
        <v>1</v>
      </c>
      <c r="BP2024" s="36">
        <f t="shared" si="2119"/>
        <v>-3.2829281163615679E-23</v>
      </c>
      <c r="BQ2024" s="36">
        <f t="shared" si="2120"/>
        <v>1</v>
      </c>
      <c r="BR2024" s="2">
        <f t="shared" si="2177"/>
        <v>-5</v>
      </c>
      <c r="BS2024">
        <v>0</v>
      </c>
      <c r="BT2024" s="37">
        <f t="shared" si="2172"/>
        <v>0.92987194262502815</v>
      </c>
      <c r="BU2024" s="34">
        <f t="shared" si="2155"/>
        <v>4.5759770303285796</v>
      </c>
      <c r="BV2024" s="34">
        <f t="shared" si="2156"/>
        <v>53.407854341169681</v>
      </c>
      <c r="BW2024" s="34">
        <f t="shared" si="2157"/>
        <v>-5</v>
      </c>
      <c r="BX2024" s="34">
        <f t="shared" si="2158"/>
        <v>-5</v>
      </c>
      <c r="BY2024" s="34">
        <f t="shared" si="2159"/>
        <v>17.008324135821081</v>
      </c>
      <c r="BZ2024" s="36">
        <f t="shared" si="2173"/>
        <v>9.2755305997509045E-4</v>
      </c>
      <c r="CA2024" s="34">
        <f t="shared" si="2174"/>
        <v>1.7754832437679564E-2</v>
      </c>
    </row>
    <row r="2025" spans="1:79" ht="13.2" x14ac:dyDescent="0.25">
      <c r="A2025" s="75">
        <f t="shared" si="2160"/>
        <v>5.4547945205481039</v>
      </c>
      <c r="B2025" s="34">
        <f t="shared" si="2110"/>
        <v>1991.000000000058</v>
      </c>
      <c r="C2025">
        <f t="shared" si="2161"/>
        <v>20</v>
      </c>
      <c r="D2025" s="35">
        <f t="shared" si="2121"/>
        <v>3000</v>
      </c>
      <c r="E2025" s="27">
        <v>0</v>
      </c>
      <c r="F2025" s="64">
        <f t="shared" si="2162"/>
        <v>0.96267801959344901</v>
      </c>
      <c r="G2025" s="34">
        <v>0</v>
      </c>
      <c r="H2025" s="34">
        <f t="shared" si="2122"/>
        <v>1</v>
      </c>
      <c r="I2025" s="34">
        <f t="shared" si="2163"/>
        <v>12793.990880396937</v>
      </c>
      <c r="J2025" s="34">
        <f t="shared" si="2123"/>
        <v>63343.731244098031</v>
      </c>
      <c r="K2025" s="34">
        <f t="shared" si="2124"/>
        <v>55544.838964307513</v>
      </c>
      <c r="L2025" s="36">
        <f t="shared" si="2175"/>
        <v>3855.7995809281233</v>
      </c>
      <c r="M2025" s="34">
        <f t="shared" si="2125"/>
        <v>149.95224105927213</v>
      </c>
      <c r="N2025" s="34">
        <f t="shared" si="2164"/>
        <v>742.42154351246813</v>
      </c>
      <c r="O2025" s="34">
        <f t="shared" si="2126"/>
        <v>13.261852397919354</v>
      </c>
      <c r="P2025">
        <f t="shared" si="2111"/>
        <v>146.10012833779447</v>
      </c>
      <c r="Q2025" s="36">
        <f t="shared" si="2127"/>
        <v>433.57029542076504</v>
      </c>
      <c r="R2025" s="34">
        <f t="shared" si="2128"/>
        <v>345.44274306339969</v>
      </c>
      <c r="S2025" s="34">
        <f t="shared" si="2129"/>
        <v>88.127552357365374</v>
      </c>
      <c r="T2025" s="36">
        <f t="shared" si="2165"/>
        <v>5.4246973923037234E-3</v>
      </c>
      <c r="U2025" s="36">
        <f t="shared" si="2130"/>
        <v>27365.929547017673</v>
      </c>
      <c r="V2025" s="36">
        <f t="shared" si="2131"/>
        <v>1.1283793082977866E-2</v>
      </c>
      <c r="W2025" s="68">
        <f t="shared" si="2132"/>
        <v>11.016570231223209</v>
      </c>
      <c r="X2025">
        <f t="shared" si="2133"/>
        <v>4.5775396602720004</v>
      </c>
      <c r="Y2025">
        <f t="shared" si="2134"/>
        <v>5.4790819485161157E-3</v>
      </c>
      <c r="Z2025" s="34">
        <f t="shared" si="2135"/>
        <v>1.6980387444359678E-3</v>
      </c>
      <c r="AA2025" s="36">
        <f t="shared" si="2136"/>
        <v>1.0242564469835895E-3</v>
      </c>
      <c r="AB2025" s="34">
        <f t="shared" si="2137"/>
        <v>1.9253560391868981E-3</v>
      </c>
      <c r="AC2025" s="36">
        <f t="shared" si="2138"/>
        <v>130.88293409136423</v>
      </c>
      <c r="AD2025" s="34">
        <f t="shared" si="2139"/>
        <v>68.459680634240925</v>
      </c>
      <c r="AE2025">
        <f t="shared" si="2166"/>
        <v>67978.561589386722</v>
      </c>
      <c r="AF2025" s="36">
        <f t="shared" si="2112"/>
        <v>68.459680634240925</v>
      </c>
      <c r="AG2025" s="34">
        <f t="shared" si="2140"/>
        <v>0</v>
      </c>
      <c r="AH2025">
        <f t="shared" si="2176"/>
        <v>0</v>
      </c>
      <c r="AI2025" s="29">
        <f t="shared" si="2167"/>
        <v>0</v>
      </c>
      <c r="AJ2025">
        <f t="shared" si="2168"/>
        <v>0</v>
      </c>
      <c r="AK2025" s="36">
        <f t="shared" si="2113"/>
        <v>-1.239792838210179E-3</v>
      </c>
      <c r="AL2025" s="36">
        <f t="shared" si="2169"/>
        <v>-4.7275105791668928E-4</v>
      </c>
      <c r="AM2025" s="36">
        <f t="shared" si="2170"/>
        <v>-3.9974378481438436E-2</v>
      </c>
      <c r="AN2025" s="37">
        <f t="shared" si="2114"/>
        <v>0.15078555125329493</v>
      </c>
      <c r="AO2025" s="36">
        <f t="shared" si="2115"/>
        <v>0.84534300957050779</v>
      </c>
      <c r="AP2025" s="36">
        <f t="shared" si="2116"/>
        <v>21.018082970637927</v>
      </c>
      <c r="AQ2025" s="74">
        <f t="shared" si="2141"/>
        <v>1.3676300260534232E-3</v>
      </c>
      <c r="AR2025" s="73">
        <f t="shared" si="2142"/>
        <v>1.2301697569145633E-3</v>
      </c>
      <c r="AS2025" s="72">
        <f t="shared" si="2117"/>
        <v>0.60408617552296084</v>
      </c>
      <c r="AT2025" s="37">
        <f t="shared" si="2143"/>
        <v>37.42947984236713</v>
      </c>
      <c r="AU2025" s="37">
        <f t="shared" si="2144"/>
        <v>3151.7086442168807</v>
      </c>
      <c r="AV2025" s="34">
        <f t="shared" si="2145"/>
        <v>0</v>
      </c>
      <c r="AW2025" s="34">
        <f t="shared" si="2146"/>
        <v>1.0360217995780243</v>
      </c>
      <c r="AX2025" s="37">
        <f t="shared" si="2147"/>
        <v>41.410003256658008</v>
      </c>
      <c r="AY2025" s="7">
        <f t="shared" si="2148"/>
        <v>53.462595287459237</v>
      </c>
      <c r="AZ2025" s="37">
        <f t="shared" si="2149"/>
        <v>52.426573487881214</v>
      </c>
      <c r="BA2025" s="2">
        <f>BE2025*'mass balance'!$B$17+BF2025*'mass balance'!$C$17+BG2025*'mass balance'!$D$17+BH2025*'mass balance'!$E$17</f>
        <v>7.3140573684087572E-4</v>
      </c>
      <c r="BB2025" s="2">
        <f>BE2025*'mass balance'!$B$18+BF2025*'mass balance'!$C$18+BG2025*'mass balance'!$D$18+BH2025*'mass balance'!$E$18</f>
        <v>7.4265813279227391E-4</v>
      </c>
      <c r="BC2025" s="2">
        <f>BE2025*'mass balance'!$B$19+BF2025*'mass balance'!$C$19+BG2025*'mass balance'!$D$19+BH2025*'mass balance'!$E$19</f>
        <v>-9.2832266599034228E-4</v>
      </c>
      <c r="BD2025" s="2">
        <f>BE2025*'mass balance'!$B$20+BF2025*'mass balance'!$C$20+BG2025*'mass balance'!$D$20+BH2025*'mass balance'!$E$20</f>
        <v>3.3757187854194266E-5</v>
      </c>
      <c r="BE2025" s="2">
        <f>N2025*'mass balance'!$H$11+R2025*'mass balance'!$I$11+S2025*'mass balance'!$J$11</f>
        <v>-1.7676703416963525E-3</v>
      </c>
      <c r="BF2025" s="2">
        <f>N2025*'mass balance'!$H$12+R2025*'mass balance'!$I$12+S2025*'mass balance'!$J$12</f>
        <v>1.4163757007921995E-4</v>
      </c>
      <c r="BG2025" s="2">
        <f>N2025*'mass balance'!$H$13+R2025*'mass balance'!$I$13+S2025*'mass balance'!$J$13</f>
        <v>5.3250215188224682E-4</v>
      </c>
      <c r="BH2025" s="2">
        <f>N2025*'mass balance'!$H$14+R2025*'mass balance'!$I$14+S2025*'mass balance'!$J$14</f>
        <v>1.9333894362303855E-4</v>
      </c>
      <c r="BI2025" s="36">
        <f t="shared" si="2150"/>
        <v>6.4767575960678318E-26</v>
      </c>
      <c r="BJ2025" s="36">
        <f t="shared" si="2151"/>
        <v>2.4767644445973884E-29</v>
      </c>
      <c r="BK2025" s="36">
        <f t="shared" si="2152"/>
        <v>6.6751385740575033E-26</v>
      </c>
      <c r="BL2025" s="36">
        <f t="shared" si="2153"/>
        <v>3.3091897433138827E-26</v>
      </c>
      <c r="BM2025" s="36">
        <f t="shared" si="2118"/>
        <v>3.2862364114536534E-23</v>
      </c>
      <c r="BN2025" s="36">
        <f t="shared" ca="1" si="2154"/>
        <v>0.93779980824239362</v>
      </c>
      <c r="BO2025" s="36">
        <f t="shared" ca="1" si="2171"/>
        <v>1</v>
      </c>
      <c r="BP2025" s="36">
        <f t="shared" si="2119"/>
        <v>-3.2862364114536534E-23</v>
      </c>
      <c r="BQ2025" s="36">
        <f t="shared" si="2120"/>
        <v>1</v>
      </c>
      <c r="BR2025" s="2">
        <f t="shared" si="2177"/>
        <v>-5</v>
      </c>
      <c r="BS2025">
        <v>0</v>
      </c>
      <c r="BT2025" s="37">
        <f t="shared" si="2172"/>
        <v>0.93064347265531799</v>
      </c>
      <c r="BU2025" s="34">
        <f t="shared" si="2155"/>
        <v>4.5775396602720004</v>
      </c>
      <c r="BV2025" s="34">
        <f t="shared" si="2156"/>
        <v>53.462595287459237</v>
      </c>
      <c r="BW2025" s="34">
        <f t="shared" si="2157"/>
        <v>-5</v>
      </c>
      <c r="BX2025" s="34">
        <f t="shared" si="2158"/>
        <v>-5</v>
      </c>
      <c r="BY2025" s="34">
        <f t="shared" si="2159"/>
        <v>17.019942312380397</v>
      </c>
      <c r="BZ2025" s="36">
        <f t="shared" si="2173"/>
        <v>9.2832266599034228E-4</v>
      </c>
      <c r="CA2025" s="34">
        <f t="shared" si="2174"/>
        <v>1.7751369405640118E-2</v>
      </c>
    </row>
    <row r="2026" spans="1:79" ht="13.2" x14ac:dyDescent="0.25">
      <c r="A2026" s="75">
        <f t="shared" si="2160"/>
        <v>5.4575342465755012</v>
      </c>
      <c r="B2026" s="34">
        <f t="shared" ref="B2026:B2089" si="2178">A2026*365</f>
        <v>1992.000000000058</v>
      </c>
      <c r="C2026">
        <f t="shared" si="2161"/>
        <v>20</v>
      </c>
      <c r="D2026" s="35">
        <f t="shared" si="2121"/>
        <v>3000</v>
      </c>
      <c r="E2026" s="27">
        <v>0</v>
      </c>
      <c r="F2026" s="64">
        <f t="shared" si="2162"/>
        <v>0.96267801959344901</v>
      </c>
      <c r="G2026" s="34">
        <v>0</v>
      </c>
      <c r="H2026" s="34">
        <f t="shared" si="2122"/>
        <v>1</v>
      </c>
      <c r="I2026" s="34">
        <f t="shared" si="2163"/>
        <v>12793.990880396937</v>
      </c>
      <c r="J2026" s="34">
        <f t="shared" si="2123"/>
        <v>63386.977347082597</v>
      </c>
      <c r="K2026" s="34">
        <f t="shared" si="2124"/>
        <v>55582.760598839202</v>
      </c>
      <c r="L2026" s="36">
        <f t="shared" si="2175"/>
        <v>3859.7489085071652</v>
      </c>
      <c r="M2026" s="34">
        <f t="shared" si="2125"/>
        <v>149.95224105927213</v>
      </c>
      <c r="N2026" s="34">
        <f t="shared" si="2164"/>
        <v>742.92841037834592</v>
      </c>
      <c r="O2026" s="34">
        <f t="shared" si="2126"/>
        <v>13.261852397919354</v>
      </c>
      <c r="P2026">
        <f t="shared" ref="P2026:P2089" si="2179">O2026*W2026</f>
        <v>146.24977233614959</v>
      </c>
      <c r="Q2026" s="36">
        <f t="shared" si="2127"/>
        <v>433.92676981884523</v>
      </c>
      <c r="R2026" s="34">
        <f t="shared" si="2128"/>
        <v>345.75628329576</v>
      </c>
      <c r="S2026" s="34">
        <f t="shared" si="2129"/>
        <v>88.170486523085174</v>
      </c>
      <c r="T2026" s="36">
        <f t="shared" si="2165"/>
        <v>5.4094933328232746E-3</v>
      </c>
      <c r="U2026" s="36">
        <f t="shared" si="2130"/>
        <v>27365.934971715065</v>
      </c>
      <c r="V2026" s="36">
        <f t="shared" si="2131"/>
        <v>1.1289290344948862E-2</v>
      </c>
      <c r="W2026" s="68">
        <f t="shared" si="2132"/>
        <v>11.027854024306187</v>
      </c>
      <c r="X2026">
        <f t="shared" si="2133"/>
        <v>4.5791019851556891</v>
      </c>
      <c r="Y2026">
        <f t="shared" si="2134"/>
        <v>5.4790819485161157E-3</v>
      </c>
      <c r="Z2026" s="34">
        <f t="shared" si="2135"/>
        <v>1.6980387444359678E-3</v>
      </c>
      <c r="AA2026" s="36">
        <f t="shared" si="2136"/>
        <v>1.0237069079864903E-3</v>
      </c>
      <c r="AB2026" s="34">
        <f t="shared" si="2137"/>
        <v>1.9253560391868981E-3</v>
      </c>
      <c r="AC2026" s="36">
        <f t="shared" si="2138"/>
        <v>131.01474335091419</v>
      </c>
      <c r="AD2026" s="34">
        <f t="shared" si="2139"/>
        <v>68.491767608696279</v>
      </c>
      <c r="AE2026">
        <f t="shared" si="2166"/>
        <v>68047.021270020967</v>
      </c>
      <c r="AF2026" s="36">
        <f t="shared" ref="AF2026:AF2089" si="2180">AD2026</f>
        <v>68.491767608696279</v>
      </c>
      <c r="AG2026" s="34">
        <f t="shared" si="2140"/>
        <v>0</v>
      </c>
      <c r="AH2026">
        <f t="shared" si="2176"/>
        <v>0</v>
      </c>
      <c r="AI2026" s="29">
        <f t="shared" si="2167"/>
        <v>0</v>
      </c>
      <c r="AJ2026">
        <f t="shared" si="2168"/>
        <v>0</v>
      </c>
      <c r="AK2026" s="36">
        <f t="shared" ref="AK2026:AK2089" si="2181">-1*AR2025</f>
        <v>-1.2301697569145633E-3</v>
      </c>
      <c r="AL2026" s="36">
        <f t="shared" si="2169"/>
        <v>-4.7252319789521039E-4</v>
      </c>
      <c r="AM2026" s="36">
        <f t="shared" si="2170"/>
        <v>-3.9901697830512423E-2</v>
      </c>
      <c r="AN2026" s="37">
        <f t="shared" ref="AN2026:AN2089" si="2182">AN2025+AK2025</f>
        <v>0.14954575841508475</v>
      </c>
      <c r="AO2026" s="36">
        <f t="shared" ref="AO2026:AO2089" si="2183">AO2025+AL2025</f>
        <v>0.84487025851259112</v>
      </c>
      <c r="AP2026" s="36">
        <f t="shared" ref="AP2026:AP2089" si="2184">AP2025+AM2025</f>
        <v>20.978108592156488</v>
      </c>
      <c r="AQ2026" s="74">
        <f t="shared" si="2141"/>
        <v>1.3586632521620464E-3</v>
      </c>
      <c r="AR2026" s="73">
        <f t="shared" si="2142"/>
        <v>1.2206166537909045E-3</v>
      </c>
      <c r="AS2026" s="72">
        <f t="shared" ref="AS2026:AS2089" si="2185">AO2026^3</f>
        <v>0.60307325167245851</v>
      </c>
      <c r="AT2026" s="37">
        <f t="shared" si="2143"/>
        <v>37.184075985896634</v>
      </c>
      <c r="AU2026" s="37">
        <f t="shared" si="2144"/>
        <v>3145.7143965786377</v>
      </c>
      <c r="AV2026" s="34">
        <f t="shared" si="2145"/>
        <v>0</v>
      </c>
      <c r="AW2026" s="34">
        <f t="shared" si="2146"/>
        <v>1.0370829515854576</v>
      </c>
      <c r="AX2026" s="37">
        <f t="shared" si="2147"/>
        <v>41.452425936499047</v>
      </c>
      <c r="AY2026" s="7">
        <f t="shared" si="2148"/>
        <v>53.517362912390695</v>
      </c>
      <c r="AZ2026" s="37">
        <f t="shared" si="2149"/>
        <v>52.480279960805234</v>
      </c>
      <c r="BA2026" s="2">
        <f>BE2026*'mass balance'!$B$17+BF2026*'mass balance'!$C$17+BG2026*'mass balance'!$D$17+BH2026*'mass balance'!$E$17</f>
        <v>7.3201229136483383E-4</v>
      </c>
      <c r="BB2026" s="2">
        <f>BE2026*'mass balance'!$B$18+BF2026*'mass balance'!$C$18+BG2026*'mass balance'!$D$18+BH2026*'mass balance'!$E$18</f>
        <v>7.4327401892429284E-4</v>
      </c>
      <c r="BC2026" s="2">
        <f>BE2026*'mass balance'!$B$19+BF2026*'mass balance'!$C$19+BG2026*'mass balance'!$D$19+BH2026*'mass balance'!$E$19</f>
        <v>-9.2909252365536588E-4</v>
      </c>
      <c r="BD2026" s="2">
        <f>BE2026*'mass balance'!$B$20+BF2026*'mass balance'!$C$20+BG2026*'mass balance'!$D$20+BH2026*'mass balance'!$E$20</f>
        <v>3.3785182678376938E-5</v>
      </c>
      <c r="BE2026" s="2">
        <f>N2026*'mass balance'!$H$11+R2026*'mass balance'!$I$11+S2026*'mass balance'!$J$11</f>
        <v>-1.7688771675674901E-3</v>
      </c>
      <c r="BF2026" s="2">
        <f>N2026*'mass balance'!$H$12+R2026*'mass balance'!$I$12+S2026*'mass balance'!$J$12</f>
        <v>1.4170657336755901E-4</v>
      </c>
      <c r="BG2026" s="2">
        <f>N2026*'mass balance'!$H$13+R2026*'mass balance'!$I$13+S2026*'mass balance'!$J$13</f>
        <v>5.3276144924051846E-4</v>
      </c>
      <c r="BH2026" s="2">
        <f>N2026*'mass balance'!$H$14+R2026*'mass balance'!$I$14+S2026*'mass balance'!$J$14</f>
        <v>1.9347094020269421E-4</v>
      </c>
      <c r="BI2026" s="36">
        <f t="shared" si="2150"/>
        <v>6.4767575960678318E-26</v>
      </c>
      <c r="BJ2026" s="36">
        <f t="shared" si="2151"/>
        <v>2.4760171336750151E-29</v>
      </c>
      <c r="BK2026" s="36">
        <f t="shared" si="2152"/>
        <v>6.6776153385021009E-26</v>
      </c>
      <c r="BL2026" s="36">
        <f t="shared" si="2153"/>
        <v>3.3100847824201929E-26</v>
      </c>
      <c r="BM2026" s="36">
        <f t="shared" ref="BM2026:BM2089" si="2186">BM2025+BL2025</f>
        <v>3.2895456011969675E-23</v>
      </c>
      <c r="BN2026" s="36">
        <f t="shared" ca="1" si="2154"/>
        <v>0.23146376761692411</v>
      </c>
      <c r="BO2026" s="36">
        <f t="shared" ca="1" si="2171"/>
        <v>1</v>
      </c>
      <c r="BP2026" s="36">
        <f t="shared" ref="BP2026:BP2089" si="2187">-1*BQ2026*BM2026</f>
        <v>-3.2895456011969675E-23</v>
      </c>
      <c r="BQ2026" s="36">
        <f t="shared" ref="BQ2026:BQ2089" si="2188">BQ2025+BP2025</f>
        <v>1</v>
      </c>
      <c r="BR2026" s="2">
        <f t="shared" si="2177"/>
        <v>-5</v>
      </c>
      <c r="BS2026">
        <v>0</v>
      </c>
      <c r="BT2026" s="37">
        <f t="shared" si="2172"/>
        <v>0.93141525496450417</v>
      </c>
      <c r="BU2026" s="34">
        <f t="shared" si="2155"/>
        <v>4.5791019851556891</v>
      </c>
      <c r="BV2026" s="34">
        <f t="shared" si="2156"/>
        <v>53.517362912390695</v>
      </c>
      <c r="BW2026" s="34">
        <f t="shared" si="2157"/>
        <v>-5</v>
      </c>
      <c r="BX2026" s="34">
        <f t="shared" si="2158"/>
        <v>-5</v>
      </c>
      <c r="BY2026" s="34">
        <f t="shared" si="2159"/>
        <v>17.03156218641649</v>
      </c>
      <c r="BZ2026" s="36">
        <f t="shared" si="2173"/>
        <v>9.2909252365536588E-4</v>
      </c>
      <c r="CA2026" s="34">
        <f t="shared" si="2174"/>
        <v>1.7747909417787582E-2</v>
      </c>
    </row>
    <row r="2027" spans="1:79" ht="13.2" x14ac:dyDescent="0.25">
      <c r="A2027" s="75">
        <f t="shared" si="2160"/>
        <v>5.4602739726028986</v>
      </c>
      <c r="B2027" s="34">
        <f t="shared" si="2178"/>
        <v>1993.000000000058</v>
      </c>
      <c r="C2027">
        <f t="shared" si="2161"/>
        <v>20</v>
      </c>
      <c r="D2027" s="35">
        <f t="shared" si="2121"/>
        <v>3000</v>
      </c>
      <c r="E2027" s="27">
        <v>0</v>
      </c>
      <c r="F2027" s="64">
        <f t="shared" si="2162"/>
        <v>0.96267801959344901</v>
      </c>
      <c r="G2027" s="34">
        <v>0</v>
      </c>
      <c r="H2027" s="34">
        <f t="shared" si="2122"/>
        <v>1</v>
      </c>
      <c r="I2027" s="34">
        <f t="shared" si="2163"/>
        <v>12793.990880396937</v>
      </c>
      <c r="J2027" s="34">
        <f t="shared" si="2123"/>
        <v>63430.229760605347</v>
      </c>
      <c r="K2027" s="34">
        <f t="shared" si="2124"/>
        <v>55620.68776695439</v>
      </c>
      <c r="L2027" s="36">
        <f t="shared" si="2175"/>
        <v>3863.7001601278976</v>
      </c>
      <c r="M2027" s="34">
        <f t="shared" si="2125"/>
        <v>149.95224105927213</v>
      </c>
      <c r="N2027" s="34">
        <f t="shared" si="2164"/>
        <v>743.43535120702018</v>
      </c>
      <c r="O2027" s="34">
        <f t="shared" si="2126"/>
        <v>13.261852397919354</v>
      </c>
      <c r="P2027">
        <f t="shared" si="2179"/>
        <v>146.39948923838156</v>
      </c>
      <c r="Q2027" s="36">
        <f t="shared" si="2127"/>
        <v>434.28335804858699</v>
      </c>
      <c r="R2027" s="34">
        <f t="shared" si="2128"/>
        <v>346.06994876838041</v>
      </c>
      <c r="S2027" s="34">
        <f t="shared" si="2129"/>
        <v>88.213409280206548</v>
      </c>
      <c r="T2027" s="36">
        <f t="shared" si="2165"/>
        <v>5.3943374167746338E-3</v>
      </c>
      <c r="U2027" s="36">
        <f t="shared" si="2130"/>
        <v>27365.940381208398</v>
      </c>
      <c r="V2027" s="36">
        <f t="shared" si="2131"/>
        <v>1.1294786146170549E-2</v>
      </c>
      <c r="W2027" s="68">
        <f t="shared" si="2132"/>
        <v>11.039143314651136</v>
      </c>
      <c r="X2027">
        <f t="shared" si="2133"/>
        <v>4.5806640050382281</v>
      </c>
      <c r="Y2027">
        <f t="shared" si="2134"/>
        <v>5.4790819485161157E-3</v>
      </c>
      <c r="Z2027" s="34">
        <f t="shared" si="2135"/>
        <v>1.6980387444359678E-3</v>
      </c>
      <c r="AA2027" s="36">
        <f t="shared" si="2136"/>
        <v>1.0231578505897395E-3</v>
      </c>
      <c r="AB2027" s="34">
        <f t="shared" si="2137"/>
        <v>1.9253560391868981E-3</v>
      </c>
      <c r="AC2027" s="36">
        <f t="shared" si="2138"/>
        <v>131.14661438931415</v>
      </c>
      <c r="AD2027" s="34">
        <f t="shared" si="2139"/>
        <v>68.523845140684699</v>
      </c>
      <c r="AE2027">
        <f t="shared" si="2166"/>
        <v>68115.513037629658</v>
      </c>
      <c r="AF2027" s="36">
        <f t="shared" si="2180"/>
        <v>68.523845140684699</v>
      </c>
      <c r="AG2027" s="34">
        <f t="shared" si="2140"/>
        <v>0</v>
      </c>
      <c r="AH2027">
        <f t="shared" si="2176"/>
        <v>0</v>
      </c>
      <c r="AI2027" s="29">
        <f t="shared" si="2167"/>
        <v>0</v>
      </c>
      <c r="AJ2027">
        <f t="shared" si="2168"/>
        <v>0</v>
      </c>
      <c r="AK2027" s="36">
        <f t="shared" si="2181"/>
        <v>-1.2206166537909045E-3</v>
      </c>
      <c r="AL2027" s="36">
        <f t="shared" si="2169"/>
        <v>-4.7229522403821752E-4</v>
      </c>
      <c r="AM2027" s="36">
        <f t="shared" si="2170"/>
        <v>-3.982912514971361E-2</v>
      </c>
      <c r="AN2027" s="37">
        <f t="shared" si="2182"/>
        <v>0.14831558865817018</v>
      </c>
      <c r="AO2027" s="36">
        <f t="shared" si="2183"/>
        <v>0.84439773531469586</v>
      </c>
      <c r="AP2027" s="36">
        <f t="shared" si="2184"/>
        <v>20.938206894325976</v>
      </c>
      <c r="AQ2027" s="74">
        <f t="shared" si="2141"/>
        <v>1.349750249101167E-3</v>
      </c>
      <c r="AR2027" s="73">
        <f t="shared" si="2142"/>
        <v>1.2111330573134967E-3</v>
      </c>
      <c r="AS2027" s="72">
        <f t="shared" si="2185"/>
        <v>0.60206194815794623</v>
      </c>
      <c r="AT2027" s="37">
        <f t="shared" si="2143"/>
        <v>36.940143736642909</v>
      </c>
      <c r="AU2027" s="37">
        <f t="shared" si="2144"/>
        <v>3139.7310475668824</v>
      </c>
      <c r="AV2027" s="34">
        <f t="shared" si="2145"/>
        <v>0</v>
      </c>
      <c r="AW2027" s="34">
        <f t="shared" si="2146"/>
        <v>1.0381446205671507</v>
      </c>
      <c r="AX2027" s="37">
        <f t="shared" si="2147"/>
        <v>41.494869273676805</v>
      </c>
      <c r="AY2027" s="7">
        <f t="shared" si="2148"/>
        <v>53.572157208895092</v>
      </c>
      <c r="AZ2027" s="37">
        <f t="shared" si="2149"/>
        <v>52.53401258832794</v>
      </c>
      <c r="BA2027" s="2">
        <f>BE2027*'mass balance'!$B$17+BF2027*'mass balance'!$C$17+BG2027*'mass balance'!$D$17+BH2027*'mass balance'!$E$17</f>
        <v>7.3261904407049248E-4</v>
      </c>
      <c r="BB2027" s="2">
        <f>BE2027*'mass balance'!$B$18+BF2027*'mass balance'!$C$18+BG2027*'mass balance'!$D$18+BH2027*'mass balance'!$E$18</f>
        <v>7.4389010628696174E-4</v>
      </c>
      <c r="BC2027" s="2">
        <f>BE2027*'mass balance'!$B$19+BF2027*'mass balance'!$C$19+BG2027*'mass balance'!$D$19+BH2027*'mass balance'!$E$19</f>
        <v>-9.2986263285870234E-4</v>
      </c>
      <c r="BD2027" s="2">
        <f>BE2027*'mass balance'!$B$20+BF2027*'mass balance'!$C$20+BG2027*'mass balance'!$D$20+BH2027*'mass balance'!$E$20</f>
        <v>3.3813186649407338E-5</v>
      </c>
      <c r="BE2027" s="2">
        <f>N2027*'mass balance'!$H$11+R2027*'mass balance'!$I$11+S2027*'mass balance'!$J$11</f>
        <v>-1.7700841695405241E-3</v>
      </c>
      <c r="BF2027" s="2">
        <f>N2027*'mass balance'!$H$12+R2027*'mass balance'!$I$12+S2027*'mass balance'!$J$12</f>
        <v>1.417755583201323E-4</v>
      </c>
      <c r="BG2027" s="2">
        <f>N2027*'mass balance'!$H$13+R2027*'mass balance'!$I$13+S2027*'mass balance'!$J$13</f>
        <v>5.3302067785936764E-4</v>
      </c>
      <c r="BH2027" s="2">
        <f>N2027*'mass balance'!$H$14+R2027*'mass balance'!$I$14+S2027*'mass balance'!$J$14</f>
        <v>1.936029560434948E-4</v>
      </c>
      <c r="BI2027" s="36">
        <f t="shared" si="2150"/>
        <v>6.4767575960678318E-26</v>
      </c>
      <c r="BJ2027" s="36">
        <f t="shared" si="2151"/>
        <v>2.4752717401238931E-29</v>
      </c>
      <c r="BK2027" s="36">
        <f t="shared" si="2152"/>
        <v>6.6800913556357755E-26</v>
      </c>
      <c r="BL2027" s="36">
        <f t="shared" si="2153"/>
        <v>3.3109802096669025E-26</v>
      </c>
      <c r="BM2027" s="36">
        <f t="shared" si="2186"/>
        <v>3.2928556859793879E-23</v>
      </c>
      <c r="BN2027" s="36">
        <f t="shared" ca="1" si="2154"/>
        <v>0.94612430962248784</v>
      </c>
      <c r="BO2027" s="36">
        <f t="shared" ca="1" si="2171"/>
        <v>1</v>
      </c>
      <c r="BP2027" s="36">
        <f t="shared" si="2187"/>
        <v>-3.2928556859793879E-23</v>
      </c>
      <c r="BQ2027" s="36">
        <f t="shared" si="2188"/>
        <v>1</v>
      </c>
      <c r="BR2027" s="2">
        <f t="shared" si="2177"/>
        <v>-5</v>
      </c>
      <c r="BS2027">
        <v>0</v>
      </c>
      <c r="BT2027" s="37">
        <f t="shared" si="2172"/>
        <v>0.93218728944084894</v>
      </c>
      <c r="BU2027" s="34">
        <f t="shared" si="2155"/>
        <v>4.5806640050382281</v>
      </c>
      <c r="BV2027" s="34">
        <f t="shared" si="2156"/>
        <v>53.572157208895092</v>
      </c>
      <c r="BW2027" s="34">
        <f t="shared" si="2157"/>
        <v>-5</v>
      </c>
      <c r="BX2027" s="34">
        <f t="shared" si="2158"/>
        <v>-5</v>
      </c>
      <c r="BY2027" s="34">
        <f t="shared" si="2159"/>
        <v>17.043183756042563</v>
      </c>
      <c r="BZ2027" s="36">
        <f t="shared" si="2173"/>
        <v>9.2986263285870234E-4</v>
      </c>
      <c r="CA2027" s="34">
        <f t="shared" si="2174"/>
        <v>1.7744452470169075E-2</v>
      </c>
    </row>
    <row r="2028" spans="1:79" ht="13.2" x14ac:dyDescent="0.25">
      <c r="A2028" s="75">
        <f t="shared" si="2160"/>
        <v>5.463013698630296</v>
      </c>
      <c r="B2028" s="34">
        <f t="shared" si="2178"/>
        <v>1994.000000000058</v>
      </c>
      <c r="C2028">
        <f t="shared" si="2161"/>
        <v>20</v>
      </c>
      <c r="D2028" s="35">
        <f t="shared" si="2121"/>
        <v>3000</v>
      </c>
      <c r="E2028" s="27">
        <v>0</v>
      </c>
      <c r="F2028" s="64">
        <f t="shared" si="2162"/>
        <v>0.96267801959344901</v>
      </c>
      <c r="G2028" s="34">
        <v>0</v>
      </c>
      <c r="H2028" s="34">
        <f t="shared" si="2122"/>
        <v>1</v>
      </c>
      <c r="I2028" s="34">
        <f t="shared" si="2163"/>
        <v>12793.990880396937</v>
      </c>
      <c r="J2028" s="34">
        <f t="shared" si="2123"/>
        <v>63473.488477647668</v>
      </c>
      <c r="K2028" s="34">
        <f t="shared" si="2124"/>
        <v>55658.620462498628</v>
      </c>
      <c r="L2028" s="36">
        <f t="shared" si="2175"/>
        <v>3867.653335279057</v>
      </c>
      <c r="M2028" s="34">
        <f t="shared" si="2125"/>
        <v>149.95224105927213</v>
      </c>
      <c r="N2028" s="34">
        <f t="shared" si="2164"/>
        <v>743.94236591622894</v>
      </c>
      <c r="O2028" s="34">
        <f t="shared" si="2126"/>
        <v>13.261852397919354</v>
      </c>
      <c r="P2028">
        <f t="shared" si="2179"/>
        <v>146.54927902511815</v>
      </c>
      <c r="Q2028" s="36">
        <f t="shared" si="2127"/>
        <v>434.64006005817646</v>
      </c>
      <c r="R2028" s="34">
        <f t="shared" si="2128"/>
        <v>346.38373943806596</v>
      </c>
      <c r="S2028" s="34">
        <f t="shared" si="2129"/>
        <v>88.2563206201105</v>
      </c>
      <c r="T2028" s="36">
        <f t="shared" si="2165"/>
        <v>5.3792294734009653E-3</v>
      </c>
      <c r="U2028" s="36">
        <f t="shared" si="2130"/>
        <v>27365.945775545813</v>
      </c>
      <c r="V2028" s="36">
        <f t="shared" si="2131"/>
        <v>1.1300280485539303E-2</v>
      </c>
      <c r="W2028" s="68">
        <f t="shared" si="2132"/>
        <v>11.050438100797306</v>
      </c>
      <c r="X2028">
        <f t="shared" si="2133"/>
        <v>4.5822257199781911</v>
      </c>
      <c r="Y2028">
        <f t="shared" si="2134"/>
        <v>5.4790819485161157E-3</v>
      </c>
      <c r="Z2028" s="34">
        <f t="shared" si="2135"/>
        <v>1.6980387444359678E-3</v>
      </c>
      <c r="AA2028" s="36">
        <f t="shared" si="2136"/>
        <v>1.0226092741720321E-3</v>
      </c>
      <c r="AB2028" s="34">
        <f t="shared" si="2137"/>
        <v>1.9253560391868981E-3</v>
      </c>
      <c r="AC2028" s="36">
        <f t="shared" si="2138"/>
        <v>131.2785471883841</v>
      </c>
      <c r="AD2028" s="34">
        <f t="shared" si="2139"/>
        <v>68.55591322456371</v>
      </c>
      <c r="AE2028">
        <f t="shared" si="2166"/>
        <v>68184.03688277035</v>
      </c>
      <c r="AF2028" s="36">
        <f t="shared" si="2180"/>
        <v>68.55591322456371</v>
      </c>
      <c r="AG2028" s="34">
        <f t="shared" si="2140"/>
        <v>0</v>
      </c>
      <c r="AH2028">
        <f t="shared" si="2176"/>
        <v>0</v>
      </c>
      <c r="AI2028" s="29">
        <f t="shared" si="2167"/>
        <v>0</v>
      </c>
      <c r="AJ2028">
        <f t="shared" si="2168"/>
        <v>0</v>
      </c>
      <c r="AK2028" s="36">
        <f t="shared" si="2181"/>
        <v>-1.2111330573134967E-3</v>
      </c>
      <c r="AL2028" s="36">
        <f t="shared" si="2169"/>
        <v>-4.7206713773887999E-4</v>
      </c>
      <c r="AM2028" s="36">
        <f t="shared" si="2170"/>
        <v>-3.975666044797424E-2</v>
      </c>
      <c r="AN2028" s="37">
        <f t="shared" si="2182"/>
        <v>0.14709497200437927</v>
      </c>
      <c r="AO2028" s="36">
        <f t="shared" si="2183"/>
        <v>0.84392544009065762</v>
      </c>
      <c r="AP2028" s="36">
        <f t="shared" si="2184"/>
        <v>20.898377769176264</v>
      </c>
      <c r="AQ2028" s="74">
        <f t="shared" si="2141"/>
        <v>1.3408907269851199E-3</v>
      </c>
      <c r="AR2028" s="73">
        <f t="shared" si="2142"/>
        <v>1.2017184988480623E-3</v>
      </c>
      <c r="AS2028" s="72">
        <f t="shared" si="2185"/>
        <v>0.60105226295268543</v>
      </c>
      <c r="AT2028" s="37">
        <f t="shared" si="2143"/>
        <v>36.697675160976644</v>
      </c>
      <c r="AU2028" s="37">
        <f t="shared" si="2144"/>
        <v>3133.758580991253</v>
      </c>
      <c r="AV2028" s="34">
        <f t="shared" si="2145"/>
        <v>0</v>
      </c>
      <c r="AW2028" s="34">
        <f t="shared" si="2146"/>
        <v>1.0392068063857314</v>
      </c>
      <c r="AX2028" s="37">
        <f t="shared" si="2147"/>
        <v>41.537333262715087</v>
      </c>
      <c r="AY2028" s="7">
        <f t="shared" si="2148"/>
        <v>53.626978169898123</v>
      </c>
      <c r="AZ2028" s="37">
        <f t="shared" si="2149"/>
        <v>52.587771363512395</v>
      </c>
      <c r="BA2028" s="2">
        <f>BE2028*'mass balance'!$B$17+BF2028*'mass balance'!$C$17+BG2028*'mass balance'!$D$17+BH2028*'mass balance'!$E$17</f>
        <v>7.3322599487002957E-4</v>
      </c>
      <c r="BB2028" s="2">
        <f>BE2028*'mass balance'!$B$18+BF2028*'mass balance'!$C$18+BG2028*'mass balance'!$D$18+BH2028*'mass balance'!$E$18</f>
        <v>7.4450639479110674E-4</v>
      </c>
      <c r="BC2028" s="2">
        <f>BE2028*'mass balance'!$B$19+BF2028*'mass balance'!$C$19+BG2028*'mass balance'!$D$19+BH2028*'mass balance'!$E$19</f>
        <v>-9.3063299348888353E-4</v>
      </c>
      <c r="BD2028" s="2">
        <f>BE2028*'mass balance'!$B$20+BF2028*'mass balance'!$C$20+BG2028*'mass balance'!$D$20+BH2028*'mass balance'!$E$20</f>
        <v>3.384119976323213E-5</v>
      </c>
      <c r="BE2028" s="2">
        <f>N2028*'mass balance'!$H$11+R2028*'mass balance'!$I$11+S2028*'mass balance'!$J$11</f>
        <v>-1.7712913474195926E-3</v>
      </c>
      <c r="BF2028" s="2">
        <f>N2028*'mass balance'!$H$12+R2028*'mass balance'!$I$12+S2028*'mass balance'!$J$12</f>
        <v>1.4184452492308744E-4</v>
      </c>
      <c r="BG2028" s="2">
        <f>N2028*'mass balance'!$H$13+R2028*'mass balance'!$I$13+S2028*'mass balance'!$J$13</f>
        <v>5.3327983768629728E-4</v>
      </c>
      <c r="BH2028" s="2">
        <f>N2028*'mass balance'!$H$14+R2028*'mass balance'!$I$14+S2028*'mass balance'!$J$14</f>
        <v>1.9373499112401791E-4</v>
      </c>
      <c r="BI2028" s="36">
        <f t="shared" si="2150"/>
        <v>6.4767575960678318E-26</v>
      </c>
      <c r="BJ2028" s="36">
        <f t="shared" si="2151"/>
        <v>2.4745282592012515E-29</v>
      </c>
      <c r="BK2028" s="36">
        <f t="shared" si="2152"/>
        <v>6.6825666273758996E-26</v>
      </c>
      <c r="BL2028" s="36">
        <f t="shared" si="2153"/>
        <v>3.3118760253142634E-26</v>
      </c>
      <c r="BM2028" s="36">
        <f t="shared" si="2186"/>
        <v>3.2961666661890547E-23</v>
      </c>
      <c r="BN2028" s="36">
        <f t="shared" ca="1" si="2154"/>
        <v>0.53867145037647524</v>
      </c>
      <c r="BO2028" s="36">
        <f t="shared" ca="1" si="2171"/>
        <v>1</v>
      </c>
      <c r="BP2028" s="36">
        <f t="shared" si="2187"/>
        <v>-3.2961666661890547E-23</v>
      </c>
      <c r="BQ2028" s="36">
        <f t="shared" si="2188"/>
        <v>1</v>
      </c>
      <c r="BR2028" s="2">
        <f t="shared" si="2177"/>
        <v>-5</v>
      </c>
      <c r="BS2028">
        <v>0</v>
      </c>
      <c r="BT2028" s="37">
        <f t="shared" si="2172"/>
        <v>0.93295957597260559</v>
      </c>
      <c r="BU2028" s="34">
        <f t="shared" si="2155"/>
        <v>4.5822257199781911</v>
      </c>
      <c r="BV2028" s="34">
        <f t="shared" si="2156"/>
        <v>53.626978169898123</v>
      </c>
      <c r="BW2028" s="34">
        <f t="shared" si="2157"/>
        <v>-5</v>
      </c>
      <c r="BX2028" s="34">
        <f t="shared" si="2158"/>
        <v>-5</v>
      </c>
      <c r="BY2028" s="34">
        <f t="shared" si="2159"/>
        <v>17.054807019372767</v>
      </c>
      <c r="BZ2028" s="36">
        <f t="shared" si="2173"/>
        <v>9.3063299348888353E-4</v>
      </c>
      <c r="CA2028" s="34">
        <f t="shared" si="2174"/>
        <v>1.774099855883857E-2</v>
      </c>
    </row>
    <row r="2029" spans="1:79" ht="13.2" x14ac:dyDescent="0.25">
      <c r="A2029" s="75">
        <f t="shared" si="2160"/>
        <v>5.4657534246576933</v>
      </c>
      <c r="B2029" s="34">
        <f t="shared" si="2178"/>
        <v>1995.000000000058</v>
      </c>
      <c r="C2029">
        <f t="shared" si="2161"/>
        <v>20</v>
      </c>
      <c r="D2029" s="35">
        <f t="shared" si="2121"/>
        <v>3000</v>
      </c>
      <c r="E2029" s="27">
        <v>0</v>
      </c>
      <c r="F2029" s="64">
        <f t="shared" si="2162"/>
        <v>0.96267801959344901</v>
      </c>
      <c r="G2029" s="34">
        <v>0</v>
      </c>
      <c r="H2029" s="34">
        <f t="shared" si="2122"/>
        <v>1</v>
      </c>
      <c r="I2029" s="34">
        <f t="shared" si="2163"/>
        <v>12793.990880396937</v>
      </c>
      <c r="J2029" s="34">
        <f t="shared" si="2123"/>
        <v>63516.753491194737</v>
      </c>
      <c r="K2029" s="34">
        <f t="shared" si="2124"/>
        <v>55696.55867932074</v>
      </c>
      <c r="L2029" s="36">
        <f t="shared" si="2175"/>
        <v>3871.608433448996</v>
      </c>
      <c r="M2029" s="34">
        <f t="shared" si="2125"/>
        <v>149.95224105927213</v>
      </c>
      <c r="N2029" s="34">
        <f t="shared" si="2164"/>
        <v>744.44945442375501</v>
      </c>
      <c r="O2029" s="34">
        <f t="shared" si="2126"/>
        <v>13.261852397919354</v>
      </c>
      <c r="P2029">
        <f t="shared" si="2179"/>
        <v>146.69914167697246</v>
      </c>
      <c r="Q2029" s="36">
        <f t="shared" si="2127"/>
        <v>434.99687579579563</v>
      </c>
      <c r="R2029" s="34">
        <f t="shared" si="2128"/>
        <v>346.69765526160541</v>
      </c>
      <c r="S2029" s="34">
        <f t="shared" si="2129"/>
        <v>88.299220534190226</v>
      </c>
      <c r="T2029" s="36">
        <f t="shared" si="2165"/>
        <v>5.3641693326062787E-3</v>
      </c>
      <c r="U2029" s="36">
        <f t="shared" si="2130"/>
        <v>27365.951154775288</v>
      </c>
      <c r="V2029" s="36">
        <f t="shared" si="2131"/>
        <v>1.1305773361953139E-2</v>
      </c>
      <c r="W2029" s="68">
        <f t="shared" si="2132"/>
        <v>11.061738381282845</v>
      </c>
      <c r="X2029">
        <f t="shared" si="2133"/>
        <v>4.5837871300341435</v>
      </c>
      <c r="Y2029">
        <f t="shared" si="2134"/>
        <v>5.4790819485161157E-3</v>
      </c>
      <c r="Z2029" s="34">
        <f t="shared" si="2135"/>
        <v>1.6980387444359678E-3</v>
      </c>
      <c r="AA2029" s="36">
        <f t="shared" si="2136"/>
        <v>1.022061178113127E-3</v>
      </c>
      <c r="AB2029" s="34">
        <f t="shared" si="2137"/>
        <v>1.9253560391868981E-3</v>
      </c>
      <c r="AC2029" s="36">
        <f t="shared" si="2138"/>
        <v>131.41054172993299</v>
      </c>
      <c r="AD2029" s="34">
        <f t="shared" si="2139"/>
        <v>68.587971854699987</v>
      </c>
      <c r="AE2029">
        <f t="shared" si="2166"/>
        <v>68252.592795994919</v>
      </c>
      <c r="AF2029" s="36">
        <f t="shared" si="2180"/>
        <v>68.587971854699987</v>
      </c>
      <c r="AG2029" s="34">
        <f t="shared" si="2140"/>
        <v>0</v>
      </c>
      <c r="AH2029">
        <f t="shared" si="2176"/>
        <v>0</v>
      </c>
      <c r="AI2029" s="29">
        <f t="shared" si="2167"/>
        <v>0</v>
      </c>
      <c r="AJ2029">
        <f t="shared" si="2168"/>
        <v>0</v>
      </c>
      <c r="AK2029" s="36">
        <f t="shared" si="2181"/>
        <v>-1.2017184988480623E-3</v>
      </c>
      <c r="AL2029" s="36">
        <f t="shared" si="2169"/>
        <v>-4.7183894038326597E-4</v>
      </c>
      <c r="AM2029" s="36">
        <f t="shared" si="2170"/>
        <v>-3.9684303732877367E-2</v>
      </c>
      <c r="AN2029" s="37">
        <f t="shared" si="2182"/>
        <v>0.14588383894706577</v>
      </c>
      <c r="AO2029" s="36">
        <f t="shared" si="2183"/>
        <v>0.84345337295291878</v>
      </c>
      <c r="AP2029" s="36">
        <f t="shared" si="2184"/>
        <v>20.85862110872829</v>
      </c>
      <c r="AQ2029" s="74">
        <f t="shared" si="2141"/>
        <v>1.3320843972988122E-3</v>
      </c>
      <c r="AR2029" s="73">
        <f t="shared" si="2142"/>
        <v>1.1923725126361741E-3</v>
      </c>
      <c r="AS2029" s="72">
        <f t="shared" si="2185"/>
        <v>0.60004419402849585</v>
      </c>
      <c r="AT2029" s="37">
        <f t="shared" si="2143"/>
        <v>36.456662362778523</v>
      </c>
      <c r="AU2029" s="37">
        <f t="shared" si="2144"/>
        <v>3127.7969806600463</v>
      </c>
      <c r="AV2029" s="34">
        <f t="shared" si="2145"/>
        <v>0</v>
      </c>
      <c r="AW2029" s="34">
        <f t="shared" si="2146"/>
        <v>1.0402695089037244</v>
      </c>
      <c r="AX2029" s="37">
        <f t="shared" si="2147"/>
        <v>41.579817898133555</v>
      </c>
      <c r="AY2029" s="7">
        <f t="shared" si="2148"/>
        <v>53.681825788320126</v>
      </c>
      <c r="AZ2029" s="37">
        <f t="shared" si="2149"/>
        <v>52.641556279416399</v>
      </c>
      <c r="BA2029" s="2">
        <f>BE2029*'mass balance'!$B$17+BF2029*'mass balance'!$C$17+BG2029*'mass balance'!$D$17+BH2029*'mass balance'!$E$17</f>
        <v>7.3383314367561289E-4</v>
      </c>
      <c r="BB2029" s="2">
        <f>BE2029*'mass balance'!$B$18+BF2029*'mass balance'!$C$18+BG2029*'mass balance'!$D$18+BH2029*'mass balance'!$E$18</f>
        <v>7.4512288434754547E-4</v>
      </c>
      <c r="BC2029" s="2">
        <f>BE2029*'mass balance'!$B$19+BF2029*'mass balance'!$C$19+BG2029*'mass balance'!$D$19+BH2029*'mass balance'!$E$19</f>
        <v>-9.3140360543443178E-4</v>
      </c>
      <c r="BD2029" s="2">
        <f>BE2029*'mass balance'!$B$20+BF2029*'mass balance'!$C$20+BG2029*'mass balance'!$D$20+BH2029*'mass balance'!$E$20</f>
        <v>3.3869222015797508E-5</v>
      </c>
      <c r="BE2029" s="2">
        <f>N2029*'mass balance'!$H$11+R2029*'mass balance'!$I$11+S2029*'mass balance'!$J$11</f>
        <v>-1.7724987010089403E-3</v>
      </c>
      <c r="BF2029" s="2">
        <f>N2029*'mass balance'!$H$12+R2029*'mass balance'!$I$12+S2029*'mass balance'!$J$12</f>
        <v>1.419134731625917E-4</v>
      </c>
      <c r="BG2029" s="2">
        <f>N2029*'mass balance'!$H$13+R2029*'mass balance'!$I$13+S2029*'mass balance'!$J$13</f>
        <v>5.3353892866889543E-4</v>
      </c>
      <c r="BH2029" s="2">
        <f>N2029*'mass balance'!$H$14+R2029*'mass balance'!$I$14+S2029*'mass balance'!$J$14</f>
        <v>1.9386704542285284E-4</v>
      </c>
      <c r="BI2029" s="36">
        <f t="shared" si="2150"/>
        <v>6.4767575960678318E-26</v>
      </c>
      <c r="BJ2029" s="36">
        <f t="shared" si="2151"/>
        <v>2.473786686178209E-29</v>
      </c>
      <c r="BK2029" s="36">
        <f t="shared" si="2152"/>
        <v>6.6850411556351013E-26</v>
      </c>
      <c r="BL2029" s="36">
        <f t="shared" si="2153"/>
        <v>3.3127722296205005E-26</v>
      </c>
      <c r="BM2029" s="36">
        <f t="shared" si="2186"/>
        <v>3.2994785422143688E-23</v>
      </c>
      <c r="BN2029" s="36">
        <f t="shared" ca="1" si="2154"/>
        <v>0.92747108653451982</v>
      </c>
      <c r="BO2029" s="36">
        <f t="shared" ca="1" si="2171"/>
        <v>1</v>
      </c>
      <c r="BP2029" s="36">
        <f t="shared" si="2187"/>
        <v>-3.2994785422143688E-23</v>
      </c>
      <c r="BQ2029" s="36">
        <f t="shared" si="2188"/>
        <v>1</v>
      </c>
      <c r="BR2029" s="2">
        <f t="shared" si="2177"/>
        <v>-5</v>
      </c>
      <c r="BS2029">
        <v>0</v>
      </c>
      <c r="BT2029" s="37">
        <f t="shared" si="2172"/>
        <v>0.93373211444801785</v>
      </c>
      <c r="BU2029" s="34">
        <f t="shared" si="2155"/>
        <v>4.5837871300341435</v>
      </c>
      <c r="BV2029" s="34">
        <f t="shared" si="2156"/>
        <v>53.681825788320126</v>
      </c>
      <c r="BW2029" s="34">
        <f t="shared" si="2157"/>
        <v>-5</v>
      </c>
      <c r="BX2029" s="34">
        <f t="shared" si="2158"/>
        <v>-5</v>
      </c>
      <c r="BY2029" s="34">
        <f t="shared" si="2159"/>
        <v>17.066431974522281</v>
      </c>
      <c r="BZ2029" s="36">
        <f t="shared" si="2173"/>
        <v>9.3140360543443178E-4</v>
      </c>
      <c r="CA2029" s="34">
        <f t="shared" si="2174"/>
        <v>1.7737547679856882E-2</v>
      </c>
    </row>
    <row r="2030" spans="1:79" ht="13.2" x14ac:dyDescent="0.25">
      <c r="A2030" s="75">
        <f t="shared" si="2160"/>
        <v>5.4684931506850907</v>
      </c>
      <c r="B2030" s="34">
        <f t="shared" si="2178"/>
        <v>1996.0000000000582</v>
      </c>
      <c r="C2030">
        <f t="shared" si="2161"/>
        <v>20</v>
      </c>
      <c r="D2030" s="35">
        <f t="shared" si="2121"/>
        <v>3000</v>
      </c>
      <c r="E2030" s="27">
        <v>0</v>
      </c>
      <c r="F2030" s="64">
        <f t="shared" si="2162"/>
        <v>0.96267801959344901</v>
      </c>
      <c r="G2030" s="34">
        <v>0</v>
      </c>
      <c r="H2030" s="34">
        <f t="shared" si="2122"/>
        <v>1</v>
      </c>
      <c r="I2030" s="34">
        <f t="shared" si="2163"/>
        <v>12793.990880396937</v>
      </c>
      <c r="J2030" s="34">
        <f t="shared" si="2123"/>
        <v>63560.024794235251</v>
      </c>
      <c r="K2030" s="34">
        <f t="shared" si="2124"/>
        <v>55734.502411272668</v>
      </c>
      <c r="L2030" s="36">
        <f t="shared" si="2175"/>
        <v>3875.565454125679</v>
      </c>
      <c r="M2030" s="34">
        <f t="shared" si="2125"/>
        <v>149.95224105927213</v>
      </c>
      <c r="N2030" s="34">
        <f t="shared" si="2164"/>
        <v>744.95661664742227</v>
      </c>
      <c r="O2030" s="34">
        <f t="shared" si="2126"/>
        <v>13.261852397919354</v>
      </c>
      <c r="P2030">
        <f t="shared" si="2179"/>
        <v>146.849077174543</v>
      </c>
      <c r="Q2030" s="36">
        <f t="shared" si="2127"/>
        <v>435.35380520962389</v>
      </c>
      <c r="R2030" s="34">
        <f t="shared" si="2128"/>
        <v>347.01169619577178</v>
      </c>
      <c r="S2030" s="34">
        <f t="shared" si="2129"/>
        <v>88.342109013852138</v>
      </c>
      <c r="T2030" s="36">
        <f t="shared" si="2165"/>
        <v>5.3491568249924527E-3</v>
      </c>
      <c r="U2030" s="36">
        <f t="shared" si="2130"/>
        <v>27365.956518944622</v>
      </c>
      <c r="V2030" s="36">
        <f t="shared" si="2131"/>
        <v>1.1311264774311743E-2</v>
      </c>
      <c r="W2030" s="68">
        <f t="shared" si="2132"/>
        <v>11.073044154644798</v>
      </c>
      <c r="X2030">
        <f t="shared" si="2133"/>
        <v>4.5853482352646422</v>
      </c>
      <c r="Y2030">
        <f t="shared" si="2134"/>
        <v>5.4790819485161157E-3</v>
      </c>
      <c r="Z2030" s="34">
        <f t="shared" si="2135"/>
        <v>1.6980387444359678E-3</v>
      </c>
      <c r="AA2030" s="36">
        <f t="shared" si="2136"/>
        <v>1.0215135617938468E-3</v>
      </c>
      <c r="AB2030" s="34">
        <f t="shared" si="2137"/>
        <v>1.9253560391868981E-3</v>
      </c>
      <c r="AC2030" s="36">
        <f t="shared" si="2138"/>
        <v>131.542597995759</v>
      </c>
      <c r="AD2030" s="34">
        <f t="shared" si="2139"/>
        <v>68.620021025469782</v>
      </c>
      <c r="AE2030">
        <f t="shared" si="2166"/>
        <v>68321.180767849612</v>
      </c>
      <c r="AF2030" s="36">
        <f t="shared" si="2180"/>
        <v>68.620021025469782</v>
      </c>
      <c r="AG2030" s="34">
        <f t="shared" si="2140"/>
        <v>0</v>
      </c>
      <c r="AH2030">
        <f t="shared" si="2176"/>
        <v>0</v>
      </c>
      <c r="AI2030" s="29">
        <f t="shared" si="2167"/>
        <v>0</v>
      </c>
      <c r="AJ2030">
        <f t="shared" si="2168"/>
        <v>0</v>
      </c>
      <c r="AK2030" s="36">
        <f t="shared" si="2181"/>
        <v>-1.1923725126361741E-3</v>
      </c>
      <c r="AL2030" s="36">
        <f t="shared" si="2169"/>
        <v>-4.7161063335037022E-4</v>
      </c>
      <c r="AM2030" s="36">
        <f t="shared" si="2170"/>
        <v>-3.9612055010666593E-2</v>
      </c>
      <c r="AN2030" s="37">
        <f t="shared" si="2182"/>
        <v>0.14468212044821771</v>
      </c>
      <c r="AO2030" s="36">
        <f t="shared" si="2183"/>
        <v>0.8429815340125355</v>
      </c>
      <c r="AP2030" s="36">
        <f t="shared" si="2184"/>
        <v>20.818936804995413</v>
      </c>
      <c r="AQ2030" s="74">
        <f t="shared" si="2141"/>
        <v>1.3233309728922433E-3</v>
      </c>
      <c r="AR2030" s="73">
        <f t="shared" si="2142"/>
        <v>1.1830946357797392E-3</v>
      </c>
      <c r="AS2030" s="72">
        <f t="shared" si="2185"/>
        <v>0.5990377393557873</v>
      </c>
      <c r="AT2030" s="37">
        <f t="shared" si="2143"/>
        <v>36.217097483289287</v>
      </c>
      <c r="AU2030" s="37">
        <f t="shared" si="2144"/>
        <v>3121.8462303804249</v>
      </c>
      <c r="AV2030" s="34">
        <f t="shared" si="2145"/>
        <v>0</v>
      </c>
      <c r="AW2030" s="34">
        <f t="shared" si="2146"/>
        <v>1.0413327279835494</v>
      </c>
      <c r="AX2030" s="37">
        <f t="shared" si="2147"/>
        <v>41.622323174447622</v>
      </c>
      <c r="AY2030" s="7">
        <f t="shared" si="2148"/>
        <v>53.736700057075971</v>
      </c>
      <c r="AZ2030" s="37">
        <f t="shared" si="2149"/>
        <v>52.69536732909242</v>
      </c>
      <c r="BA2030" s="2">
        <f>BE2030*'mass balance'!$B$17+BF2030*'mass balance'!$C$17+BG2030*'mass balance'!$D$17+BH2030*'mass balance'!$E$17</f>
        <v>7.3444049039940494E-4</v>
      </c>
      <c r="BB2030" s="2">
        <f>BE2030*'mass balance'!$B$18+BF2030*'mass balance'!$C$18+BG2030*'mass balance'!$D$18+BH2030*'mass balance'!$E$18</f>
        <v>7.4573957486708789E-4</v>
      </c>
      <c r="BC2030" s="2">
        <f>BE2030*'mass balance'!$B$19+BF2030*'mass balance'!$C$19+BG2030*'mass balance'!$D$19+BH2030*'mass balance'!$E$19</f>
        <v>-9.3217446858386011E-4</v>
      </c>
      <c r="BD2030" s="2">
        <f>BE2030*'mass balance'!$B$20+BF2030*'mass balance'!$C$20+BG2030*'mass balance'!$D$20+BH2030*'mass balance'!$E$20</f>
        <v>3.3897253403049464E-5</v>
      </c>
      <c r="BE2030" s="2">
        <f>N2030*'mass balance'!$H$11+R2030*'mass balance'!$I$11+S2030*'mass balance'!$J$11</f>
        <v>-1.77370623011291E-3</v>
      </c>
      <c r="BF2030" s="2">
        <f>N2030*'mass balance'!$H$12+R2030*'mass balance'!$I$12+S2030*'mass balance'!$J$12</f>
        <v>1.4198240302483356E-4</v>
      </c>
      <c r="BG2030" s="2">
        <f>N2030*'mass balance'!$H$13+R2030*'mass balance'!$I$13+S2030*'mass balance'!$J$13</f>
        <v>5.3379795075482472E-4</v>
      </c>
      <c r="BH2030" s="2">
        <f>N2030*'mass balance'!$H$14+R2030*'mass balance'!$I$14+S2030*'mass balance'!$J$14</f>
        <v>1.9399911891859951E-4</v>
      </c>
      <c r="BI2030" s="36">
        <f t="shared" si="2150"/>
        <v>6.4767575960678318E-26</v>
      </c>
      <c r="BJ2030" s="36">
        <f t="shared" si="2151"/>
        <v>2.4730470163397214E-29</v>
      </c>
      <c r="BK2030" s="36">
        <f t="shared" si="2152"/>
        <v>6.6875149423212791E-26</v>
      </c>
      <c r="BL2030" s="36">
        <f t="shared" si="2153"/>
        <v>3.3136688228418187E-26</v>
      </c>
      <c r="BM2030" s="36">
        <f t="shared" si="2186"/>
        <v>3.3027913144439893E-23</v>
      </c>
      <c r="BN2030" s="36">
        <f t="shared" ca="1" si="2154"/>
        <v>0.71019200513661163</v>
      </c>
      <c r="BO2030" s="36">
        <f t="shared" ca="1" si="2171"/>
        <v>1</v>
      </c>
      <c r="BP2030" s="36">
        <f t="shared" si="2187"/>
        <v>-3.3027913144439893E-23</v>
      </c>
      <c r="BQ2030" s="36">
        <f t="shared" si="2188"/>
        <v>1</v>
      </c>
      <c r="BR2030" s="2">
        <f t="shared" si="2177"/>
        <v>-5</v>
      </c>
      <c r="BS2030">
        <v>0</v>
      </c>
      <c r="BT2030" s="37">
        <f t="shared" si="2172"/>
        <v>0.93450490475531967</v>
      </c>
      <c r="BU2030" s="34">
        <f t="shared" si="2155"/>
        <v>4.5853482352646422</v>
      </c>
      <c r="BV2030" s="34">
        <f t="shared" si="2156"/>
        <v>53.736700057075971</v>
      </c>
      <c r="BW2030" s="34">
        <f t="shared" si="2157"/>
        <v>-5</v>
      </c>
      <c r="BX2030" s="34">
        <f t="shared" si="2158"/>
        <v>-5</v>
      </c>
      <c r="BY2030" s="34">
        <f t="shared" si="2159"/>
        <v>17.078058619607223</v>
      </c>
      <c r="BZ2030" s="36">
        <f t="shared" si="2173"/>
        <v>9.3217446858386011E-4</v>
      </c>
      <c r="CA2030" s="34">
        <f t="shared" si="2174"/>
        <v>1.773409982929167E-2</v>
      </c>
    </row>
    <row r="2031" spans="1:79" ht="13.2" x14ac:dyDescent="0.25">
      <c r="A2031" s="75">
        <f t="shared" si="2160"/>
        <v>5.471232876712488</v>
      </c>
      <c r="B2031" s="34">
        <f t="shared" si="2178"/>
        <v>1997.0000000000582</v>
      </c>
      <c r="C2031">
        <f t="shared" si="2161"/>
        <v>20</v>
      </c>
      <c r="D2031" s="35">
        <f t="shared" si="2121"/>
        <v>3000</v>
      </c>
      <c r="E2031" s="27">
        <v>0</v>
      </c>
      <c r="F2031" s="64">
        <f t="shared" si="2162"/>
        <v>0.96267801959344901</v>
      </c>
      <c r="G2031" s="34">
        <v>0</v>
      </c>
      <c r="H2031" s="34">
        <f t="shared" si="2122"/>
        <v>1</v>
      </c>
      <c r="I2031" s="34">
        <f t="shared" si="2163"/>
        <v>12793.990880396937</v>
      </c>
      <c r="J2031" s="34">
        <f t="shared" si="2123"/>
        <v>63603.302379761655</v>
      </c>
      <c r="K2031" s="34">
        <f t="shared" si="2124"/>
        <v>55772.451652209631</v>
      </c>
      <c r="L2031" s="36">
        <f t="shared" si="2175"/>
        <v>3879.5243967966885</v>
      </c>
      <c r="M2031" s="34">
        <f t="shared" si="2125"/>
        <v>149.95224105927213</v>
      </c>
      <c r="N2031" s="34">
        <f t="shared" si="2164"/>
        <v>745.46385250509843</v>
      </c>
      <c r="O2031" s="34">
        <f t="shared" si="2126"/>
        <v>13.261852397919354</v>
      </c>
      <c r="P2031">
        <f t="shared" si="2179"/>
        <v>146.99908549841371</v>
      </c>
      <c r="Q2031" s="36">
        <f t="shared" si="2127"/>
        <v>435.71084824783765</v>
      </c>
      <c r="R2031" s="34">
        <f t="shared" si="2128"/>
        <v>347.32586219732207</v>
      </c>
      <c r="S2031" s="34">
        <f t="shared" si="2129"/>
        <v>88.384986050515607</v>
      </c>
      <c r="T2031" s="36">
        <f t="shared" si="2165"/>
        <v>5.3341917818196753E-3</v>
      </c>
      <c r="U2031" s="36">
        <f t="shared" si="2130"/>
        <v>27365.961868101447</v>
      </c>
      <c r="V2031" s="36">
        <f t="shared" si="2131"/>
        <v>1.131675472151644E-2</v>
      </c>
      <c r="W2031" s="68">
        <f t="shared" si="2132"/>
        <v>11.08435541941911</v>
      </c>
      <c r="X2031">
        <f t="shared" si="2133"/>
        <v>4.5869090357282332</v>
      </c>
      <c r="Y2031">
        <f t="shared" si="2134"/>
        <v>5.4790819485161157E-3</v>
      </c>
      <c r="Z2031" s="34">
        <f t="shared" si="2135"/>
        <v>1.6980387444359678E-3</v>
      </c>
      <c r="AA2031" s="36">
        <f t="shared" si="2136"/>
        <v>1.0209664245960737E-3</v>
      </c>
      <c r="AB2031" s="34">
        <f t="shared" si="2137"/>
        <v>1.9253560391868981E-3</v>
      </c>
      <c r="AC2031" s="36">
        <f t="shared" si="2138"/>
        <v>131.67471596764955</v>
      </c>
      <c r="AD2031" s="34">
        <f t="shared" si="2139"/>
        <v>68.652060731258786</v>
      </c>
      <c r="AE2031">
        <f t="shared" si="2166"/>
        <v>68389.800788875087</v>
      </c>
      <c r="AF2031" s="36">
        <f t="shared" si="2180"/>
        <v>68.652060731258786</v>
      </c>
      <c r="AG2031" s="34">
        <f t="shared" si="2140"/>
        <v>0</v>
      </c>
      <c r="AH2031">
        <f t="shared" si="2176"/>
        <v>0</v>
      </c>
      <c r="AI2031" s="29">
        <f t="shared" si="2167"/>
        <v>0</v>
      </c>
      <c r="AJ2031">
        <f t="shared" si="2168"/>
        <v>0</v>
      </c>
      <c r="AK2031" s="36">
        <f t="shared" si="2181"/>
        <v>-1.1830946357797392E-3</v>
      </c>
      <c r="AL2031" s="36">
        <f t="shared" si="2169"/>
        <v>-4.7138221801214247E-4</v>
      </c>
      <c r="AM2031" s="36">
        <f t="shared" si="2170"/>
        <v>-3.9539914286255848E-2</v>
      </c>
      <c r="AN2031" s="37">
        <f t="shared" si="2182"/>
        <v>0.14348974793558153</v>
      </c>
      <c r="AO2031" s="36">
        <f t="shared" si="2183"/>
        <v>0.84250992337918518</v>
      </c>
      <c r="AP2031" s="36">
        <f t="shared" si="2184"/>
        <v>20.779324749984745</v>
      </c>
      <c r="AQ2031" s="74">
        <f t="shared" si="2141"/>
        <v>1.3146301679750438E-3</v>
      </c>
      <c r="AR2031" s="73">
        <f t="shared" si="2142"/>
        <v>1.1738844082255547E-3</v>
      </c>
      <c r="AS2031" s="72">
        <f t="shared" si="2185"/>
        <v>0.59803289690359285</v>
      </c>
      <c r="AT2031" s="37">
        <f t="shared" si="2143"/>
        <v>35.978972700960206</v>
      </c>
      <c r="AU2031" s="37">
        <f t="shared" si="2144"/>
        <v>3115.9063139586119</v>
      </c>
      <c r="AV2031" s="34">
        <f t="shared" si="2145"/>
        <v>0</v>
      </c>
      <c r="AW2031" s="34">
        <f t="shared" si="2146"/>
        <v>1.0423964634875245</v>
      </c>
      <c r="AX2031" s="37">
        <f t="shared" si="2147"/>
        <v>41.664849086168616</v>
      </c>
      <c r="AY2031" s="7">
        <f t="shared" si="2148"/>
        <v>53.791600969075255</v>
      </c>
      <c r="AZ2031" s="37">
        <f t="shared" si="2149"/>
        <v>52.749204505587727</v>
      </c>
      <c r="BA2031" s="2">
        <f>BE2031*'mass balance'!$B$17+BF2031*'mass balance'!$C$17+BG2031*'mass balance'!$D$17+BH2031*'mass balance'!$E$17</f>
        <v>7.350480349535602E-4</v>
      </c>
      <c r="BB2031" s="2">
        <f>BE2031*'mass balance'!$B$18+BF2031*'mass balance'!$C$18+BG2031*'mass balance'!$D$18+BH2031*'mass balance'!$E$18</f>
        <v>7.4635646626053788E-4</v>
      </c>
      <c r="BC2031" s="2">
        <f>BE2031*'mass balance'!$B$19+BF2031*'mass balance'!$C$19+BG2031*'mass balance'!$D$19+BH2031*'mass balance'!$E$19</f>
        <v>-9.3294558282567262E-4</v>
      </c>
      <c r="BD2031" s="2">
        <f>BE2031*'mass balance'!$B$20+BF2031*'mass balance'!$C$20+BG2031*'mass balance'!$D$20+BH2031*'mass balance'!$E$20</f>
        <v>3.3925293920933549E-5</v>
      </c>
      <c r="BE2031" s="2">
        <f>N2031*'mass balance'!$H$11+R2031*'mass balance'!$I$11+S2031*'mass balance'!$J$11</f>
        <v>-1.7749139345359486E-3</v>
      </c>
      <c r="BF2031" s="2">
        <f>N2031*'mass balance'!$H$12+R2031*'mass balance'!$I$12+S2031*'mass balance'!$J$12</f>
        <v>1.4205131449602232E-4</v>
      </c>
      <c r="BG2031" s="2">
        <f>N2031*'mass balance'!$H$13+R2031*'mass balance'!$I$13+S2031*'mass balance'!$J$13</f>
        <v>5.3405690389182899E-4</v>
      </c>
      <c r="BH2031" s="2">
        <f>N2031*'mass balance'!$H$14+R2031*'mass balance'!$I$14+S2031*'mass balance'!$J$14</f>
        <v>1.9413121158986935E-4</v>
      </c>
      <c r="BI2031" s="36">
        <f t="shared" si="2150"/>
        <v>6.4767575960678318E-26</v>
      </c>
      <c r="BJ2031" s="36">
        <f t="shared" si="2151"/>
        <v>2.4723092449845333E-29</v>
      </c>
      <c r="BK2031" s="36">
        <f t="shared" si="2152"/>
        <v>6.6899879893376192E-26</v>
      </c>
      <c r="BL2031" s="36">
        <f t="shared" si="2153"/>
        <v>3.3145658052324204E-26</v>
      </c>
      <c r="BM2031" s="36">
        <f t="shared" si="2186"/>
        <v>3.3061049832668313E-23</v>
      </c>
      <c r="BN2031" s="36">
        <f t="shared" ca="1" si="2154"/>
        <v>0.33127546722878498</v>
      </c>
      <c r="BO2031" s="36">
        <f t="shared" ca="1" si="2171"/>
        <v>1</v>
      </c>
      <c r="BP2031" s="36">
        <f t="shared" si="2187"/>
        <v>-3.3061049832668313E-23</v>
      </c>
      <c r="BQ2031" s="36">
        <f t="shared" si="2188"/>
        <v>1</v>
      </c>
      <c r="BR2031" s="2">
        <f t="shared" si="2177"/>
        <v>-5</v>
      </c>
      <c r="BS2031">
        <v>0</v>
      </c>
      <c r="BT2031" s="37">
        <f t="shared" si="2172"/>
        <v>0.93527794678273668</v>
      </c>
      <c r="BU2031" s="34">
        <f t="shared" si="2155"/>
        <v>4.5869090357282332</v>
      </c>
      <c r="BV2031" s="34">
        <f t="shared" si="2156"/>
        <v>53.791600969075255</v>
      </c>
      <c r="BW2031" s="34">
        <f t="shared" si="2157"/>
        <v>-5</v>
      </c>
      <c r="BX2031" s="34">
        <f t="shared" si="2158"/>
        <v>-5</v>
      </c>
      <c r="BY2031" s="34">
        <f t="shared" si="2159"/>
        <v>17.089686952744721</v>
      </c>
      <c r="BZ2031" s="36">
        <f t="shared" si="2173"/>
        <v>9.3294558282567262E-4</v>
      </c>
      <c r="CA2031" s="34">
        <f t="shared" si="2174"/>
        <v>1.7730655003217397E-2</v>
      </c>
    </row>
    <row r="2032" spans="1:79" ht="13.2" x14ac:dyDescent="0.25">
      <c r="A2032" s="75">
        <f t="shared" si="2160"/>
        <v>5.4739726027398854</v>
      </c>
      <c r="B2032" s="34">
        <f t="shared" si="2178"/>
        <v>1998.0000000000582</v>
      </c>
      <c r="C2032">
        <f t="shared" si="2161"/>
        <v>20</v>
      </c>
      <c r="D2032" s="35">
        <f t="shared" si="2121"/>
        <v>3000</v>
      </c>
      <c r="E2032" s="27">
        <v>0</v>
      </c>
      <c r="F2032" s="64">
        <f t="shared" si="2162"/>
        <v>0.96267801959344901</v>
      </c>
      <c r="G2032" s="34">
        <v>0</v>
      </c>
      <c r="H2032" s="34">
        <f t="shared" si="2122"/>
        <v>1</v>
      </c>
      <c r="I2032" s="34">
        <f t="shared" si="2163"/>
        <v>12793.990880396937</v>
      </c>
      <c r="J2032" s="34">
        <f t="shared" si="2123"/>
        <v>63646.586240770026</v>
      </c>
      <c r="K2032" s="34">
        <f t="shared" si="2124"/>
        <v>55810.406395990023</v>
      </c>
      <c r="L2032" s="36">
        <f t="shared" si="2175"/>
        <v>3883.4852609492191</v>
      </c>
      <c r="M2032" s="34">
        <f t="shared" si="2125"/>
        <v>149.95224105927213</v>
      </c>
      <c r="N2032" s="34">
        <f t="shared" si="2164"/>
        <v>745.97116191469377</v>
      </c>
      <c r="O2032" s="34">
        <f t="shared" si="2126"/>
        <v>13.261852397919354</v>
      </c>
      <c r="P2032">
        <f t="shared" si="2179"/>
        <v>147.14916662915391</v>
      </c>
      <c r="Q2032" s="36">
        <f t="shared" si="2127"/>
        <v>436.06800485860964</v>
      </c>
      <c r="R2032" s="34">
        <f t="shared" si="2128"/>
        <v>347.6401532229969</v>
      </c>
      <c r="S2032" s="34">
        <f t="shared" si="2129"/>
        <v>88.427851635612768</v>
      </c>
      <c r="T2032" s="36">
        <f t="shared" si="2165"/>
        <v>5.3192740349797254E-3</v>
      </c>
      <c r="U2032" s="36">
        <f t="shared" si="2130"/>
        <v>27365.967202293228</v>
      </c>
      <c r="V2032" s="36">
        <f t="shared" si="2131"/>
        <v>1.1322243202470229E-2</v>
      </c>
      <c r="W2032" s="68">
        <f t="shared" si="2132"/>
        <v>11.095672174140626</v>
      </c>
      <c r="X2032">
        <f t="shared" si="2133"/>
        <v>4.5884695314834563</v>
      </c>
      <c r="Y2032">
        <f t="shared" si="2134"/>
        <v>5.4790819485161157E-3</v>
      </c>
      <c r="Z2032" s="34">
        <f t="shared" si="2135"/>
        <v>1.6980387444359678E-3</v>
      </c>
      <c r="AA2032" s="36">
        <f t="shared" si="2136"/>
        <v>1.0204197659027495E-3</v>
      </c>
      <c r="AB2032" s="34">
        <f t="shared" si="2137"/>
        <v>1.9253560391868981E-3</v>
      </c>
      <c r="AC2032" s="36">
        <f t="shared" si="2138"/>
        <v>131.8068956273811</v>
      </c>
      <c r="AD2032" s="34">
        <f t="shared" si="2139"/>
        <v>68.684090966461866</v>
      </c>
      <c r="AE2032">
        <f t="shared" si="2166"/>
        <v>68458.452849606343</v>
      </c>
      <c r="AF2032" s="36">
        <f t="shared" si="2180"/>
        <v>68.684090966461866</v>
      </c>
      <c r="AG2032" s="34">
        <f t="shared" si="2140"/>
        <v>0</v>
      </c>
      <c r="AH2032">
        <f t="shared" si="2176"/>
        <v>0</v>
      </c>
      <c r="AI2032" s="29">
        <f t="shared" si="2167"/>
        <v>0</v>
      </c>
      <c r="AJ2032">
        <f t="shared" si="2168"/>
        <v>0</v>
      </c>
      <c r="AK2032" s="36">
        <f t="shared" si="2181"/>
        <v>-1.1738844082255547E-3</v>
      </c>
      <c r="AL2032" s="36">
        <f t="shared" si="2169"/>
        <v>-4.7115369573351635E-4</v>
      </c>
      <c r="AM2032" s="36">
        <f t="shared" si="2170"/>
        <v>-3.9467881563239049E-2</v>
      </c>
      <c r="AN2032" s="37">
        <f t="shared" si="2182"/>
        <v>0.1423066532998018</v>
      </c>
      <c r="AO2032" s="36">
        <f t="shared" si="2183"/>
        <v>0.84203854116117305</v>
      </c>
      <c r="AP2032" s="36">
        <f t="shared" si="2184"/>
        <v>20.73978483569849</v>
      </c>
      <c r="AQ2032" s="74">
        <f t="shared" si="2141"/>
        <v>1.3059816981110316E-3</v>
      </c>
      <c r="AR2032" s="73">
        <f t="shared" si="2142"/>
        <v>1.1647413727499268E-3</v>
      </c>
      <c r="AS2032" s="72">
        <f t="shared" si="2185"/>
        <v>0.59702966463960061</v>
      </c>
      <c r="AT2032" s="37">
        <f t="shared" si="2143"/>
        <v>35.74228023130415</v>
      </c>
      <c r="AU2032" s="37">
        <f t="shared" si="2144"/>
        <v>3109.9772152000965</v>
      </c>
      <c r="AV2032" s="34">
        <f t="shared" si="2145"/>
        <v>0</v>
      </c>
      <c r="AW2032" s="34">
        <f t="shared" si="2146"/>
        <v>1.0434607152778628</v>
      </c>
      <c r="AX2032" s="37">
        <f t="shared" si="2147"/>
        <v>41.707395627803614</v>
      </c>
      <c r="AY2032" s="7">
        <f t="shared" si="2148"/>
        <v>53.846528517222097</v>
      </c>
      <c r="AZ2032" s="37">
        <f t="shared" si="2149"/>
        <v>52.803067801944238</v>
      </c>
      <c r="BA2032" s="2">
        <f>BE2032*'mass balance'!$B$17+BF2032*'mass balance'!$C$17+BG2032*'mass balance'!$D$17+BH2032*'mass balance'!$E$17</f>
        <v>7.3565577725022533E-4</v>
      </c>
      <c r="BB2032" s="2">
        <f>BE2032*'mass balance'!$B$18+BF2032*'mass balance'!$C$18+BG2032*'mass balance'!$D$18+BH2032*'mass balance'!$E$18</f>
        <v>7.4697355843869042E-4</v>
      </c>
      <c r="BC2032" s="2">
        <f>BE2032*'mass balance'!$B$19+BF2032*'mass balance'!$C$19+BG2032*'mass balance'!$D$19+BH2032*'mass balance'!$E$19</f>
        <v>-9.3371694804836281E-4</v>
      </c>
      <c r="BD2032" s="2">
        <f>BE2032*'mass balance'!$B$20+BF2032*'mass balance'!$C$20+BG2032*'mass balance'!$D$20+BH2032*'mass balance'!$E$20</f>
        <v>3.3953343565395011E-5</v>
      </c>
      <c r="BE2032" s="2">
        <f>N2032*'mass balance'!$H$11+R2032*'mass balance'!$I$11+S2032*'mass balance'!$J$11</f>
        <v>-1.7761218140826041E-3</v>
      </c>
      <c r="BF2032" s="2">
        <f>N2032*'mass balance'!$H$12+R2032*'mass balance'!$I$12+S2032*'mass balance'!$J$12</f>
        <v>1.4212020756238785E-4</v>
      </c>
      <c r="BG2032" s="2">
        <f>N2032*'mass balance'!$H$13+R2032*'mass balance'!$I$13+S2032*'mass balance'!$J$13</f>
        <v>5.3431578802773123E-4</v>
      </c>
      <c r="BH2032" s="2">
        <f>N2032*'mass balance'!$H$14+R2032*'mass balance'!$I$14+S2032*'mass balance'!$J$14</f>
        <v>1.9426332341528481E-4</v>
      </c>
      <c r="BI2032" s="36">
        <f t="shared" si="2150"/>
        <v>6.4767575960678318E-26</v>
      </c>
      <c r="BJ2032" s="36">
        <f t="shared" si="2151"/>
        <v>2.4715733674251275E-29</v>
      </c>
      <c r="BK2032" s="36">
        <f t="shared" si="2152"/>
        <v>6.6924602985826034E-26</v>
      </c>
      <c r="BL2032" s="36">
        <f t="shared" si="2153"/>
        <v>3.3154631770445054E-26</v>
      </c>
      <c r="BM2032" s="36">
        <f t="shared" si="2186"/>
        <v>3.3094195490720634E-23</v>
      </c>
      <c r="BN2032" s="36">
        <f t="shared" ca="1" si="2154"/>
        <v>0.47427181399755447</v>
      </c>
      <c r="BO2032" s="36">
        <f t="shared" ca="1" si="2171"/>
        <v>1</v>
      </c>
      <c r="BP2032" s="36">
        <f t="shared" si="2187"/>
        <v>-3.3094195490720634E-23</v>
      </c>
      <c r="BQ2032" s="36">
        <f t="shared" si="2188"/>
        <v>1</v>
      </c>
      <c r="BR2032" s="2">
        <f t="shared" si="2177"/>
        <v>-5</v>
      </c>
      <c r="BS2032">
        <v>0</v>
      </c>
      <c r="BT2032" s="37">
        <f t="shared" si="2172"/>
        <v>0.93605124041848375</v>
      </c>
      <c r="BU2032" s="34">
        <f t="shared" si="2155"/>
        <v>4.5884695314834563</v>
      </c>
      <c r="BV2032" s="34">
        <f t="shared" si="2156"/>
        <v>53.846528517222097</v>
      </c>
      <c r="BW2032" s="34">
        <f t="shared" si="2157"/>
        <v>-5</v>
      </c>
      <c r="BX2032" s="34">
        <f t="shared" si="2158"/>
        <v>-5</v>
      </c>
      <c r="BY2032" s="34">
        <f t="shared" si="2159"/>
        <v>17.101316972052874</v>
      </c>
      <c r="BZ2032" s="36">
        <f t="shared" si="2173"/>
        <v>9.3371694804836281E-4</v>
      </c>
      <c r="CA2032" s="34">
        <f t="shared" si="2174"/>
        <v>1.7727213197715339E-2</v>
      </c>
    </row>
    <row r="2033" spans="1:79" ht="13.2" x14ac:dyDescent="0.25">
      <c r="A2033" s="75">
        <f t="shared" si="2160"/>
        <v>5.4767123287672828</v>
      </c>
      <c r="B2033" s="34">
        <f t="shared" si="2178"/>
        <v>1999.0000000000582</v>
      </c>
      <c r="C2033">
        <f t="shared" si="2161"/>
        <v>20</v>
      </c>
      <c r="D2033" s="35">
        <f t="shared" si="2121"/>
        <v>3000</v>
      </c>
      <c r="E2033" s="27">
        <v>0</v>
      </c>
      <c r="F2033" s="64">
        <f t="shared" si="2162"/>
        <v>0.96267801959344901</v>
      </c>
      <c r="G2033" s="34">
        <v>0</v>
      </c>
      <c r="H2033" s="34">
        <f t="shared" si="2122"/>
        <v>1</v>
      </c>
      <c r="I2033" s="34">
        <f t="shared" si="2163"/>
        <v>12793.990880396937</v>
      </c>
      <c r="J2033" s="34">
        <f t="shared" si="2123"/>
        <v>63689.87637026007</v>
      </c>
      <c r="K2033" s="34">
        <f t="shared" si="2124"/>
        <v>55848.366636475417</v>
      </c>
      <c r="L2033" s="36">
        <f t="shared" si="2175"/>
        <v>3887.4480460700834</v>
      </c>
      <c r="M2033" s="34">
        <f t="shared" si="2125"/>
        <v>149.95224105927213</v>
      </c>
      <c r="N2033" s="34">
        <f t="shared" si="2164"/>
        <v>746.47854479416139</v>
      </c>
      <c r="O2033" s="34">
        <f t="shared" si="2126"/>
        <v>13.261852397919354</v>
      </c>
      <c r="P2033">
        <f t="shared" si="2179"/>
        <v>147.29932054731842</v>
      </c>
      <c r="Q2033" s="36">
        <f t="shared" si="2127"/>
        <v>436.4252749901101</v>
      </c>
      <c r="R2033" s="34">
        <f t="shared" si="2128"/>
        <v>347.95456922952133</v>
      </c>
      <c r="S2033" s="34">
        <f t="shared" si="2129"/>
        <v>88.470705760588743</v>
      </c>
      <c r="T2033" s="36">
        <f t="shared" si="2165"/>
        <v>5.3044034170712118E-3</v>
      </c>
      <c r="U2033" s="36">
        <f t="shared" si="2130"/>
        <v>27365.972521567262</v>
      </c>
      <c r="V2033" s="36">
        <f t="shared" si="2131"/>
        <v>1.132773021607774E-2</v>
      </c>
      <c r="W2033" s="68">
        <f t="shared" si="2132"/>
        <v>11.106994417343095</v>
      </c>
      <c r="X2033">
        <f t="shared" si="2133"/>
        <v>4.5900297225888407</v>
      </c>
      <c r="Y2033">
        <f t="shared" si="2134"/>
        <v>5.4790819485161157E-3</v>
      </c>
      <c r="Z2033" s="34">
        <f t="shared" si="2135"/>
        <v>1.6980387444359678E-3</v>
      </c>
      <c r="AA2033" s="36">
        <f t="shared" si="2136"/>
        <v>1.0198735850978709E-3</v>
      </c>
      <c r="AB2033" s="34">
        <f t="shared" si="2137"/>
        <v>1.9253560391868981E-3</v>
      </c>
      <c r="AC2033" s="36">
        <f t="shared" si="2138"/>
        <v>131.93913695671944</v>
      </c>
      <c r="AD2033" s="34">
        <f t="shared" si="2139"/>
        <v>68.716111725483501</v>
      </c>
      <c r="AE2033">
        <f t="shared" si="2166"/>
        <v>68527.136940572804</v>
      </c>
      <c r="AF2033" s="36">
        <f t="shared" si="2180"/>
        <v>68.716111725483501</v>
      </c>
      <c r="AG2033" s="34">
        <f t="shared" si="2140"/>
        <v>0</v>
      </c>
      <c r="AH2033">
        <f t="shared" si="2176"/>
        <v>0</v>
      </c>
      <c r="AI2033" s="29">
        <f t="shared" si="2167"/>
        <v>0</v>
      </c>
      <c r="AJ2033">
        <f t="shared" si="2168"/>
        <v>0</v>
      </c>
      <c r="AK2033" s="36">
        <f t="shared" si="2181"/>
        <v>-1.1647413727499268E-3</v>
      </c>
      <c r="AL2033" s="36">
        <f t="shared" si="2169"/>
        <v>-4.7092506787243594E-4</v>
      </c>
      <c r="AM2033" s="36">
        <f t="shared" si="2170"/>
        <v>-3.9395956843899703E-2</v>
      </c>
      <c r="AN2033" s="37">
        <f t="shared" si="2182"/>
        <v>0.14113276889157625</v>
      </c>
      <c r="AO2033" s="36">
        <f t="shared" si="2183"/>
        <v>0.84156738746543958</v>
      </c>
      <c r="AP2033" s="36">
        <f t="shared" si="2184"/>
        <v>20.70031695413525</v>
      </c>
      <c r="AQ2033" s="74">
        <f t="shared" si="2141"/>
        <v>1.2973852802127864E-3</v>
      </c>
      <c r="AR2033" s="73">
        <f t="shared" si="2142"/>
        <v>1.1556650749433601E-3</v>
      </c>
      <c r="AS2033" s="72">
        <f t="shared" si="2185"/>
        <v>0.5960280405301851</v>
      </c>
      <c r="AT2033" s="37">
        <f t="shared" si="2143"/>
        <v>35.507012326747073</v>
      </c>
      <c r="AU2033" s="37">
        <f t="shared" si="2144"/>
        <v>3104.0589179098265</v>
      </c>
      <c r="AV2033" s="34">
        <f t="shared" si="2145"/>
        <v>0</v>
      </c>
      <c r="AW2033" s="34">
        <f t="shared" si="2146"/>
        <v>1.0445254832166753</v>
      </c>
      <c r="AX2033" s="37">
        <f t="shared" si="2147"/>
        <v>41.74996279385558</v>
      </c>
      <c r="AY2033" s="7">
        <f t="shared" si="2148"/>
        <v>53.90148269441535</v>
      </c>
      <c r="AZ2033" s="37">
        <f t="shared" si="2149"/>
        <v>52.856957211198676</v>
      </c>
      <c r="BA2033" s="2">
        <f>BE2033*'mass balance'!$B$17+BF2033*'mass balance'!$C$17+BG2033*'mass balance'!$D$17+BH2033*'mass balance'!$E$17</f>
        <v>7.3626371720153972E-4</v>
      </c>
      <c r="BB2033" s="2">
        <f>BE2033*'mass balance'!$B$18+BF2033*'mass balance'!$C$18+BG2033*'mass balance'!$D$18+BH2033*'mass balance'!$E$18</f>
        <v>7.4759085131233271E-4</v>
      </c>
      <c r="BC2033" s="2">
        <f>BE2033*'mass balance'!$B$19+BF2033*'mass balance'!$C$19+BG2033*'mass balance'!$D$19+BH2033*'mass balance'!$E$19</f>
        <v>-9.3448856414041562E-4</v>
      </c>
      <c r="BD2033" s="2">
        <f>BE2033*'mass balance'!$B$20+BF2033*'mass balance'!$C$20+BG2033*'mass balance'!$D$20+BH2033*'mass balance'!$E$20</f>
        <v>3.3981402332378742E-5</v>
      </c>
      <c r="BE2033" s="2">
        <f>N2033*'mass balance'!$H$11+R2033*'mass balance'!$I$11+S2033*'mass balance'!$J$11</f>
        <v>-1.7773298685575269E-3</v>
      </c>
      <c r="BF2033" s="2">
        <f>N2033*'mass balance'!$H$12+R2033*'mass balance'!$I$12+S2033*'mass balance'!$J$12</f>
        <v>1.4218908221018078E-4</v>
      </c>
      <c r="BG2033" s="2">
        <f>N2033*'mass balance'!$H$13+R2033*'mass balance'!$I$13+S2033*'mass balance'!$J$13</f>
        <v>5.3457460311043313E-4</v>
      </c>
      <c r="BH2033" s="2">
        <f>N2033*'mass balance'!$H$14+R2033*'mass balance'!$I$14+S2033*'mass balance'!$J$14</f>
        <v>1.943954543734795E-4</v>
      </c>
      <c r="BI2033" s="36">
        <f t="shared" si="2150"/>
        <v>6.4767575960678318E-26</v>
      </c>
      <c r="BJ2033" s="36">
        <f t="shared" si="2151"/>
        <v>2.4708393789876916E-29</v>
      </c>
      <c r="BK2033" s="36">
        <f t="shared" si="2152"/>
        <v>6.694931871950029E-26</v>
      </c>
      <c r="BL2033" s="36">
        <f t="shared" si="2153"/>
        <v>3.3163609385282915E-26</v>
      </c>
      <c r="BM2033" s="36">
        <f t="shared" si="2186"/>
        <v>3.3127350122491082E-23</v>
      </c>
      <c r="BN2033" s="36">
        <f t="shared" ca="1" si="2154"/>
        <v>0.39279626637920828</v>
      </c>
      <c r="BO2033" s="36">
        <f t="shared" ca="1" si="2171"/>
        <v>1</v>
      </c>
      <c r="BP2033" s="36">
        <f t="shared" si="2187"/>
        <v>-3.3127350122491082E-23</v>
      </c>
      <c r="BQ2033" s="36">
        <f t="shared" si="2188"/>
        <v>1</v>
      </c>
      <c r="BR2033" s="2">
        <f t="shared" si="2177"/>
        <v>-5</v>
      </c>
      <c r="BS2033">
        <v>0</v>
      </c>
      <c r="BT2033" s="37">
        <f t="shared" si="2172"/>
        <v>0.93682478555076665</v>
      </c>
      <c r="BU2033" s="34">
        <f t="shared" si="2155"/>
        <v>4.5900297225888407</v>
      </c>
      <c r="BV2033" s="34">
        <f t="shared" si="2156"/>
        <v>53.90148269441535</v>
      </c>
      <c r="BW2033" s="34">
        <f t="shared" si="2157"/>
        <v>-5</v>
      </c>
      <c r="BX2033" s="34">
        <f t="shared" si="2158"/>
        <v>-5</v>
      </c>
      <c r="BY2033" s="34">
        <f t="shared" si="2159"/>
        <v>17.11294867565077</v>
      </c>
      <c r="BZ2033" s="36">
        <f t="shared" si="2173"/>
        <v>9.3448856414041562E-4</v>
      </c>
      <c r="CA2033" s="34">
        <f t="shared" si="2174"/>
        <v>1.7723774408873537E-2</v>
      </c>
    </row>
    <row r="2034" spans="1:79" ht="13.2" x14ac:dyDescent="0.25">
      <c r="A2034" s="75">
        <f t="shared" si="2160"/>
        <v>5.4794520547946801</v>
      </c>
      <c r="B2034" s="34">
        <f t="shared" si="2178"/>
        <v>2000.0000000000582</v>
      </c>
      <c r="C2034">
        <f t="shared" si="2161"/>
        <v>20</v>
      </c>
      <c r="D2034" s="35">
        <f t="shared" si="2121"/>
        <v>3000</v>
      </c>
      <c r="E2034" s="27">
        <v>0</v>
      </c>
      <c r="F2034" s="64">
        <f t="shared" si="2162"/>
        <v>0.96267801959344901</v>
      </c>
      <c r="G2034" s="34">
        <v>0</v>
      </c>
      <c r="H2034" s="34">
        <f t="shared" si="2122"/>
        <v>1</v>
      </c>
      <c r="I2034" s="34">
        <f t="shared" si="2163"/>
        <v>12793.990880396937</v>
      </c>
      <c r="J2034" s="34">
        <f t="shared" si="2123"/>
        <v>63733.172761235131</v>
      </c>
      <c r="K2034" s="34">
        <f t="shared" si="2124"/>
        <v>55886.332367530609</v>
      </c>
      <c r="L2034" s="36">
        <f t="shared" si="2175"/>
        <v>3891.4127516457106</v>
      </c>
      <c r="M2034" s="34">
        <f t="shared" si="2125"/>
        <v>149.95224105927213</v>
      </c>
      <c r="N2034" s="34">
        <f t="shared" si="2164"/>
        <v>746.98600106149672</v>
      </c>
      <c r="O2034" s="34">
        <f t="shared" si="2126"/>
        <v>13.261852397919354</v>
      </c>
      <c r="P2034">
        <f t="shared" si="2179"/>
        <v>147.44954723344748</v>
      </c>
      <c r="Q2034" s="36">
        <f t="shared" si="2127"/>
        <v>436.78265859050606</v>
      </c>
      <c r="R2034" s="34">
        <f t="shared" si="2128"/>
        <v>348.26911017360442</v>
      </c>
      <c r="S2034" s="34">
        <f t="shared" si="2129"/>
        <v>88.513548416901585</v>
      </c>
      <c r="T2034" s="36">
        <f t="shared" si="2165"/>
        <v>5.2895797613091156E-3</v>
      </c>
      <c r="U2034" s="36">
        <f t="shared" si="2130"/>
        <v>27365.97782597068</v>
      </c>
      <c r="V2034" s="36">
        <f t="shared" si="2131"/>
        <v>1.1333215761245264E-2</v>
      </c>
      <c r="W2034" s="68">
        <f t="shared" si="2132"/>
        <v>11.118322147559173</v>
      </c>
      <c r="X2034">
        <f t="shared" si="2133"/>
        <v>4.5915896091029085</v>
      </c>
      <c r="Y2034">
        <f t="shared" si="2134"/>
        <v>5.4790819485161157E-3</v>
      </c>
      <c r="Z2034" s="34">
        <f t="shared" si="2135"/>
        <v>1.6980387444359678E-3</v>
      </c>
      <c r="AA2034" s="36">
        <f t="shared" si="2136"/>
        <v>1.0193278815664886E-3</v>
      </c>
      <c r="AB2034" s="34">
        <f t="shared" si="2137"/>
        <v>1.9253560391868981E-3</v>
      </c>
      <c r="AC2034" s="36">
        <f t="shared" si="2138"/>
        <v>132.07143993741954</v>
      </c>
      <c r="AD2034" s="34">
        <f t="shared" si="2139"/>
        <v>68.748123002737429</v>
      </c>
      <c r="AE2034">
        <f t="shared" si="2166"/>
        <v>68595.853052298291</v>
      </c>
      <c r="AF2034" s="36">
        <f t="shared" si="2180"/>
        <v>68.748123002737429</v>
      </c>
      <c r="AG2034" s="34">
        <f t="shared" si="2140"/>
        <v>0</v>
      </c>
      <c r="AH2034">
        <f t="shared" si="2176"/>
        <v>0</v>
      </c>
      <c r="AI2034" s="29">
        <f t="shared" si="2167"/>
        <v>0</v>
      </c>
      <c r="AJ2034">
        <f t="shared" si="2168"/>
        <v>0</v>
      </c>
      <c r="AK2034" s="36">
        <f t="shared" si="2181"/>
        <v>-1.1556650749433601E-3</v>
      </c>
      <c r="AL2034" s="36">
        <f t="shared" si="2169"/>
        <v>-4.7069633577988447E-4</v>
      </c>
      <c r="AM2034" s="36">
        <f t="shared" si="2170"/>
        <v>-3.9324140129220531E-2</v>
      </c>
      <c r="AN2034" s="37">
        <f t="shared" si="2182"/>
        <v>0.13996802751882631</v>
      </c>
      <c r="AO2034" s="36">
        <f t="shared" si="2183"/>
        <v>0.84109646239756719</v>
      </c>
      <c r="AP2034" s="36">
        <f t="shared" si="2184"/>
        <v>20.660920997291349</v>
      </c>
      <c r="AQ2034" s="74">
        <f t="shared" si="2141"/>
        <v>1.2888406325362411E-3</v>
      </c>
      <c r="AR2034" s="73">
        <f t="shared" si="2142"/>
        <v>1.1466550631953109E-3</v>
      </c>
      <c r="AS2034" s="72">
        <f t="shared" si="2185"/>
        <v>0.59502802254043896</v>
      </c>
      <c r="AT2034" s="37">
        <f t="shared" si="2143"/>
        <v>35.273161276479996</v>
      </c>
      <c r="AU2034" s="37">
        <f t="shared" si="2144"/>
        <v>3098.1514058924095</v>
      </c>
      <c r="AV2034" s="34">
        <f t="shared" si="2145"/>
        <v>0</v>
      </c>
      <c r="AW2034" s="34">
        <f t="shared" si="2146"/>
        <v>1.0455907671659697</v>
      </c>
      <c r="AX2034" s="37">
        <f t="shared" si="2147"/>
        <v>41.792550578823352</v>
      </c>
      <c r="AY2034" s="7">
        <f t="shared" si="2148"/>
        <v>53.95646349354849</v>
      </c>
      <c r="AZ2034" s="37">
        <f t="shared" si="2149"/>
        <v>52.910872726382522</v>
      </c>
      <c r="BA2034" s="2">
        <f>BE2034*'mass balance'!$B$17+BF2034*'mass balance'!$C$17+BG2034*'mass balance'!$D$17+BH2034*'mass balance'!$E$17</f>
        <v>7.3687185471963583E-4</v>
      </c>
      <c r="BB2034" s="2">
        <f>BE2034*'mass balance'!$B$18+BF2034*'mass balance'!$C$18+BG2034*'mass balance'!$D$18+BH2034*'mass balance'!$E$18</f>
        <v>7.4820834479224553E-4</v>
      </c>
      <c r="BC2034" s="2">
        <f>BE2034*'mass balance'!$B$19+BF2034*'mass balance'!$C$19+BG2034*'mass balance'!$D$19+BH2034*'mass balance'!$E$19</f>
        <v>-9.3526043099030674E-4</v>
      </c>
      <c r="BD2034" s="2">
        <f>BE2034*'mass balance'!$B$20+BF2034*'mass balance'!$C$20+BG2034*'mass balance'!$D$20+BH2034*'mass balance'!$E$20</f>
        <v>3.4009470217829347E-5</v>
      </c>
      <c r="BE2034" s="2">
        <f>N2034*'mass balance'!$H$11+R2034*'mass balance'!$I$11+S2034*'mass balance'!$J$11</f>
        <v>-1.7785380977654683E-3</v>
      </c>
      <c r="BF2034" s="2">
        <f>N2034*'mass balance'!$H$12+R2034*'mass balance'!$I$12+S2034*'mass balance'!$J$12</f>
        <v>1.4225793842567266E-4</v>
      </c>
      <c r="BG2034" s="2">
        <f>N2034*'mass balance'!$H$13+R2034*'mass balance'!$I$13+S2034*'mass balance'!$J$13</f>
        <v>5.3483334908791512E-4</v>
      </c>
      <c r="BH2034" s="2">
        <f>N2034*'mass balance'!$H$14+R2034*'mass balance'!$I$14+S2034*'mass balance'!$J$14</f>
        <v>1.9452760444309806E-4</v>
      </c>
      <c r="BI2034" s="36">
        <f t="shared" si="2150"/>
        <v>6.4767575960678318E-26</v>
      </c>
      <c r="BJ2034" s="36">
        <f t="shared" si="2151"/>
        <v>2.4701072750120663E-29</v>
      </c>
      <c r="BK2034" s="36">
        <f t="shared" si="2152"/>
        <v>6.6974027113290163E-26</v>
      </c>
      <c r="BL2034" s="36">
        <f t="shared" si="2153"/>
        <v>3.3172590899320171E-26</v>
      </c>
      <c r="BM2034" s="36">
        <f t="shared" si="2186"/>
        <v>3.3160513731876366E-23</v>
      </c>
      <c r="BN2034" s="36">
        <f t="shared" ca="1" si="2154"/>
        <v>0.70322233523942623</v>
      </c>
      <c r="BO2034" s="36">
        <f t="shared" ca="1" si="2171"/>
        <v>1</v>
      </c>
      <c r="BP2034" s="36">
        <f t="shared" si="2187"/>
        <v>-3.3160513731876366E-23</v>
      </c>
      <c r="BQ2034" s="36">
        <f t="shared" si="2188"/>
        <v>1</v>
      </c>
      <c r="BR2034" s="2">
        <f t="shared" si="2177"/>
        <v>-5</v>
      </c>
      <c r="BS2034">
        <v>0</v>
      </c>
      <c r="BT2034" s="37">
        <f t="shared" si="2172"/>
        <v>0.93759858206778235</v>
      </c>
      <c r="BU2034" s="34">
        <f t="shared" si="2155"/>
        <v>4.5915896091029085</v>
      </c>
      <c r="BV2034" s="34">
        <f t="shared" si="2156"/>
        <v>53.95646349354849</v>
      </c>
      <c r="BW2034" s="34">
        <f t="shared" si="2157"/>
        <v>-5</v>
      </c>
      <c r="BX2034" s="34">
        <f t="shared" si="2158"/>
        <v>-5</v>
      </c>
      <c r="BY2034" s="34">
        <f t="shared" si="2159"/>
        <v>17.124582061658458</v>
      </c>
      <c r="BZ2034" s="36">
        <f t="shared" si="2173"/>
        <v>9.3526043099030674E-4</v>
      </c>
      <c r="CA2034" s="34">
        <f t="shared" si="2174"/>
        <v>1.7720338632786815E-2</v>
      </c>
    </row>
    <row r="2035" spans="1:79" ht="13.2" x14ac:dyDescent="0.25">
      <c r="A2035" s="75">
        <f t="shared" si="2160"/>
        <v>5.4821917808220775</v>
      </c>
      <c r="B2035" s="34">
        <f t="shared" si="2178"/>
        <v>2001.0000000000582</v>
      </c>
      <c r="C2035">
        <f t="shared" si="2161"/>
        <v>20</v>
      </c>
      <c r="D2035" s="35">
        <f t="shared" si="2121"/>
        <v>3000</v>
      </c>
      <c r="E2035" s="27">
        <v>0</v>
      </c>
      <c r="F2035" s="64">
        <f t="shared" si="2162"/>
        <v>0.96267801959344901</v>
      </c>
      <c r="G2035" s="34">
        <v>0</v>
      </c>
      <c r="H2035" s="34">
        <f t="shared" si="2122"/>
        <v>1</v>
      </c>
      <c r="I2035" s="34">
        <f t="shared" si="2163"/>
        <v>12793.990880396937</v>
      </c>
      <c r="J2035" s="34">
        <f t="shared" si="2123"/>
        <v>63776.475406702237</v>
      </c>
      <c r="K2035" s="34">
        <f t="shared" si="2124"/>
        <v>55924.303583023582</v>
      </c>
      <c r="L2035" s="36">
        <f t="shared" si="2175"/>
        <v>3895.3793771621467</v>
      </c>
      <c r="M2035" s="34">
        <f t="shared" si="2125"/>
        <v>149.95224105927213</v>
      </c>
      <c r="N2035" s="34">
        <f t="shared" si="2164"/>
        <v>747.49353063473859</v>
      </c>
      <c r="O2035" s="34">
        <f t="shared" si="2126"/>
        <v>13.261852397919354</v>
      </c>
      <c r="P2035">
        <f t="shared" si="2179"/>
        <v>147.5998466680669</v>
      </c>
      <c r="Q2035" s="36">
        <f t="shared" si="2127"/>
        <v>437.14015560796162</v>
      </c>
      <c r="R2035" s="34">
        <f t="shared" si="2128"/>
        <v>348.58377601193945</v>
      </c>
      <c r="S2035" s="34">
        <f t="shared" si="2129"/>
        <v>88.556379596022197</v>
      </c>
      <c r="T2035" s="36">
        <f t="shared" si="2165"/>
        <v>5.2748029016127327E-3</v>
      </c>
      <c r="U2035" s="36">
        <f t="shared" si="2130"/>
        <v>27365.98311555044</v>
      </c>
      <c r="V2035" s="36">
        <f t="shared" si="2131"/>
        <v>1.1338699836880734E-2</v>
      </c>
      <c r="W2035" s="68">
        <f t="shared" si="2132"/>
        <v>11.129655363320419</v>
      </c>
      <c r="X2035">
        <f t="shared" si="2133"/>
        <v>4.593149191084172</v>
      </c>
      <c r="Y2035">
        <f t="shared" si="2134"/>
        <v>5.4790819485161157E-3</v>
      </c>
      <c r="Z2035" s="34">
        <f t="shared" si="2135"/>
        <v>1.6980387444359678E-3</v>
      </c>
      <c r="AA2035" s="36">
        <f t="shared" si="2136"/>
        <v>1.0187826546947047E-3</v>
      </c>
      <c r="AB2035" s="34">
        <f t="shared" si="2137"/>
        <v>1.9253560391868981E-3</v>
      </c>
      <c r="AC2035" s="36">
        <f t="shared" si="2138"/>
        <v>132.2038045512256</v>
      </c>
      <c r="AD2035" s="34">
        <f t="shared" si="2139"/>
        <v>68.780124792646916</v>
      </c>
      <c r="AE2035">
        <f t="shared" si="2166"/>
        <v>68664.601175301024</v>
      </c>
      <c r="AF2035" s="36">
        <f t="shared" si="2180"/>
        <v>68.780124792646916</v>
      </c>
      <c r="AG2035" s="34">
        <f t="shared" si="2140"/>
        <v>0</v>
      </c>
      <c r="AH2035">
        <f t="shared" si="2176"/>
        <v>0</v>
      </c>
      <c r="AI2035" s="29">
        <f t="shared" si="2167"/>
        <v>0</v>
      </c>
      <c r="AJ2035">
        <f t="shared" si="2168"/>
        <v>0</v>
      </c>
      <c r="AK2035" s="36">
        <f t="shared" si="2181"/>
        <v>-1.1466550631953109E-3</v>
      </c>
      <c r="AL2035" s="36">
        <f t="shared" si="2169"/>
        <v>-4.7046750079991263E-4</v>
      </c>
      <c r="AM2035" s="36">
        <f t="shared" si="2170"/>
        <v>-3.925243141889298E-2</v>
      </c>
      <c r="AN2035" s="37">
        <f t="shared" si="2182"/>
        <v>0.13881236244388295</v>
      </c>
      <c r="AO2035" s="36">
        <f t="shared" si="2183"/>
        <v>0.84062576606178729</v>
      </c>
      <c r="AP2035" s="36">
        <f t="shared" si="2184"/>
        <v>20.621596857162128</v>
      </c>
      <c r="AQ2035" s="74">
        <f t="shared" si="2141"/>
        <v>1.280347474675292E-3</v>
      </c>
      <c r="AR2035" s="73">
        <f t="shared" si="2142"/>
        <v>1.137710888679012E-3</v>
      </c>
      <c r="AS2035" s="72">
        <f t="shared" si="2185"/>
        <v>0.59402960863420429</v>
      </c>
      <c r="AT2035" s="37">
        <f t="shared" si="2143"/>
        <v>35.040719406311503</v>
      </c>
      <c r="AU2035" s="37">
        <f t="shared" si="2144"/>
        <v>3092.254662952304</v>
      </c>
      <c r="AV2035" s="34">
        <f t="shared" si="2145"/>
        <v>0</v>
      </c>
      <c r="AW2035" s="34">
        <f t="shared" si="2146"/>
        <v>1.0466565669876504</v>
      </c>
      <c r="AX2035" s="37">
        <f t="shared" si="2147"/>
        <v>41.835158977201587</v>
      </c>
      <c r="AY2035" s="7">
        <f t="shared" si="2148"/>
        <v>54.011470907509654</v>
      </c>
      <c r="AZ2035" s="37">
        <f t="shared" si="2149"/>
        <v>52.964814340522004</v>
      </c>
      <c r="BA2035" s="2">
        <f>BE2035*'mass balance'!$B$17+BF2035*'mass balance'!$C$17+BG2035*'mass balance'!$D$17+BH2035*'mass balance'!$E$17</f>
        <v>7.3748018971663898E-4</v>
      </c>
      <c r="BB2035" s="2">
        <f>BE2035*'mass balance'!$B$18+BF2035*'mass balance'!$C$18+BG2035*'mass balance'!$D$18+BH2035*'mass balance'!$E$18</f>
        <v>7.4882603878920271E-4</v>
      </c>
      <c r="BC2035" s="2">
        <f>BE2035*'mass balance'!$B$19+BF2035*'mass balance'!$C$19+BG2035*'mass balance'!$D$19+BH2035*'mass balance'!$E$19</f>
        <v>-9.3603254848650345E-4</v>
      </c>
      <c r="BD2035" s="2">
        <f>BE2035*'mass balance'!$B$20+BF2035*'mass balance'!$C$20+BG2035*'mass balance'!$D$20+BH2035*'mass balance'!$E$20</f>
        <v>3.4037547217691028E-5</v>
      </c>
      <c r="BE2035" s="2">
        <f>N2035*'mass balance'!$H$11+R2035*'mass balance'!$I$11+S2035*'mass balance'!$J$11</f>
        <v>-1.7797465015112822E-3</v>
      </c>
      <c r="BF2035" s="2">
        <f>N2035*'mass balance'!$H$12+R2035*'mass balance'!$I$12+S2035*'mass balance'!$J$12</f>
        <v>1.4232677619515559E-4</v>
      </c>
      <c r="BG2035" s="2">
        <f>N2035*'mass balance'!$H$13+R2035*'mass balance'!$I$13+S2035*'mass balance'!$J$13</f>
        <v>5.3509202590823598E-4</v>
      </c>
      <c r="BH2035" s="2">
        <f>N2035*'mass balance'!$H$14+R2035*'mass balance'!$I$14+S2035*'mass balance'!$J$14</f>
        <v>1.9465977360279648E-4</v>
      </c>
      <c r="BI2035" s="36">
        <f t="shared" si="2150"/>
        <v>6.4767575960678318E-26</v>
      </c>
      <c r="BJ2035" s="36">
        <f t="shared" si="2151"/>
        <v>2.4693770508516973E-29</v>
      </c>
      <c r="BK2035" s="36">
        <f t="shared" si="2152"/>
        <v>6.6998728186040287E-26</v>
      </c>
      <c r="BL2035" s="36">
        <f t="shared" si="2153"/>
        <v>3.3181576315019567E-26</v>
      </c>
      <c r="BM2035" s="36">
        <f t="shared" si="2186"/>
        <v>3.3193686322775684E-23</v>
      </c>
      <c r="BN2035" s="36">
        <f t="shared" ca="1" si="2154"/>
        <v>0.88922760635464604</v>
      </c>
      <c r="BO2035" s="36">
        <f t="shared" ca="1" si="2171"/>
        <v>1</v>
      </c>
      <c r="BP2035" s="36">
        <f t="shared" si="2187"/>
        <v>-3.3193686322775684E-23</v>
      </c>
      <c r="BQ2035" s="36">
        <f t="shared" si="2188"/>
        <v>1</v>
      </c>
      <c r="BR2035" s="2">
        <f t="shared" si="2177"/>
        <v>-5</v>
      </c>
      <c r="BS2035">
        <v>0</v>
      </c>
      <c r="BT2035" s="37">
        <f t="shared" si="2172"/>
        <v>0.93837262985771963</v>
      </c>
      <c r="BU2035" s="34">
        <f t="shared" si="2155"/>
        <v>4.593149191084172</v>
      </c>
      <c r="BV2035" s="34">
        <f t="shared" si="2156"/>
        <v>54.011470907509654</v>
      </c>
      <c r="BW2035" s="34">
        <f t="shared" si="2157"/>
        <v>-5</v>
      </c>
      <c r="BX2035" s="34">
        <f t="shared" si="2158"/>
        <v>-5</v>
      </c>
      <c r="BY2035" s="34">
        <f t="shared" si="2159"/>
        <v>17.136217128196986</v>
      </c>
      <c r="BZ2035" s="36">
        <f t="shared" si="2173"/>
        <v>9.3603254848650345E-4</v>
      </c>
      <c r="CA2035" s="34">
        <f t="shared" si="2174"/>
        <v>1.771690586555677E-2</v>
      </c>
    </row>
    <row r="2036" spans="1:79" ht="13.2" x14ac:dyDescent="0.25">
      <c r="A2036" s="75">
        <f t="shared" si="2160"/>
        <v>5.4849315068494748</v>
      </c>
      <c r="B2036" s="34">
        <f t="shared" si="2178"/>
        <v>2002.0000000000582</v>
      </c>
      <c r="C2036">
        <f t="shared" si="2161"/>
        <v>20</v>
      </c>
      <c r="D2036" s="35">
        <f t="shared" si="2121"/>
        <v>3000</v>
      </c>
      <c r="E2036" s="27">
        <v>0</v>
      </c>
      <c r="F2036" s="64">
        <f t="shared" si="2162"/>
        <v>0.96267801959344901</v>
      </c>
      <c r="G2036" s="34">
        <v>0</v>
      </c>
      <c r="H2036" s="34">
        <f t="shared" si="2122"/>
        <v>1</v>
      </c>
      <c r="I2036" s="34">
        <f t="shared" si="2163"/>
        <v>12793.990880396937</v>
      </c>
      <c r="J2036" s="34">
        <f t="shared" si="2123"/>
        <v>63819.784299672036</v>
      </c>
      <c r="K2036" s="34">
        <f t="shared" si="2124"/>
        <v>55962.280276825535</v>
      </c>
      <c r="L2036" s="36">
        <f t="shared" si="2175"/>
        <v>3899.3479221050547</v>
      </c>
      <c r="M2036" s="34">
        <f t="shared" si="2125"/>
        <v>149.95224105927213</v>
      </c>
      <c r="N2036" s="34">
        <f t="shared" si="2164"/>
        <v>748.00113343196801</v>
      </c>
      <c r="O2036" s="34">
        <f t="shared" si="2126"/>
        <v>13.261852397919354</v>
      </c>
      <c r="P2036">
        <f t="shared" si="2179"/>
        <v>147.7502188316879</v>
      </c>
      <c r="Q2036" s="36">
        <f t="shared" si="2127"/>
        <v>437.49776599063767</v>
      </c>
      <c r="R2036" s="34">
        <f t="shared" si="2128"/>
        <v>348.89856670120332</v>
      </c>
      <c r="S2036" s="34">
        <f t="shared" si="2129"/>
        <v>88.599199289434296</v>
      </c>
      <c r="T2036" s="36">
        <f t="shared" si="2165"/>
        <v>5.2600726724898383E-3</v>
      </c>
      <c r="U2036" s="36">
        <f t="shared" si="2130"/>
        <v>27365.988390353341</v>
      </c>
      <c r="V2036" s="36">
        <f t="shared" si="2131"/>
        <v>1.1344182441893738E-2</v>
      </c>
      <c r="W2036" s="68">
        <f t="shared" si="2132"/>
        <v>11.140994063157299</v>
      </c>
      <c r="X2036">
        <f t="shared" si="2133"/>
        <v>4.5947084685911337</v>
      </c>
      <c r="Y2036">
        <f t="shared" si="2134"/>
        <v>5.4790819485161157E-3</v>
      </c>
      <c r="Z2036" s="34">
        <f t="shared" si="2135"/>
        <v>1.6980387444359678E-3</v>
      </c>
      <c r="AA2036" s="36">
        <f t="shared" si="2136"/>
        <v>1.0182379038696711E-3</v>
      </c>
      <c r="AB2036" s="34">
        <f t="shared" si="2137"/>
        <v>1.9253560391868981E-3</v>
      </c>
      <c r="AC2036" s="36">
        <f t="shared" si="2138"/>
        <v>132.33623077987116</v>
      </c>
      <c r="AD2036" s="34">
        <f t="shared" si="2139"/>
        <v>68.812117089644318</v>
      </c>
      <c r="AE2036">
        <f t="shared" si="2166"/>
        <v>68733.381300093664</v>
      </c>
      <c r="AF2036" s="36">
        <f t="shared" si="2180"/>
        <v>68.812117089644318</v>
      </c>
      <c r="AG2036" s="34">
        <f t="shared" si="2140"/>
        <v>0</v>
      </c>
      <c r="AH2036">
        <f t="shared" si="2176"/>
        <v>0</v>
      </c>
      <c r="AI2036" s="29">
        <f t="shared" si="2167"/>
        <v>0</v>
      </c>
      <c r="AJ2036">
        <f t="shared" si="2168"/>
        <v>0</v>
      </c>
      <c r="AK2036" s="36">
        <f t="shared" si="2181"/>
        <v>-1.137710888679012E-3</v>
      </c>
      <c r="AL2036" s="36">
        <f t="shared" si="2169"/>
        <v>-4.7023856426966522E-4</v>
      </c>
      <c r="AM2036" s="36">
        <f t="shared" si="2170"/>
        <v>-3.9180830711326713E-2</v>
      </c>
      <c r="AN2036" s="37">
        <f t="shared" si="2182"/>
        <v>0.13766570738068765</v>
      </c>
      <c r="AO2036" s="36">
        <f t="shared" si="2183"/>
        <v>0.84015529856098736</v>
      </c>
      <c r="AP2036" s="36">
        <f t="shared" si="2184"/>
        <v>20.582344425743234</v>
      </c>
      <c r="AQ2036" s="74">
        <f t="shared" si="2141"/>
        <v>1.2719055275564226E-3</v>
      </c>
      <c r="AR2036" s="73">
        <f t="shared" si="2142"/>
        <v>1.1288321053363564E-3</v>
      </c>
      <c r="AS2036" s="72">
        <f t="shared" si="2185"/>
        <v>0.59303279677410403</v>
      </c>
      <c r="AT2036" s="37">
        <f t="shared" si="2143"/>
        <v>34.80967907852061</v>
      </c>
      <c r="AU2036" s="37">
        <f t="shared" si="2144"/>
        <v>3086.3686728940152</v>
      </c>
      <c r="AV2036" s="34">
        <f t="shared" si="2145"/>
        <v>0</v>
      </c>
      <c r="AW2036" s="34">
        <f t="shared" si="2146"/>
        <v>1.0477228825435196</v>
      </c>
      <c r="AX2036" s="37">
        <f t="shared" si="2147"/>
        <v>41.877787983480808</v>
      </c>
      <c r="AY2036" s="7">
        <f t="shared" si="2148"/>
        <v>54.066504929181626</v>
      </c>
      <c r="AZ2036" s="37">
        <f t="shared" si="2149"/>
        <v>53.018782046638108</v>
      </c>
      <c r="BA2036" s="2">
        <f>BE2036*'mass balance'!$B$17+BF2036*'mass balance'!$C$17+BG2036*'mass balance'!$D$17+BH2036*'mass balance'!$E$17</f>
        <v>7.3808872210466634E-4</v>
      </c>
      <c r="BB2036" s="2">
        <f>BE2036*'mass balance'!$B$18+BF2036*'mass balance'!$C$18+BG2036*'mass balance'!$D$18+BH2036*'mass balance'!$E$18</f>
        <v>7.4944393321396891E-4</v>
      </c>
      <c r="BC2036" s="2">
        <f>BE2036*'mass balance'!$B$19+BF2036*'mass balance'!$C$19+BG2036*'mass balance'!$D$19+BH2036*'mass balance'!$E$19</f>
        <v>-9.3680491651746117E-4</v>
      </c>
      <c r="BD2036" s="2">
        <f>BE2036*'mass balance'!$B$20+BF2036*'mass balance'!$C$20+BG2036*'mass balance'!$D$20+BH2036*'mass balance'!$E$20</f>
        <v>3.4065633327907662E-5</v>
      </c>
      <c r="BE2036" s="2">
        <f>N2036*'mass balance'!$H$11+R2036*'mass balance'!$I$11+S2036*'mass balance'!$J$11</f>
        <v>-1.7809550795999237E-3</v>
      </c>
      <c r="BF2036" s="2">
        <f>N2036*'mass balance'!$H$12+R2036*'mass balance'!$I$12+S2036*'mass balance'!$J$12</f>
        <v>1.4239559550494231E-4</v>
      </c>
      <c r="BG2036" s="2">
        <f>N2036*'mass balance'!$H$13+R2036*'mass balance'!$I$13+S2036*'mass balance'!$J$13</f>
        <v>5.3535063351953509E-4</v>
      </c>
      <c r="BH2036" s="2">
        <f>N2036*'mass balance'!$H$14+R2036*'mass balance'!$I$14+S2036*'mass balance'!$J$14</f>
        <v>1.9479196183124165E-4</v>
      </c>
      <c r="BI2036" s="36">
        <f t="shared" si="2150"/>
        <v>6.4767575960678318E-26</v>
      </c>
      <c r="BJ2036" s="36">
        <f t="shared" si="2151"/>
        <v>2.4686487018735926E-29</v>
      </c>
      <c r="BK2036" s="36">
        <f t="shared" si="2152"/>
        <v>6.7023421956548802E-26</v>
      </c>
      <c r="BL2036" s="36">
        <f t="shared" si="2153"/>
        <v>3.319056563482422E-26</v>
      </c>
      <c r="BM2036" s="36">
        <f t="shared" si="2186"/>
        <v>3.3226867899090702E-23</v>
      </c>
      <c r="BN2036" s="36">
        <f t="shared" ca="1" si="2154"/>
        <v>0.28408137417651391</v>
      </c>
      <c r="BO2036" s="36">
        <f t="shared" ca="1" si="2171"/>
        <v>1</v>
      </c>
      <c r="BP2036" s="36">
        <f t="shared" si="2187"/>
        <v>-3.3226867899090702E-23</v>
      </c>
      <c r="BQ2036" s="36">
        <f t="shared" si="2188"/>
        <v>1</v>
      </c>
      <c r="BR2036" s="2">
        <f t="shared" si="2177"/>
        <v>-5</v>
      </c>
      <c r="BS2036">
        <v>0</v>
      </c>
      <c r="BT2036" s="37">
        <f t="shared" si="2172"/>
        <v>0.93914692880875483</v>
      </c>
      <c r="BU2036" s="34">
        <f t="shared" si="2155"/>
        <v>4.5947084685911337</v>
      </c>
      <c r="BV2036" s="34">
        <f t="shared" si="2156"/>
        <v>54.066504929181626</v>
      </c>
      <c r="BW2036" s="34">
        <f t="shared" si="2157"/>
        <v>-5</v>
      </c>
      <c r="BX2036" s="34">
        <f t="shared" si="2158"/>
        <v>-5</v>
      </c>
      <c r="BY2036" s="34">
        <f t="shared" si="2159"/>
        <v>17.147853873388367</v>
      </c>
      <c r="BZ2036" s="36">
        <f t="shared" si="2173"/>
        <v>9.3680491651746117E-4</v>
      </c>
      <c r="CA2036" s="34">
        <f t="shared" si="2174"/>
        <v>1.7713476103291693E-2</v>
      </c>
    </row>
    <row r="2037" spans="1:79" ht="13.2" x14ac:dyDescent="0.25">
      <c r="A2037" s="75">
        <f t="shared" si="2160"/>
        <v>5.4876712328768722</v>
      </c>
      <c r="B2037" s="34">
        <f t="shared" si="2178"/>
        <v>2003.0000000000584</v>
      </c>
      <c r="C2037">
        <f t="shared" si="2161"/>
        <v>20</v>
      </c>
      <c r="D2037" s="35">
        <f t="shared" si="2121"/>
        <v>3000</v>
      </c>
      <c r="E2037" s="27">
        <v>0</v>
      </c>
      <c r="F2037" s="64">
        <f t="shared" si="2162"/>
        <v>0.96267801959344901</v>
      </c>
      <c r="G2037" s="34">
        <v>0</v>
      </c>
      <c r="H2037" s="34">
        <f t="shared" si="2122"/>
        <v>1</v>
      </c>
      <c r="I2037" s="34">
        <f t="shared" si="2163"/>
        <v>12793.990880396937</v>
      </c>
      <c r="J2037" s="34">
        <f t="shared" si="2123"/>
        <v>63863.099433158786</v>
      </c>
      <c r="K2037" s="34">
        <f t="shared" si="2124"/>
        <v>56000.262442810788</v>
      </c>
      <c r="L2037" s="36">
        <f t="shared" si="2175"/>
        <v>3903.3183859597175</v>
      </c>
      <c r="M2037" s="34">
        <f t="shared" si="2125"/>
        <v>149.95224105927213</v>
      </c>
      <c r="N2037" s="34">
        <f t="shared" si="2164"/>
        <v>748.50880937130853</v>
      </c>
      <c r="O2037" s="34">
        <f t="shared" si="2126"/>
        <v>13.261852397919354</v>
      </c>
      <c r="P2037">
        <f t="shared" si="2179"/>
        <v>147.90066370480739</v>
      </c>
      <c r="Q2037" s="36">
        <f t="shared" si="2127"/>
        <v>437.85548968669247</v>
      </c>
      <c r="R2037" s="34">
        <f t="shared" si="2128"/>
        <v>349.21348219805793</v>
      </c>
      <c r="S2037" s="34">
        <f t="shared" si="2129"/>
        <v>88.642007488634448</v>
      </c>
      <c r="T2037" s="36">
        <f t="shared" si="2165"/>
        <v>5.2453889091500601E-3</v>
      </c>
      <c r="U2037" s="36">
        <f t="shared" si="2130"/>
        <v>27365.993650426015</v>
      </c>
      <c r="V2037" s="36">
        <f t="shared" si="2131"/>
        <v>1.1349663575195514E-2</v>
      </c>
      <c r="W2037" s="68">
        <f t="shared" si="2132"/>
        <v>11.152338245599193</v>
      </c>
      <c r="X2037">
        <f t="shared" si="2133"/>
        <v>4.5962674416822882</v>
      </c>
      <c r="Y2037">
        <f t="shared" si="2134"/>
        <v>5.4790819485161157E-3</v>
      </c>
      <c r="Z2037" s="34">
        <f t="shared" si="2135"/>
        <v>1.6980387444359678E-3</v>
      </c>
      <c r="AA2037" s="36">
        <f t="shared" si="2136"/>
        <v>1.017693628479587E-3</v>
      </c>
      <c r="AB2037" s="34">
        <f t="shared" si="2137"/>
        <v>1.9253560391868981E-3</v>
      </c>
      <c r="AC2037" s="36">
        <f t="shared" si="2138"/>
        <v>132.46871860507895</v>
      </c>
      <c r="AD2037" s="34">
        <f t="shared" si="2139"/>
        <v>68.844099888171655</v>
      </c>
      <c r="AE2037">
        <f t="shared" si="2166"/>
        <v>68802.193417183313</v>
      </c>
      <c r="AF2037" s="36">
        <f t="shared" si="2180"/>
        <v>68.844099888171655</v>
      </c>
      <c r="AG2037" s="34">
        <f t="shared" si="2140"/>
        <v>0</v>
      </c>
      <c r="AH2037">
        <f t="shared" si="2176"/>
        <v>0</v>
      </c>
      <c r="AI2037" s="29">
        <f t="shared" si="2167"/>
        <v>0</v>
      </c>
      <c r="AJ2037">
        <f t="shared" si="2168"/>
        <v>0</v>
      </c>
      <c r="AK2037" s="36">
        <f t="shared" si="2181"/>
        <v>-1.1288321053363564E-3</v>
      </c>
      <c r="AL2037" s="36">
        <f t="shared" si="2169"/>
        <v>-4.700095275194099E-4</v>
      </c>
      <c r="AM2037" s="36">
        <f t="shared" si="2170"/>
        <v>-3.9109338003659025E-2</v>
      </c>
      <c r="AN2037" s="37">
        <f t="shared" si="2182"/>
        <v>0.13652799649200864</v>
      </c>
      <c r="AO2037" s="36">
        <f t="shared" si="2183"/>
        <v>0.83968505999671772</v>
      </c>
      <c r="AP2037" s="36">
        <f t="shared" si="2184"/>
        <v>20.543163595031906</v>
      </c>
      <c r="AQ2037" s="74">
        <f t="shared" si="2141"/>
        <v>1.2635145134333502E-3</v>
      </c>
      <c r="AR2037" s="73">
        <f t="shared" si="2142"/>
        <v>1.1200182698628556E-3</v>
      </c>
      <c r="AS2037" s="72">
        <f t="shared" si="2185"/>
        <v>0.59203758492157232</v>
      </c>
      <c r="AT2037" s="37">
        <f t="shared" si="2143"/>
        <v>34.580032691710223</v>
      </c>
      <c r="AU2037" s="37">
        <f t="shared" si="2144"/>
        <v>3080.4934195222877</v>
      </c>
      <c r="AV2037" s="34">
        <f t="shared" si="2145"/>
        <v>0</v>
      </c>
      <c r="AW2037" s="34">
        <f t="shared" si="2146"/>
        <v>1.0487897136952771</v>
      </c>
      <c r="AX2037" s="37">
        <f t="shared" si="2147"/>
        <v>41.920437592147422</v>
      </c>
      <c r="AY2037" s="7">
        <f t="shared" si="2148"/>
        <v>54.121565551441897</v>
      </c>
      <c r="AZ2037" s="37">
        <f t="shared" si="2149"/>
        <v>53.072775837746619</v>
      </c>
      <c r="BA2037" s="2">
        <f>BE2037*'mass balance'!$B$17+BF2037*'mass balance'!$C$17+BG2037*'mass balance'!$D$17+BH2037*'mass balance'!$E$17</f>
        <v>7.3869745179582879E-4</v>
      </c>
      <c r="BB2037" s="2">
        <f>BE2037*'mass balance'!$B$18+BF2037*'mass balance'!$C$18+BG2037*'mass balance'!$D$18+BH2037*'mass balance'!$E$18</f>
        <v>7.5006202797730311E-4</v>
      </c>
      <c r="BC2037" s="2">
        <f>BE2037*'mass balance'!$B$19+BF2037*'mass balance'!$C$19+BG2037*'mass balance'!$D$19+BH2037*'mass balance'!$E$19</f>
        <v>-9.3757753497162894E-4</v>
      </c>
      <c r="BD2037" s="2">
        <f>BE2037*'mass balance'!$B$20+BF2037*'mass balance'!$C$20+BG2037*'mass balance'!$D$20+BH2037*'mass balance'!$E$20</f>
        <v>3.409372854442287E-5</v>
      </c>
      <c r="BE2037" s="2">
        <f>N2037*'mass balance'!$H$11+R2037*'mass balance'!$I$11+S2037*'mass balance'!$J$11</f>
        <v>-1.7821638318364487E-3</v>
      </c>
      <c r="BF2037" s="2">
        <f>N2037*'mass balance'!$H$12+R2037*'mass balance'!$I$12+S2037*'mass balance'!$J$12</f>
        <v>1.4246439634136619E-4</v>
      </c>
      <c r="BG2037" s="2">
        <f>N2037*'mass balance'!$H$13+R2037*'mass balance'!$I$13+S2037*'mass balance'!$J$13</f>
        <v>5.356091718700278E-4</v>
      </c>
      <c r="BH2037" s="2">
        <f>N2037*'mass balance'!$H$14+R2037*'mass balance'!$I$14+S2037*'mass balance'!$J$14</f>
        <v>1.9492416910711155E-4</v>
      </c>
      <c r="BI2037" s="36">
        <f t="shared" si="2150"/>
        <v>6.4767575960678318E-26</v>
      </c>
      <c r="BJ2037" s="36">
        <f t="shared" si="2151"/>
        <v>2.4679222234582662E-29</v>
      </c>
      <c r="BK2037" s="36">
        <f t="shared" si="2152"/>
        <v>6.704810844356754E-26</v>
      </c>
      <c r="BL2037" s="36">
        <f t="shared" si="2153"/>
        <v>3.3199558861157819E-26</v>
      </c>
      <c r="BM2037" s="36">
        <f t="shared" si="2186"/>
        <v>3.3260058464725524E-23</v>
      </c>
      <c r="BN2037" s="36">
        <f t="shared" ca="1" si="2154"/>
        <v>0.18616359817106454</v>
      </c>
      <c r="BO2037" s="36">
        <f t="shared" ca="1" si="2171"/>
        <v>1</v>
      </c>
      <c r="BP2037" s="36">
        <f t="shared" si="2187"/>
        <v>-3.3260058464725524E-23</v>
      </c>
      <c r="BQ2037" s="36">
        <f t="shared" si="2188"/>
        <v>1</v>
      </c>
      <c r="BR2037" s="2">
        <f t="shared" si="2177"/>
        <v>-5</v>
      </c>
      <c r="BS2037">
        <v>0</v>
      </c>
      <c r="BT2037" s="37">
        <f t="shared" si="2172"/>
        <v>0.93992147880905785</v>
      </c>
      <c r="BU2037" s="34">
        <f t="shared" si="2155"/>
        <v>4.5962674416822882</v>
      </c>
      <c r="BV2037" s="34">
        <f t="shared" si="2156"/>
        <v>54.121565551441897</v>
      </c>
      <c r="BW2037" s="34">
        <f t="shared" si="2157"/>
        <v>-5</v>
      </c>
      <c r="BX2037" s="34">
        <f t="shared" si="2158"/>
        <v>-5</v>
      </c>
      <c r="BY2037" s="34">
        <f t="shared" si="2159"/>
        <v>17.159492295355598</v>
      </c>
      <c r="BZ2037" s="36">
        <f t="shared" si="2173"/>
        <v>9.3757753497162894E-4</v>
      </c>
      <c r="CA2037" s="34">
        <f t="shared" si="2174"/>
        <v>1.7710049342106644E-2</v>
      </c>
    </row>
    <row r="2038" spans="1:79" ht="13.2" x14ac:dyDescent="0.25">
      <c r="A2038" s="75">
        <f t="shared" si="2160"/>
        <v>5.4904109589042696</v>
      </c>
      <c r="B2038" s="34">
        <f t="shared" si="2178"/>
        <v>2004.0000000000584</v>
      </c>
      <c r="C2038">
        <f t="shared" si="2161"/>
        <v>20</v>
      </c>
      <c r="D2038" s="35">
        <f t="shared" si="2121"/>
        <v>3000</v>
      </c>
      <c r="E2038" s="27">
        <v>0</v>
      </c>
      <c r="F2038" s="64">
        <f t="shared" si="2162"/>
        <v>0.96267801959344901</v>
      </c>
      <c r="G2038" s="34">
        <v>0</v>
      </c>
      <c r="H2038" s="34">
        <f t="shared" si="2122"/>
        <v>1</v>
      </c>
      <c r="I2038" s="34">
        <f t="shared" si="2163"/>
        <v>12793.990880396937</v>
      </c>
      <c r="J2038" s="34">
        <f t="shared" si="2123"/>
        <v>63906.420800180487</v>
      </c>
      <c r="K2038" s="34">
        <f t="shared" si="2124"/>
        <v>56038.250074856987</v>
      </c>
      <c r="L2038" s="36">
        <f t="shared" si="2175"/>
        <v>3907.2907682110358</v>
      </c>
      <c r="M2038" s="34">
        <f t="shared" si="2125"/>
        <v>149.95224105927213</v>
      </c>
      <c r="N2038" s="34">
        <f t="shared" si="2164"/>
        <v>749.01655837092744</v>
      </c>
      <c r="O2038" s="34">
        <f t="shared" si="2126"/>
        <v>13.261852397919354</v>
      </c>
      <c r="P2038">
        <f t="shared" si="2179"/>
        <v>148.05118126790765</v>
      </c>
      <c r="Q2038" s="36">
        <f t="shared" si="2127"/>
        <v>438.21332664428076</v>
      </c>
      <c r="R2038" s="34">
        <f t="shared" si="2128"/>
        <v>349.52852245914869</v>
      </c>
      <c r="S2038" s="34">
        <f t="shared" si="2129"/>
        <v>88.684804185132151</v>
      </c>
      <c r="T2038" s="36">
        <f t="shared" si="2165"/>
        <v>5.2307514474399831E-3</v>
      </c>
      <c r="U2038" s="36">
        <f t="shared" si="2130"/>
        <v>27365.998895814922</v>
      </c>
      <c r="V2038" s="36">
        <f t="shared" si="2131"/>
        <v>1.1355143235698925E-2</v>
      </c>
      <c r="W2038" s="68">
        <f t="shared" si="2132"/>
        <v>11.163687909174389</v>
      </c>
      <c r="X2038">
        <f t="shared" si="2133"/>
        <v>4.5978261104161229</v>
      </c>
      <c r="Y2038">
        <f t="shared" si="2134"/>
        <v>5.4790819485161157E-3</v>
      </c>
      <c r="Z2038" s="34">
        <f t="shared" si="2135"/>
        <v>1.6980387444359678E-3</v>
      </c>
      <c r="AA2038" s="36">
        <f t="shared" si="2136"/>
        <v>1.0171498279136948E-3</v>
      </c>
      <c r="AB2038" s="34">
        <f t="shared" si="2137"/>
        <v>1.9253560391868981E-3</v>
      </c>
      <c r="AC2038" s="36">
        <f t="shared" si="2138"/>
        <v>132.60126800856102</v>
      </c>
      <c r="AD2038" s="34">
        <f t="shared" si="2139"/>
        <v>68.87607318267996</v>
      </c>
      <c r="AE2038">
        <f t="shared" si="2166"/>
        <v>68871.037517071483</v>
      </c>
      <c r="AF2038" s="36">
        <f t="shared" si="2180"/>
        <v>68.87607318267996</v>
      </c>
      <c r="AG2038" s="34">
        <f t="shared" si="2140"/>
        <v>0</v>
      </c>
      <c r="AH2038">
        <f t="shared" si="2176"/>
        <v>0</v>
      </c>
      <c r="AI2038" s="29">
        <f t="shared" si="2167"/>
        <v>0</v>
      </c>
      <c r="AJ2038">
        <f t="shared" si="2168"/>
        <v>0</v>
      </c>
      <c r="AK2038" s="36">
        <f t="shared" si="2181"/>
        <v>-1.1200182698628556E-3</v>
      </c>
      <c r="AL2038" s="36">
        <f t="shared" si="2169"/>
        <v>-4.6978039187256417E-4</v>
      </c>
      <c r="AM2038" s="36">
        <f t="shared" si="2170"/>
        <v>-3.9037953291764259E-2</v>
      </c>
      <c r="AN2038" s="37">
        <f t="shared" si="2182"/>
        <v>0.13539916438667229</v>
      </c>
      <c r="AO2038" s="36">
        <f t="shared" si="2183"/>
        <v>0.83921505046919831</v>
      </c>
      <c r="AP2038" s="36">
        <f t="shared" si="2184"/>
        <v>20.504054257028248</v>
      </c>
      <c r="AQ2038" s="74">
        <f t="shared" si="2141"/>
        <v>1.2551741558816851E-3</v>
      </c>
      <c r="AR2038" s="73">
        <f t="shared" si="2142"/>
        <v>1.1112689416926578E-3</v>
      </c>
      <c r="AS2038" s="72">
        <f t="shared" si="2185"/>
        <v>0.59104397103688577</v>
      </c>
      <c r="AT2038" s="37">
        <f t="shared" si="2143"/>
        <v>34.351772680661021</v>
      </c>
      <c r="AU2038" s="37">
        <f t="shared" si="2144"/>
        <v>3074.6288866422947</v>
      </c>
      <c r="AV2038" s="34">
        <f t="shared" si="2145"/>
        <v>0</v>
      </c>
      <c r="AW2038" s="34">
        <f t="shared" si="2146"/>
        <v>1.0498570603045196</v>
      </c>
      <c r="AX2038" s="37">
        <f t="shared" si="2147"/>
        <v>41.963107797683683</v>
      </c>
      <c r="AY2038" s="7">
        <f t="shared" si="2148"/>
        <v>54.176652767162594</v>
      </c>
      <c r="AZ2038" s="37">
        <f t="shared" si="2149"/>
        <v>53.126795706858076</v>
      </c>
      <c r="BA2038" s="2">
        <f>BE2038*'mass balance'!$B$17+BF2038*'mass balance'!$C$17+BG2038*'mass balance'!$D$17+BH2038*'mass balance'!$E$17</f>
        <v>7.3930637870222985E-4</v>
      </c>
      <c r="BB2038" s="2">
        <f>BE2038*'mass balance'!$B$18+BF2038*'mass balance'!$C$18+BG2038*'mass balance'!$D$18+BH2038*'mass balance'!$E$18</f>
        <v>7.5068032298995649E-4</v>
      </c>
      <c r="BC2038" s="2">
        <f>BE2038*'mass balance'!$B$19+BF2038*'mass balance'!$C$19+BG2038*'mass balance'!$D$19+BH2038*'mass balance'!$E$19</f>
        <v>-9.3835040373744551E-4</v>
      </c>
      <c r="BD2038" s="2">
        <f>BE2038*'mass balance'!$B$20+BF2038*'mass balance'!$C$20+BG2038*'mass balance'!$D$20+BH2038*'mass balance'!$E$20</f>
        <v>3.4121832863179831E-5</v>
      </c>
      <c r="BE2038" s="2">
        <f>N2038*'mass balance'!$H$11+R2038*'mass balance'!$I$11+S2038*'mass balance'!$J$11</f>
        <v>-1.7833727580260175E-3</v>
      </c>
      <c r="BF2038" s="2">
        <f>N2038*'mass balance'!$H$12+R2038*'mass balance'!$I$12+S2038*'mass balance'!$J$12</f>
        <v>1.4253317869078144E-4</v>
      </c>
      <c r="BG2038" s="2">
        <f>N2038*'mass balance'!$H$13+R2038*'mass balance'!$I$13+S2038*'mass balance'!$J$13</f>
        <v>5.3586764090801133E-4</v>
      </c>
      <c r="BH2038" s="2">
        <f>N2038*'mass balance'!$H$14+R2038*'mass balance'!$I$14+S2038*'mass balance'!$J$14</f>
        <v>1.9505639540909567E-4</v>
      </c>
      <c r="BI2038" s="36">
        <f t="shared" si="2150"/>
        <v>6.4767575960678318E-26</v>
      </c>
      <c r="BJ2038" s="36">
        <f t="shared" si="2151"/>
        <v>2.4671976109997097E-29</v>
      </c>
      <c r="BK2038" s="36">
        <f t="shared" si="2152"/>
        <v>6.7072787665802118E-26</v>
      </c>
      <c r="BL2038" s="36">
        <f t="shared" si="2153"/>
        <v>3.3208555996424685E-26</v>
      </c>
      <c r="BM2038" s="36">
        <f t="shared" si="2186"/>
        <v>3.3293258023586682E-23</v>
      </c>
      <c r="BN2038" s="36">
        <f t="shared" ca="1" si="2154"/>
        <v>0.27746254785231494</v>
      </c>
      <c r="BO2038" s="36">
        <f t="shared" ca="1" si="2171"/>
        <v>1</v>
      </c>
      <c r="BP2038" s="36">
        <f t="shared" si="2187"/>
        <v>-3.3293258023586682E-23</v>
      </c>
      <c r="BQ2038" s="36">
        <f t="shared" si="2188"/>
        <v>1</v>
      </c>
      <c r="BR2038" s="2">
        <f t="shared" si="2177"/>
        <v>-5</v>
      </c>
      <c r="BS2038">
        <v>0</v>
      </c>
      <c r="BT2038" s="37">
        <f t="shared" si="2172"/>
        <v>0.94069627974678915</v>
      </c>
      <c r="BU2038" s="34">
        <f t="shared" si="2155"/>
        <v>4.5978261104161229</v>
      </c>
      <c r="BV2038" s="34">
        <f t="shared" si="2156"/>
        <v>54.176652767162594</v>
      </c>
      <c r="BW2038" s="34">
        <f t="shared" si="2157"/>
        <v>-5</v>
      </c>
      <c r="BX2038" s="34">
        <f t="shared" si="2158"/>
        <v>-5</v>
      </c>
      <c r="BY2038" s="34">
        <f t="shared" si="2159"/>
        <v>17.171132392222663</v>
      </c>
      <c r="BZ2038" s="36">
        <f t="shared" si="2173"/>
        <v>9.3835040373744551E-4</v>
      </c>
      <c r="CA2038" s="34">
        <f t="shared" si="2174"/>
        <v>1.770662557812339E-2</v>
      </c>
    </row>
    <row r="2039" spans="1:79" ht="13.2" x14ac:dyDescent="0.25">
      <c r="A2039" s="75">
        <f t="shared" si="2160"/>
        <v>5.4931506849316669</v>
      </c>
      <c r="B2039" s="34">
        <f t="shared" si="2178"/>
        <v>2005.0000000000584</v>
      </c>
      <c r="C2039">
        <f t="shared" si="2161"/>
        <v>20</v>
      </c>
      <c r="D2039" s="35">
        <f t="shared" si="2121"/>
        <v>3000</v>
      </c>
      <c r="E2039" s="27">
        <v>0</v>
      </c>
      <c r="F2039" s="64">
        <f t="shared" si="2162"/>
        <v>0.96267801959344901</v>
      </c>
      <c r="G2039" s="34">
        <v>0</v>
      </c>
      <c r="H2039" s="34">
        <f t="shared" si="2122"/>
        <v>1</v>
      </c>
      <c r="I2039" s="34">
        <f t="shared" si="2163"/>
        <v>12793.990880396937</v>
      </c>
      <c r="J2039" s="34">
        <f t="shared" si="2123"/>
        <v>63949.748393758651</v>
      </c>
      <c r="K2039" s="34">
        <f t="shared" si="2124"/>
        <v>56076.243166844826</v>
      </c>
      <c r="L2039" s="36">
        <f t="shared" si="2175"/>
        <v>3911.2650683435304</v>
      </c>
      <c r="M2039" s="34">
        <f t="shared" si="2125"/>
        <v>149.95224105927213</v>
      </c>
      <c r="N2039" s="34">
        <f t="shared" si="2164"/>
        <v>749.52438034903332</v>
      </c>
      <c r="O2039" s="34">
        <f t="shared" si="2126"/>
        <v>13.261852397919354</v>
      </c>
      <c r="P2039">
        <f t="shared" si="2179"/>
        <v>148.20177150145673</v>
      </c>
      <c r="Q2039" s="36">
        <f t="shared" si="2127"/>
        <v>438.57127681155509</v>
      </c>
      <c r="R2039" s="34">
        <f t="shared" si="2128"/>
        <v>349.84368744110543</v>
      </c>
      <c r="S2039" s="34">
        <f t="shared" si="2129"/>
        <v>88.727589370449664</v>
      </c>
      <c r="T2039" s="36">
        <f t="shared" si="2165"/>
        <v>5.2161601238292551E-3</v>
      </c>
      <c r="U2039" s="36">
        <f t="shared" si="2130"/>
        <v>27366.004126566371</v>
      </c>
      <c r="V2039" s="36">
        <f t="shared" si="2131"/>
        <v>1.1360621422318499E-2</v>
      </c>
      <c r="W2039" s="68">
        <f t="shared" si="2132"/>
        <v>11.175043052410087</v>
      </c>
      <c r="X2039">
        <f t="shared" si="2133"/>
        <v>4.5993844748511128</v>
      </c>
      <c r="Y2039">
        <f t="shared" si="2134"/>
        <v>5.4790819485161157E-3</v>
      </c>
      <c r="Z2039" s="34">
        <f t="shared" si="2135"/>
        <v>1.6980387444359678E-3</v>
      </c>
      <c r="AA2039" s="36">
        <f t="shared" si="2136"/>
        <v>1.0166065015622815E-3</v>
      </c>
      <c r="AB2039" s="34">
        <f t="shared" si="2137"/>
        <v>1.9253560391868981E-3</v>
      </c>
      <c r="AC2039" s="36">
        <f t="shared" si="2138"/>
        <v>132.73387897201877</v>
      </c>
      <c r="AD2039" s="34">
        <f t="shared" si="2139"/>
        <v>68.908036967629926</v>
      </c>
      <c r="AE2039">
        <f t="shared" si="2166"/>
        <v>68939.91359025416</v>
      </c>
      <c r="AF2039" s="36">
        <f t="shared" si="2180"/>
        <v>68.908036967629926</v>
      </c>
      <c r="AG2039" s="34">
        <f t="shared" si="2140"/>
        <v>0</v>
      </c>
      <c r="AH2039">
        <f t="shared" si="2176"/>
        <v>0</v>
      </c>
      <c r="AI2039" s="29">
        <f t="shared" si="2167"/>
        <v>0</v>
      </c>
      <c r="AJ2039">
        <f t="shared" si="2168"/>
        <v>0</v>
      </c>
      <c r="AK2039" s="36">
        <f t="shared" si="2181"/>
        <v>-1.1112689416926578E-3</v>
      </c>
      <c r="AL2039" s="36">
        <f t="shared" si="2169"/>
        <v>-4.695511586457232E-4</v>
      </c>
      <c r="AM2039" s="36">
        <f t="shared" si="2170"/>
        <v>-3.8966676570263127E-2</v>
      </c>
      <c r="AN2039" s="37">
        <f t="shared" si="2182"/>
        <v>0.13427914611680944</v>
      </c>
      <c r="AO2039" s="36">
        <f t="shared" si="2183"/>
        <v>0.8387452700773258</v>
      </c>
      <c r="AP2039" s="36">
        <f t="shared" si="2184"/>
        <v>20.465016303736483</v>
      </c>
      <c r="AQ2039" s="74">
        <f t="shared" si="2141"/>
        <v>1.2468841797936112E-3</v>
      </c>
      <c r="AR2039" s="73">
        <f t="shared" si="2142"/>
        <v>1.1025836829836367E-3</v>
      </c>
      <c r="AS2039" s="72">
        <f t="shared" si="2185"/>
        <v>0.59005195307919345</v>
      </c>
      <c r="AT2039" s="37">
        <f t="shared" si="2143"/>
        <v>34.124891516185805</v>
      </c>
      <c r="AU2039" s="37">
        <f t="shared" si="2144"/>
        <v>3068.7750580598272</v>
      </c>
      <c r="AV2039" s="34">
        <f t="shared" si="2145"/>
        <v>0</v>
      </c>
      <c r="AW2039" s="34">
        <f t="shared" si="2146"/>
        <v>1.0509249222327424</v>
      </c>
      <c r="AX2039" s="37">
        <f t="shared" si="2147"/>
        <v>42.005798594567764</v>
      </c>
      <c r="AY2039" s="7">
        <f t="shared" si="2148"/>
        <v>54.231766569210599</v>
      </c>
      <c r="AZ2039" s="37">
        <f t="shared" si="2149"/>
        <v>53.180841646977854</v>
      </c>
      <c r="BA2039" s="2">
        <f>BE2039*'mass balance'!$B$17+BF2039*'mass balance'!$C$17+BG2039*'mass balance'!$D$17+BH2039*'mass balance'!$E$17</f>
        <v>7.3991550273596555E-4</v>
      </c>
      <c r="BB2039" s="2">
        <f>BE2039*'mass balance'!$B$18+BF2039*'mass balance'!$C$18+BG2039*'mass balance'!$D$18+BH2039*'mass balance'!$E$18</f>
        <v>7.5129881816267288E-4</v>
      </c>
      <c r="BC2039" s="2">
        <f>BE2039*'mass balance'!$B$19+BF2039*'mass balance'!$C$19+BG2039*'mass balance'!$D$19+BH2039*'mass balance'!$E$19</f>
        <v>-9.3912352270334094E-4</v>
      </c>
      <c r="BD2039" s="2">
        <f>BE2039*'mass balance'!$B$20+BF2039*'mass balance'!$C$20+BG2039*'mass balance'!$D$20+BH2039*'mass balance'!$E$20</f>
        <v>3.4149946280121496E-5</v>
      </c>
      <c r="BE2039" s="2">
        <f>N2039*'mass balance'!$H$11+R2039*'mass balance'!$I$11+S2039*'mass balance'!$J$11</f>
        <v>-1.7845818579738887E-3</v>
      </c>
      <c r="BF2039" s="2">
        <f>N2039*'mass balance'!$H$12+R2039*'mass balance'!$I$12+S2039*'mass balance'!$J$12</f>
        <v>1.4260194253956266E-4</v>
      </c>
      <c r="BG2039" s="2">
        <f>N2039*'mass balance'!$H$13+R2039*'mass balance'!$I$13+S2039*'mass balance'!$J$13</f>
        <v>5.3612604058185889E-4</v>
      </c>
      <c r="BH2039" s="2">
        <f>N2039*'mass balance'!$H$14+R2039*'mass balance'!$I$14+S2039*'mass balance'!$J$14</f>
        <v>1.9518864071589405E-4</v>
      </c>
      <c r="BI2039" s="36">
        <f t="shared" si="2150"/>
        <v>6.4767575960678318E-26</v>
      </c>
      <c r="BJ2039" s="36">
        <f t="shared" si="2151"/>
        <v>2.4664748599053377E-29</v>
      </c>
      <c r="BK2039" s="36">
        <f t="shared" si="2152"/>
        <v>6.7097459641912119E-26</v>
      </c>
      <c r="BL2039" s="36">
        <f t="shared" si="2153"/>
        <v>3.3217557043009845E-26</v>
      </c>
      <c r="BM2039" s="36">
        <f t="shared" si="2186"/>
        <v>3.3326466579583107E-23</v>
      </c>
      <c r="BN2039" s="36">
        <f t="shared" ca="1" si="2154"/>
        <v>0.46125181513530367</v>
      </c>
      <c r="BO2039" s="36">
        <f t="shared" ca="1" si="2171"/>
        <v>1</v>
      </c>
      <c r="BP2039" s="36">
        <f t="shared" si="2187"/>
        <v>-3.3326466579583107E-23</v>
      </c>
      <c r="BQ2039" s="36">
        <f t="shared" si="2188"/>
        <v>1</v>
      </c>
      <c r="BR2039" s="2">
        <f t="shared" si="2177"/>
        <v>-5</v>
      </c>
      <c r="BS2039">
        <v>0</v>
      </c>
      <c r="BT2039" s="37">
        <f t="shared" si="2172"/>
        <v>0.94147133151009921</v>
      </c>
      <c r="BU2039" s="34">
        <f t="shared" si="2155"/>
        <v>4.5993844748511128</v>
      </c>
      <c r="BV2039" s="34">
        <f t="shared" si="2156"/>
        <v>54.231766569210599</v>
      </c>
      <c r="BW2039" s="34">
        <f t="shared" si="2157"/>
        <v>-5</v>
      </c>
      <c r="BX2039" s="34">
        <f t="shared" si="2158"/>
        <v>-5</v>
      </c>
      <c r="BY2039" s="34">
        <f t="shared" si="2159"/>
        <v>17.182774162114509</v>
      </c>
      <c r="BZ2039" s="36">
        <f t="shared" si="2173"/>
        <v>9.3912352270334094E-4</v>
      </c>
      <c r="CA2039" s="34">
        <f t="shared" si="2174"/>
        <v>1.7703204807470379E-2</v>
      </c>
    </row>
    <row r="2040" spans="1:79" ht="13.2" x14ac:dyDescent="0.25">
      <c r="A2040" s="75">
        <f t="shared" si="2160"/>
        <v>5.4958904109590643</v>
      </c>
      <c r="B2040" s="34">
        <f t="shared" si="2178"/>
        <v>2006.0000000000584</v>
      </c>
      <c r="C2040">
        <f t="shared" si="2161"/>
        <v>20</v>
      </c>
      <c r="D2040" s="35">
        <f t="shared" si="2121"/>
        <v>3000</v>
      </c>
      <c r="E2040" s="27">
        <v>0</v>
      </c>
      <c r="F2040" s="64">
        <f t="shared" si="2162"/>
        <v>0.96267801959344901</v>
      </c>
      <c r="G2040" s="34">
        <v>0</v>
      </c>
      <c r="H2040" s="34">
        <f t="shared" si="2122"/>
        <v>1</v>
      </c>
      <c r="I2040" s="34">
        <f t="shared" si="2163"/>
        <v>12793.990880396937</v>
      </c>
      <c r="J2040" s="34">
        <f t="shared" si="2123"/>
        <v>63993.082206918531</v>
      </c>
      <c r="K2040" s="34">
        <f t="shared" si="2124"/>
        <v>56114.241712658302</v>
      </c>
      <c r="L2040" s="36">
        <f t="shared" si="2175"/>
        <v>3915.2412858413418</v>
      </c>
      <c r="M2040" s="34">
        <f t="shared" si="2125"/>
        <v>149.95224105927213</v>
      </c>
      <c r="N2040" s="34">
        <f t="shared" si="2164"/>
        <v>750.0322752238784</v>
      </c>
      <c r="O2040" s="34">
        <f t="shared" si="2126"/>
        <v>13.261852397919354</v>
      </c>
      <c r="P2040">
        <f t="shared" si="2179"/>
        <v>148.35243438590814</v>
      </c>
      <c r="Q2040" s="36">
        <f t="shared" si="2127"/>
        <v>438.92934013666456</v>
      </c>
      <c r="R2040" s="34">
        <f t="shared" si="2128"/>
        <v>350.15897710054242</v>
      </c>
      <c r="S2040" s="34">
        <f t="shared" si="2129"/>
        <v>88.77036303612212</v>
      </c>
      <c r="T2040" s="36">
        <f t="shared" si="2165"/>
        <v>5.2016147754602379E-3</v>
      </c>
      <c r="U2040" s="36">
        <f t="shared" si="2130"/>
        <v>27366.009342726495</v>
      </c>
      <c r="V2040" s="36">
        <f t="shared" si="2131"/>
        <v>1.1366098133970388E-2</v>
      </c>
      <c r="W2040" s="68">
        <f t="shared" si="2132"/>
        <v>11.186403673832405</v>
      </c>
      <c r="X2040">
        <f t="shared" si="2133"/>
        <v>4.6009425350457276</v>
      </c>
      <c r="Y2040">
        <f t="shared" si="2134"/>
        <v>5.4790819485161157E-3</v>
      </c>
      <c r="Z2040" s="34">
        <f t="shared" si="2135"/>
        <v>1.6980387444359678E-3</v>
      </c>
      <c r="AA2040" s="36">
        <f t="shared" si="2136"/>
        <v>1.0160636488166729E-3</v>
      </c>
      <c r="AB2040" s="34">
        <f t="shared" si="2137"/>
        <v>1.9253560391868981E-3</v>
      </c>
      <c r="AC2040" s="36">
        <f t="shared" si="2138"/>
        <v>132.86655147714288</v>
      </c>
      <c r="AD2040" s="34">
        <f t="shared" si="2139"/>
        <v>68.939991237491398</v>
      </c>
      <c r="AE2040">
        <f t="shared" si="2166"/>
        <v>69008.821627221783</v>
      </c>
      <c r="AF2040" s="36">
        <f t="shared" si="2180"/>
        <v>68.939991237491398</v>
      </c>
      <c r="AG2040" s="34">
        <f t="shared" si="2140"/>
        <v>0</v>
      </c>
      <c r="AH2040">
        <f t="shared" si="2176"/>
        <v>0</v>
      </c>
      <c r="AI2040" s="29">
        <f t="shared" si="2167"/>
        <v>0</v>
      </c>
      <c r="AJ2040">
        <f t="shared" si="2168"/>
        <v>0</v>
      </c>
      <c r="AK2040" s="36">
        <f t="shared" si="2181"/>
        <v>-1.1025836829836367E-3</v>
      </c>
      <c r="AL2040" s="36">
        <f t="shared" si="2169"/>
        <v>-4.6932182914868762E-4</v>
      </c>
      <c r="AM2040" s="36">
        <f t="shared" si="2170"/>
        <v>-3.8895507832531984E-2</v>
      </c>
      <c r="AN2040" s="37">
        <f t="shared" si="2182"/>
        <v>0.13316787717511677</v>
      </c>
      <c r="AO2040" s="36">
        <f t="shared" si="2183"/>
        <v>0.83827571891868002</v>
      </c>
      <c r="AP2040" s="36">
        <f t="shared" si="2184"/>
        <v>20.426049627166222</v>
      </c>
      <c r="AQ2040" s="74">
        <f t="shared" si="2141"/>
        <v>1.23864431137258E-3</v>
      </c>
      <c r="AR2040" s="73">
        <f t="shared" si="2142"/>
        <v>1.0939620586025442E-3</v>
      </c>
      <c r="AS2040" s="72">
        <f t="shared" si="2185"/>
        <v>0.58906152900654718</v>
      </c>
      <c r="AT2040" s="37">
        <f t="shared" si="2143"/>
        <v>33.89938170498435</v>
      </c>
      <c r="AU2040" s="37">
        <f t="shared" si="2144"/>
        <v>3062.9319175814849</v>
      </c>
      <c r="AV2040" s="34">
        <f t="shared" si="2145"/>
        <v>0</v>
      </c>
      <c r="AW2040" s="34">
        <f t="shared" si="2146"/>
        <v>1.0519932993413381</v>
      </c>
      <c r="AX2040" s="37">
        <f t="shared" si="2147"/>
        <v>42.048509977273689</v>
      </c>
      <c r="AY2040" s="7">
        <f t="shared" si="2148"/>
        <v>54.286906950447438</v>
      </c>
      <c r="AZ2040" s="37">
        <f t="shared" si="2149"/>
        <v>53.234913651106098</v>
      </c>
      <c r="BA2040" s="2">
        <f>BE2040*'mass balance'!$B$17+BF2040*'mass balance'!$C$17+BG2040*'mass balance'!$D$17+BH2040*'mass balance'!$E$17</f>
        <v>7.4052482380912508E-4</v>
      </c>
      <c r="BB2040" s="2">
        <f>BE2040*'mass balance'!$B$18+BF2040*'mass balance'!$C$18+BG2040*'mass balance'!$D$18+BH2040*'mass balance'!$E$18</f>
        <v>7.5191751340618871E-4</v>
      </c>
      <c r="BC2040" s="2">
        <f>BE2040*'mass balance'!$B$19+BF2040*'mass balance'!$C$19+BG2040*'mass balance'!$D$19+BH2040*'mass balance'!$E$19</f>
        <v>-9.3989689175773587E-4</v>
      </c>
      <c r="BD2040" s="2">
        <f>BE2040*'mass balance'!$B$20+BF2040*'mass balance'!$C$20+BG2040*'mass balance'!$D$20+BH2040*'mass balance'!$E$20</f>
        <v>3.4178068791190399E-5</v>
      </c>
      <c r="BE2040" s="2">
        <f>N2040*'mass balance'!$H$11+R2040*'mass balance'!$I$11+S2040*'mass balance'!$J$11</f>
        <v>-1.7857911314854247E-3</v>
      </c>
      <c r="BF2040" s="2">
        <f>N2040*'mass balance'!$H$12+R2040*'mass balance'!$I$12+S2040*'mass balance'!$J$12</f>
        <v>1.4267068787410524E-4</v>
      </c>
      <c r="BG2040" s="2">
        <f>N2040*'mass balance'!$H$13+R2040*'mass balance'!$I$13+S2040*'mass balance'!$J$13</f>
        <v>5.3638437084002394E-4</v>
      </c>
      <c r="BH2040" s="2">
        <f>N2040*'mass balance'!$H$14+R2040*'mass balance'!$I$14+S2040*'mass balance'!$J$14</f>
        <v>1.9532090500621832E-4</v>
      </c>
      <c r="BI2040" s="36">
        <f t="shared" si="2150"/>
        <v>6.4767575960678318E-26</v>
      </c>
      <c r="BJ2040" s="36">
        <f t="shared" si="2151"/>
        <v>2.4657539655959477E-29</v>
      </c>
      <c r="BK2040" s="36">
        <f t="shared" si="2152"/>
        <v>6.7122124390511176E-26</v>
      </c>
      <c r="BL2040" s="36">
        <f t="shared" si="2153"/>
        <v>3.3226562003279163E-26</v>
      </c>
      <c r="BM2040" s="36">
        <f t="shared" si="2186"/>
        <v>3.3359684136626115E-23</v>
      </c>
      <c r="BN2040" s="36">
        <f t="shared" ca="1" si="2154"/>
        <v>5.103751606195106E-2</v>
      </c>
      <c r="BO2040" s="36">
        <f t="shared" ca="1" si="2171"/>
        <v>1</v>
      </c>
      <c r="BP2040" s="36">
        <f t="shared" si="2187"/>
        <v>-3.3359684136626115E-23</v>
      </c>
      <c r="BQ2040" s="36">
        <f t="shared" si="2188"/>
        <v>1</v>
      </c>
      <c r="BR2040" s="2">
        <f t="shared" si="2177"/>
        <v>-5</v>
      </c>
      <c r="BS2040">
        <v>0</v>
      </c>
      <c r="BT2040" s="37">
        <f t="shared" si="2172"/>
        <v>0.94224663398713016</v>
      </c>
      <c r="BU2040" s="34">
        <f t="shared" si="2155"/>
        <v>4.6009425350457276</v>
      </c>
      <c r="BV2040" s="34">
        <f t="shared" si="2156"/>
        <v>54.286906950447438</v>
      </c>
      <c r="BW2040" s="34">
        <f t="shared" si="2157"/>
        <v>-5</v>
      </c>
      <c r="BX2040" s="34">
        <f t="shared" si="2158"/>
        <v>-5</v>
      </c>
      <c r="BY2040" s="34">
        <f t="shared" si="2159"/>
        <v>17.194417603157071</v>
      </c>
      <c r="BZ2040" s="36">
        <f t="shared" si="2173"/>
        <v>9.3989689175773587E-4</v>
      </c>
      <c r="CA2040" s="34">
        <f t="shared" si="2174"/>
        <v>1.7699787026282748E-2</v>
      </c>
    </row>
    <row r="2041" spans="1:79" ht="13.2" x14ac:dyDescent="0.25">
      <c r="A2041" s="75">
        <f t="shared" si="2160"/>
        <v>5.4986301369864616</v>
      </c>
      <c r="B2041" s="34">
        <f t="shared" si="2178"/>
        <v>2007.0000000000584</v>
      </c>
      <c r="C2041">
        <f t="shared" si="2161"/>
        <v>20</v>
      </c>
      <c r="D2041" s="35">
        <f t="shared" si="2121"/>
        <v>3000</v>
      </c>
      <c r="E2041" s="27">
        <v>0</v>
      </c>
      <c r="F2041" s="64">
        <f t="shared" si="2162"/>
        <v>0.96267801959344901</v>
      </c>
      <c r="G2041" s="34">
        <v>0</v>
      </c>
      <c r="H2041" s="34">
        <f t="shared" si="2122"/>
        <v>1</v>
      </c>
      <c r="I2041" s="34">
        <f t="shared" si="2163"/>
        <v>12793.990880396937</v>
      </c>
      <c r="J2041" s="34">
        <f t="shared" si="2123"/>
        <v>64036.42223268895</v>
      </c>
      <c r="K2041" s="34">
        <f t="shared" si="2124"/>
        <v>56152.245706184513</v>
      </c>
      <c r="L2041" s="36">
        <f t="shared" si="2175"/>
        <v>3919.2194201882317</v>
      </c>
      <c r="M2041" s="34">
        <f t="shared" si="2125"/>
        <v>149.95224105927213</v>
      </c>
      <c r="N2041" s="34">
        <f t="shared" si="2164"/>
        <v>750.54024291375674</v>
      </c>
      <c r="O2041" s="34">
        <f t="shared" si="2126"/>
        <v>13.261852397919354</v>
      </c>
      <c r="P2041">
        <f t="shared" si="2179"/>
        <v>148.50316990170114</v>
      </c>
      <c r="Q2041" s="36">
        <f t="shared" si="2127"/>
        <v>439.28751656775557</v>
      </c>
      <c r="R2041" s="34">
        <f t="shared" si="2128"/>
        <v>350.4743913940581</v>
      </c>
      <c r="S2041" s="34">
        <f t="shared" si="2129"/>
        <v>88.813125173697443</v>
      </c>
      <c r="T2041" s="36">
        <f t="shared" si="2165"/>
        <v>5.1871152400705415E-3</v>
      </c>
      <c r="U2041" s="36">
        <f t="shared" si="2130"/>
        <v>27366.014544341269</v>
      </c>
      <c r="V2041" s="36">
        <f t="shared" si="2131"/>
        <v>1.1371573369572409E-2</v>
      </c>
      <c r="W2041" s="68">
        <f t="shared" si="2132"/>
        <v>11.197769771966376</v>
      </c>
      <c r="X2041">
        <f t="shared" si="2133"/>
        <v>4.6025002910584254</v>
      </c>
      <c r="Y2041">
        <f t="shared" si="2134"/>
        <v>5.4790819485161157E-3</v>
      </c>
      <c r="Z2041" s="34">
        <f t="shared" si="2135"/>
        <v>1.6980387444359678E-3</v>
      </c>
      <c r="AA2041" s="36">
        <f t="shared" si="2136"/>
        <v>1.0155212690692347E-3</v>
      </c>
      <c r="AB2041" s="34">
        <f t="shared" si="2137"/>
        <v>1.9253560391868981E-3</v>
      </c>
      <c r="AC2041" s="36">
        <f t="shared" si="2138"/>
        <v>132.9992855056135</v>
      </c>
      <c r="AD2041" s="34">
        <f t="shared" si="2139"/>
        <v>68.971935986743489</v>
      </c>
      <c r="AE2041">
        <f t="shared" si="2166"/>
        <v>69077.761618459277</v>
      </c>
      <c r="AF2041" s="36">
        <f t="shared" si="2180"/>
        <v>68.971935986743489</v>
      </c>
      <c r="AG2041" s="34">
        <f t="shared" si="2140"/>
        <v>0</v>
      </c>
      <c r="AH2041">
        <f t="shared" si="2176"/>
        <v>0</v>
      </c>
      <c r="AI2041" s="29">
        <f t="shared" si="2167"/>
        <v>0</v>
      </c>
      <c r="AJ2041">
        <f t="shared" si="2168"/>
        <v>0</v>
      </c>
      <c r="AK2041" s="36">
        <f t="shared" si="2181"/>
        <v>-1.0939620586025442E-3</v>
      </c>
      <c r="AL2041" s="36">
        <f t="shared" si="2169"/>
        <v>-4.6909240468448997E-4</v>
      </c>
      <c r="AM2041" s="36">
        <f t="shared" si="2170"/>
        <v>-3.8824447070712087E-2</v>
      </c>
      <c r="AN2041" s="37">
        <f t="shared" si="2182"/>
        <v>0.13206529349213314</v>
      </c>
      <c r="AO2041" s="36">
        <f t="shared" si="2183"/>
        <v>0.83780639708953131</v>
      </c>
      <c r="AP2041" s="36">
        <f t="shared" si="2184"/>
        <v>20.38715411933369</v>
      </c>
      <c r="AQ2041" s="74">
        <f t="shared" si="2141"/>
        <v>1.230454278128023E-3</v>
      </c>
      <c r="AR2041" s="73">
        <f t="shared" si="2142"/>
        <v>1.0854036361102252E-3</v>
      </c>
      <c r="AS2041" s="72">
        <f t="shared" si="2185"/>
        <v>0.58807269677593232</v>
      </c>
      <c r="AT2041" s="37">
        <f t="shared" si="2143"/>
        <v>33.675235789498664</v>
      </c>
      <c r="AU2041" s="37">
        <f t="shared" si="2144"/>
        <v>3057.0994490148582</v>
      </c>
      <c r="AV2041" s="34">
        <f t="shared" si="2145"/>
        <v>0</v>
      </c>
      <c r="AW2041" s="34">
        <f t="shared" si="2146"/>
        <v>1.0530621914915974</v>
      </c>
      <c r="AX2041" s="37">
        <f t="shared" si="2147"/>
        <v>42.091241940271402</v>
      </c>
      <c r="AY2041" s="7">
        <f t="shared" si="2148"/>
        <v>54.342073903729379</v>
      </c>
      <c r="AZ2041" s="37">
        <f t="shared" si="2149"/>
        <v>53.28901171223778</v>
      </c>
      <c r="BA2041" s="2">
        <f>BE2041*'mass balance'!$B$17+BF2041*'mass balance'!$C$17+BG2041*'mass balance'!$D$17+BH2041*'mass balance'!$E$17</f>
        <v>7.4113434183379094E-4</v>
      </c>
      <c r="BB2041" s="2">
        <f>BE2041*'mass balance'!$B$18+BF2041*'mass balance'!$C$18+BG2041*'mass balance'!$D$18+BH2041*'mass balance'!$E$18</f>
        <v>7.5253640863123382E-4</v>
      </c>
      <c r="BC2041" s="2">
        <f>BE2041*'mass balance'!$B$19+BF2041*'mass balance'!$C$19+BG2041*'mass balance'!$D$19+BH2041*'mass balance'!$E$19</f>
        <v>-9.4067051078904214E-4</v>
      </c>
      <c r="BD2041" s="2">
        <f>BE2041*'mass balance'!$B$20+BF2041*'mass balance'!$C$20+BG2041*'mass balance'!$D$20+BH2041*'mass balance'!$E$20</f>
        <v>3.4206200392328806E-5</v>
      </c>
      <c r="BE2041" s="2">
        <f>N2041*'mass balance'!$H$11+R2041*'mass balance'!$I$11+S2041*'mass balance'!$J$11</f>
        <v>-1.7870005783660874E-3</v>
      </c>
      <c r="BF2041" s="2">
        <f>N2041*'mass balance'!$H$12+R2041*'mass balance'!$I$12+S2041*'mass balance'!$J$12</f>
        <v>1.4273941468082515E-4</v>
      </c>
      <c r="BG2041" s="2">
        <f>N2041*'mass balance'!$H$13+R2041*'mass balance'!$I$13+S2041*'mass balance'!$J$13</f>
        <v>5.3664263163103658E-4</v>
      </c>
      <c r="BH2041" s="2">
        <f>N2041*'mass balance'!$H$14+R2041*'mass balance'!$I$14+S2041*'mass balance'!$J$14</f>
        <v>1.954531882587908E-4</v>
      </c>
      <c r="BI2041" s="36">
        <f t="shared" si="2150"/>
        <v>6.4767575960678318E-26</v>
      </c>
      <c r="BJ2041" s="36">
        <f t="shared" si="2151"/>
        <v>2.4650349235056533E-29</v>
      </c>
      <c r="BK2041" s="36">
        <f t="shared" si="2152"/>
        <v>6.7146781930167139E-26</v>
      </c>
      <c r="BL2041" s="36">
        <f t="shared" si="2153"/>
        <v>3.3235570879579387E-26</v>
      </c>
      <c r="BM2041" s="36">
        <f t="shared" si="2186"/>
        <v>3.3392910698629397E-23</v>
      </c>
      <c r="BN2041" s="36">
        <f t="shared" ca="1" si="2154"/>
        <v>0.51975898746335147</v>
      </c>
      <c r="BO2041" s="36">
        <f t="shared" ca="1" si="2171"/>
        <v>1</v>
      </c>
      <c r="BP2041" s="36">
        <f t="shared" si="2187"/>
        <v>-3.3392910698629397E-23</v>
      </c>
      <c r="BQ2041" s="36">
        <f t="shared" si="2188"/>
        <v>1</v>
      </c>
      <c r="BR2041" s="2">
        <f t="shared" si="2177"/>
        <v>-5</v>
      </c>
      <c r="BS2041">
        <v>0</v>
      </c>
      <c r="BT2041" s="37">
        <f t="shared" si="2172"/>
        <v>0.94302218706601471</v>
      </c>
      <c r="BU2041" s="34">
        <f t="shared" si="2155"/>
        <v>4.6025002910584254</v>
      </c>
      <c r="BV2041" s="34">
        <f t="shared" si="2156"/>
        <v>54.342073903729379</v>
      </c>
      <c r="BW2041" s="34">
        <f t="shared" si="2157"/>
        <v>-5</v>
      </c>
      <c r="BX2041" s="34">
        <f t="shared" si="2158"/>
        <v>-5</v>
      </c>
      <c r="BY2041" s="34">
        <f t="shared" si="2159"/>
        <v>17.206062713477255</v>
      </c>
      <c r="BZ2041" s="36">
        <f t="shared" si="2173"/>
        <v>9.4067051078904214E-4</v>
      </c>
      <c r="CA2041" s="34">
        <f t="shared" si="2174"/>
        <v>1.7696372230702306E-2</v>
      </c>
    </row>
    <row r="2042" spans="1:79" ht="13.2" x14ac:dyDescent="0.25">
      <c r="A2042" s="75">
        <f t="shared" si="2160"/>
        <v>5.501369863013859</v>
      </c>
      <c r="B2042" s="34">
        <f t="shared" si="2178"/>
        <v>2008.0000000000584</v>
      </c>
      <c r="C2042">
        <f t="shared" si="2161"/>
        <v>20</v>
      </c>
      <c r="D2042" s="35">
        <f t="shared" si="2121"/>
        <v>3000</v>
      </c>
      <c r="E2042" s="27">
        <v>0</v>
      </c>
      <c r="F2042" s="64">
        <f t="shared" si="2162"/>
        <v>0.96267801959344901</v>
      </c>
      <c r="G2042" s="34">
        <v>0</v>
      </c>
      <c r="H2042" s="34">
        <f t="shared" si="2122"/>
        <v>1</v>
      </c>
      <c r="I2042" s="34">
        <f t="shared" si="2163"/>
        <v>12793.990880396937</v>
      </c>
      <c r="J2042" s="34">
        <f t="shared" si="2123"/>
        <v>64079.768464102395</v>
      </c>
      <c r="K2042" s="34">
        <f t="shared" si="2124"/>
        <v>56190.255141313799</v>
      </c>
      <c r="L2042" s="36">
        <f t="shared" si="2175"/>
        <v>3923.199470867582</v>
      </c>
      <c r="M2042" s="34">
        <f t="shared" si="2125"/>
        <v>149.95224105927213</v>
      </c>
      <c r="N2042" s="34">
        <f t="shared" si="2164"/>
        <v>751.04828333700573</v>
      </c>
      <c r="O2042" s="34">
        <f t="shared" si="2126"/>
        <v>13.261852397919354</v>
      </c>
      <c r="P2042">
        <f t="shared" si="2179"/>
        <v>148.65397802926051</v>
      </c>
      <c r="Q2042" s="36">
        <f t="shared" si="2127"/>
        <v>439.64580605297158</v>
      </c>
      <c r="R2042" s="34">
        <f t="shared" si="2128"/>
        <v>350.78993027823526</v>
      </c>
      <c r="S2042" s="34">
        <f t="shared" si="2129"/>
        <v>88.85587577473629</v>
      </c>
      <c r="T2042" s="36">
        <f t="shared" si="2165"/>
        <v>5.1726613560807927E-3</v>
      </c>
      <c r="U2042" s="36">
        <f t="shared" si="2130"/>
        <v>27366.019731456508</v>
      </c>
      <c r="V2042" s="36">
        <f t="shared" si="2131"/>
        <v>1.1377047128043986E-2</v>
      </c>
      <c r="W2042" s="68">
        <f t="shared" si="2132"/>
        <v>11.209141345335949</v>
      </c>
      <c r="X2042">
        <f t="shared" si="2133"/>
        <v>4.6040577429476572</v>
      </c>
      <c r="Y2042">
        <f t="shared" si="2134"/>
        <v>5.4790819485161157E-3</v>
      </c>
      <c r="Z2042" s="34">
        <f t="shared" si="2135"/>
        <v>1.6980387444359678E-3</v>
      </c>
      <c r="AA2042" s="36">
        <f t="shared" si="2136"/>
        <v>1.0149793617133663E-3</v>
      </c>
      <c r="AB2042" s="34">
        <f t="shared" si="2137"/>
        <v>1.9253560391868981E-3</v>
      </c>
      <c r="AC2042" s="36">
        <f t="shared" si="2138"/>
        <v>133.13208103909997</v>
      </c>
      <c r="AD2042" s="34">
        <f t="shared" si="2139"/>
        <v>69.003871209874774</v>
      </c>
      <c r="AE2042">
        <f t="shared" si="2166"/>
        <v>69146.733554446022</v>
      </c>
      <c r="AF2042" s="36">
        <f t="shared" si="2180"/>
        <v>69.003871209874774</v>
      </c>
      <c r="AG2042" s="34">
        <f t="shared" si="2140"/>
        <v>0</v>
      </c>
      <c r="AH2042">
        <f t="shared" si="2176"/>
        <v>0</v>
      </c>
      <c r="AI2042" s="29">
        <f t="shared" si="2167"/>
        <v>0</v>
      </c>
      <c r="AJ2042">
        <f t="shared" si="2168"/>
        <v>0</v>
      </c>
      <c r="AK2042" s="36">
        <f t="shared" si="2181"/>
        <v>-1.0854036361102252E-3</v>
      </c>
      <c r="AL2042" s="36">
        <f t="shared" si="2169"/>
        <v>-4.6886288654942297E-4</v>
      </c>
      <c r="AM2042" s="36">
        <f t="shared" si="2170"/>
        <v>-3.8753494275718767E-2</v>
      </c>
      <c r="AN2042" s="37">
        <f t="shared" si="2182"/>
        <v>0.1309713314335306</v>
      </c>
      <c r="AO2042" s="36">
        <f t="shared" si="2183"/>
        <v>0.83733730468484679</v>
      </c>
      <c r="AP2042" s="36">
        <f t="shared" si="2184"/>
        <v>20.348329672262977</v>
      </c>
      <c r="AQ2042" s="74">
        <f t="shared" si="2141"/>
        <v>1.2223138088700834E-3</v>
      </c>
      <c r="AR2042" s="73">
        <f t="shared" si="2142"/>
        <v>1.0769079857469073E-3</v>
      </c>
      <c r="AS2042" s="72">
        <f t="shared" si="2185"/>
        <v>0.58708545434329695</v>
      </c>
      <c r="AT2042" s="37">
        <f t="shared" si="2143"/>
        <v>33.452446347768792</v>
      </c>
      <c r="AU2042" s="37">
        <f t="shared" si="2144"/>
        <v>3051.2776361687179</v>
      </c>
      <c r="AV2042" s="34">
        <f t="shared" si="2145"/>
        <v>0</v>
      </c>
      <c r="AW2042" s="34">
        <f t="shared" si="2146"/>
        <v>1.0541315985447099</v>
      </c>
      <c r="AX2042" s="37">
        <f t="shared" si="2147"/>
        <v>42.133994478026729</v>
      </c>
      <c r="AY2042" s="7">
        <f t="shared" si="2148"/>
        <v>54.397267421907387</v>
      </c>
      <c r="AZ2042" s="37">
        <f t="shared" si="2149"/>
        <v>53.34313582336268</v>
      </c>
      <c r="BA2042" s="2">
        <f>BE2042*'mass balance'!$B$17+BF2042*'mass balance'!$C$17+BG2042*'mass balance'!$D$17+BH2042*'mass balance'!$E$17</f>
        <v>7.4174405672203757E-4</v>
      </c>
      <c r="BB2042" s="2">
        <f>BE2042*'mass balance'!$B$18+BF2042*'mass balance'!$C$18+BG2042*'mass balance'!$D$18+BH2042*'mass balance'!$E$18</f>
        <v>7.5315550374853045E-4</v>
      </c>
      <c r="BC2042" s="2">
        <f>BE2042*'mass balance'!$B$19+BF2042*'mass balance'!$C$19+BG2042*'mass balance'!$D$19+BH2042*'mass balance'!$E$19</f>
        <v>-9.4144437968566317E-4</v>
      </c>
      <c r="BD2042" s="2">
        <f>BE2042*'mass balance'!$B$20+BF2042*'mass balance'!$C$20+BG2042*'mass balance'!$D$20+BH2042*'mass balance'!$E$20</f>
        <v>3.423434107947865E-5</v>
      </c>
      <c r="BE2042" s="2">
        <f>N2042*'mass balance'!$H$11+R2042*'mass balance'!$I$11+S2042*'mass balance'!$J$11</f>
        <v>-1.788210198421442E-3</v>
      </c>
      <c r="BF2042" s="2">
        <f>N2042*'mass balance'!$H$12+R2042*'mass balance'!$I$12+S2042*'mass balance'!$J$12</f>
        <v>1.4280812294615873E-4</v>
      </c>
      <c r="BG2042" s="2">
        <f>N2042*'mass balance'!$H$13+R2042*'mass balance'!$I$13+S2042*'mass balance'!$J$13</f>
        <v>5.3690082290350726E-4</v>
      </c>
      <c r="BH2042" s="2">
        <f>N2042*'mass balance'!$H$14+R2042*'mass balance'!$I$14+S2042*'mass balance'!$J$14</f>
        <v>1.955854904523452E-4</v>
      </c>
      <c r="BI2042" s="36">
        <f t="shared" si="2150"/>
        <v>6.4767575960678318E-26</v>
      </c>
      <c r="BJ2042" s="36">
        <f t="shared" si="2151"/>
        <v>2.4643177290818901E-29</v>
      </c>
      <c r="BK2042" s="36">
        <f t="shared" si="2152"/>
        <v>6.7171432279402196E-26</v>
      </c>
      <c r="BL2042" s="36">
        <f t="shared" si="2153"/>
        <v>3.3244583674238352E-26</v>
      </c>
      <c r="BM2042" s="36">
        <f t="shared" si="2186"/>
        <v>3.3426146269508977E-23</v>
      </c>
      <c r="BN2042" s="36">
        <f t="shared" ca="1" si="2154"/>
        <v>0.93942476769838112</v>
      </c>
      <c r="BO2042" s="36">
        <f t="shared" ca="1" si="2171"/>
        <v>1</v>
      </c>
      <c r="BP2042" s="36">
        <f t="shared" si="2187"/>
        <v>-3.3426146269508977E-23</v>
      </c>
      <c r="BQ2042" s="36">
        <f t="shared" si="2188"/>
        <v>1</v>
      </c>
      <c r="BR2042" s="2">
        <f t="shared" si="2177"/>
        <v>-5</v>
      </c>
      <c r="BS2042">
        <v>0</v>
      </c>
      <c r="BT2042" s="37">
        <f t="shared" si="2172"/>
        <v>0.94379799063487724</v>
      </c>
      <c r="BU2042" s="34">
        <f t="shared" si="2155"/>
        <v>4.6040577429476572</v>
      </c>
      <c r="BV2042" s="34">
        <f t="shared" si="2156"/>
        <v>54.397267421907387</v>
      </c>
      <c r="BW2042" s="34">
        <f t="shared" si="2157"/>
        <v>-5</v>
      </c>
      <c r="BX2042" s="34">
        <f t="shared" si="2158"/>
        <v>-5</v>
      </c>
      <c r="BY2042" s="34">
        <f t="shared" si="2159"/>
        <v>17.21770949120295</v>
      </c>
      <c r="BZ2042" s="36">
        <f t="shared" si="2173"/>
        <v>9.4144437968566317E-4</v>
      </c>
      <c r="CA2042" s="34">
        <f t="shared" si="2174"/>
        <v>1.7692960416877523E-2</v>
      </c>
    </row>
    <row r="2043" spans="1:79" ht="13.2" x14ac:dyDescent="0.25">
      <c r="A2043" s="75">
        <f t="shared" si="2160"/>
        <v>5.5041095890412564</v>
      </c>
      <c r="B2043" s="34">
        <f t="shared" si="2178"/>
        <v>2009.0000000000587</v>
      </c>
      <c r="C2043">
        <f t="shared" si="2161"/>
        <v>20</v>
      </c>
      <c r="D2043" s="35">
        <f t="shared" si="2121"/>
        <v>3000</v>
      </c>
      <c r="E2043" s="27">
        <v>0</v>
      </c>
      <c r="F2043" s="64">
        <f t="shared" si="2162"/>
        <v>0.96267801959344901</v>
      </c>
      <c r="G2043" s="34">
        <v>0</v>
      </c>
      <c r="H2043" s="34">
        <f t="shared" si="2122"/>
        <v>1</v>
      </c>
      <c r="I2043" s="34">
        <f t="shared" si="2163"/>
        <v>12793.990880396937</v>
      </c>
      <c r="J2043" s="34">
        <f t="shared" si="2123"/>
        <v>64123.120894194959</v>
      </c>
      <c r="K2043" s="34">
        <f t="shared" si="2124"/>
        <v>56228.27001193964</v>
      </c>
      <c r="L2043" s="36">
        <f t="shared" si="2175"/>
        <v>3927.1814373623974</v>
      </c>
      <c r="M2043" s="34">
        <f t="shared" si="2125"/>
        <v>149.95224105927213</v>
      </c>
      <c r="N2043" s="34">
        <f t="shared" si="2164"/>
        <v>751.55639641200457</v>
      </c>
      <c r="O2043" s="34">
        <f t="shared" si="2126"/>
        <v>13.261852397919354</v>
      </c>
      <c r="P2043">
        <f t="shared" si="2179"/>
        <v>148.80485874899679</v>
      </c>
      <c r="Q2043" s="36">
        <f t="shared" si="2127"/>
        <v>440.00420854045336</v>
      </c>
      <c r="R2043" s="34">
        <f t="shared" si="2128"/>
        <v>351.10559370964103</v>
      </c>
      <c r="S2043" s="34">
        <f t="shared" si="2129"/>
        <v>88.898614830812363</v>
      </c>
      <c r="T2043" s="36">
        <f t="shared" si="2165"/>
        <v>5.1582529625045052E-3</v>
      </c>
      <c r="U2043" s="36">
        <f t="shared" si="2130"/>
        <v>27366.024904117865</v>
      </c>
      <c r="V2043" s="36">
        <f t="shared" si="2131"/>
        <v>1.1382519408306207E-2</v>
      </c>
      <c r="W2043" s="68">
        <f t="shared" si="2132"/>
        <v>11.220518392463992</v>
      </c>
      <c r="X2043">
        <f t="shared" si="2133"/>
        <v>4.6056148907718644</v>
      </c>
      <c r="Y2043">
        <f t="shared" si="2134"/>
        <v>5.4790819485161157E-3</v>
      </c>
      <c r="Z2043" s="34">
        <f t="shared" si="2135"/>
        <v>1.6980387444359678E-3</v>
      </c>
      <c r="AA2043" s="36">
        <f t="shared" si="2136"/>
        <v>1.0144379261435032E-3</v>
      </c>
      <c r="AB2043" s="34">
        <f t="shared" si="2137"/>
        <v>1.9253560391868981E-3</v>
      </c>
      <c r="AC2043" s="36">
        <f t="shared" si="2138"/>
        <v>133.2649380592612</v>
      </c>
      <c r="AD2043" s="34">
        <f t="shared" si="2139"/>
        <v>69.035796901383037</v>
      </c>
      <c r="AE2043">
        <f t="shared" si="2166"/>
        <v>69215.737425655898</v>
      </c>
      <c r="AF2043" s="36">
        <f t="shared" si="2180"/>
        <v>69.035796901383037</v>
      </c>
      <c r="AG2043" s="34">
        <f t="shared" si="2140"/>
        <v>0</v>
      </c>
      <c r="AH2043">
        <f t="shared" si="2176"/>
        <v>0</v>
      </c>
      <c r="AI2043" s="29">
        <f t="shared" si="2167"/>
        <v>0</v>
      </c>
      <c r="AJ2043">
        <f t="shared" si="2168"/>
        <v>0</v>
      </c>
      <c r="AK2043" s="36">
        <f t="shared" si="2181"/>
        <v>-1.0769079857469073E-3</v>
      </c>
      <c r="AL2043" s="36">
        <f t="shared" si="2169"/>
        <v>-4.6863327603306672E-4</v>
      </c>
      <c r="AM2043" s="36">
        <f t="shared" si="2170"/>
        <v>-3.8682649437250617E-2</v>
      </c>
      <c r="AN2043" s="37">
        <f t="shared" si="2182"/>
        <v>0.12988592779742036</v>
      </c>
      <c r="AO2043" s="36">
        <f t="shared" si="2183"/>
        <v>0.83686844179829734</v>
      </c>
      <c r="AP2043" s="36">
        <f t="shared" si="2184"/>
        <v>20.30957617798726</v>
      </c>
      <c r="AQ2043" s="74">
        <f t="shared" si="2141"/>
        <v>1.2142226337043633E-3</v>
      </c>
      <c r="AR2043" s="73">
        <f t="shared" si="2142"/>
        <v>1.0684746804175466E-3</v>
      </c>
      <c r="AS2043" s="72">
        <f t="shared" si="2185"/>
        <v>0.58609979966358139</v>
      </c>
      <c r="AT2043" s="37">
        <f t="shared" si="2143"/>
        <v>33.231005993289067</v>
      </c>
      <c r="AU2043" s="37">
        <f t="shared" si="2144"/>
        <v>3045.4664628531964</v>
      </c>
      <c r="AV2043" s="34">
        <f t="shared" si="2145"/>
        <v>0</v>
      </c>
      <c r="AW2043" s="34">
        <f t="shared" si="2146"/>
        <v>1.0552015203617628</v>
      </c>
      <c r="AX2043" s="37">
        <f t="shared" si="2147"/>
        <v>42.176767585001414</v>
      </c>
      <c r="AY2043" s="7">
        <f t="shared" si="2148"/>
        <v>54.452487497827171</v>
      </c>
      <c r="AZ2043" s="37">
        <f t="shared" si="2149"/>
        <v>53.397285977465408</v>
      </c>
      <c r="BA2043" s="2">
        <f>BE2043*'mass balance'!$B$17+BF2043*'mass balance'!$C$17+BG2043*'mass balance'!$D$17+BH2043*'mass balance'!$E$17</f>
        <v>7.4235396838593325E-4</v>
      </c>
      <c r="BB2043" s="2">
        <f>BE2043*'mass balance'!$B$18+BF2043*'mass balance'!$C$18+BG2043*'mass balance'!$D$18+BH2043*'mass balance'!$E$18</f>
        <v>7.5377479866879421E-4</v>
      </c>
      <c r="BC2043" s="2">
        <f>BE2043*'mass balance'!$B$19+BF2043*'mass balance'!$C$19+BG2043*'mass balance'!$D$19+BH2043*'mass balance'!$E$19</f>
        <v>-9.4221849833599246E-4</v>
      </c>
      <c r="BD2043" s="2">
        <f>BE2043*'mass balance'!$B$20+BF2043*'mass balance'!$C$20+BG2043*'mass balance'!$D$20+BH2043*'mass balance'!$E$20</f>
        <v>3.4262490848581546E-5</v>
      </c>
      <c r="BE2043" s="2">
        <f>N2043*'mass balance'!$H$11+R2043*'mass balance'!$I$11+S2043*'mass balance'!$J$11</f>
        <v>-1.7894199914571536E-3</v>
      </c>
      <c r="BF2043" s="2">
        <f>N2043*'mass balance'!$H$12+R2043*'mass balance'!$I$12+S2043*'mass balance'!$J$12</f>
        <v>1.4287681265656333E-4</v>
      </c>
      <c r="BG2043" s="2">
        <f>N2043*'mass balance'!$H$13+R2043*'mass balance'!$I$13+S2043*'mass balance'!$J$13</f>
        <v>5.3715894460612285E-4</v>
      </c>
      <c r="BH2043" s="2">
        <f>N2043*'mass balance'!$H$14+R2043*'mass balance'!$I$14+S2043*'mass balance'!$J$14</f>
        <v>1.9571781156562615E-4</v>
      </c>
      <c r="BI2043" s="36">
        <f t="shared" si="2150"/>
        <v>6.4767575960678318E-26</v>
      </c>
      <c r="BJ2043" s="36">
        <f t="shared" si="2151"/>
        <v>2.4636023777853087E-29</v>
      </c>
      <c r="BK2043" s="36">
        <f t="shared" si="2152"/>
        <v>6.7196075456693016E-26</v>
      </c>
      <c r="BL2043" s="36">
        <f t="shared" si="2153"/>
        <v>3.3253600389564929E-26</v>
      </c>
      <c r="BM2043" s="36">
        <f t="shared" si="2186"/>
        <v>3.3459390853183218E-23</v>
      </c>
      <c r="BN2043" s="36">
        <f t="shared" ca="1" si="2154"/>
        <v>0.30462643135811784</v>
      </c>
      <c r="BO2043" s="36">
        <f t="shared" ca="1" si="2171"/>
        <v>1</v>
      </c>
      <c r="BP2043" s="36">
        <f t="shared" si="2187"/>
        <v>-3.3459390853183218E-23</v>
      </c>
      <c r="BQ2043" s="36">
        <f t="shared" si="2188"/>
        <v>1</v>
      </c>
      <c r="BR2043" s="2">
        <f t="shared" si="2177"/>
        <v>-5</v>
      </c>
      <c r="BS2043">
        <v>0</v>
      </c>
      <c r="BT2043" s="37">
        <f t="shared" si="2172"/>
        <v>0.94457404458183236</v>
      </c>
      <c r="BU2043" s="34">
        <f t="shared" si="2155"/>
        <v>4.6056148907718644</v>
      </c>
      <c r="BV2043" s="34">
        <f t="shared" si="2156"/>
        <v>54.452487497827171</v>
      </c>
      <c r="BW2043" s="34">
        <f t="shared" si="2157"/>
        <v>-5</v>
      </c>
      <c r="BX2043" s="34">
        <f t="shared" si="2158"/>
        <v>-5</v>
      </c>
      <c r="BY2043" s="34">
        <f t="shared" si="2159"/>
        <v>17.229357934463003</v>
      </c>
      <c r="BZ2043" s="36">
        <f t="shared" si="2173"/>
        <v>9.4221849833599246E-4</v>
      </c>
      <c r="CA2043" s="34">
        <f t="shared" si="2174"/>
        <v>1.768955158096348E-2</v>
      </c>
    </row>
    <row r="2044" spans="1:79" ht="13.2" x14ac:dyDescent="0.25">
      <c r="A2044" s="75">
        <f t="shared" si="2160"/>
        <v>5.5068493150686537</v>
      </c>
      <c r="B2044" s="34">
        <f t="shared" si="2178"/>
        <v>2010.0000000000587</v>
      </c>
      <c r="C2044">
        <f t="shared" si="2161"/>
        <v>20</v>
      </c>
      <c r="D2044" s="35">
        <f t="shared" si="2121"/>
        <v>3000</v>
      </c>
      <c r="E2044" s="27">
        <v>0</v>
      </c>
      <c r="F2044" s="64">
        <f t="shared" si="2162"/>
        <v>0.96267801959344901</v>
      </c>
      <c r="G2044" s="34">
        <v>0</v>
      </c>
      <c r="H2044" s="34">
        <f t="shared" si="2122"/>
        <v>1</v>
      </c>
      <c r="I2044" s="34">
        <f t="shared" si="2163"/>
        <v>12793.990880396937</v>
      </c>
      <c r="J2044" s="34">
        <f t="shared" si="2123"/>
        <v>64166.479516006417</v>
      </c>
      <c r="K2044" s="34">
        <f t="shared" si="2124"/>
        <v>56266.290311958772</v>
      </c>
      <c r="L2044" s="36">
        <f t="shared" si="2175"/>
        <v>3931.1653191553041</v>
      </c>
      <c r="M2044" s="34">
        <f t="shared" si="2125"/>
        <v>149.95224105927213</v>
      </c>
      <c r="N2044" s="34">
        <f t="shared" si="2164"/>
        <v>752.06458205717581</v>
      </c>
      <c r="O2044" s="34">
        <f t="shared" si="2126"/>
        <v>13.261852397919354</v>
      </c>
      <c r="P2044">
        <f t="shared" si="2179"/>
        <v>148.95581204130622</v>
      </c>
      <c r="Q2044" s="36">
        <f t="shared" si="2127"/>
        <v>440.36272397833869</v>
      </c>
      <c r="R2044" s="34">
        <f t="shared" si="2128"/>
        <v>351.42138164482702</v>
      </c>
      <c r="S2044" s="34">
        <f t="shared" si="2129"/>
        <v>88.941342333511699</v>
      </c>
      <c r="T2044" s="36">
        <f t="shared" si="2165"/>
        <v>5.1438898990104186E-3</v>
      </c>
      <c r="U2044" s="36">
        <f t="shared" si="2130"/>
        <v>27366.030062370828</v>
      </c>
      <c r="V2044" s="36">
        <f t="shared" si="2131"/>
        <v>1.1387990209281785E-2</v>
      </c>
      <c r="W2044" s="68">
        <f t="shared" si="2132"/>
        <v>11.231900911872298</v>
      </c>
      <c r="X2044">
        <f t="shared" si="2133"/>
        <v>4.6071717345894783</v>
      </c>
      <c r="Y2044">
        <f t="shared" si="2134"/>
        <v>5.4790819485161157E-3</v>
      </c>
      <c r="Z2044" s="34">
        <f t="shared" si="2135"/>
        <v>1.6980387444359678E-3</v>
      </c>
      <c r="AA2044" s="36">
        <f t="shared" si="2136"/>
        <v>1.0138969617551111E-3</v>
      </c>
      <c r="AB2044" s="34">
        <f t="shared" si="2137"/>
        <v>1.9253560391868981E-3</v>
      </c>
      <c r="AC2044" s="36">
        <f t="shared" si="2138"/>
        <v>133.39785654774536</v>
      </c>
      <c r="AD2044" s="34">
        <f t="shared" si="2139"/>
        <v>69.067713055775414</v>
      </c>
      <c r="AE2044">
        <f t="shared" si="2166"/>
        <v>69284.773222557284</v>
      </c>
      <c r="AF2044" s="36">
        <f t="shared" si="2180"/>
        <v>69.067713055775414</v>
      </c>
      <c r="AG2044" s="34">
        <f t="shared" si="2140"/>
        <v>0</v>
      </c>
      <c r="AH2044">
        <f t="shared" si="2176"/>
        <v>0</v>
      </c>
      <c r="AI2044" s="29">
        <f t="shared" si="2167"/>
        <v>0</v>
      </c>
      <c r="AJ2044">
        <f t="shared" si="2168"/>
        <v>0</v>
      </c>
      <c r="AK2044" s="36">
        <f t="shared" si="2181"/>
        <v>-1.0684746804175466E-3</v>
      </c>
      <c r="AL2044" s="36">
        <f t="shared" si="2169"/>
        <v>-4.6840357441831488E-4</v>
      </c>
      <c r="AM2044" s="36">
        <f t="shared" si="2170"/>
        <v>-3.8611912543798553E-2</v>
      </c>
      <c r="AN2044" s="37">
        <f t="shared" si="2182"/>
        <v>0.12880901981167345</v>
      </c>
      <c r="AO2044" s="36">
        <f t="shared" si="2183"/>
        <v>0.83639980852226425</v>
      </c>
      <c r="AP2044" s="36">
        <f t="shared" si="2184"/>
        <v>20.270893528550008</v>
      </c>
      <c r="AQ2044" s="74">
        <f t="shared" si="2141"/>
        <v>1.2061804840266858E-3</v>
      </c>
      <c r="AR2044" s="73">
        <f t="shared" si="2142"/>
        <v>1.0601032956772437E-3</v>
      </c>
      <c r="AS2044" s="72">
        <f t="shared" si="2185"/>
        <v>0.58511573069074829</v>
      </c>
      <c r="AT2044" s="37">
        <f t="shared" si="2143"/>
        <v>33.010907374864779</v>
      </c>
      <c r="AU2044" s="37">
        <f t="shared" si="2144"/>
        <v>3039.6659128799702</v>
      </c>
      <c r="AV2044" s="34">
        <f t="shared" si="2145"/>
        <v>0</v>
      </c>
      <c r="AW2044" s="34">
        <f t="shared" si="2146"/>
        <v>1.056271956803742</v>
      </c>
      <c r="AX2044" s="37">
        <f t="shared" si="2147"/>
        <v>42.21956125565309</v>
      </c>
      <c r="AY2044" s="7">
        <f t="shared" si="2148"/>
        <v>54.507734124329133</v>
      </c>
      <c r="AZ2044" s="37">
        <f t="shared" si="2149"/>
        <v>53.451462167525392</v>
      </c>
      <c r="BA2044" s="2">
        <f>BE2044*'mass balance'!$B$17+BF2044*'mass balance'!$C$17+BG2044*'mass balance'!$D$17+BH2044*'mass balance'!$E$17</f>
        <v>7.4296407673754051E-4</v>
      </c>
      <c r="BB2044" s="2">
        <f>BE2044*'mass balance'!$B$18+BF2044*'mass balance'!$C$18+BG2044*'mass balance'!$D$18+BH2044*'mass balance'!$E$18</f>
        <v>7.5439429330273326E-4</v>
      </c>
      <c r="BC2044" s="2">
        <f>BE2044*'mass balance'!$B$19+BF2044*'mass balance'!$C$19+BG2044*'mass balance'!$D$19+BH2044*'mass balance'!$E$19</f>
        <v>-9.4299286662841652E-4</v>
      </c>
      <c r="BD2044" s="2">
        <f>BE2044*'mass balance'!$B$20+BF2044*'mass balance'!$C$20+BG2044*'mass balance'!$D$20+BH2044*'mass balance'!$E$20</f>
        <v>3.4290649695578788E-5</v>
      </c>
      <c r="BE2044" s="2">
        <f>N2044*'mass balance'!$H$11+R2044*'mass balance'!$I$11+S2044*'mass balance'!$J$11</f>
        <v>-1.79062995727899E-3</v>
      </c>
      <c r="BF2044" s="2">
        <f>N2044*'mass balance'!$H$12+R2044*'mass balance'!$I$12+S2044*'mass balance'!$J$12</f>
        <v>1.4294548379851615E-4</v>
      </c>
      <c r="BG2044" s="2">
        <f>N2044*'mass balance'!$H$13+R2044*'mass balance'!$I$13+S2044*'mass balance'!$J$13</f>
        <v>5.3741699668765003E-4</v>
      </c>
      <c r="BH2044" s="2">
        <f>N2044*'mass balance'!$H$14+R2044*'mass balance'!$I$14+S2044*'mass balance'!$J$14</f>
        <v>1.9585015157738949E-4</v>
      </c>
      <c r="BI2044" s="36">
        <f t="shared" si="2150"/>
        <v>6.4767575960678318E-26</v>
      </c>
      <c r="BJ2044" s="36">
        <f t="shared" si="2151"/>
        <v>2.462888865089779E-29</v>
      </c>
      <c r="BK2044" s="36">
        <f t="shared" si="2152"/>
        <v>6.7220711480470869E-26</v>
      </c>
      <c r="BL2044" s="36">
        <f t="shared" si="2153"/>
        <v>3.3262621027849253E-26</v>
      </c>
      <c r="BM2044" s="36">
        <f t="shared" si="2186"/>
        <v>3.3492644453572782E-23</v>
      </c>
      <c r="BN2044" s="36">
        <f t="shared" ca="1" si="2154"/>
        <v>0.33706725000654436</v>
      </c>
      <c r="BO2044" s="36">
        <f t="shared" ca="1" si="2171"/>
        <v>1</v>
      </c>
      <c r="BP2044" s="36">
        <f t="shared" si="2187"/>
        <v>-3.3492644453572782E-23</v>
      </c>
      <c r="BQ2044" s="36">
        <f t="shared" si="2188"/>
        <v>1</v>
      </c>
      <c r="BR2044" s="2">
        <f t="shared" si="2177"/>
        <v>-5</v>
      </c>
      <c r="BS2044">
        <v>0</v>
      </c>
      <c r="BT2044" s="37">
        <f t="shared" si="2172"/>
        <v>0.94535034879498747</v>
      </c>
      <c r="BU2044" s="34">
        <f t="shared" si="2155"/>
        <v>4.6071717345894783</v>
      </c>
      <c r="BV2044" s="34">
        <f t="shared" si="2156"/>
        <v>54.507734124329133</v>
      </c>
      <c r="BW2044" s="34">
        <f t="shared" si="2157"/>
        <v>-5</v>
      </c>
      <c r="BX2044" s="34">
        <f t="shared" si="2158"/>
        <v>-5</v>
      </c>
      <c r="BY2044" s="34">
        <f t="shared" si="2159"/>
        <v>17.241008041387261</v>
      </c>
      <c r="BZ2044" s="36">
        <f t="shared" si="2173"/>
        <v>9.4299286662841652E-4</v>
      </c>
      <c r="CA2044" s="34">
        <f t="shared" si="2174"/>
        <v>1.7686145719121939E-2</v>
      </c>
    </row>
    <row r="2045" spans="1:79" ht="13.2" x14ac:dyDescent="0.25">
      <c r="A2045" s="75">
        <f t="shared" si="2160"/>
        <v>5.5095890410960511</v>
      </c>
      <c r="B2045" s="34">
        <f t="shared" si="2178"/>
        <v>2011.0000000000587</v>
      </c>
      <c r="C2045">
        <f t="shared" si="2161"/>
        <v>20</v>
      </c>
      <c r="D2045" s="35">
        <f t="shared" si="2121"/>
        <v>3000</v>
      </c>
      <c r="E2045" s="27">
        <v>0</v>
      </c>
      <c r="F2045" s="64">
        <f t="shared" si="2162"/>
        <v>0.96267801959344901</v>
      </c>
      <c r="G2045" s="34">
        <v>0</v>
      </c>
      <c r="H2045" s="34">
        <f t="shared" si="2122"/>
        <v>1</v>
      </c>
      <c r="I2045" s="34">
        <f t="shared" si="2163"/>
        <v>12793.990880396937</v>
      </c>
      <c r="J2045" s="34">
        <f t="shared" si="2123"/>
        <v>64209.844322580109</v>
      </c>
      <c r="K2045" s="34">
        <f t="shared" si="2124"/>
        <v>56304.316035271033</v>
      </c>
      <c r="L2045" s="36">
        <f t="shared" si="2175"/>
        <v>3935.1511157285531</v>
      </c>
      <c r="M2045" s="34">
        <f t="shared" si="2125"/>
        <v>149.95224105927213</v>
      </c>
      <c r="N2045" s="34">
        <f t="shared" si="2164"/>
        <v>752.57284019098381</v>
      </c>
      <c r="O2045" s="34">
        <f t="shared" si="2126"/>
        <v>13.261852397919354</v>
      </c>
      <c r="P2045">
        <f t="shared" si="2179"/>
        <v>149.10683788657067</v>
      </c>
      <c r="Q2045" s="36">
        <f t="shared" si="2127"/>
        <v>440.7213523147625</v>
      </c>
      <c r="R2045" s="34">
        <f t="shared" si="2128"/>
        <v>351.73729404032906</v>
      </c>
      <c r="S2045" s="34">
        <f t="shared" si="2129"/>
        <v>88.984058274433437</v>
      </c>
      <c r="T2045" s="36">
        <f t="shared" si="2165"/>
        <v>5.1295720058959068E-3</v>
      </c>
      <c r="U2045" s="36">
        <f t="shared" si="2130"/>
        <v>27366.035206260727</v>
      </c>
      <c r="V2045" s="36">
        <f t="shared" si="2131"/>
        <v>1.1393459529895065E-2</v>
      </c>
      <c r="W2045" s="68">
        <f t="shared" si="2132"/>
        <v>11.243288902081581</v>
      </c>
      <c r="X2045">
        <f t="shared" si="2133"/>
        <v>4.6087282744589251</v>
      </c>
      <c r="Y2045">
        <f t="shared" si="2134"/>
        <v>5.4790819485161157E-3</v>
      </c>
      <c r="Z2045" s="34">
        <f t="shared" si="2135"/>
        <v>1.6980387444359678E-3</v>
      </c>
      <c r="AA2045" s="36">
        <f t="shared" si="2136"/>
        <v>1.0133564679446849E-3</v>
      </c>
      <c r="AB2045" s="34">
        <f t="shared" si="2137"/>
        <v>1.9253560391868981E-3</v>
      </c>
      <c r="AC2045" s="36">
        <f t="shared" si="2138"/>
        <v>133.53083648619011</v>
      </c>
      <c r="AD2045" s="34">
        <f t="shared" si="2139"/>
        <v>69.099619667568248</v>
      </c>
      <c r="AE2045">
        <f t="shared" si="2166"/>
        <v>69353.840935613058</v>
      </c>
      <c r="AF2045" s="36">
        <f t="shared" si="2180"/>
        <v>69.099619667568248</v>
      </c>
      <c r="AG2045" s="34">
        <f t="shared" si="2140"/>
        <v>0</v>
      </c>
      <c r="AH2045">
        <f t="shared" si="2176"/>
        <v>0</v>
      </c>
      <c r="AI2045" s="29">
        <f t="shared" si="2167"/>
        <v>0</v>
      </c>
      <c r="AJ2045">
        <f t="shared" si="2168"/>
        <v>0</v>
      </c>
      <c r="AK2045" s="36">
        <f t="shared" si="2181"/>
        <v>-1.0601032956772437E-3</v>
      </c>
      <c r="AL2045" s="36">
        <f t="shared" si="2169"/>
        <v>-4.6817378298140357E-4</v>
      </c>
      <c r="AM2045" s="36">
        <f t="shared" si="2170"/>
        <v>-3.8541283582654837E-2</v>
      </c>
      <c r="AN2045" s="37">
        <f t="shared" si="2182"/>
        <v>0.12774054513125591</v>
      </c>
      <c r="AO2045" s="36">
        <f t="shared" si="2183"/>
        <v>0.8359314049478459</v>
      </c>
      <c r="AP2045" s="36">
        <f t="shared" si="2184"/>
        <v>20.232281616006208</v>
      </c>
      <c r="AQ2045" s="74">
        <f t="shared" si="2141"/>
        <v>1.1981870925178784E-3</v>
      </c>
      <c r="AR2045" s="73">
        <f t="shared" si="2142"/>
        <v>1.0517934097167222E-3</v>
      </c>
      <c r="AS2045" s="72">
        <f t="shared" si="2185"/>
        <v>0.58413324537781153</v>
      </c>
      <c r="AT2045" s="37">
        <f t="shared" si="2143"/>
        <v>32.792143176469374</v>
      </c>
      <c r="AU2045" s="37">
        <f t="shared" si="2144"/>
        <v>3033.8759700624428</v>
      </c>
      <c r="AV2045" s="34">
        <f t="shared" si="2145"/>
        <v>0</v>
      </c>
      <c r="AW2045" s="34">
        <f t="shared" si="2146"/>
        <v>1.0573429077315324</v>
      </c>
      <c r="AX2045" s="37">
        <f t="shared" si="2147"/>
        <v>42.262375484435346</v>
      </c>
      <c r="AY2045" s="7">
        <f t="shared" si="2148"/>
        <v>54.563007294248457</v>
      </c>
      <c r="AZ2045" s="37">
        <f t="shared" si="2149"/>
        <v>53.505664386516926</v>
      </c>
      <c r="BA2045" s="2">
        <f>BE2045*'mass balance'!$B$17+BF2045*'mass balance'!$C$17+BG2045*'mass balance'!$D$17+BH2045*'mass balance'!$E$17</f>
        <v>7.4357438168891137E-4</v>
      </c>
      <c r="BB2045" s="2">
        <f>BE2045*'mass balance'!$B$18+BF2045*'mass balance'!$C$18+BG2045*'mass balance'!$D$18+BH2045*'mass balance'!$E$18</f>
        <v>7.5501398756104858E-4</v>
      </c>
      <c r="BC2045" s="2">
        <f>BE2045*'mass balance'!$B$19+BF2045*'mass balance'!$C$19+BG2045*'mass balance'!$D$19+BH2045*'mass balance'!$E$19</f>
        <v>-9.4376748445131075E-4</v>
      </c>
      <c r="BD2045" s="2">
        <f>BE2045*'mass balance'!$B$20+BF2045*'mass balance'!$C$20+BG2045*'mass balance'!$D$20+BH2045*'mass balance'!$E$20</f>
        <v>3.4318817616411294E-5</v>
      </c>
      <c r="BE2045" s="2">
        <f>N2045*'mass balance'!$H$11+R2045*'mass balance'!$I$11+S2045*'mass balance'!$J$11</f>
        <v>-1.7918400956928185E-3</v>
      </c>
      <c r="BF2045" s="2">
        <f>N2045*'mass balance'!$H$12+R2045*'mass balance'!$I$12+S2045*'mass balance'!$J$12</f>
        <v>1.4301413635851542E-4</v>
      </c>
      <c r="BG2045" s="2">
        <f>N2045*'mass balance'!$H$13+R2045*'mass balance'!$I$13+S2045*'mass balance'!$J$13</f>
        <v>5.3767497909693322E-4</v>
      </c>
      <c r="BH2045" s="2">
        <f>N2045*'mass balance'!$H$14+R2045*'mass balance'!$I$14+S2045*'mass balance'!$J$14</f>
        <v>1.9598251046640201E-4</v>
      </c>
      <c r="BI2045" s="36">
        <f t="shared" si="2150"/>
        <v>6.4767575960678318E-26</v>
      </c>
      <c r="BJ2045" s="36">
        <f t="shared" si="2151"/>
        <v>2.4621771864823228E-29</v>
      </c>
      <c r="BK2045" s="36">
        <f t="shared" si="2152"/>
        <v>6.7245340369121761E-26</v>
      </c>
      <c r="BL2045" s="36">
        <f t="shared" si="2153"/>
        <v>3.3271645591362743E-26</v>
      </c>
      <c r="BM2045" s="36">
        <f t="shared" si="2186"/>
        <v>3.3525907074600629E-23</v>
      </c>
      <c r="BN2045" s="36">
        <f t="shared" ca="1" si="2154"/>
        <v>0.4911646198349886</v>
      </c>
      <c r="BO2045" s="36">
        <f t="shared" ca="1" si="2171"/>
        <v>1</v>
      </c>
      <c r="BP2045" s="36">
        <f t="shared" si="2187"/>
        <v>-3.3525907074600629E-23</v>
      </c>
      <c r="BQ2045" s="36">
        <f t="shared" si="2188"/>
        <v>1</v>
      </c>
      <c r="BR2045" s="2">
        <f t="shared" si="2177"/>
        <v>-5</v>
      </c>
      <c r="BS2045">
        <v>0</v>
      </c>
      <c r="BT2045" s="37">
        <f t="shared" si="2172"/>
        <v>0.94612690316243908</v>
      </c>
      <c r="BU2045" s="34">
        <f t="shared" si="2155"/>
        <v>4.6087282744589251</v>
      </c>
      <c r="BV2045" s="34">
        <f t="shared" si="2156"/>
        <v>54.563007294248457</v>
      </c>
      <c r="BW2045" s="34">
        <f t="shared" si="2157"/>
        <v>-5</v>
      </c>
      <c r="BX2045" s="34">
        <f t="shared" si="2158"/>
        <v>-5</v>
      </c>
      <c r="BY2045" s="34">
        <f t="shared" si="2159"/>
        <v>17.252659810106529</v>
      </c>
      <c r="BZ2045" s="36">
        <f t="shared" si="2173"/>
        <v>9.4376748445131075E-4</v>
      </c>
      <c r="CA2045" s="34">
        <f t="shared" si="2174"/>
        <v>1.7682742827521206E-2</v>
      </c>
    </row>
    <row r="2046" spans="1:79" ht="13.2" x14ac:dyDescent="0.25">
      <c r="A2046" s="75">
        <f t="shared" si="2160"/>
        <v>5.5123287671234484</v>
      </c>
      <c r="B2046" s="34">
        <f t="shared" si="2178"/>
        <v>2012.0000000000587</v>
      </c>
      <c r="C2046">
        <f t="shared" si="2161"/>
        <v>20</v>
      </c>
      <c r="D2046" s="35">
        <f t="shared" si="2121"/>
        <v>3000</v>
      </c>
      <c r="E2046" s="27">
        <v>0</v>
      </c>
      <c r="F2046" s="64">
        <f t="shared" si="2162"/>
        <v>0.96267801959344901</v>
      </c>
      <c r="G2046" s="34">
        <v>0</v>
      </c>
      <c r="H2046" s="34">
        <f t="shared" si="2122"/>
        <v>1</v>
      </c>
      <c r="I2046" s="34">
        <f t="shared" si="2163"/>
        <v>12793.990880396937</v>
      </c>
      <c r="J2046" s="34">
        <f t="shared" si="2123"/>
        <v>64253.215306963059</v>
      </c>
      <c r="K2046" s="34">
        <f t="shared" si="2124"/>
        <v>56342.34717577949</v>
      </c>
      <c r="L2046" s="36">
        <f t="shared" si="2175"/>
        <v>3939.1388265640167</v>
      </c>
      <c r="M2046" s="34">
        <f t="shared" si="2125"/>
        <v>149.95224105927213</v>
      </c>
      <c r="N2046" s="34">
        <f t="shared" si="2164"/>
        <v>753.08117073193603</v>
      </c>
      <c r="O2046" s="34">
        <f t="shared" si="2126"/>
        <v>13.261852397919354</v>
      </c>
      <c r="P2046">
        <f t="shared" si="2179"/>
        <v>149.25793626515781</v>
      </c>
      <c r="Q2046" s="36">
        <f t="shared" si="2127"/>
        <v>441.08009349785709</v>
      </c>
      <c r="R2046" s="34">
        <f t="shared" si="2128"/>
        <v>352.05333085266756</v>
      </c>
      <c r="S2046" s="34">
        <f t="shared" si="2129"/>
        <v>89.026762645189535</v>
      </c>
      <c r="T2046" s="36">
        <f t="shared" si="2165"/>
        <v>5.1152991240604392E-3</v>
      </c>
      <c r="U2046" s="36">
        <f t="shared" si="2130"/>
        <v>27366.040335832731</v>
      </c>
      <c r="V2046" s="36">
        <f t="shared" si="2131"/>
        <v>1.1398927369072036E-2</v>
      </c>
      <c r="W2046" s="68">
        <f t="shared" si="2132"/>
        <v>11.254682361611476</v>
      </c>
      <c r="X2046">
        <f t="shared" si="2133"/>
        <v>4.6102845104386168</v>
      </c>
      <c r="Y2046">
        <f t="shared" si="2134"/>
        <v>5.4790819485161157E-3</v>
      </c>
      <c r="Z2046" s="34">
        <f t="shared" si="2135"/>
        <v>1.6980387444359678E-3</v>
      </c>
      <c r="AA2046" s="36">
        <f t="shared" si="2136"/>
        <v>1.012816444109748E-3</v>
      </c>
      <c r="AB2046" s="34">
        <f t="shared" si="2137"/>
        <v>1.9253560391868981E-3</v>
      </c>
      <c r="AC2046" s="36">
        <f t="shared" si="2138"/>
        <v>133.6638778562226</v>
      </c>
      <c r="AD2046" s="34">
        <f t="shared" si="2139"/>
        <v>69.131516731287149</v>
      </c>
      <c r="AE2046">
        <f t="shared" si="2166"/>
        <v>69422.940555280627</v>
      </c>
      <c r="AF2046" s="36">
        <f t="shared" si="2180"/>
        <v>69.131516731287149</v>
      </c>
      <c r="AG2046" s="34">
        <f t="shared" si="2140"/>
        <v>0</v>
      </c>
      <c r="AH2046">
        <f t="shared" si="2176"/>
        <v>0</v>
      </c>
      <c r="AI2046" s="29">
        <f t="shared" si="2167"/>
        <v>0</v>
      </c>
      <c r="AJ2046">
        <f t="shared" si="2168"/>
        <v>0</v>
      </c>
      <c r="AK2046" s="36">
        <f t="shared" si="2181"/>
        <v>-1.0517934097167222E-3</v>
      </c>
      <c r="AL2046" s="36">
        <f t="shared" si="2169"/>
        <v>-4.6794390299193645E-4</v>
      </c>
      <c r="AM2046" s="36">
        <f t="shared" si="2170"/>
        <v>-3.8470762539922154E-2</v>
      </c>
      <c r="AN2046" s="37">
        <f t="shared" si="2182"/>
        <v>0.12668044183557867</v>
      </c>
      <c r="AO2046" s="36">
        <f t="shared" si="2183"/>
        <v>0.83546323116486454</v>
      </c>
      <c r="AP2046" s="36">
        <f t="shared" si="2184"/>
        <v>20.193740332423552</v>
      </c>
      <c r="AQ2046" s="74">
        <f t="shared" si="2141"/>
        <v>1.1902421931385698E-3</v>
      </c>
      <c r="AR2046" s="73">
        <f t="shared" si="2142"/>
        <v>1.0435446033478751E-3</v>
      </c>
      <c r="AS2046" s="72">
        <f t="shared" si="2185"/>
        <v>0.58315234167686536</v>
      </c>
      <c r="AT2046" s="37">
        <f t="shared" si="2143"/>
        <v>32.574706117102089</v>
      </c>
      <c r="AU2046" s="37">
        <f t="shared" si="2144"/>
        <v>3028.0966182159223</v>
      </c>
      <c r="AV2046" s="34">
        <f t="shared" si="2145"/>
        <v>0</v>
      </c>
      <c r="AW2046" s="34">
        <f t="shared" si="2146"/>
        <v>1.0584143730059177</v>
      </c>
      <c r="AX2046" s="37">
        <f t="shared" si="2147"/>
        <v>42.305210265797655</v>
      </c>
      <c r="AY2046" s="7">
        <f t="shared" si="2148"/>
        <v>54.618307000415044</v>
      </c>
      <c r="AZ2046" s="37">
        <f t="shared" si="2149"/>
        <v>53.559892627409127</v>
      </c>
      <c r="BA2046" s="2">
        <f>BE2046*'mass balance'!$B$17+BF2046*'mass balance'!$C$17+BG2046*'mass balance'!$D$17+BH2046*'mass balance'!$E$17</f>
        <v>7.4418488315209448E-4</v>
      </c>
      <c r="BB2046" s="2">
        <f>BE2046*'mass balance'!$B$18+BF2046*'mass balance'!$C$18+BG2046*'mass balance'!$D$18+BH2046*'mass balance'!$E$18</f>
        <v>7.5563388135443433E-4</v>
      </c>
      <c r="BC2046" s="2">
        <f>BE2046*'mass balance'!$B$19+BF2046*'mass balance'!$C$19+BG2046*'mass balance'!$D$19+BH2046*'mass balance'!$E$19</f>
        <v>-9.44542351693043E-4</v>
      </c>
      <c r="BD2046" s="2">
        <f>BE2046*'mass balance'!$B$20+BF2046*'mass balance'!$C$20+BG2046*'mass balance'!$D$20+BH2046*'mass balance'!$E$20</f>
        <v>3.4346994607019743E-5</v>
      </c>
      <c r="BE2046" s="2">
        <f>N2046*'mass balance'!$H$11+R2046*'mass balance'!$I$11+S2046*'mass balance'!$J$11</f>
        <v>-1.7930504065046095E-3</v>
      </c>
      <c r="BF2046" s="2">
        <f>N2046*'mass balance'!$H$12+R2046*'mass balance'!$I$12+S2046*'mass balance'!$J$12</f>
        <v>1.4308277032307998E-4</v>
      </c>
      <c r="BG2046" s="2">
        <f>N2046*'mass balance'!$H$13+R2046*'mass balance'!$I$13+S2046*'mass balance'!$J$13</f>
        <v>5.3793289178289468E-4</v>
      </c>
      <c r="BH2046" s="2">
        <f>N2046*'mass balance'!$H$14+R2046*'mass balance'!$I$14+S2046*'mass balance'!$J$14</f>
        <v>1.9611488821144165E-4</v>
      </c>
      <c r="BI2046" s="36">
        <f t="shared" si="2150"/>
        <v>6.4767575960678318E-26</v>
      </c>
      <c r="BJ2046" s="36">
        <f t="shared" si="2151"/>
        <v>2.4614673374630682E-29</v>
      </c>
      <c r="BK2046" s="36">
        <f t="shared" si="2152"/>
        <v>6.7269962140986584E-26</v>
      </c>
      <c r="BL2046" s="36">
        <f t="shared" si="2153"/>
        <v>3.3280674082358205E-26</v>
      </c>
      <c r="BM2046" s="36">
        <f t="shared" si="2186"/>
        <v>3.3559178720191993E-23</v>
      </c>
      <c r="BN2046" s="36">
        <f t="shared" ca="1" si="2154"/>
        <v>0.4953001500497225</v>
      </c>
      <c r="BO2046" s="36">
        <f t="shared" ca="1" si="2171"/>
        <v>1</v>
      </c>
      <c r="BP2046" s="36">
        <f t="shared" si="2187"/>
        <v>-3.3559178720191993E-23</v>
      </c>
      <c r="BQ2046" s="36">
        <f t="shared" si="2188"/>
        <v>1</v>
      </c>
      <c r="BR2046" s="2">
        <f t="shared" si="2177"/>
        <v>-5</v>
      </c>
      <c r="BS2046">
        <v>0</v>
      </c>
      <c r="BT2046" s="37">
        <f t="shared" si="2172"/>
        <v>0.9469037075722756</v>
      </c>
      <c r="BU2046" s="34">
        <f t="shared" si="2155"/>
        <v>4.6102845104386168</v>
      </c>
      <c r="BV2046" s="34">
        <f t="shared" si="2156"/>
        <v>54.618307000415044</v>
      </c>
      <c r="BW2046" s="34">
        <f t="shared" si="2157"/>
        <v>-5</v>
      </c>
      <c r="BX2046" s="34">
        <f t="shared" si="2158"/>
        <v>-5</v>
      </c>
      <c r="BY2046" s="34">
        <f t="shared" si="2159"/>
        <v>17.264313238752599</v>
      </c>
      <c r="BZ2046" s="36">
        <f t="shared" si="2173"/>
        <v>9.44542351693043E-4</v>
      </c>
      <c r="CA2046" s="34">
        <f t="shared" si="2174"/>
        <v>1.767934290233622E-2</v>
      </c>
    </row>
    <row r="2047" spans="1:79" ht="13.2" x14ac:dyDescent="0.25">
      <c r="A2047" s="75">
        <f t="shared" si="2160"/>
        <v>5.5150684931508458</v>
      </c>
      <c r="B2047" s="34">
        <f t="shared" si="2178"/>
        <v>2013.0000000000587</v>
      </c>
      <c r="C2047">
        <f t="shared" si="2161"/>
        <v>20</v>
      </c>
      <c r="D2047" s="35">
        <f t="shared" si="2121"/>
        <v>3000</v>
      </c>
      <c r="E2047" s="27">
        <v>0</v>
      </c>
      <c r="F2047" s="64">
        <f t="shared" si="2162"/>
        <v>0.96267801959344901</v>
      </c>
      <c r="G2047" s="34">
        <v>0</v>
      </c>
      <c r="H2047" s="34">
        <f t="shared" si="2122"/>
        <v>1</v>
      </c>
      <c r="I2047" s="34">
        <f t="shared" si="2163"/>
        <v>12793.990880396937</v>
      </c>
      <c r="J2047" s="34">
        <f t="shared" si="2123"/>
        <v>64296.592462205874</v>
      </c>
      <c r="K2047" s="34">
        <f t="shared" si="2124"/>
        <v>56380.38372739037</v>
      </c>
      <c r="L2047" s="36">
        <f t="shared" si="2175"/>
        <v>3943.1284511431918</v>
      </c>
      <c r="M2047" s="34">
        <f t="shared" si="2125"/>
        <v>149.95224105927213</v>
      </c>
      <c r="N2047" s="34">
        <f t="shared" si="2164"/>
        <v>753.58957359858198</v>
      </c>
      <c r="O2047" s="34">
        <f t="shared" si="2126"/>
        <v>13.261852397919354</v>
      </c>
      <c r="P2047">
        <f t="shared" si="2179"/>
        <v>149.40910715742103</v>
      </c>
      <c r="Q2047" s="36">
        <f t="shared" si="2127"/>
        <v>441.43894747575195</v>
      </c>
      <c r="R2047" s="34">
        <f t="shared" si="2128"/>
        <v>352.36949203834752</v>
      </c>
      <c r="S2047" s="34">
        <f t="shared" si="2129"/>
        <v>89.069455437404429</v>
      </c>
      <c r="T2047" s="36">
        <f t="shared" si="2165"/>
        <v>5.1010710950551708E-3</v>
      </c>
      <c r="U2047" s="36">
        <f t="shared" si="2130"/>
        <v>27366.045451131857</v>
      </c>
      <c r="V2047" s="36">
        <f t="shared" si="2131"/>
        <v>1.1404393725740316E-2</v>
      </c>
      <c r="W2047" s="68">
        <f t="shared" si="2132"/>
        <v>11.266081288980548</v>
      </c>
      <c r="X2047">
        <f t="shared" si="2133"/>
        <v>4.6118404425869617</v>
      </c>
      <c r="Y2047">
        <f t="shared" si="2134"/>
        <v>5.4790819485161157E-3</v>
      </c>
      <c r="Z2047" s="34">
        <f t="shared" si="2135"/>
        <v>1.6980387444359678E-3</v>
      </c>
      <c r="AA2047" s="36">
        <f t="shared" si="2136"/>
        <v>1.0122768896488482E-3</v>
      </c>
      <c r="AB2047" s="34">
        <f t="shared" si="2137"/>
        <v>1.9253560391868981E-3</v>
      </c>
      <c r="AC2047" s="36">
        <f t="shared" si="2138"/>
        <v>133.79698063945932</v>
      </c>
      <c r="AD2047" s="34">
        <f t="shared" si="2139"/>
        <v>69.163404241467163</v>
      </c>
      <c r="AE2047">
        <f t="shared" si="2166"/>
        <v>69492.072072011913</v>
      </c>
      <c r="AF2047" s="36">
        <f t="shared" si="2180"/>
        <v>69.163404241467163</v>
      </c>
      <c r="AG2047" s="34">
        <f t="shared" si="2140"/>
        <v>0</v>
      </c>
      <c r="AH2047">
        <f t="shared" si="2176"/>
        <v>0</v>
      </c>
      <c r="AI2047" s="29">
        <f t="shared" si="2167"/>
        <v>0</v>
      </c>
      <c r="AJ2047">
        <f t="shared" si="2168"/>
        <v>0</v>
      </c>
      <c r="AK2047" s="36">
        <f t="shared" si="2181"/>
        <v>-1.0435446033478751E-3</v>
      </c>
      <c r="AL2047" s="36">
        <f t="shared" si="2169"/>
        <v>-4.6771393571291294E-4</v>
      </c>
      <c r="AM2047" s="36">
        <f t="shared" si="2170"/>
        <v>-3.840034940052247E-2</v>
      </c>
      <c r="AN2047" s="37">
        <f t="shared" si="2182"/>
        <v>0.12562864842586194</v>
      </c>
      <c r="AO2047" s="36">
        <f t="shared" si="2183"/>
        <v>0.83499528726187255</v>
      </c>
      <c r="AP2047" s="36">
        <f t="shared" si="2184"/>
        <v>20.155269569883629</v>
      </c>
      <c r="AQ2047" s="74">
        <f t="shared" si="2141"/>
        <v>1.1823455211240059E-3</v>
      </c>
      <c r="AR2047" s="73">
        <f t="shared" si="2142"/>
        <v>1.0353564599893731E-3</v>
      </c>
      <c r="AS2047" s="72">
        <f t="shared" si="2185"/>
        <v>0.58217301753911299</v>
      </c>
      <c r="AT2047" s="37">
        <f t="shared" si="2143"/>
        <v>32.35858895064603</v>
      </c>
      <c r="AU2047" s="37">
        <f t="shared" si="2144"/>
        <v>3022.3278411578021</v>
      </c>
      <c r="AV2047" s="34">
        <f t="shared" si="2145"/>
        <v>0</v>
      </c>
      <c r="AW2047" s="34">
        <f t="shared" si="2146"/>
        <v>1.0594863524875802</v>
      </c>
      <c r="AX2047" s="37">
        <f t="shared" si="2147"/>
        <v>42.348065594185464</v>
      </c>
      <c r="AY2047" s="7">
        <f t="shared" si="2148"/>
        <v>54.673633235653597</v>
      </c>
      <c r="AZ2047" s="37">
        <f t="shared" si="2149"/>
        <v>53.614146883166015</v>
      </c>
      <c r="BA2047" s="2">
        <f>BE2047*'mass balance'!$B$17+BF2047*'mass balance'!$C$17+BG2047*'mass balance'!$D$17+BH2047*'mass balance'!$E$17</f>
        <v>7.4479558103913036E-4</v>
      </c>
      <c r="BB2047" s="2">
        <f>BE2047*'mass balance'!$B$18+BF2047*'mass balance'!$C$18+BG2047*'mass balance'!$D$18+BH2047*'mass balance'!$E$18</f>
        <v>7.562539745935785E-4</v>
      </c>
      <c r="BC2047" s="2">
        <f>BE2047*'mass balance'!$B$19+BF2047*'mass balance'!$C$19+BG2047*'mass balance'!$D$19+BH2047*'mass balance'!$E$19</f>
        <v>-9.4531746824197307E-4</v>
      </c>
      <c r="BD2047" s="2">
        <f>BE2047*'mass balance'!$B$20+BF2047*'mass balance'!$C$20+BG2047*'mass balance'!$D$20+BH2047*'mass balance'!$E$20</f>
        <v>3.4375180663344482E-5</v>
      </c>
      <c r="BE2047" s="2">
        <f>N2047*'mass balance'!$H$11+R2047*'mass balance'!$I$11+S2047*'mass balance'!$J$11</f>
        <v>-1.7942608895204332E-3</v>
      </c>
      <c r="BF2047" s="2">
        <f>N2047*'mass balance'!$H$12+R2047*'mass balance'!$I$12+S2047*'mass balance'!$J$12</f>
        <v>1.431513856787487E-4</v>
      </c>
      <c r="BG2047" s="2">
        <f>N2047*'mass balance'!$H$13+R2047*'mass balance'!$I$13+S2047*'mass balance'!$J$13</f>
        <v>5.3819073469453462E-4</v>
      </c>
      <c r="BH2047" s="2">
        <f>N2047*'mass balance'!$H$14+R2047*'mass balance'!$I$14+S2047*'mass balance'!$J$14</f>
        <v>1.9624728479129735E-4</v>
      </c>
      <c r="BI2047" s="36">
        <f t="shared" si="2150"/>
        <v>6.4767575960678318E-26</v>
      </c>
      <c r="BJ2047" s="36">
        <f t="shared" si="2151"/>
        <v>2.4607593135452154E-29</v>
      </c>
      <c r="BK2047" s="36">
        <f t="shared" si="2152"/>
        <v>6.7294576814361218E-26</v>
      </c>
      <c r="BL2047" s="36">
        <f t="shared" si="2153"/>
        <v>3.3289706503069944E-26</v>
      </c>
      <c r="BM2047" s="36">
        <f t="shared" si="2186"/>
        <v>3.3592459394274354E-23</v>
      </c>
      <c r="BN2047" s="36">
        <f t="shared" ca="1" si="2154"/>
        <v>0.61102761975606301</v>
      </c>
      <c r="BO2047" s="36">
        <f t="shared" ca="1" si="2171"/>
        <v>1</v>
      </c>
      <c r="BP2047" s="36">
        <f t="shared" si="2187"/>
        <v>-3.3592459394274354E-23</v>
      </c>
      <c r="BQ2047" s="36">
        <f t="shared" si="2188"/>
        <v>1</v>
      </c>
      <c r="BR2047" s="2">
        <f t="shared" si="2177"/>
        <v>-5</v>
      </c>
      <c r="BS2047">
        <v>0</v>
      </c>
      <c r="BT2047" s="37">
        <f t="shared" si="2172"/>
        <v>0.947680761912578</v>
      </c>
      <c r="BU2047" s="34">
        <f t="shared" si="2155"/>
        <v>4.6118404425869617</v>
      </c>
      <c r="BV2047" s="34">
        <f t="shared" si="2156"/>
        <v>54.673633235653597</v>
      </c>
      <c r="BW2047" s="34">
        <f t="shared" si="2157"/>
        <v>-5</v>
      </c>
      <c r="BX2047" s="34">
        <f t="shared" si="2158"/>
        <v>-5</v>
      </c>
      <c r="BY2047" s="34">
        <f t="shared" si="2159"/>
        <v>17.275968325458226</v>
      </c>
      <c r="BZ2047" s="36">
        <f t="shared" si="2173"/>
        <v>9.4531746824197307E-4</v>
      </c>
      <c r="CA2047" s="34">
        <f t="shared" si="2174"/>
        <v>1.76759459397485E-2</v>
      </c>
    </row>
    <row r="2048" spans="1:79" ht="13.2" x14ac:dyDescent="0.25">
      <c r="A2048" s="75">
        <f t="shared" si="2160"/>
        <v>5.5178082191782432</v>
      </c>
      <c r="B2048" s="34">
        <f t="shared" si="2178"/>
        <v>2014.0000000000587</v>
      </c>
      <c r="C2048">
        <f t="shared" si="2161"/>
        <v>20</v>
      </c>
      <c r="D2048" s="35">
        <f t="shared" si="2121"/>
        <v>3000</v>
      </c>
      <c r="E2048" s="27">
        <v>0</v>
      </c>
      <c r="F2048" s="64">
        <f t="shared" si="2162"/>
        <v>0.96267801959344901</v>
      </c>
      <c r="G2048" s="34">
        <v>0</v>
      </c>
      <c r="H2048" s="34">
        <f t="shared" si="2122"/>
        <v>1</v>
      </c>
      <c r="I2048" s="34">
        <f t="shared" si="2163"/>
        <v>12793.990880396937</v>
      </c>
      <c r="J2048" s="34">
        <f t="shared" si="2123"/>
        <v>64339.975781362831</v>
      </c>
      <c r="K2048" s="34">
        <f t="shared" si="2124"/>
        <v>56418.425684013113</v>
      </c>
      <c r="L2048" s="36">
        <f t="shared" si="2175"/>
        <v>3947.1199889472009</v>
      </c>
      <c r="M2048" s="34">
        <f t="shared" si="2125"/>
        <v>149.95224105927213</v>
      </c>
      <c r="N2048" s="34">
        <f t="shared" si="2164"/>
        <v>754.09804870951416</v>
      </c>
      <c r="O2048" s="34">
        <f t="shared" si="2126"/>
        <v>13.261852397919354</v>
      </c>
      <c r="P2048">
        <f t="shared" si="2179"/>
        <v>149.56035054369957</v>
      </c>
      <c r="Q2048" s="36">
        <f t="shared" si="2127"/>
        <v>441.7979141965738</v>
      </c>
      <c r="R2048" s="34">
        <f t="shared" si="2128"/>
        <v>352.68577755385832</v>
      </c>
      <c r="S2048" s="34">
        <f t="shared" si="2129"/>
        <v>89.112136642715456</v>
      </c>
      <c r="T2048" s="36">
        <f t="shared" si="2165"/>
        <v>5.0868877610310307E-3</v>
      </c>
      <c r="U2048" s="36">
        <f t="shared" si="2130"/>
        <v>27366.050552202953</v>
      </c>
      <c r="V2048" s="36">
        <f t="shared" si="2131"/>
        <v>1.1409858598829144E-2</v>
      </c>
      <c r="W2048" s="68">
        <f t="shared" si="2132"/>
        <v>11.277485682706288</v>
      </c>
      <c r="X2048">
        <f t="shared" si="2133"/>
        <v>4.6133960709623549</v>
      </c>
      <c r="Y2048">
        <f t="shared" si="2134"/>
        <v>5.4790819485161157E-3</v>
      </c>
      <c r="Z2048" s="34">
        <f t="shared" si="2135"/>
        <v>1.6980387444359678E-3</v>
      </c>
      <c r="AA2048" s="36">
        <f t="shared" si="2136"/>
        <v>1.0117378039615555E-3</v>
      </c>
      <c r="AB2048" s="34">
        <f t="shared" si="2137"/>
        <v>1.9253560391868981E-3</v>
      </c>
      <c r="AC2048" s="36">
        <f t="shared" si="2138"/>
        <v>133.93014481750635</v>
      </c>
      <c r="AD2048" s="34">
        <f t="shared" si="2139"/>
        <v>69.1952821926524</v>
      </c>
      <c r="AE2048">
        <f t="shared" si="2166"/>
        <v>69561.23547625338</v>
      </c>
      <c r="AF2048" s="36">
        <f t="shared" si="2180"/>
        <v>69.1952821926524</v>
      </c>
      <c r="AG2048" s="34">
        <f t="shared" si="2140"/>
        <v>0</v>
      </c>
      <c r="AH2048">
        <f t="shared" si="2176"/>
        <v>0</v>
      </c>
      <c r="AI2048" s="29">
        <f t="shared" si="2167"/>
        <v>0</v>
      </c>
      <c r="AJ2048">
        <f t="shared" si="2168"/>
        <v>0</v>
      </c>
      <c r="AK2048" s="36">
        <f t="shared" si="2181"/>
        <v>-1.0353564599893731E-3</v>
      </c>
      <c r="AL2048" s="36">
        <f t="shared" si="2169"/>
        <v>-4.6748388240075493E-4</v>
      </c>
      <c r="AM2048" s="36">
        <f t="shared" si="2170"/>
        <v>-3.8330044148206038E-2</v>
      </c>
      <c r="AN2048" s="37">
        <f t="shared" si="2182"/>
        <v>0.12458510382251406</v>
      </c>
      <c r="AO2048" s="36">
        <f t="shared" si="2183"/>
        <v>0.83452757332615968</v>
      </c>
      <c r="AP2048" s="36">
        <f t="shared" si="2184"/>
        <v>20.116869220483107</v>
      </c>
      <c r="AQ2048" s="74">
        <f t="shared" si="2141"/>
        <v>1.1744968129788818E-3</v>
      </c>
      <c r="AR2048" s="73">
        <f t="shared" si="2142"/>
        <v>1.0272285656523386E-3</v>
      </c>
      <c r="AS2048" s="72">
        <f t="shared" si="2185"/>
        <v>0.58119527091489576</v>
      </c>
      <c r="AT2048" s="37">
        <f t="shared" si="2143"/>
        <v>32.143784465726746</v>
      </c>
      <c r="AU2048" s="37">
        <f t="shared" si="2144"/>
        <v>3016.5696227077347</v>
      </c>
      <c r="AV2048" s="34">
        <f t="shared" si="2145"/>
        <v>0</v>
      </c>
      <c r="AW2048" s="34">
        <f t="shared" si="2146"/>
        <v>1.0605588460371018</v>
      </c>
      <c r="AX2048" s="37">
        <f t="shared" si="2147"/>
        <v>42.390941464040118</v>
      </c>
      <c r="AY2048" s="7">
        <f t="shared" si="2148"/>
        <v>54.728985992783514</v>
      </c>
      <c r="AZ2048" s="37">
        <f t="shared" si="2149"/>
        <v>53.66842714674641</v>
      </c>
      <c r="BA2048" s="2">
        <f>BE2048*'mass balance'!$B$17+BF2048*'mass balance'!$C$17+BG2048*'mass balance'!$D$17+BH2048*'mass balance'!$E$17</f>
        <v>7.4540647526205248E-4</v>
      </c>
      <c r="BB2048" s="2">
        <f>BE2048*'mass balance'!$B$18+BF2048*'mass balance'!$C$18+BG2048*'mass balance'!$D$18+BH2048*'mass balance'!$E$18</f>
        <v>7.5687426718916103E-4</v>
      </c>
      <c r="BC2048" s="2">
        <f>BE2048*'mass balance'!$B$19+BF2048*'mass balance'!$C$19+BG2048*'mass balance'!$D$19+BH2048*'mass balance'!$E$19</f>
        <v>-9.4609283398645124E-4</v>
      </c>
      <c r="BD2048" s="2">
        <f>BE2048*'mass balance'!$B$20+BF2048*'mass balance'!$C$20+BG2048*'mass balance'!$D$20+BH2048*'mass balance'!$E$20</f>
        <v>3.4403375781325486E-5</v>
      </c>
      <c r="BE2048" s="2">
        <f>N2048*'mass balance'!$H$11+R2048*'mass balance'!$I$11+S2048*'mass balance'!$J$11</f>
        <v>-1.795471544546462E-3</v>
      </c>
      <c r="BF2048" s="2">
        <f>N2048*'mass balance'!$H$12+R2048*'mass balance'!$I$12+S2048*'mass balance'!$J$12</f>
        <v>1.4321998241208122E-4</v>
      </c>
      <c r="BG2048" s="2">
        <f>N2048*'mass balance'!$H$13+R2048*'mass balance'!$I$13+S2048*'mass balance'!$J$13</f>
        <v>5.3844850778093163E-4</v>
      </c>
      <c r="BH2048" s="2">
        <f>N2048*'mass balance'!$H$14+R2048*'mass balance'!$I$14+S2048*'mass balance'!$J$14</f>
        <v>1.9637970018476929E-4</v>
      </c>
      <c r="BI2048" s="36">
        <f t="shared" si="2150"/>
        <v>6.4767575960678318E-26</v>
      </c>
      <c r="BJ2048" s="36">
        <f t="shared" si="2151"/>
        <v>2.4600531102550026E-29</v>
      </c>
      <c r="BK2048" s="36">
        <f t="shared" si="2152"/>
        <v>6.7319184407496671E-26</v>
      </c>
      <c r="BL2048" s="36">
        <f t="shared" si="2153"/>
        <v>3.3298742855713871E-26</v>
      </c>
      <c r="BM2048" s="36">
        <f t="shared" si="2186"/>
        <v>3.3625749100777424E-23</v>
      </c>
      <c r="BN2048" s="36">
        <f t="shared" ca="1" si="2154"/>
        <v>0.68053379539582559</v>
      </c>
      <c r="BO2048" s="36">
        <f t="shared" ca="1" si="2171"/>
        <v>1</v>
      </c>
      <c r="BP2048" s="36">
        <f t="shared" si="2187"/>
        <v>-3.3625749100777424E-23</v>
      </c>
      <c r="BQ2048" s="36">
        <f t="shared" si="2188"/>
        <v>1</v>
      </c>
      <c r="BR2048" s="2">
        <f t="shared" si="2177"/>
        <v>-5</v>
      </c>
      <c r="BS2048">
        <v>0</v>
      </c>
      <c r="BT2048" s="37">
        <f t="shared" si="2172"/>
        <v>0.94845806607141725</v>
      </c>
      <c r="BU2048" s="34">
        <f t="shared" si="2155"/>
        <v>4.6133960709623549</v>
      </c>
      <c r="BV2048" s="34">
        <f t="shared" si="2156"/>
        <v>54.728985992783514</v>
      </c>
      <c r="BW2048" s="34">
        <f t="shared" si="2157"/>
        <v>-5</v>
      </c>
      <c r="BX2048" s="34">
        <f t="shared" si="2158"/>
        <v>-5</v>
      </c>
      <c r="BY2048" s="34">
        <f t="shared" si="2159"/>
        <v>17.287625068357151</v>
      </c>
      <c r="BZ2048" s="36">
        <f t="shared" si="2173"/>
        <v>9.4609283398645124E-4</v>
      </c>
      <c r="CA2048" s="34">
        <f t="shared" si="2174"/>
        <v>1.7672551935946131E-2</v>
      </c>
    </row>
    <row r="2049" spans="1:79" ht="13.2" x14ac:dyDescent="0.25">
      <c r="A2049" s="75">
        <f t="shared" si="2160"/>
        <v>5.5205479452056405</v>
      </c>
      <c r="B2049" s="34">
        <f t="shared" si="2178"/>
        <v>2015.0000000000589</v>
      </c>
      <c r="C2049">
        <f t="shared" si="2161"/>
        <v>20</v>
      </c>
      <c r="D2049" s="35">
        <f t="shared" si="2121"/>
        <v>3000</v>
      </c>
      <c r="E2049" s="27">
        <v>0</v>
      </c>
      <c r="F2049" s="64">
        <f t="shared" si="2162"/>
        <v>0.96267801959344901</v>
      </c>
      <c r="G2049" s="34">
        <v>0</v>
      </c>
      <c r="H2049" s="34">
        <f t="shared" si="2122"/>
        <v>1</v>
      </c>
      <c r="I2049" s="34">
        <f t="shared" si="2163"/>
        <v>12793.990880396937</v>
      </c>
      <c r="J2049" s="34">
        <f t="shared" si="2123"/>
        <v>64383.365257491765</v>
      </c>
      <c r="K2049" s="34">
        <f t="shared" si="2124"/>
        <v>56456.47303956026</v>
      </c>
      <c r="L2049" s="36">
        <f t="shared" si="2175"/>
        <v>3951.1134394567912</v>
      </c>
      <c r="M2049" s="34">
        <f t="shared" si="2125"/>
        <v>149.95224105927213</v>
      </c>
      <c r="N2049" s="34">
        <f t="shared" si="2164"/>
        <v>754.60659598336679</v>
      </c>
      <c r="O2049" s="34">
        <f t="shared" si="2126"/>
        <v>13.261852397919354</v>
      </c>
      <c r="P2049">
        <f t="shared" si="2179"/>
        <v>149.71166640431838</v>
      </c>
      <c r="Q2049" s="36">
        <f t="shared" si="2127"/>
        <v>442.15699360844661</v>
      </c>
      <c r="R2049" s="34">
        <f t="shared" si="2128"/>
        <v>353.00218735567387</v>
      </c>
      <c r="S2049" s="34">
        <f t="shared" si="2129"/>
        <v>89.154806252772744</v>
      </c>
      <c r="T2049" s="36">
        <f t="shared" si="2165"/>
        <v>5.0727489647502746E-3</v>
      </c>
      <c r="U2049" s="36">
        <f t="shared" si="2130"/>
        <v>27366.055639090715</v>
      </c>
      <c r="V2049" s="36">
        <f t="shared" si="2131"/>
        <v>1.1415321987269399E-2</v>
      </c>
      <c r="W2049" s="68">
        <f t="shared" si="2132"/>
        <v>11.288895541305118</v>
      </c>
      <c r="X2049">
        <f t="shared" si="2133"/>
        <v>4.6149513956231871</v>
      </c>
      <c r="Y2049">
        <f t="shared" si="2134"/>
        <v>5.4790819485161157E-3</v>
      </c>
      <c r="Z2049" s="34">
        <f t="shared" si="2135"/>
        <v>1.6980387444359678E-3</v>
      </c>
      <c r="AA2049" s="36">
        <f t="shared" si="2136"/>
        <v>1.0111991864484614E-3</v>
      </c>
      <c r="AB2049" s="34">
        <f t="shared" si="2137"/>
        <v>1.9253560391868981E-3</v>
      </c>
      <c r="AC2049" s="36">
        <f t="shared" si="2138"/>
        <v>134.06337037195922</v>
      </c>
      <c r="AD2049" s="34">
        <f t="shared" si="2139"/>
        <v>69.227150579396294</v>
      </c>
      <c r="AE2049">
        <f t="shared" si="2166"/>
        <v>69630.430758446033</v>
      </c>
      <c r="AF2049" s="36">
        <f t="shared" si="2180"/>
        <v>69.227150579396294</v>
      </c>
      <c r="AG2049" s="34">
        <f t="shared" si="2140"/>
        <v>0</v>
      </c>
      <c r="AH2049">
        <f t="shared" si="2176"/>
        <v>0</v>
      </c>
      <c r="AI2049" s="29">
        <f t="shared" si="2167"/>
        <v>0</v>
      </c>
      <c r="AJ2049">
        <f t="shared" si="2168"/>
        <v>0</v>
      </c>
      <c r="AK2049" s="36">
        <f t="shared" si="2181"/>
        <v>-1.0272285656523386E-3</v>
      </c>
      <c r="AL2049" s="36">
        <f t="shared" si="2169"/>
        <v>-4.6725374430533296E-4</v>
      </c>
      <c r="AM2049" s="36">
        <f t="shared" si="2170"/>
        <v>-3.8259846765560199E-2</v>
      </c>
      <c r="AN2049" s="37">
        <f t="shared" si="2182"/>
        <v>0.12354974736252469</v>
      </c>
      <c r="AO2049" s="36">
        <f t="shared" si="2183"/>
        <v>0.83406008944375887</v>
      </c>
      <c r="AP2049" s="36">
        <f t="shared" si="2184"/>
        <v>20.0785391763349</v>
      </c>
      <c r="AQ2049" s="74">
        <f t="shared" si="2141"/>
        <v>1.1666958064721897E-3</v>
      </c>
      <c r="AR2049" s="73">
        <f t="shared" si="2142"/>
        <v>1.0191605089260856E-3</v>
      </c>
      <c r="AS2049" s="72">
        <f t="shared" si="2185"/>
        <v>0.5802190997537211</v>
      </c>
      <c r="AT2049" s="37">
        <f t="shared" si="2143"/>
        <v>31.930285485571275</v>
      </c>
      <c r="AU2049" s="37">
        <f t="shared" si="2144"/>
        <v>3010.8219466878099</v>
      </c>
      <c r="AV2049" s="34">
        <f t="shared" si="2145"/>
        <v>0</v>
      </c>
      <c r="AW2049" s="34">
        <f t="shared" si="2146"/>
        <v>1.0616318535149634</v>
      </c>
      <c r="AX2049" s="37">
        <f t="shared" si="2147"/>
        <v>42.433837869798914</v>
      </c>
      <c r="AY2049" s="7">
        <f t="shared" si="2148"/>
        <v>54.784365264618991</v>
      </c>
      <c r="AZ2049" s="37">
        <f t="shared" si="2149"/>
        <v>53.722733411104031</v>
      </c>
      <c r="BA2049" s="2">
        <f>BE2049*'mass balance'!$B$17+BF2049*'mass balance'!$C$17+BG2049*'mass balance'!$D$17+BH2049*'mass balance'!$E$17</f>
        <v>7.4601756573288813E-4</v>
      </c>
      <c r="BB2049" s="2">
        <f>BE2049*'mass balance'!$B$18+BF2049*'mass balance'!$C$18+BG2049*'mass balance'!$D$18+BH2049*'mass balance'!$E$18</f>
        <v>7.5749475905185538E-4</v>
      </c>
      <c r="BC2049" s="2">
        <f>BE2049*'mass balance'!$B$19+BF2049*'mass balance'!$C$19+BG2049*'mass balance'!$D$19+BH2049*'mass balance'!$E$19</f>
        <v>-9.4686844881481942E-4</v>
      </c>
      <c r="BD2049" s="2">
        <f>BE2049*'mass balance'!$B$20+BF2049*'mass balance'!$C$20+BG2049*'mass balance'!$D$20+BH2049*'mass balance'!$E$20</f>
        <v>3.4431579956902519E-5</v>
      </c>
      <c r="BE2049" s="2">
        <f>N2049*'mass balance'!$H$11+R2049*'mass balance'!$I$11+S2049*'mass balance'!$J$11</f>
        <v>-1.7966823713889684E-3</v>
      </c>
      <c r="BF2049" s="2">
        <f>N2049*'mass balance'!$H$12+R2049*'mass balance'!$I$12+S2049*'mass balance'!$J$12</f>
        <v>1.4328856050965772E-4</v>
      </c>
      <c r="BG2049" s="2">
        <f>N2049*'mass balance'!$H$13+R2049*'mass balance'!$I$13+S2049*'mass balance'!$J$13</f>
        <v>5.3870621099124164E-4</v>
      </c>
      <c r="BH2049" s="2">
        <f>N2049*'mass balance'!$H$14+R2049*'mass balance'!$I$14+S2049*'mass balance'!$J$14</f>
        <v>1.9651213437066841E-4</v>
      </c>
      <c r="BI2049" s="36">
        <f t="shared" si="2150"/>
        <v>6.4767575960678318E-26</v>
      </c>
      <c r="BJ2049" s="36">
        <f t="shared" si="2151"/>
        <v>2.4593487231316281E-29</v>
      </c>
      <c r="BK2049" s="36">
        <f t="shared" si="2152"/>
        <v>6.7343784938599215E-26</v>
      </c>
      <c r="BL2049" s="36">
        <f t="shared" si="2153"/>
        <v>3.3307783142487547E-26</v>
      </c>
      <c r="BM2049" s="36">
        <f t="shared" si="2186"/>
        <v>3.3659047843633138E-23</v>
      </c>
      <c r="BN2049" s="36">
        <f t="shared" ca="1" si="2154"/>
        <v>0.72145346625717244</v>
      </c>
      <c r="BO2049" s="36">
        <f t="shared" ca="1" si="2171"/>
        <v>1</v>
      </c>
      <c r="BP2049" s="36">
        <f t="shared" si="2187"/>
        <v>-3.3659047843633138E-23</v>
      </c>
      <c r="BQ2049" s="36">
        <f t="shared" si="2188"/>
        <v>1</v>
      </c>
      <c r="BR2049" s="2">
        <f t="shared" si="2177"/>
        <v>-5</v>
      </c>
      <c r="BS2049">
        <v>0</v>
      </c>
      <c r="BT2049" s="37">
        <f t="shared" si="2172"/>
        <v>0.94923561993685668</v>
      </c>
      <c r="BU2049" s="34">
        <f t="shared" si="2155"/>
        <v>4.6149513956231871</v>
      </c>
      <c r="BV2049" s="34">
        <f t="shared" si="2156"/>
        <v>54.784365264618991</v>
      </c>
      <c r="BW2049" s="34">
        <f t="shared" si="2157"/>
        <v>-5</v>
      </c>
      <c r="BX2049" s="34">
        <f t="shared" si="2158"/>
        <v>-5</v>
      </c>
      <c r="BY2049" s="34">
        <f t="shared" si="2159"/>
        <v>17.299283465584068</v>
      </c>
      <c r="BZ2049" s="36">
        <f t="shared" si="2173"/>
        <v>9.4686844881481942E-4</v>
      </c>
      <c r="CA2049" s="34">
        <f t="shared" si="2174"/>
        <v>1.766916088712377E-2</v>
      </c>
    </row>
    <row r="2050" spans="1:79" ht="13.2" x14ac:dyDescent="0.25">
      <c r="A2050" s="75">
        <f t="shared" si="2160"/>
        <v>5.5232876712330379</v>
      </c>
      <c r="B2050" s="34">
        <f t="shared" si="2178"/>
        <v>2016.0000000000589</v>
      </c>
      <c r="C2050">
        <f t="shared" si="2161"/>
        <v>20</v>
      </c>
      <c r="D2050" s="35">
        <f t="shared" si="2121"/>
        <v>3000</v>
      </c>
      <c r="E2050" s="27">
        <v>0</v>
      </c>
      <c r="F2050" s="64">
        <f t="shared" si="2162"/>
        <v>0.96267801959344901</v>
      </c>
      <c r="G2050" s="34">
        <v>0</v>
      </c>
      <c r="H2050" s="34">
        <f t="shared" si="2122"/>
        <v>1</v>
      </c>
      <c r="I2050" s="34">
        <f t="shared" si="2163"/>
        <v>12793.990880396937</v>
      </c>
      <c r="J2050" s="34">
        <f t="shared" si="2123"/>
        <v>64426.760883654199</v>
      </c>
      <c r="K2050" s="34">
        <f t="shared" si="2124"/>
        <v>56494.525787947605</v>
      </c>
      <c r="L2050" s="36">
        <f t="shared" si="2175"/>
        <v>3955.108802152336</v>
      </c>
      <c r="M2050" s="34">
        <f t="shared" si="2125"/>
        <v>149.95224105927213</v>
      </c>
      <c r="N2050" s="34">
        <f t="shared" si="2164"/>
        <v>755.11521533881728</v>
      </c>
      <c r="O2050" s="34">
        <f t="shared" si="2126"/>
        <v>13.261852397919354</v>
      </c>
      <c r="P2050">
        <f t="shared" si="2179"/>
        <v>149.86305471958829</v>
      </c>
      <c r="Q2050" s="36">
        <f t="shared" si="2127"/>
        <v>442.51618565949178</v>
      </c>
      <c r="R2050" s="34">
        <f t="shared" si="2128"/>
        <v>353.3187214002528</v>
      </c>
      <c r="S2050" s="34">
        <f t="shared" si="2129"/>
        <v>89.197464259238927</v>
      </c>
      <c r="T2050" s="36">
        <f t="shared" si="2165"/>
        <v>5.0586545495980148E-3</v>
      </c>
      <c r="U2050" s="36">
        <f t="shared" si="2130"/>
        <v>27366.06071183968</v>
      </c>
      <c r="V2050" s="36">
        <f t="shared" si="2131"/>
        <v>1.1420783889993584E-2</v>
      </c>
      <c r="W2050" s="68">
        <f t="shared" si="2132"/>
        <v>11.300310863292388</v>
      </c>
      <c r="X2050">
        <f t="shared" si="2133"/>
        <v>4.6165064166278356</v>
      </c>
      <c r="Y2050">
        <f t="shared" si="2134"/>
        <v>5.4790819485161157E-3</v>
      </c>
      <c r="Z2050" s="34">
        <f t="shared" si="2135"/>
        <v>1.6980387444359678E-3</v>
      </c>
      <c r="AA2050" s="36">
        <f t="shared" si="2136"/>
        <v>1.0106610365111757E-3</v>
      </c>
      <c r="AB2050" s="34">
        <f t="shared" si="2137"/>
        <v>1.9253560391868981E-3</v>
      </c>
      <c r="AC2050" s="36">
        <f t="shared" si="2138"/>
        <v>134.19665728440296</v>
      </c>
      <c r="AD2050" s="34">
        <f t="shared" si="2139"/>
        <v>69.259009396261575</v>
      </c>
      <c r="AE2050">
        <f t="shared" si="2166"/>
        <v>69699.657909025424</v>
      </c>
      <c r="AF2050" s="36">
        <f t="shared" si="2180"/>
        <v>69.259009396261575</v>
      </c>
      <c r="AG2050" s="34">
        <f t="shared" si="2140"/>
        <v>0</v>
      </c>
      <c r="AH2050">
        <f t="shared" si="2176"/>
        <v>0</v>
      </c>
      <c r="AI2050" s="29">
        <f t="shared" si="2167"/>
        <v>0</v>
      </c>
      <c r="AJ2050">
        <f t="shared" si="2168"/>
        <v>0</v>
      </c>
      <c r="AK2050" s="36">
        <f t="shared" si="2181"/>
        <v>-1.0191605089260856E-3</v>
      </c>
      <c r="AL2050" s="36">
        <f t="shared" si="2169"/>
        <v>-4.6702352266999404E-4</v>
      </c>
      <c r="AM2050" s="36">
        <f t="shared" si="2170"/>
        <v>-3.8189757234018178E-2</v>
      </c>
      <c r="AN2050" s="37">
        <f t="shared" si="2182"/>
        <v>0.12252251879687236</v>
      </c>
      <c r="AO2050" s="36">
        <f t="shared" si="2183"/>
        <v>0.83359283569945353</v>
      </c>
      <c r="AP2050" s="36">
        <f t="shared" si="2184"/>
        <v>20.040279329569341</v>
      </c>
      <c r="AQ2050" s="74">
        <f t="shared" si="2141"/>
        <v>1.1589422406320857E-3</v>
      </c>
      <c r="AR2050" s="73">
        <f t="shared" si="2142"/>
        <v>1.0111518809639199E-3</v>
      </c>
      <c r="AS2050" s="72">
        <f t="shared" si="2185"/>
        <v>0.57924450200429112</v>
      </c>
      <c r="AT2050" s="37">
        <f t="shared" si="2143"/>
        <v>31.718084867867592</v>
      </c>
      <c r="AU2050" s="37">
        <f t="shared" si="2144"/>
        <v>3005.0847969227302</v>
      </c>
      <c r="AV2050" s="34">
        <f t="shared" si="2145"/>
        <v>0</v>
      </c>
      <c r="AW2050" s="34">
        <f t="shared" si="2146"/>
        <v>1.0627053747815456</v>
      </c>
      <c r="AX2050" s="37">
        <f t="shared" si="2147"/>
        <v>42.476754805895126</v>
      </c>
      <c r="AY2050" s="7">
        <f t="shared" si="2148"/>
        <v>54.839771043969058</v>
      </c>
      <c r="AZ2050" s="37">
        <f t="shared" si="2149"/>
        <v>53.777065669187515</v>
      </c>
      <c r="BA2050" s="2">
        <f>BE2050*'mass balance'!$B$17+BF2050*'mass balance'!$C$17+BG2050*'mass balance'!$D$17+BH2050*'mass balance'!$E$17</f>
        <v>7.4662885236365735E-4</v>
      </c>
      <c r="BB2050" s="2">
        <f>BE2050*'mass balance'!$B$18+BF2050*'mass balance'!$C$18+BG2050*'mass balance'!$D$18+BH2050*'mass balance'!$E$18</f>
        <v>7.5811545009232904E-4</v>
      </c>
      <c r="BC2050" s="2">
        <f>BE2050*'mass balance'!$B$19+BF2050*'mass balance'!$C$19+BG2050*'mass balance'!$D$19+BH2050*'mass balance'!$E$19</f>
        <v>-9.476443126154114E-4</v>
      </c>
      <c r="BD2050" s="2">
        <f>BE2050*'mass balance'!$B$20+BF2050*'mass balance'!$C$20+BG2050*'mass balance'!$D$20+BH2050*'mass balance'!$E$20</f>
        <v>3.4459793186014953E-5</v>
      </c>
      <c r="BE2050" s="2">
        <f>N2050*'mass balance'!$H$11+R2050*'mass balance'!$I$11+S2050*'mass balance'!$J$11</f>
        <v>-1.7978933698543267E-3</v>
      </c>
      <c r="BF2050" s="2">
        <f>N2050*'mass balance'!$H$12+R2050*'mass balance'!$I$12+S2050*'mass balance'!$J$12</f>
        <v>1.4335711995807848E-4</v>
      </c>
      <c r="BG2050" s="2">
        <f>N2050*'mass balance'!$H$13+R2050*'mass balance'!$I$13+S2050*'mass balance'!$J$13</f>
        <v>5.3896384427469914E-4</v>
      </c>
      <c r="BH2050" s="2">
        <f>N2050*'mass balance'!$H$14+R2050*'mass balance'!$I$14+S2050*'mass balance'!$J$14</f>
        <v>1.9664458732781697E-4</v>
      </c>
      <c r="BI2050" s="36">
        <f t="shared" si="2150"/>
        <v>6.4767575960678318E-26</v>
      </c>
      <c r="BJ2050" s="36">
        <f t="shared" si="2151"/>
        <v>2.4586461477272474E-29</v>
      </c>
      <c r="BK2050" s="36">
        <f t="shared" si="2152"/>
        <v>6.7368378425830537E-26</v>
      </c>
      <c r="BL2050" s="36">
        <f t="shared" si="2153"/>
        <v>3.3316827365570341E-26</v>
      </c>
      <c r="BM2050" s="36">
        <f t="shared" si="2186"/>
        <v>3.3692355626775623E-23</v>
      </c>
      <c r="BN2050" s="36">
        <f t="shared" ca="1" si="2154"/>
        <v>3.57159411265634E-2</v>
      </c>
      <c r="BO2050" s="36">
        <f t="shared" ca="1" si="2171"/>
        <v>1</v>
      </c>
      <c r="BP2050" s="36">
        <f t="shared" si="2187"/>
        <v>-3.3692355626775623E-23</v>
      </c>
      <c r="BQ2050" s="36">
        <f t="shared" si="2188"/>
        <v>1</v>
      </c>
      <c r="BR2050" s="2">
        <f t="shared" si="2177"/>
        <v>-5</v>
      </c>
      <c r="BS2050">
        <v>0</v>
      </c>
      <c r="BT2050" s="37">
        <f t="shared" si="2172"/>
        <v>0.95001342339694983</v>
      </c>
      <c r="BU2050" s="34">
        <f t="shared" si="2155"/>
        <v>4.6165064166278356</v>
      </c>
      <c r="BV2050" s="34">
        <f t="shared" si="2156"/>
        <v>54.839771043969058</v>
      </c>
      <c r="BW2050" s="34">
        <f t="shared" si="2157"/>
        <v>-5</v>
      </c>
      <c r="BX2050" s="34">
        <f t="shared" si="2158"/>
        <v>-5</v>
      </c>
      <c r="BY2050" s="34">
        <f t="shared" si="2159"/>
        <v>17.310943515274669</v>
      </c>
      <c r="BZ2050" s="36">
        <f t="shared" si="2173"/>
        <v>9.476443126154114E-4</v>
      </c>
      <c r="CA2050" s="34">
        <f t="shared" si="2174"/>
        <v>1.7665772789482566E-2</v>
      </c>
    </row>
    <row r="2051" spans="1:79" ht="13.2" x14ac:dyDescent="0.25">
      <c r="A2051" s="75">
        <f t="shared" si="2160"/>
        <v>5.5260273972604352</v>
      </c>
      <c r="B2051" s="34">
        <f t="shared" si="2178"/>
        <v>2017.0000000000589</v>
      </c>
      <c r="C2051">
        <f t="shared" si="2161"/>
        <v>20</v>
      </c>
      <c r="D2051" s="35">
        <f t="shared" si="2121"/>
        <v>3000</v>
      </c>
      <c r="E2051" s="27">
        <v>0</v>
      </c>
      <c r="F2051" s="64">
        <f t="shared" si="2162"/>
        <v>0.96267801959344901</v>
      </c>
      <c r="G2051" s="34">
        <v>0</v>
      </c>
      <c r="H2051" s="34">
        <f t="shared" si="2122"/>
        <v>1</v>
      </c>
      <c r="I2051" s="34">
        <f t="shared" si="2163"/>
        <v>12793.990880396937</v>
      </c>
      <c r="J2051" s="34">
        <f t="shared" si="2123"/>
        <v>64470.162652915191</v>
      </c>
      <c r="K2051" s="34">
        <f t="shared" si="2124"/>
        <v>56532.583923094055</v>
      </c>
      <c r="L2051" s="36">
        <f t="shared" si="2175"/>
        <v>3959.1060765138336</v>
      </c>
      <c r="M2051" s="34">
        <f t="shared" si="2125"/>
        <v>149.95224105927213</v>
      </c>
      <c r="N2051" s="34">
        <f t="shared" si="2164"/>
        <v>755.62390669458466</v>
      </c>
      <c r="O2051" s="34">
        <f t="shared" si="2126"/>
        <v>13.261852397919354</v>
      </c>
      <c r="P2051">
        <f t="shared" si="2179"/>
        <v>150.01451546980593</v>
      </c>
      <c r="Q2051" s="36">
        <f t="shared" si="2127"/>
        <v>442.87549029782764</v>
      </c>
      <c r="R2051" s="34">
        <f t="shared" si="2128"/>
        <v>353.63537964403815</v>
      </c>
      <c r="S2051" s="34">
        <f t="shared" si="2129"/>
        <v>89.240110653789486</v>
      </c>
      <c r="T2051" s="36">
        <f t="shared" si="2165"/>
        <v>5.0446043595937162E-3</v>
      </c>
      <c r="U2051" s="36">
        <f t="shared" si="2130"/>
        <v>27366.065770494231</v>
      </c>
      <c r="V2051" s="36">
        <f t="shared" si="2131"/>
        <v>1.1426244305935834E-2</v>
      </c>
      <c r="W2051" s="68">
        <f t="shared" si="2132"/>
        <v>11.311731647182382</v>
      </c>
      <c r="X2051">
        <f t="shared" si="2133"/>
        <v>4.6180611340346696</v>
      </c>
      <c r="Y2051">
        <f t="shared" si="2134"/>
        <v>5.4790819485161157E-3</v>
      </c>
      <c r="Z2051" s="34">
        <f t="shared" si="2135"/>
        <v>1.6980387444359678E-3</v>
      </c>
      <c r="AA2051" s="36">
        <f t="shared" si="2136"/>
        <v>1.0101233535523251E-3</v>
      </c>
      <c r="AB2051" s="34">
        <f t="shared" si="2137"/>
        <v>1.9253560391868981E-3</v>
      </c>
      <c r="AC2051" s="36">
        <f t="shared" si="2138"/>
        <v>134.33000553641216</v>
      </c>
      <c r="AD2051" s="34">
        <f t="shared" si="2139"/>
        <v>69.290858637820065</v>
      </c>
      <c r="AE2051">
        <f t="shared" si="2166"/>
        <v>69768.916918421688</v>
      </c>
      <c r="AF2051" s="36">
        <f t="shared" si="2180"/>
        <v>69.290858637820065</v>
      </c>
      <c r="AG2051" s="34">
        <f t="shared" si="2140"/>
        <v>0</v>
      </c>
      <c r="AH2051">
        <f t="shared" si="2176"/>
        <v>0</v>
      </c>
      <c r="AI2051" s="29">
        <f t="shared" si="2167"/>
        <v>0</v>
      </c>
      <c r="AJ2051">
        <f t="shared" si="2168"/>
        <v>0</v>
      </c>
      <c r="AK2051" s="36">
        <f t="shared" si="2181"/>
        <v>-1.0111518809639199E-3</v>
      </c>
      <c r="AL2051" s="36">
        <f t="shared" si="2169"/>
        <v>-4.6679321873158722E-4</v>
      </c>
      <c r="AM2051" s="36">
        <f t="shared" si="2170"/>
        <v>-3.811977553386791E-2</v>
      </c>
      <c r="AN2051" s="37">
        <f t="shared" si="2182"/>
        <v>0.12150335828794627</v>
      </c>
      <c r="AO2051" s="36">
        <f t="shared" si="2183"/>
        <v>0.8331258121767835</v>
      </c>
      <c r="AP2051" s="36">
        <f t="shared" si="2184"/>
        <v>20.002089572335322</v>
      </c>
      <c r="AQ2051" s="74">
        <f t="shared" si="2141"/>
        <v>1.1512358557407706E-3</v>
      </c>
      <c r="AR2051" s="73">
        <f t="shared" si="2142"/>
        <v>1.0032022754690067E-3</v>
      </c>
      <c r="AS2051" s="72">
        <f t="shared" si="2185"/>
        <v>0.57827147561453074</v>
      </c>
      <c r="AT2051" s="37">
        <f t="shared" si="2143"/>
        <v>31.507175504624538</v>
      </c>
      <c r="AU2051" s="37">
        <f t="shared" si="2144"/>
        <v>2999.3581572399794</v>
      </c>
      <c r="AV2051" s="34">
        <f t="shared" si="2145"/>
        <v>0</v>
      </c>
      <c r="AW2051" s="34">
        <f t="shared" si="2146"/>
        <v>1.063779409697128</v>
      </c>
      <c r="AX2051" s="37">
        <f t="shared" si="2147"/>
        <v>42.519692266757943</v>
      </c>
      <c r="AY2051" s="7">
        <f t="shared" si="2148"/>
        <v>54.895203323637453</v>
      </c>
      <c r="AZ2051" s="37">
        <f t="shared" si="2149"/>
        <v>53.831423913940327</v>
      </c>
      <c r="BA2051" s="2">
        <f>BE2051*'mass balance'!$B$17+BF2051*'mass balance'!$C$17+BG2051*'mass balance'!$D$17+BH2051*'mass balance'!$E$17</f>
        <v>7.4724033506637355E-4</v>
      </c>
      <c r="BB2051" s="2">
        <f>BE2051*'mass balance'!$B$18+BF2051*'mass balance'!$C$18+BG2051*'mass balance'!$D$18+BH2051*'mass balance'!$E$18</f>
        <v>7.5873634022124092E-4</v>
      </c>
      <c r="BC2051" s="2">
        <f>BE2051*'mass balance'!$B$19+BF2051*'mass balance'!$C$19+BG2051*'mass balance'!$D$19+BH2051*'mass balance'!$E$19</f>
        <v>-9.4842042527655123E-4</v>
      </c>
      <c r="BD2051" s="2">
        <f>BE2051*'mass balance'!$B$20+BF2051*'mass balance'!$C$20+BG2051*'mass balance'!$D$20+BH2051*'mass balance'!$E$20</f>
        <v>3.4488015464601875E-5</v>
      </c>
      <c r="BE2051" s="2">
        <f>N2051*'mass balance'!$H$11+R2051*'mass balance'!$I$11+S2051*'mass balance'!$J$11</f>
        <v>-1.799104539749011E-3</v>
      </c>
      <c r="BF2051" s="2">
        <f>N2051*'mass balance'!$H$12+R2051*'mass balance'!$I$12+S2051*'mass balance'!$J$12</f>
        <v>1.4342566074396446E-4</v>
      </c>
      <c r="BG2051" s="2">
        <f>N2051*'mass balance'!$H$13+R2051*'mass balance'!$I$13+S2051*'mass balance'!$J$13</f>
        <v>5.3922140758061552E-4</v>
      </c>
      <c r="BH2051" s="2">
        <f>N2051*'mass balance'!$H$14+R2051*'mass balance'!$I$14+S2051*'mass balance'!$J$14</f>
        <v>1.9677705903504807E-4</v>
      </c>
      <c r="BI2051" s="36">
        <f t="shared" si="2150"/>
        <v>6.4767575960678318E-26</v>
      </c>
      <c r="BJ2051" s="36">
        <f t="shared" si="2151"/>
        <v>2.4579453796068953E-29</v>
      </c>
      <c r="BK2051" s="36">
        <f t="shared" si="2152"/>
        <v>6.7392964887307805E-26</v>
      </c>
      <c r="BL2051" s="36">
        <f t="shared" si="2153"/>
        <v>3.332587552712343E-26</v>
      </c>
      <c r="BM2051" s="36">
        <f t="shared" si="2186"/>
        <v>3.3725672454141191E-23</v>
      </c>
      <c r="BN2051" s="36">
        <f t="shared" ca="1" si="2154"/>
        <v>0.85547631085141318</v>
      </c>
      <c r="BO2051" s="36">
        <f t="shared" ca="1" si="2171"/>
        <v>1</v>
      </c>
      <c r="BP2051" s="36">
        <f t="shared" si="2187"/>
        <v>-3.3725672454141191E-23</v>
      </c>
      <c r="BQ2051" s="36">
        <f t="shared" si="2188"/>
        <v>1</v>
      </c>
      <c r="BR2051" s="2">
        <f t="shared" si="2177"/>
        <v>-5</v>
      </c>
      <c r="BS2051">
        <v>0</v>
      </c>
      <c r="BT2051" s="37">
        <f t="shared" si="2172"/>
        <v>0.95079147633974248</v>
      </c>
      <c r="BU2051" s="34">
        <f t="shared" si="2155"/>
        <v>4.6180611340346696</v>
      </c>
      <c r="BV2051" s="34">
        <f t="shared" si="2156"/>
        <v>54.895203323637453</v>
      </c>
      <c r="BW2051" s="34">
        <f t="shared" si="2157"/>
        <v>-5</v>
      </c>
      <c r="BX2051" s="34">
        <f t="shared" si="2158"/>
        <v>-5</v>
      </c>
      <c r="BY2051" s="34">
        <f t="shared" si="2159"/>
        <v>17.322605215565591</v>
      </c>
      <c r="BZ2051" s="36">
        <f t="shared" si="2173"/>
        <v>9.4842042527655123E-4</v>
      </c>
      <c r="CA2051" s="34">
        <f t="shared" si="2174"/>
        <v>1.7662387639230233E-2</v>
      </c>
    </row>
    <row r="2052" spans="1:79" ht="13.2" x14ac:dyDescent="0.25">
      <c r="A2052" s="75">
        <f t="shared" si="2160"/>
        <v>5.5287671232878326</v>
      </c>
      <c r="B2052" s="34">
        <f t="shared" si="2178"/>
        <v>2018.0000000000589</v>
      </c>
      <c r="C2052">
        <f t="shared" si="2161"/>
        <v>20</v>
      </c>
      <c r="D2052" s="35">
        <f t="shared" si="2121"/>
        <v>3000</v>
      </c>
      <c r="E2052" s="27">
        <v>0</v>
      </c>
      <c r="F2052" s="64">
        <f t="shared" si="2162"/>
        <v>0.96267801959344901</v>
      </c>
      <c r="G2052" s="34">
        <v>0</v>
      </c>
      <c r="H2052" s="34">
        <f t="shared" si="2122"/>
        <v>1</v>
      </c>
      <c r="I2052" s="34">
        <f t="shared" si="2163"/>
        <v>12793.990880396937</v>
      </c>
      <c r="J2052" s="34">
        <f t="shared" si="2123"/>
        <v>64513.570558343548</v>
      </c>
      <c r="K2052" s="34">
        <f t="shared" si="2124"/>
        <v>56570.647438921762</v>
      </c>
      <c r="L2052" s="36">
        <f t="shared" si="2175"/>
        <v>3963.1052620209111</v>
      </c>
      <c r="M2052" s="34">
        <f t="shared" si="2125"/>
        <v>149.95224105927213</v>
      </c>
      <c r="N2052" s="34">
        <f t="shared" si="2164"/>
        <v>756.13266996943139</v>
      </c>
      <c r="O2052" s="34">
        <f t="shared" si="2126"/>
        <v>13.261852397919354</v>
      </c>
      <c r="P2052">
        <f t="shared" si="2179"/>
        <v>150.16604863525382</v>
      </c>
      <c r="Q2052" s="36">
        <f t="shared" si="2127"/>
        <v>443.23490747157018</v>
      </c>
      <c r="R2052" s="34">
        <f t="shared" si="2128"/>
        <v>353.95216204345763</v>
      </c>
      <c r="S2052" s="34">
        <f t="shared" si="2129"/>
        <v>89.282745428112577</v>
      </c>
      <c r="T2052" s="36">
        <f t="shared" si="2165"/>
        <v>5.0305982393267397E-3</v>
      </c>
      <c r="U2052" s="36">
        <f t="shared" si="2130"/>
        <v>27366.070815098592</v>
      </c>
      <c r="V2052" s="36">
        <f t="shared" si="2131"/>
        <v>1.1431703234031898E-2</v>
      </c>
      <c r="W2052" s="68">
        <f t="shared" si="2132"/>
        <v>11.323157891488318</v>
      </c>
      <c r="X2052">
        <f t="shared" si="2133"/>
        <v>4.6196155479020531</v>
      </c>
      <c r="Y2052">
        <f t="shared" si="2134"/>
        <v>5.4790819485161157E-3</v>
      </c>
      <c r="Z2052" s="34">
        <f t="shared" si="2135"/>
        <v>1.6980387444359678E-3</v>
      </c>
      <c r="AA2052" s="36">
        <f t="shared" si="2136"/>
        <v>1.0095861369755494E-3</v>
      </c>
      <c r="AB2052" s="34">
        <f t="shared" si="2137"/>
        <v>1.9253560391868981E-3</v>
      </c>
      <c r="AC2052" s="36">
        <f t="shared" si="2138"/>
        <v>134.46341510955091</v>
      </c>
      <c r="AD2052" s="34">
        <f t="shared" si="2139"/>
        <v>69.322698298652909</v>
      </c>
      <c r="AE2052">
        <f t="shared" si="2166"/>
        <v>69838.207777059506</v>
      </c>
      <c r="AF2052" s="36">
        <f t="shared" si="2180"/>
        <v>69.322698298652909</v>
      </c>
      <c r="AG2052" s="34">
        <f t="shared" si="2140"/>
        <v>0</v>
      </c>
      <c r="AH2052">
        <f t="shared" si="2176"/>
        <v>0</v>
      </c>
      <c r="AI2052" s="29">
        <f t="shared" si="2167"/>
        <v>0</v>
      </c>
      <c r="AJ2052">
        <f t="shared" si="2168"/>
        <v>0</v>
      </c>
      <c r="AK2052" s="36">
        <f t="shared" si="2181"/>
        <v>-1.0032022754690067E-3</v>
      </c>
      <c r="AL2052" s="36">
        <f t="shared" si="2169"/>
        <v>-4.6656283372049088E-4</v>
      </c>
      <c r="AM2052" s="36">
        <f t="shared" si="2170"/>
        <v>-3.8049901644260704E-2</v>
      </c>
      <c r="AN2052" s="37">
        <f t="shared" si="2182"/>
        <v>0.12049220640698236</v>
      </c>
      <c r="AO2052" s="36">
        <f t="shared" si="2183"/>
        <v>0.83265901895805194</v>
      </c>
      <c r="AP2052" s="36">
        <f t="shared" si="2184"/>
        <v>19.963969796801454</v>
      </c>
      <c r="AQ2052" s="74">
        <f t="shared" si="2141"/>
        <v>1.1435763933293906E-3</v>
      </c>
      <c r="AR2052" s="73">
        <f t="shared" si="2142"/>
        <v>9.9531128868030148E-4</v>
      </c>
      <c r="AS2052" s="72">
        <f t="shared" si="2185"/>
        <v>0.57730001853161517</v>
      </c>
      <c r="AT2052" s="37">
        <f t="shared" si="2143"/>
        <v>31.297550322032276</v>
      </c>
      <c r="AU2052" s="37">
        <f t="shared" si="2144"/>
        <v>2993.6420114699995</v>
      </c>
      <c r="AV2052" s="34">
        <f t="shared" si="2145"/>
        <v>0</v>
      </c>
      <c r="AW2052" s="34">
        <f t="shared" si="2146"/>
        <v>1.0648539581218912</v>
      </c>
      <c r="AX2052" s="37">
        <f t="shared" si="2147"/>
        <v>42.562650246812545</v>
      </c>
      <c r="AY2052" s="7">
        <f t="shared" si="2148"/>
        <v>54.950662096422754</v>
      </c>
      <c r="AZ2052" s="37">
        <f t="shared" si="2149"/>
        <v>53.88580813830086</v>
      </c>
      <c r="BA2052" s="2">
        <f>BE2052*'mass balance'!$B$17+BF2052*'mass balance'!$C$17+BG2052*'mass balance'!$D$17+BH2052*'mass balance'!$E$17</f>
        <v>7.4785201375304397E-4</v>
      </c>
      <c r="BB2052" s="2">
        <f>BE2052*'mass balance'!$B$18+BF2052*'mass balance'!$C$18+BG2052*'mass balance'!$D$18+BH2052*'mass balance'!$E$18</f>
        <v>7.5935742934924485E-4</v>
      </c>
      <c r="BC2052" s="2">
        <f>BE2052*'mass balance'!$B$19+BF2052*'mass balance'!$C$19+BG2052*'mass balance'!$D$19+BH2052*'mass balance'!$E$19</f>
        <v>-9.4919678668655555E-4</v>
      </c>
      <c r="BD2052" s="2">
        <f>BE2052*'mass balance'!$B$20+BF2052*'mass balance'!$C$20+BG2052*'mass balance'!$D$20+BH2052*'mass balance'!$E$20</f>
        <v>3.4516246788602025E-5</v>
      </c>
      <c r="BE2052" s="2">
        <f>N2052*'mass balance'!$H$11+R2052*'mass balance'!$I$11+S2052*'mass balance'!$J$11</f>
        <v>-1.8003158808795985E-3</v>
      </c>
      <c r="BF2052" s="2">
        <f>N2052*'mass balance'!$H$12+R2052*'mass balance'!$I$12+S2052*'mass balance'!$J$12</f>
        <v>1.4349418285395694E-4</v>
      </c>
      <c r="BG2052" s="2">
        <f>N2052*'mass balance'!$H$13+R2052*'mass balance'!$I$13+S2052*'mass balance'!$J$13</f>
        <v>5.394789008583813E-4</v>
      </c>
      <c r="BH2052" s="2">
        <f>N2052*'mass balance'!$H$14+R2052*'mass balance'!$I$14+S2052*'mass balance'!$J$14</f>
        <v>1.9690954947120605E-4</v>
      </c>
      <c r="BI2052" s="36">
        <f t="shared" si="2150"/>
        <v>6.4767575960678318E-26</v>
      </c>
      <c r="BJ2052" s="36">
        <f t="shared" si="2151"/>
        <v>2.4572464143484775E-29</v>
      </c>
      <c r="BK2052" s="36">
        <f t="shared" si="2152"/>
        <v>6.7417544341103878E-26</v>
      </c>
      <c r="BL2052" s="36">
        <f t="shared" si="2153"/>
        <v>3.333492762929002E-26</v>
      </c>
      <c r="BM2052" s="36">
        <f t="shared" si="2186"/>
        <v>3.3758998329668314E-23</v>
      </c>
      <c r="BN2052" s="36">
        <f t="shared" ca="1" si="2154"/>
        <v>0.49990870438383483</v>
      </c>
      <c r="BO2052" s="36">
        <f t="shared" ca="1" si="2171"/>
        <v>1</v>
      </c>
      <c r="BP2052" s="36">
        <f t="shared" si="2187"/>
        <v>-3.3758998329668314E-23</v>
      </c>
      <c r="BQ2052" s="36">
        <f t="shared" si="2188"/>
        <v>1</v>
      </c>
      <c r="BR2052" s="2">
        <f t="shared" si="2177"/>
        <v>-5</v>
      </c>
      <c r="BS2052">
        <v>0</v>
      </c>
      <c r="BT2052" s="37">
        <f t="shared" si="2172"/>
        <v>0.95156977865327186</v>
      </c>
      <c r="BU2052" s="34">
        <f t="shared" si="2155"/>
        <v>4.6196155479020531</v>
      </c>
      <c r="BV2052" s="34">
        <f t="shared" si="2156"/>
        <v>54.950662096422754</v>
      </c>
      <c r="BW2052" s="34">
        <f t="shared" si="2157"/>
        <v>-5</v>
      </c>
      <c r="BX2052" s="34">
        <f t="shared" si="2158"/>
        <v>-5</v>
      </c>
      <c r="BY2052" s="34">
        <f t="shared" si="2159"/>
        <v>17.334268564594478</v>
      </c>
      <c r="BZ2052" s="36">
        <f t="shared" si="2173"/>
        <v>9.4919678668655555E-4</v>
      </c>
      <c r="CA2052" s="34">
        <f t="shared" si="2174"/>
        <v>1.765900543258099E-2</v>
      </c>
    </row>
    <row r="2053" spans="1:79" ht="13.2" x14ac:dyDescent="0.25">
      <c r="A2053" s="75">
        <f t="shared" si="2160"/>
        <v>5.53150684931523</v>
      </c>
      <c r="B2053" s="34">
        <f t="shared" si="2178"/>
        <v>2019.0000000000589</v>
      </c>
      <c r="C2053">
        <f t="shared" si="2161"/>
        <v>20</v>
      </c>
      <c r="D2053" s="35">
        <f t="shared" si="2121"/>
        <v>3000</v>
      </c>
      <c r="E2053" s="27">
        <v>0</v>
      </c>
      <c r="F2053" s="64">
        <f t="shared" si="2162"/>
        <v>0.96267801959344901</v>
      </c>
      <c r="G2053" s="34">
        <v>0</v>
      </c>
      <c r="H2053" s="34">
        <f t="shared" si="2122"/>
        <v>1</v>
      </c>
      <c r="I2053" s="34">
        <f t="shared" si="2163"/>
        <v>12793.990880396937</v>
      </c>
      <c r="J2053" s="34">
        <f t="shared" si="2123"/>
        <v>64556.984593011533</v>
      </c>
      <c r="K2053" s="34">
        <f t="shared" si="2124"/>
        <v>56608.71632935595</v>
      </c>
      <c r="L2053" s="36">
        <f t="shared" si="2175"/>
        <v>3967.1063581528228</v>
      </c>
      <c r="M2053" s="34">
        <f t="shared" si="2125"/>
        <v>149.95224105927213</v>
      </c>
      <c r="N2053" s="34">
        <f t="shared" si="2164"/>
        <v>756.64150508216107</v>
      </c>
      <c r="O2053" s="34">
        <f t="shared" si="2126"/>
        <v>13.261852397919354</v>
      </c>
      <c r="P2053">
        <f t="shared" si="2179"/>
        <v>150.31765419620035</v>
      </c>
      <c r="Q2053" s="36">
        <f t="shared" si="2127"/>
        <v>443.59443712883274</v>
      </c>
      <c r="R2053" s="34">
        <f t="shared" si="2128"/>
        <v>354.26906855492382</v>
      </c>
      <c r="S2053" s="34">
        <f t="shared" si="2129"/>
        <v>89.325368573908946</v>
      </c>
      <c r="T2053" s="36">
        <f t="shared" si="2165"/>
        <v>5.0166360340185403E-3</v>
      </c>
      <c r="U2053" s="36">
        <f t="shared" si="2130"/>
        <v>27366.075845696832</v>
      </c>
      <c r="V2053" s="36">
        <f t="shared" si="2131"/>
        <v>1.1437160673219164E-2</v>
      </c>
      <c r="W2053" s="68">
        <f t="shared" si="2132"/>
        <v>11.334589594722351</v>
      </c>
      <c r="X2053">
        <f t="shared" si="2133"/>
        <v>4.6211696582883359</v>
      </c>
      <c r="Y2053">
        <f t="shared" si="2134"/>
        <v>5.4790819485161157E-3</v>
      </c>
      <c r="Z2053" s="34">
        <f t="shared" si="2135"/>
        <v>1.6980387444359678E-3</v>
      </c>
      <c r="AA2053" s="36">
        <f t="shared" si="2136"/>
        <v>1.0090493861855019E-3</v>
      </c>
      <c r="AB2053" s="34">
        <f t="shared" si="2137"/>
        <v>1.9253560391868981E-3</v>
      </c>
      <c r="AC2053" s="36">
        <f t="shared" si="2138"/>
        <v>134.59688598537295</v>
      </c>
      <c r="AD2053" s="34">
        <f t="shared" si="2139"/>
        <v>69.35452837335049</v>
      </c>
      <c r="AE2053">
        <f t="shared" si="2166"/>
        <v>69907.530475358159</v>
      </c>
      <c r="AF2053" s="36">
        <f t="shared" si="2180"/>
        <v>69.35452837335049</v>
      </c>
      <c r="AG2053" s="34">
        <f t="shared" si="2140"/>
        <v>0</v>
      </c>
      <c r="AH2053">
        <f t="shared" si="2176"/>
        <v>0</v>
      </c>
      <c r="AI2053" s="29">
        <f t="shared" si="2167"/>
        <v>0</v>
      </c>
      <c r="AJ2053">
        <f t="shared" si="2168"/>
        <v>0</v>
      </c>
      <c r="AK2053" s="36">
        <f t="shared" si="2181"/>
        <v>-9.9531128868030148E-4</v>
      </c>
      <c r="AL2053" s="36">
        <f t="shared" si="2169"/>
        <v>-4.6633236886063888E-4</v>
      </c>
      <c r="AM2053" s="36">
        <f t="shared" si="2170"/>
        <v>-3.7980135543219974E-2</v>
      </c>
      <c r="AN2053" s="37">
        <f t="shared" si="2182"/>
        <v>0.11948900413151335</v>
      </c>
      <c r="AO2053" s="36">
        <f t="shared" si="2183"/>
        <v>0.83219245612433146</v>
      </c>
      <c r="AP2053" s="36">
        <f t="shared" si="2184"/>
        <v>19.925919895157193</v>
      </c>
      <c r="AQ2053" s="74">
        <f t="shared" si="2141"/>
        <v>1.1359635961729524E-3</v>
      </c>
      <c r="AR2053" s="73">
        <f t="shared" si="2142"/>
        <v>9.8747851935854507E-4</v>
      </c>
      <c r="AS2053" s="72">
        <f t="shared" si="2185"/>
        <v>0.57633012870199818</v>
      </c>
      <c r="AT2053" s="37">
        <f t="shared" si="2143"/>
        <v>31.089202280323072</v>
      </c>
      <c r="AU2053" s="37">
        <f t="shared" si="2144"/>
        <v>2987.936343446358</v>
      </c>
      <c r="AV2053" s="34">
        <f t="shared" si="2145"/>
        <v>0</v>
      </c>
      <c r="AW2053" s="34">
        <f t="shared" si="2146"/>
        <v>1.065929019915915</v>
      </c>
      <c r="AX2053" s="37">
        <f t="shared" si="2147"/>
        <v>42.605628740480057</v>
      </c>
      <c r="AY2053" s="7">
        <f t="shared" si="2148"/>
        <v>55.006147355118323</v>
      </c>
      <c r="AZ2053" s="37">
        <f t="shared" si="2149"/>
        <v>53.94021833520241</v>
      </c>
      <c r="BA2053" s="2">
        <f>BE2053*'mass balance'!$B$17+BF2053*'mass balance'!$C$17+BG2053*'mass balance'!$D$17+BH2053*'mass balance'!$E$17</f>
        <v>7.4846388833566858E-4</v>
      </c>
      <c r="BB2053" s="2">
        <f>BE2053*'mass balance'!$B$18+BF2053*'mass balance'!$C$18+BG2053*'mass balance'!$D$18+BH2053*'mass balance'!$E$18</f>
        <v>7.5997871738698675E-4</v>
      </c>
      <c r="BC2053" s="2">
        <f>BE2053*'mass balance'!$B$19+BF2053*'mass balance'!$C$19+BG2053*'mass balance'!$D$19+BH2053*'mass balance'!$E$19</f>
        <v>-9.4997339673373322E-4</v>
      </c>
      <c r="BD2053" s="2">
        <f>BE2053*'mass balance'!$B$20+BF2053*'mass balance'!$C$20+BG2053*'mass balance'!$D$20+BH2053*'mass balance'!$E$20</f>
        <v>3.4544487153953943E-5</v>
      </c>
      <c r="BE2053" s="2">
        <f>N2053*'mass balance'!$H$11+R2053*'mass balance'!$I$11+S2053*'mass balance'!$J$11</f>
        <v>-1.8015273930527644E-3</v>
      </c>
      <c r="BF2053" s="2">
        <f>N2053*'mass balance'!$H$12+R2053*'mass balance'!$I$12+S2053*'mass balance'!$J$12</f>
        <v>1.4356268627471744E-4</v>
      </c>
      <c r="BG2053" s="2">
        <f>N2053*'mass balance'!$H$13+R2053*'mass balance'!$I$13+S2053*'mass balance'!$J$13</f>
        <v>5.3973632405746247E-4</v>
      </c>
      <c r="BH2053" s="2">
        <f>N2053*'mass balance'!$H$14+R2053*'mass balance'!$I$14+S2053*'mass balance'!$J$14</f>
        <v>1.9704205861514608E-4</v>
      </c>
      <c r="BI2053" s="36">
        <f t="shared" si="2150"/>
        <v>6.4767575960678318E-26</v>
      </c>
      <c r="BJ2053" s="36">
        <f t="shared" si="2151"/>
        <v>2.4565492475426851E-29</v>
      </c>
      <c r="BK2053" s="36">
        <f t="shared" si="2152"/>
        <v>6.7442116805247361E-26</v>
      </c>
      <c r="BL2053" s="36">
        <f t="shared" si="2153"/>
        <v>3.3343983674195293E-26</v>
      </c>
      <c r="BM2053" s="36">
        <f t="shared" si="2186"/>
        <v>3.3792333257297601E-23</v>
      </c>
      <c r="BN2053" s="36">
        <f t="shared" ca="1" si="2154"/>
        <v>0.95173363817630785</v>
      </c>
      <c r="BO2053" s="36">
        <f t="shared" ca="1" si="2171"/>
        <v>1</v>
      </c>
      <c r="BP2053" s="36">
        <f t="shared" si="2187"/>
        <v>-3.3792333257297601E-23</v>
      </c>
      <c r="BQ2053" s="36">
        <f t="shared" si="2188"/>
        <v>1</v>
      </c>
      <c r="BR2053" s="2">
        <f t="shared" si="2177"/>
        <v>-5</v>
      </c>
      <c r="BS2053">
        <v>0</v>
      </c>
      <c r="BT2053" s="37">
        <f t="shared" si="2172"/>
        <v>0.95234833022556742</v>
      </c>
      <c r="BU2053" s="34">
        <f t="shared" si="2155"/>
        <v>4.6211696582883359</v>
      </c>
      <c r="BV2053" s="34">
        <f t="shared" si="2156"/>
        <v>55.006147355118323</v>
      </c>
      <c r="BW2053" s="34">
        <f t="shared" si="2157"/>
        <v>-5</v>
      </c>
      <c r="BX2053" s="34">
        <f t="shared" si="2158"/>
        <v>-5</v>
      </c>
      <c r="BY2053" s="34">
        <f t="shared" si="2159"/>
        <v>17.345933560499905</v>
      </c>
      <c r="BZ2053" s="36">
        <f t="shared" si="2173"/>
        <v>9.4997339673373322E-4</v>
      </c>
      <c r="CA2053" s="34">
        <f t="shared" si="2174"/>
        <v>1.7655626165755559E-2</v>
      </c>
    </row>
    <row r="2054" spans="1:79" ht="13.2" x14ac:dyDescent="0.25">
      <c r="A2054" s="75">
        <f t="shared" si="2160"/>
        <v>5.5342465753426273</v>
      </c>
      <c r="B2054" s="34">
        <f t="shared" si="2178"/>
        <v>2020.0000000000589</v>
      </c>
      <c r="C2054">
        <f t="shared" si="2161"/>
        <v>20</v>
      </c>
      <c r="D2054" s="35">
        <f t="shared" si="2121"/>
        <v>3000</v>
      </c>
      <c r="E2054" s="27">
        <v>0</v>
      </c>
      <c r="F2054" s="64">
        <f t="shared" si="2162"/>
        <v>0.96267801959344901</v>
      </c>
      <c r="G2054" s="34">
        <v>0</v>
      </c>
      <c r="H2054" s="34">
        <f t="shared" si="2122"/>
        <v>1</v>
      </c>
      <c r="I2054" s="34">
        <f t="shared" si="2163"/>
        <v>12793.990880396937</v>
      </c>
      <c r="J2054" s="34">
        <f t="shared" si="2123"/>
        <v>64600.404749995163</v>
      </c>
      <c r="K2054" s="34">
        <f t="shared" si="2124"/>
        <v>56646.790588325108</v>
      </c>
      <c r="L2054" s="36">
        <f t="shared" si="2175"/>
        <v>3971.1093643884496</v>
      </c>
      <c r="M2054" s="34">
        <f t="shared" si="2125"/>
        <v>149.95224105927213</v>
      </c>
      <c r="N2054" s="34">
        <f t="shared" si="2164"/>
        <v>757.15041195162098</v>
      </c>
      <c r="O2054" s="34">
        <f t="shared" si="2126"/>
        <v>13.261852397919354</v>
      </c>
      <c r="P2054">
        <f t="shared" si="2179"/>
        <v>150.46933213289989</v>
      </c>
      <c r="Q2054" s="36">
        <f t="shared" si="2127"/>
        <v>443.95407921772619</v>
      </c>
      <c r="R2054" s="34">
        <f t="shared" si="2128"/>
        <v>354.58609913483383</v>
      </c>
      <c r="S2054" s="34">
        <f t="shared" si="2129"/>
        <v>89.367980082892302</v>
      </c>
      <c r="T2054" s="36">
        <f t="shared" si="2165"/>
        <v>5.0027175894709012E-3</v>
      </c>
      <c r="U2054" s="36">
        <f t="shared" si="2130"/>
        <v>27366.080862332867</v>
      </c>
      <c r="V2054" s="36">
        <f t="shared" si="2131"/>
        <v>1.1442616622436629E-2</v>
      </c>
      <c r="W2054" s="68">
        <f t="shared" si="2132"/>
        <v>11.34602675539557</v>
      </c>
      <c r="X2054">
        <f t="shared" si="2133"/>
        <v>4.6227234652518634</v>
      </c>
      <c r="Y2054">
        <f t="shared" si="2134"/>
        <v>5.4790819485161157E-3</v>
      </c>
      <c r="Z2054" s="34">
        <f t="shared" si="2135"/>
        <v>1.6980387444359678E-3</v>
      </c>
      <c r="AA2054" s="36">
        <f t="shared" si="2136"/>
        <v>1.0085131005878446E-3</v>
      </c>
      <c r="AB2054" s="34">
        <f t="shared" si="2137"/>
        <v>1.9253560391868981E-3</v>
      </c>
      <c r="AC2054" s="36">
        <f t="shared" si="2138"/>
        <v>134.73041814542157</v>
      </c>
      <c r="AD2054" s="34">
        <f t="shared" si="2139"/>
        <v>69.386348856512399</v>
      </c>
      <c r="AE2054">
        <f t="shared" si="2166"/>
        <v>69976.885003731513</v>
      </c>
      <c r="AF2054" s="36">
        <f t="shared" si="2180"/>
        <v>69.386348856512399</v>
      </c>
      <c r="AG2054" s="34">
        <f t="shared" si="2140"/>
        <v>0</v>
      </c>
      <c r="AH2054">
        <f t="shared" si="2176"/>
        <v>0</v>
      </c>
      <c r="AI2054" s="29">
        <f t="shared" si="2167"/>
        <v>0</v>
      </c>
      <c r="AJ2054">
        <f t="shared" si="2168"/>
        <v>0</v>
      </c>
      <c r="AK2054" s="36">
        <f t="shared" si="2181"/>
        <v>-9.8747851935854507E-4</v>
      </c>
      <c r="AL2054" s="36">
        <f t="shared" si="2169"/>
        <v>-4.6610182536954746E-4</v>
      </c>
      <c r="AM2054" s="36">
        <f t="shared" si="2170"/>
        <v>-3.7910477207649791E-2</v>
      </c>
      <c r="AN2054" s="37">
        <f t="shared" si="2182"/>
        <v>0.11849369284283305</v>
      </c>
      <c r="AO2054" s="36">
        <f t="shared" si="2183"/>
        <v>0.83172612375547084</v>
      </c>
      <c r="AP2054" s="36">
        <f t="shared" si="2184"/>
        <v>19.887939759613975</v>
      </c>
      <c r="AQ2054" s="74">
        <f t="shared" si="2141"/>
        <v>1.128397208285256E-3</v>
      </c>
      <c r="AR2054" s="73">
        <f t="shared" si="2142"/>
        <v>9.7970356877231848E-4</v>
      </c>
      <c r="AS2054" s="72">
        <f t="shared" si="2185"/>
        <v>0.57536180407143866</v>
      </c>
      <c r="AT2054" s="37">
        <f t="shared" si="2143"/>
        <v>30.882124373632688</v>
      </c>
      <c r="AU2054" s="37">
        <f t="shared" si="2144"/>
        <v>2982.2411370059172</v>
      </c>
      <c r="AV2054" s="34">
        <f t="shared" si="2145"/>
        <v>0</v>
      </c>
      <c r="AW2054" s="34">
        <f t="shared" si="2146"/>
        <v>1.0670045949391784</v>
      </c>
      <c r="AX2054" s="37">
        <f t="shared" si="2147"/>
        <v>42.648627742177602</v>
      </c>
      <c r="AY2054" s="7">
        <f t="shared" si="2148"/>
        <v>55.06165909251235</v>
      </c>
      <c r="AZ2054" s="37">
        <f t="shared" si="2149"/>
        <v>53.994654497573173</v>
      </c>
      <c r="BA2054" s="2">
        <f>BE2054*'mass balance'!$B$17+BF2054*'mass balance'!$C$17+BG2054*'mass balance'!$D$17+BH2054*'mass balance'!$E$17</f>
        <v>7.490759587262415E-4</v>
      </c>
      <c r="BB2054" s="2">
        <f>BE2054*'mass balance'!$B$18+BF2054*'mass balance'!$C$18+BG2054*'mass balance'!$D$18+BH2054*'mass balance'!$E$18</f>
        <v>7.6060020424510667E-4</v>
      </c>
      <c r="BC2054" s="2">
        <f>BE2054*'mass balance'!$B$19+BF2054*'mass balance'!$C$19+BG2054*'mass balance'!$D$19+BH2054*'mass balance'!$E$19</f>
        <v>-9.5075025530638323E-4</v>
      </c>
      <c r="BD2054" s="2">
        <f>BE2054*'mass balance'!$B$20+BF2054*'mass balance'!$C$20+BG2054*'mass balance'!$D$20+BH2054*'mass balance'!$E$20</f>
        <v>3.4572736556595745E-5</v>
      </c>
      <c r="BE2054" s="2">
        <f>N2054*'mass balance'!$H$11+R2054*'mass balance'!$I$11+S2054*'mass balance'!$J$11</f>
        <v>-1.8027390760752878E-3</v>
      </c>
      <c r="BF2054" s="2">
        <f>N2054*'mass balance'!$H$12+R2054*'mass balance'!$I$12+S2054*'mass balance'!$J$12</f>
        <v>1.4363117099292836E-4</v>
      </c>
      <c r="BG2054" s="2">
        <f>N2054*'mass balance'!$H$13+R2054*'mass balance'!$I$13+S2054*'mass balance'!$J$13</f>
        <v>5.3999367712740482E-4</v>
      </c>
      <c r="BH2054" s="2">
        <f>N2054*'mass balance'!$H$14+R2054*'mass balance'!$I$14+S2054*'mass balance'!$J$14</f>
        <v>1.971745864457346E-4</v>
      </c>
      <c r="BI2054" s="36">
        <f t="shared" si="2150"/>
        <v>6.4767575960678318E-26</v>
      </c>
      <c r="BJ2054" s="36">
        <f t="shared" si="2151"/>
        <v>2.4558538747930013E-29</v>
      </c>
      <c r="BK2054" s="36">
        <f t="shared" si="2152"/>
        <v>6.7466682297722789E-26</v>
      </c>
      <c r="BL2054" s="36">
        <f t="shared" si="2153"/>
        <v>3.3353043663946633E-26</v>
      </c>
      <c r="BM2054" s="36">
        <f t="shared" si="2186"/>
        <v>3.3825677240971796E-23</v>
      </c>
      <c r="BN2054" s="36">
        <f t="shared" ca="1" si="2154"/>
        <v>5.9492646559801354E-2</v>
      </c>
      <c r="BO2054" s="36">
        <f t="shared" ca="1" si="2171"/>
        <v>1</v>
      </c>
      <c r="BP2054" s="36">
        <f t="shared" si="2187"/>
        <v>-3.3825677240971796E-23</v>
      </c>
      <c r="BQ2054" s="36">
        <f t="shared" si="2188"/>
        <v>1</v>
      </c>
      <c r="BR2054" s="2">
        <f t="shared" si="2177"/>
        <v>-5</v>
      </c>
      <c r="BS2054">
        <v>0</v>
      </c>
      <c r="BT2054" s="37">
        <f t="shared" si="2172"/>
        <v>0.95312713094464918</v>
      </c>
      <c r="BU2054" s="34">
        <f t="shared" si="2155"/>
        <v>4.6227234652518634</v>
      </c>
      <c r="BV2054" s="34">
        <f t="shared" si="2156"/>
        <v>55.06165909251235</v>
      </c>
      <c r="BW2054" s="34">
        <f t="shared" si="2157"/>
        <v>-5</v>
      </c>
      <c r="BX2054" s="34">
        <f t="shared" si="2158"/>
        <v>-5</v>
      </c>
      <c r="BY2054" s="34">
        <f t="shared" si="2159"/>
        <v>17.357600201421452</v>
      </c>
      <c r="BZ2054" s="36">
        <f t="shared" si="2173"/>
        <v>9.5075025530638323E-4</v>
      </c>
      <c r="CA2054" s="34">
        <f t="shared" si="2174"/>
        <v>1.7652249834981131E-2</v>
      </c>
    </row>
    <row r="2055" spans="1:79" ht="13.2" x14ac:dyDescent="0.25">
      <c r="A2055" s="75">
        <f t="shared" si="2160"/>
        <v>5.5369863013700247</v>
      </c>
      <c r="B2055" s="34">
        <f t="shared" si="2178"/>
        <v>2021.0000000000591</v>
      </c>
      <c r="C2055">
        <f t="shared" si="2161"/>
        <v>20</v>
      </c>
      <c r="D2055" s="35">
        <f t="shared" si="2121"/>
        <v>3000</v>
      </c>
      <c r="E2055" s="27">
        <v>0</v>
      </c>
      <c r="F2055" s="64">
        <f t="shared" si="2162"/>
        <v>0.96267801959344901</v>
      </c>
      <c r="G2055" s="34">
        <v>0</v>
      </c>
      <c r="H2055" s="34">
        <f t="shared" si="2122"/>
        <v>1</v>
      </c>
      <c r="I2055" s="34">
        <f t="shared" si="2163"/>
        <v>12793.990880396937</v>
      </c>
      <c r="J2055" s="34">
        <f t="shared" si="2123"/>
        <v>64643.831022373997</v>
      </c>
      <c r="K2055" s="34">
        <f t="shared" si="2124"/>
        <v>56684.870209760848</v>
      </c>
      <c r="L2055" s="36">
        <f t="shared" si="2175"/>
        <v>3975.1142802063027</v>
      </c>
      <c r="M2055" s="34">
        <f t="shared" si="2125"/>
        <v>149.95224105927213</v>
      </c>
      <c r="N2055" s="34">
        <f t="shared" si="2164"/>
        <v>757.65939049669976</v>
      </c>
      <c r="O2055" s="34">
        <f t="shared" si="2126"/>
        <v>13.261852397919354</v>
      </c>
      <c r="P2055">
        <f t="shared" si="2179"/>
        <v>150.62108242559262</v>
      </c>
      <c r="Q2055" s="36">
        <f t="shared" si="2127"/>
        <v>444.31383368635824</v>
      </c>
      <c r="R2055" s="34">
        <f t="shared" si="2128"/>
        <v>354.90325373956955</v>
      </c>
      <c r="S2055" s="34">
        <f t="shared" si="2129"/>
        <v>89.410579946788658</v>
      </c>
      <c r="T2055" s="36">
        <f t="shared" si="2165"/>
        <v>4.9888427521280728E-3</v>
      </c>
      <c r="U2055" s="36">
        <f t="shared" si="2130"/>
        <v>27366.085865050456</v>
      </c>
      <c r="V2055" s="36">
        <f t="shared" si="2131"/>
        <v>1.1448071080624915E-2</v>
      </c>
      <c r="W2055" s="68">
        <f t="shared" si="2132"/>
        <v>11.357469372018008</v>
      </c>
      <c r="X2055">
        <f t="shared" si="2133"/>
        <v>4.6242769688509702</v>
      </c>
      <c r="Y2055">
        <f t="shared" si="2134"/>
        <v>5.4790819485161157E-3</v>
      </c>
      <c r="Z2055" s="34">
        <f t="shared" si="2135"/>
        <v>1.6980387444359678E-3</v>
      </c>
      <c r="AA2055" s="36">
        <f t="shared" si="2136"/>
        <v>1.007977279589248E-3</v>
      </c>
      <c r="AB2055" s="34">
        <f t="shared" si="2137"/>
        <v>1.9253560391868981E-3</v>
      </c>
      <c r="AC2055" s="36">
        <f t="shared" si="2138"/>
        <v>134.86401157122955</v>
      </c>
      <c r="AD2055" s="34">
        <f t="shared" si="2139"/>
        <v>69.418159742747378</v>
      </c>
      <c r="AE2055">
        <f t="shared" si="2166"/>
        <v>70046.271352588024</v>
      </c>
      <c r="AF2055" s="36">
        <f t="shared" si="2180"/>
        <v>69.418159742747378</v>
      </c>
      <c r="AG2055" s="34">
        <f t="shared" si="2140"/>
        <v>0</v>
      </c>
      <c r="AH2055">
        <f t="shared" si="2176"/>
        <v>0</v>
      </c>
      <c r="AI2055" s="29">
        <f t="shared" si="2167"/>
        <v>0</v>
      </c>
      <c r="AJ2055">
        <f t="shared" si="2168"/>
        <v>0</v>
      </c>
      <c r="AK2055" s="36">
        <f t="shared" si="2181"/>
        <v>-9.7970356877231848E-4</v>
      </c>
      <c r="AL2055" s="36">
        <f t="shared" si="2169"/>
        <v>-4.658712044583408E-4</v>
      </c>
      <c r="AM2055" s="36">
        <f t="shared" si="2170"/>
        <v>-3.7840926613343547E-2</v>
      </c>
      <c r="AN2055" s="37">
        <f t="shared" si="2182"/>
        <v>0.11750621432347451</v>
      </c>
      <c r="AO2055" s="36">
        <f t="shared" si="2183"/>
        <v>0.83126002193010129</v>
      </c>
      <c r="AP2055" s="36">
        <f t="shared" si="2184"/>
        <v>19.850029282406325</v>
      </c>
      <c r="AQ2055" s="74">
        <f t="shared" si="2141"/>
        <v>1.1208769749138426E-3</v>
      </c>
      <c r="AR2055" s="73">
        <f t="shared" si="2142"/>
        <v>9.7198604068416718E-4</v>
      </c>
      <c r="AS2055" s="72">
        <f t="shared" si="2185"/>
        <v>0.57439504258502894</v>
      </c>
      <c r="AT2055" s="37">
        <f t="shared" si="2143"/>
        <v>30.67630962986205</v>
      </c>
      <c r="AU2055" s="37">
        <f t="shared" si="2144"/>
        <v>2976.5563759890038</v>
      </c>
      <c r="AV2055" s="34">
        <f t="shared" si="2145"/>
        <v>0</v>
      </c>
      <c r="AW2055" s="34">
        <f t="shared" si="2146"/>
        <v>1.0680806830515619</v>
      </c>
      <c r="AX2055" s="37">
        <f t="shared" si="2147"/>
        <v>42.691647246318276</v>
      </c>
      <c r="AY2055" s="7">
        <f t="shared" si="2148"/>
        <v>55.117197301387847</v>
      </c>
      <c r="AZ2055" s="37">
        <f t="shared" si="2149"/>
        <v>54.049116618336285</v>
      </c>
      <c r="BA2055" s="2">
        <f>BE2055*'mass balance'!$B$17+BF2055*'mass balance'!$C$17+BG2055*'mass balance'!$D$17+BH2055*'mass balance'!$E$17</f>
        <v>7.4968822483674946E-4</v>
      </c>
      <c r="BB2055" s="2">
        <f>BE2055*'mass balance'!$B$18+BF2055*'mass balance'!$C$18+BG2055*'mass balance'!$D$18+BH2055*'mass balance'!$E$18</f>
        <v>7.6122188983423773E-4</v>
      </c>
      <c r="BC2055" s="2">
        <f>BE2055*'mass balance'!$B$19+BF2055*'mass balance'!$C$19+BG2055*'mass balance'!$D$19+BH2055*'mass balance'!$E$19</f>
        <v>-9.515273622927973E-4</v>
      </c>
      <c r="BD2055" s="2">
        <f>BE2055*'mass balance'!$B$20+BF2055*'mass balance'!$C$20+BG2055*'mass balance'!$D$20+BH2055*'mass balance'!$E$20</f>
        <v>3.4600994992465353E-5</v>
      </c>
      <c r="BE2055" s="2">
        <f>N2055*'mass balance'!$H$11+R2055*'mass balance'!$I$11+S2055*'mass balance'!$J$11</f>
        <v>-1.8039509297540469E-3</v>
      </c>
      <c r="BF2055" s="2">
        <f>N2055*'mass balance'!$H$12+R2055*'mass balance'!$I$12+S2055*'mass balance'!$J$12</f>
        <v>1.4369963699529181E-4</v>
      </c>
      <c r="BG2055" s="2">
        <f>N2055*'mass balance'!$H$13+R2055*'mass balance'!$I$13+S2055*'mass balance'!$J$13</f>
        <v>5.4025096001783014E-4</v>
      </c>
      <c r="BH2055" s="2">
        <f>N2055*'mass balance'!$H$14+R2055*'mass balance'!$I$14+S2055*'mass balance'!$J$14</f>
        <v>1.9730713294184885E-4</v>
      </c>
      <c r="BI2055" s="36">
        <f t="shared" si="2150"/>
        <v>6.4767575960678318E-26</v>
      </c>
      <c r="BJ2055" s="36">
        <f t="shared" si="2151"/>
        <v>2.4551602917156152E-29</v>
      </c>
      <c r="BK2055" s="36">
        <f t="shared" si="2152"/>
        <v>6.749124083647072E-26</v>
      </c>
      <c r="BL2055" s="36">
        <f t="shared" si="2153"/>
        <v>3.3362107600633624E-26</v>
      </c>
      <c r="BM2055" s="36">
        <f t="shared" si="2186"/>
        <v>3.3859030284635745E-23</v>
      </c>
      <c r="BN2055" s="36">
        <f t="shared" ca="1" si="2154"/>
        <v>0.20992538121620141</v>
      </c>
      <c r="BO2055" s="36">
        <f t="shared" ca="1" si="2171"/>
        <v>1</v>
      </c>
      <c r="BP2055" s="36">
        <f t="shared" si="2187"/>
        <v>-3.3859030284635745E-23</v>
      </c>
      <c r="BQ2055" s="36">
        <f t="shared" si="2188"/>
        <v>1</v>
      </c>
      <c r="BR2055" s="2">
        <f t="shared" si="2177"/>
        <v>-5</v>
      </c>
      <c r="BS2055">
        <v>0</v>
      </c>
      <c r="BT2055" s="37">
        <f t="shared" si="2172"/>
        <v>0.95390618069852928</v>
      </c>
      <c r="BU2055" s="34">
        <f t="shared" si="2155"/>
        <v>4.6242769688509702</v>
      </c>
      <c r="BV2055" s="34">
        <f t="shared" si="2156"/>
        <v>55.117197301387847</v>
      </c>
      <c r="BW2055" s="34">
        <f t="shared" si="2157"/>
        <v>-5</v>
      </c>
      <c r="BX2055" s="34">
        <f t="shared" si="2158"/>
        <v>-5</v>
      </c>
      <c r="BY2055" s="34">
        <f t="shared" si="2159"/>
        <v>17.369268485499653</v>
      </c>
      <c r="BZ2055" s="36">
        <f t="shared" si="2173"/>
        <v>9.515273622927973E-4</v>
      </c>
      <c r="CA2055" s="34">
        <f t="shared" si="2174"/>
        <v>1.7648876436491368E-2</v>
      </c>
    </row>
    <row r="2056" spans="1:79" ht="13.2" x14ac:dyDescent="0.25">
      <c r="A2056" s="75">
        <f t="shared" si="2160"/>
        <v>5.539726027397422</v>
      </c>
      <c r="B2056" s="34">
        <f t="shared" si="2178"/>
        <v>2022.0000000000591</v>
      </c>
      <c r="C2056">
        <f t="shared" si="2161"/>
        <v>20</v>
      </c>
      <c r="D2056" s="35">
        <f t="shared" si="2121"/>
        <v>3000</v>
      </c>
      <c r="E2056" s="27">
        <v>0</v>
      </c>
      <c r="F2056" s="64">
        <f t="shared" si="2162"/>
        <v>0.96267801959344901</v>
      </c>
      <c r="G2056" s="34">
        <v>0</v>
      </c>
      <c r="H2056" s="34">
        <f t="shared" si="2122"/>
        <v>1</v>
      </c>
      <c r="I2056" s="34">
        <f t="shared" si="2163"/>
        <v>12793.990880396937</v>
      </c>
      <c r="J2056" s="34">
        <f t="shared" si="2123"/>
        <v>64687.263403231176</v>
      </c>
      <c r="K2056" s="34">
        <f t="shared" si="2124"/>
        <v>56722.955187597916</v>
      </c>
      <c r="L2056" s="36">
        <f t="shared" si="2175"/>
        <v>3979.1211050845218</v>
      </c>
      <c r="M2056" s="34">
        <f t="shared" si="2125"/>
        <v>149.95224105927213</v>
      </c>
      <c r="N2056" s="34">
        <f t="shared" si="2164"/>
        <v>758.16844063632846</v>
      </c>
      <c r="O2056" s="34">
        <f t="shared" si="2126"/>
        <v>13.261852397919354</v>
      </c>
      <c r="P2056">
        <f t="shared" si="2179"/>
        <v>150.77290505450478</v>
      </c>
      <c r="Q2056" s="36">
        <f t="shared" si="2127"/>
        <v>444.67370048283453</v>
      </c>
      <c r="R2056" s="34">
        <f t="shared" si="2128"/>
        <v>355.22053232549763</v>
      </c>
      <c r="S2056" s="34">
        <f t="shared" si="2129"/>
        <v>89.453168157336904</v>
      </c>
      <c r="T2056" s="36">
        <f t="shared" si="2165"/>
        <v>4.9750113689744687E-3</v>
      </c>
      <c r="U2056" s="36">
        <f t="shared" si="2130"/>
        <v>27366.090853893209</v>
      </c>
      <c r="V2056" s="36">
        <f t="shared" si="2131"/>
        <v>1.1453524046726272E-2</v>
      </c>
      <c r="W2056" s="68">
        <f t="shared" si="2132"/>
        <v>11.368917443098633</v>
      </c>
      <c r="X2056">
        <f t="shared" si="2133"/>
        <v>4.6258301691439803</v>
      </c>
      <c r="Y2056">
        <f t="shared" si="2134"/>
        <v>5.4790819485161157E-3</v>
      </c>
      <c r="Z2056" s="34">
        <f t="shared" si="2135"/>
        <v>1.6980387444359678E-3</v>
      </c>
      <c r="AA2056" s="36">
        <f t="shared" si="2136"/>
        <v>1.0074419225973884E-3</v>
      </c>
      <c r="AB2056" s="34">
        <f t="shared" si="2137"/>
        <v>1.9253560391868981E-3</v>
      </c>
      <c r="AC2056" s="36">
        <f t="shared" si="2138"/>
        <v>134.9976662443195</v>
      </c>
      <c r="AD2056" s="34">
        <f t="shared" si="2139"/>
        <v>69.449961026673321</v>
      </c>
      <c r="AE2056">
        <f t="shared" si="2166"/>
        <v>70115.689512330777</v>
      </c>
      <c r="AF2056" s="36">
        <f t="shared" si="2180"/>
        <v>69.449961026673321</v>
      </c>
      <c r="AG2056" s="34">
        <f t="shared" si="2140"/>
        <v>0</v>
      </c>
      <c r="AH2056">
        <f t="shared" si="2176"/>
        <v>0</v>
      </c>
      <c r="AI2056" s="29">
        <f t="shared" si="2167"/>
        <v>0</v>
      </c>
      <c r="AJ2056">
        <f t="shared" si="2168"/>
        <v>0</v>
      </c>
      <c r="AK2056" s="36">
        <f t="shared" si="2181"/>
        <v>-9.7198604068416718E-4</v>
      </c>
      <c r="AL2056" s="36">
        <f t="shared" si="2169"/>
        <v>-4.6564050733177812E-4</v>
      </c>
      <c r="AM2056" s="36">
        <f t="shared" si="2170"/>
        <v>-3.7771483734992423E-2</v>
      </c>
      <c r="AN2056" s="37">
        <f t="shared" si="2182"/>
        <v>0.11652651075470219</v>
      </c>
      <c r="AO2056" s="36">
        <f t="shared" si="2183"/>
        <v>0.830794150725643</v>
      </c>
      <c r="AP2056" s="36">
        <f t="shared" si="2184"/>
        <v>19.81218835579298</v>
      </c>
      <c r="AQ2056" s="74">
        <f t="shared" si="2141"/>
        <v>1.1134026425349604E-3</v>
      </c>
      <c r="AR2056" s="73">
        <f t="shared" si="2142"/>
        <v>9.6432554133678273E-4</v>
      </c>
      <c r="AS2056" s="72">
        <f t="shared" si="2185"/>
        <v>0.57342984218722148</v>
      </c>
      <c r="AT2056" s="37">
        <f t="shared" si="2143"/>
        <v>30.471751110539522</v>
      </c>
      <c r="AU2056" s="37">
        <f t="shared" si="2144"/>
        <v>2970.8820442395731</v>
      </c>
      <c r="AV2056" s="34">
        <f t="shared" si="2145"/>
        <v>0</v>
      </c>
      <c r="AW2056" s="34">
        <f t="shared" si="2146"/>
        <v>1.0691572841128463</v>
      </c>
      <c r="AX2056" s="37">
        <f t="shared" si="2147"/>
        <v>42.73468724731115</v>
      </c>
      <c r="AY2056" s="7">
        <f t="shared" si="2148"/>
        <v>55.172761974522629</v>
      </c>
      <c r="AZ2056" s="37">
        <f t="shared" si="2149"/>
        <v>54.103604690409782</v>
      </c>
      <c r="BA2056" s="2">
        <f>BE2056*'mass balance'!$B$17+BF2056*'mass balance'!$C$17+BG2056*'mass balance'!$D$17+BH2056*'mass balance'!$E$17</f>
        <v>7.5030068657917282E-4</v>
      </c>
      <c r="BB2056" s="2">
        <f>BE2056*'mass balance'!$B$18+BF2056*'mass balance'!$C$18+BG2056*'mass balance'!$D$18+BH2056*'mass balance'!$E$18</f>
        <v>7.6184377406500632E-4</v>
      </c>
      <c r="BC2056" s="2">
        <f>BE2056*'mass balance'!$B$19+BF2056*'mass balance'!$C$19+BG2056*'mass balance'!$D$19+BH2056*'mass balance'!$E$19</f>
        <v>-9.5230471758125793E-4</v>
      </c>
      <c r="BD2056" s="2">
        <f>BE2056*'mass balance'!$B$20+BF2056*'mass balance'!$C$20+BG2056*'mass balance'!$D$20+BH2056*'mass balance'!$E$20</f>
        <v>3.4629262457500283E-5</v>
      </c>
      <c r="BE2056" s="2">
        <f>N2056*'mass balance'!$H$11+R2056*'mass balance'!$I$11+S2056*'mass balance'!$J$11</f>
        <v>-1.80516295389602E-3</v>
      </c>
      <c r="BF2056" s="2">
        <f>N2056*'mass balance'!$H$12+R2056*'mass balance'!$I$12+S2056*'mass balance'!$J$12</f>
        <v>1.4376808426853067E-4</v>
      </c>
      <c r="BG2056" s="2">
        <f>N2056*'mass balance'!$H$13+R2056*'mass balance'!$I$13+S2056*'mass balance'!$J$13</f>
        <v>5.4050817267843783E-4</v>
      </c>
      <c r="BH2056" s="2">
        <f>N2056*'mass balance'!$H$14+R2056*'mass balance'!$I$14+S2056*'mass balance'!$J$14</f>
        <v>1.9743969808237716E-4</v>
      </c>
      <c r="BI2056" s="36">
        <f t="shared" si="2150"/>
        <v>6.4767575960678318E-26</v>
      </c>
      <c r="BJ2056" s="36">
        <f t="shared" si="2151"/>
        <v>2.454468493939405E-29</v>
      </c>
      <c r="BK2056" s="36">
        <f t="shared" si="2152"/>
        <v>6.7515792439387873E-26</v>
      </c>
      <c r="BL2056" s="36">
        <f t="shared" si="2153"/>
        <v>3.3371175486328154E-26</v>
      </c>
      <c r="BM2056" s="36">
        <f t="shared" si="2186"/>
        <v>3.3892392392236377E-23</v>
      </c>
      <c r="BN2056" s="36">
        <f t="shared" ca="1" si="2154"/>
        <v>0.65640575852625149</v>
      </c>
      <c r="BO2056" s="36">
        <f t="shared" ca="1" si="2171"/>
        <v>1</v>
      </c>
      <c r="BP2056" s="36">
        <f t="shared" si="2187"/>
        <v>-3.3892392392236377E-23</v>
      </c>
      <c r="BQ2056" s="36">
        <f t="shared" si="2188"/>
        <v>1</v>
      </c>
      <c r="BR2056" s="2">
        <f t="shared" si="2177"/>
        <v>-5</v>
      </c>
      <c r="BS2056">
        <v>0</v>
      </c>
      <c r="BT2056" s="37">
        <f t="shared" si="2172"/>
        <v>0.95468547937521109</v>
      </c>
      <c r="BU2056" s="34">
        <f t="shared" si="2155"/>
        <v>4.6258301691439803</v>
      </c>
      <c r="BV2056" s="34">
        <f t="shared" si="2156"/>
        <v>55.172761974522629</v>
      </c>
      <c r="BW2056" s="34">
        <f t="shared" si="2157"/>
        <v>-5</v>
      </c>
      <c r="BX2056" s="34">
        <f t="shared" si="2158"/>
        <v>-5</v>
      </c>
      <c r="BY2056" s="34">
        <f t="shared" si="2159"/>
        <v>17.380938410876009</v>
      </c>
      <c r="BZ2056" s="36">
        <f t="shared" si="2173"/>
        <v>9.5230471758125793E-4</v>
      </c>
      <c r="CA2056" s="34">
        <f t="shared" si="2174"/>
        <v>1.7645505966526392E-2</v>
      </c>
    </row>
    <row r="2057" spans="1:79" ht="13.2" x14ac:dyDescent="0.25">
      <c r="A2057" s="75">
        <f t="shared" si="2160"/>
        <v>5.5424657534248194</v>
      </c>
      <c r="B2057" s="34">
        <f t="shared" si="2178"/>
        <v>2023.0000000000591</v>
      </c>
      <c r="C2057">
        <f t="shared" si="2161"/>
        <v>20</v>
      </c>
      <c r="D2057" s="35">
        <f t="shared" si="2121"/>
        <v>3000</v>
      </c>
      <c r="E2057" s="27">
        <v>0</v>
      </c>
      <c r="F2057" s="64">
        <f t="shared" si="2162"/>
        <v>0.96267801959344901</v>
      </c>
      <c r="G2057" s="34">
        <v>0</v>
      </c>
      <c r="H2057" s="34">
        <f t="shared" si="2122"/>
        <v>1</v>
      </c>
      <c r="I2057" s="34">
        <f t="shared" si="2163"/>
        <v>12793.990880396937</v>
      </c>
      <c r="J2057" s="34">
        <f t="shared" si="2123"/>
        <v>64730.701885653536</v>
      </c>
      <c r="K2057" s="34">
        <f t="shared" si="2124"/>
        <v>56761.045515774291</v>
      </c>
      <c r="L2057" s="36">
        <f t="shared" si="2175"/>
        <v>3983.1298385008754</v>
      </c>
      <c r="M2057" s="34">
        <f t="shared" si="2125"/>
        <v>149.95224105927213</v>
      </c>
      <c r="N2057" s="34">
        <f t="shared" si="2164"/>
        <v>758.6775622894811</v>
      </c>
      <c r="O2057" s="34">
        <f t="shared" si="2126"/>
        <v>13.261852397919354</v>
      </c>
      <c r="P2057">
        <f t="shared" si="2179"/>
        <v>150.92479999984846</v>
      </c>
      <c r="Q2057" s="36">
        <f t="shared" si="2127"/>
        <v>445.03367955525772</v>
      </c>
      <c r="R2057" s="34">
        <f t="shared" si="2128"/>
        <v>355.53793484896931</v>
      </c>
      <c r="S2057" s="34">
        <f t="shared" si="2129"/>
        <v>89.495744706288406</v>
      </c>
      <c r="T2057" s="36">
        <f t="shared" si="2165"/>
        <v>4.9612232876473754E-3</v>
      </c>
      <c r="U2057" s="36">
        <f t="shared" si="2130"/>
        <v>27366.095828904578</v>
      </c>
      <c r="V2057" s="36">
        <f t="shared" si="2131"/>
        <v>1.1458975519684556E-2</v>
      </c>
      <c r="W2057" s="68">
        <f t="shared" si="2132"/>
        <v>11.380370967145359</v>
      </c>
      <c r="X2057">
        <f t="shared" si="2133"/>
        <v>4.6273830661892115</v>
      </c>
      <c r="Y2057">
        <f t="shared" si="2134"/>
        <v>5.4790819485161157E-3</v>
      </c>
      <c r="Z2057" s="34">
        <f t="shared" si="2135"/>
        <v>1.6980387444359678E-3</v>
      </c>
      <c r="AA2057" s="36">
        <f t="shared" si="2136"/>
        <v>1.0069070290209454E-3</v>
      </c>
      <c r="AB2057" s="34">
        <f t="shared" si="2137"/>
        <v>1.9253560391868981E-3</v>
      </c>
      <c r="AC2057" s="36">
        <f t="shared" si="2138"/>
        <v>135.13138214620352</v>
      </c>
      <c r="AD2057" s="34">
        <f t="shared" si="2139"/>
        <v>69.481752702917333</v>
      </c>
      <c r="AE2057">
        <f t="shared" si="2166"/>
        <v>70185.139473357456</v>
      </c>
      <c r="AF2057" s="36">
        <f t="shared" si="2180"/>
        <v>69.481752702917333</v>
      </c>
      <c r="AG2057" s="34">
        <f t="shared" si="2140"/>
        <v>0</v>
      </c>
      <c r="AH2057">
        <f t="shared" si="2176"/>
        <v>0</v>
      </c>
      <c r="AI2057" s="29">
        <f t="shared" si="2167"/>
        <v>0</v>
      </c>
      <c r="AJ2057">
        <f t="shared" si="2168"/>
        <v>0</v>
      </c>
      <c r="AK2057" s="36">
        <f t="shared" si="2181"/>
        <v>-9.6432554133678273E-4</v>
      </c>
      <c r="AL2057" s="36">
        <f t="shared" si="2169"/>
        <v>-4.6540973518827957E-4</v>
      </c>
      <c r="AM2057" s="36">
        <f t="shared" si="2170"/>
        <v>-3.7702148546193942E-2</v>
      </c>
      <c r="AN2057" s="37">
        <f t="shared" si="2182"/>
        <v>0.11555452471401802</v>
      </c>
      <c r="AO2057" s="36">
        <f t="shared" si="2183"/>
        <v>0.83032851021831122</v>
      </c>
      <c r="AP2057" s="36">
        <f t="shared" si="2184"/>
        <v>19.774416872057987</v>
      </c>
      <c r="AQ2057" s="74">
        <f t="shared" si="2141"/>
        <v>1.1059739588485482E-3</v>
      </c>
      <c r="AR2057" s="73">
        <f t="shared" si="2142"/>
        <v>9.5672167943925183E-4</v>
      </c>
      <c r="AS2057" s="72">
        <f t="shared" si="2185"/>
        <v>0.5724662008218554</v>
      </c>
      <c r="AT2057" s="37">
        <f t="shared" si="2143"/>
        <v>30.268441910683574</v>
      </c>
      <c r="AU2057" s="37">
        <f t="shared" si="2144"/>
        <v>2965.2181256053773</v>
      </c>
      <c r="AV2057" s="34">
        <f t="shared" si="2145"/>
        <v>0</v>
      </c>
      <c r="AW2057" s="34">
        <f t="shared" si="2146"/>
        <v>1.0702343979827118</v>
      </c>
      <c r="AX2057" s="37">
        <f t="shared" si="2147"/>
        <v>42.777747739561285</v>
      </c>
      <c r="AY2057" s="7">
        <f t="shared" si="2148"/>
        <v>55.228353104689354</v>
      </c>
      <c r="AZ2057" s="37">
        <f t="shared" si="2149"/>
        <v>54.158118706706645</v>
      </c>
      <c r="BA2057" s="2">
        <f>BE2057*'mass balance'!$B$17+BF2057*'mass balance'!$C$17+BG2057*'mass balance'!$D$17+BH2057*'mass balance'!$E$17</f>
        <v>7.509133438654864E-4</v>
      </c>
      <c r="BB2057" s="2">
        <f>BE2057*'mass balance'!$B$18+BF2057*'mass balance'!$C$18+BG2057*'mass balance'!$D$18+BH2057*'mass balance'!$E$18</f>
        <v>7.6246585684803245E-4</v>
      </c>
      <c r="BC2057" s="2">
        <f>BE2057*'mass balance'!$B$19+BF2057*'mass balance'!$C$19+BG2057*'mass balance'!$D$19+BH2057*'mass balance'!$E$19</f>
        <v>-9.5308232106004038E-4</v>
      </c>
      <c r="BD2057" s="2">
        <f>BE2057*'mass balance'!$B$20+BF2057*'mass balance'!$C$20+BG2057*'mass balance'!$D$20+BH2057*'mass balance'!$E$20</f>
        <v>3.4657538947637838E-5</v>
      </c>
      <c r="BE2057" s="2">
        <f>N2057*'mass balance'!$H$11+R2057*'mass balance'!$I$11+S2057*'mass balance'!$J$11</f>
        <v>-1.8063751483082882E-3</v>
      </c>
      <c r="BF2057" s="2">
        <f>N2057*'mass balance'!$H$12+R2057*'mass balance'!$I$12+S2057*'mass balance'!$J$12</f>
        <v>1.438365127993878E-4</v>
      </c>
      <c r="BG2057" s="2">
        <f>N2057*'mass balance'!$H$13+R2057*'mass balance'!$I$13+S2057*'mass balance'!$J$13</f>
        <v>5.4076531505900581E-4</v>
      </c>
      <c r="BH2057" s="2">
        <f>N2057*'mass balance'!$H$14+R2057*'mass balance'!$I$14+S2057*'mass balance'!$J$14</f>
        <v>1.97572281846219E-4</v>
      </c>
      <c r="BI2057" s="36">
        <f t="shared" si="2150"/>
        <v>6.4767575960678318E-26</v>
      </c>
      <c r="BJ2057" s="36">
        <f t="shared" si="2151"/>
        <v>2.4537784771058884E-29</v>
      </c>
      <c r="BK2057" s="36">
        <f t="shared" si="2152"/>
        <v>6.7540337124327261E-26</v>
      </c>
      <c r="BL2057" s="36">
        <f t="shared" si="2153"/>
        <v>3.3380247323084563E-26</v>
      </c>
      <c r="BM2057" s="36">
        <f t="shared" si="2186"/>
        <v>3.3925763567722705E-23</v>
      </c>
      <c r="BN2057" s="36">
        <f t="shared" ca="1" si="2154"/>
        <v>0.26991158773261292</v>
      </c>
      <c r="BO2057" s="36">
        <f t="shared" ca="1" si="2171"/>
        <v>1</v>
      </c>
      <c r="BP2057" s="36">
        <f t="shared" si="2187"/>
        <v>-3.3925763567722705E-23</v>
      </c>
      <c r="BQ2057" s="36">
        <f t="shared" si="2188"/>
        <v>1</v>
      </c>
      <c r="BR2057" s="2">
        <f t="shared" si="2177"/>
        <v>-5</v>
      </c>
      <c r="BS2057">
        <v>0</v>
      </c>
      <c r="BT2057" s="37">
        <f t="shared" si="2172"/>
        <v>0.95546502686269041</v>
      </c>
      <c r="BU2057" s="34">
        <f t="shared" si="2155"/>
        <v>4.6273830661892115</v>
      </c>
      <c r="BV2057" s="34">
        <f t="shared" si="2156"/>
        <v>55.228353104689354</v>
      </c>
      <c r="BW2057" s="34">
        <f t="shared" si="2157"/>
        <v>-5</v>
      </c>
      <c r="BX2057" s="34">
        <f t="shared" si="2158"/>
        <v>-5</v>
      </c>
      <c r="BY2057" s="34">
        <f t="shared" si="2159"/>
        <v>17.392609975693006</v>
      </c>
      <c r="BZ2057" s="36">
        <f t="shared" si="2173"/>
        <v>9.5308232106004038E-4</v>
      </c>
      <c r="CA2057" s="34">
        <f t="shared" si="2174"/>
        <v>1.7642138421332772E-2</v>
      </c>
    </row>
    <row r="2058" spans="1:79" ht="13.2" x14ac:dyDescent="0.25">
      <c r="A2058" s="75">
        <f t="shared" si="2160"/>
        <v>5.5452054794522168</v>
      </c>
      <c r="B2058" s="34">
        <f t="shared" si="2178"/>
        <v>2024.0000000000591</v>
      </c>
      <c r="C2058">
        <f t="shared" si="2161"/>
        <v>20</v>
      </c>
      <c r="D2058" s="35">
        <f t="shared" si="2121"/>
        <v>3000</v>
      </c>
      <c r="E2058" s="27">
        <v>0</v>
      </c>
      <c r="F2058" s="64">
        <f t="shared" si="2162"/>
        <v>0.96267801959344901</v>
      </c>
      <c r="G2058" s="34">
        <v>0</v>
      </c>
      <c r="H2058" s="34">
        <f t="shared" si="2122"/>
        <v>1</v>
      </c>
      <c r="I2058" s="34">
        <f t="shared" si="2163"/>
        <v>12793.990880396937</v>
      </c>
      <c r="J2058" s="34">
        <f t="shared" si="2123"/>
        <v>64774.146462731456</v>
      </c>
      <c r="K2058" s="34">
        <f t="shared" si="2124"/>
        <v>56799.141188231079</v>
      </c>
      <c r="L2058" s="36">
        <f t="shared" si="2175"/>
        <v>3987.1404799327647</v>
      </c>
      <c r="M2058" s="34">
        <f t="shared" si="2125"/>
        <v>149.95224105927213</v>
      </c>
      <c r="N2058" s="34">
        <f t="shared" si="2164"/>
        <v>759.18675537517322</v>
      </c>
      <c r="O2058" s="34">
        <f t="shared" si="2126"/>
        <v>13.261852397919354</v>
      </c>
      <c r="P2058">
        <f t="shared" si="2179"/>
        <v>151.0767672418219</v>
      </c>
      <c r="Q2058" s="36">
        <f t="shared" si="2127"/>
        <v>445.39377085172828</v>
      </c>
      <c r="R2058" s="34">
        <f t="shared" si="2128"/>
        <v>355.85546126632107</v>
      </c>
      <c r="S2058" s="34">
        <f t="shared" si="2129"/>
        <v>89.538309585407234</v>
      </c>
      <c r="T2058" s="36">
        <f t="shared" si="2165"/>
        <v>4.9474783563473266E-3</v>
      </c>
      <c r="U2058" s="36">
        <f t="shared" si="2130"/>
        <v>27366.100790127864</v>
      </c>
      <c r="V2058" s="36">
        <f t="shared" si="2131"/>
        <v>1.1464425498445247E-2</v>
      </c>
      <c r="W2058" s="68">
        <f t="shared" si="2132"/>
        <v>11.391829942665042</v>
      </c>
      <c r="X2058">
        <f t="shared" si="2133"/>
        <v>4.6289356600449718</v>
      </c>
      <c r="Y2058">
        <f t="shared" si="2134"/>
        <v>5.4790819485161157E-3</v>
      </c>
      <c r="Z2058" s="34">
        <f t="shared" si="2135"/>
        <v>1.6980387444359678E-3</v>
      </c>
      <c r="AA2058" s="36">
        <f t="shared" si="2136"/>
        <v>1.0063725982696E-3</v>
      </c>
      <c r="AB2058" s="34">
        <f t="shared" si="2137"/>
        <v>1.9253560391868981E-3</v>
      </c>
      <c r="AC2058" s="36">
        <f t="shared" si="2138"/>
        <v>135.26515925838339</v>
      </c>
      <c r="AD2058" s="34">
        <f t="shared" si="2139"/>
        <v>69.513534766115725</v>
      </c>
      <c r="AE2058">
        <f t="shared" si="2166"/>
        <v>70254.621226060379</v>
      </c>
      <c r="AF2058" s="36">
        <f t="shared" si="2180"/>
        <v>69.513534766115725</v>
      </c>
      <c r="AG2058" s="34">
        <f t="shared" si="2140"/>
        <v>0</v>
      </c>
      <c r="AH2058">
        <f t="shared" si="2176"/>
        <v>0</v>
      </c>
      <c r="AI2058" s="29">
        <f t="shared" si="2167"/>
        <v>0</v>
      </c>
      <c r="AJ2058">
        <f t="shared" si="2168"/>
        <v>0</v>
      </c>
      <c r="AK2058" s="36">
        <f t="shared" si="2181"/>
        <v>-9.5672167943925183E-4</v>
      </c>
      <c r="AL2058" s="36">
        <f t="shared" si="2169"/>
        <v>-4.6517888921995235E-4</v>
      </c>
      <c r="AM2058" s="36">
        <f t="shared" si="2170"/>
        <v>-3.763292101946035E-2</v>
      </c>
      <c r="AN2058" s="37">
        <f t="shared" si="2182"/>
        <v>0.11459019917268123</v>
      </c>
      <c r="AO2058" s="36">
        <f t="shared" si="2183"/>
        <v>0.82986310048312295</v>
      </c>
      <c r="AP2058" s="36">
        <f t="shared" si="2184"/>
        <v>19.736714723511792</v>
      </c>
      <c r="AQ2058" s="74">
        <f t="shared" si="2141"/>
        <v>1.0985906727732312E-3</v>
      </c>
      <c r="AR2058" s="73">
        <f t="shared" si="2142"/>
        <v>9.4917406615336621E-4</v>
      </c>
      <c r="AS2058" s="72">
        <f t="shared" si="2185"/>
        <v>0.57150411643218402</v>
      </c>
      <c r="AT2058" s="37">
        <f t="shared" si="2143"/>
        <v>30.066375158665867</v>
      </c>
      <c r="AU2058" s="37">
        <f t="shared" si="2144"/>
        <v>2959.5646039381254</v>
      </c>
      <c r="AV2058" s="34">
        <f t="shared" si="2145"/>
        <v>0</v>
      </c>
      <c r="AW2058" s="34">
        <f t="shared" si="2146"/>
        <v>1.0713120245207406</v>
      </c>
      <c r="AX2058" s="37">
        <f t="shared" si="2147"/>
        <v>42.820828717469759</v>
      </c>
      <c r="AY2058" s="7">
        <f t="shared" si="2148"/>
        <v>55.283970684655543</v>
      </c>
      <c r="AZ2058" s="37">
        <f t="shared" si="2149"/>
        <v>54.2126586601348</v>
      </c>
      <c r="BA2058" s="2">
        <f>BE2058*'mass balance'!$B$17+BF2058*'mass balance'!$C$17+BG2058*'mass balance'!$D$17+BH2058*'mass balance'!$E$17</f>
        <v>7.5152619660765754E-4</v>
      </c>
      <c r="BB2058" s="2">
        <f>BE2058*'mass balance'!$B$18+BF2058*'mass balance'!$C$18+BG2058*'mass balance'!$D$18+BH2058*'mass balance'!$E$18</f>
        <v>7.6308813809392918E-4</v>
      </c>
      <c r="BC2058" s="2">
        <f>BE2058*'mass balance'!$B$19+BF2058*'mass balance'!$C$19+BG2058*'mass balance'!$D$19+BH2058*'mass balance'!$E$19</f>
        <v>-9.5386017261741131E-4</v>
      </c>
      <c r="BD2058" s="2">
        <f>BE2058*'mass balance'!$B$20+BF2058*'mass balance'!$C$20+BG2058*'mass balance'!$D$20+BH2058*'mass balance'!$E$20</f>
        <v>3.4685824458814964E-5</v>
      </c>
      <c r="BE2058" s="2">
        <f>N2058*'mass balance'!$H$11+R2058*'mass balance'!$I$11+S2058*'mass balance'!$J$11</f>
        <v>-1.8075875127980313E-3</v>
      </c>
      <c r="BF2058" s="2">
        <f>N2058*'mass balance'!$H$12+R2058*'mass balance'!$I$12+S2058*'mass balance'!$J$12</f>
        <v>1.4390492257462651E-4</v>
      </c>
      <c r="BG2058" s="2">
        <f>N2058*'mass balance'!$H$13+R2058*'mass balance'!$I$13+S2058*'mass balance'!$J$13</f>
        <v>5.4102238710938778E-4</v>
      </c>
      <c r="BH2058" s="2">
        <f>N2058*'mass balance'!$H$14+R2058*'mass balance'!$I$14+S2058*'mass balance'!$J$14</f>
        <v>1.9770488421228465E-4</v>
      </c>
      <c r="BI2058" s="36">
        <f t="shared" si="2150"/>
        <v>6.4767575960678318E-26</v>
      </c>
      <c r="BJ2058" s="36">
        <f t="shared" si="2151"/>
        <v>2.4530902368691816E-29</v>
      </c>
      <c r="BK2058" s="36">
        <f t="shared" si="2152"/>
        <v>6.7564874909098315E-26</v>
      </c>
      <c r="BL2058" s="36">
        <f t="shared" si="2153"/>
        <v>3.3389323112939662E-26</v>
      </c>
      <c r="BM2058" s="36">
        <f t="shared" si="2186"/>
        <v>3.3959143815045791E-23</v>
      </c>
      <c r="BN2058" s="36">
        <f t="shared" ca="1" si="2154"/>
        <v>0.26542382461020619</v>
      </c>
      <c r="BO2058" s="36">
        <f t="shared" ca="1" si="2171"/>
        <v>1</v>
      </c>
      <c r="BP2058" s="36">
        <f t="shared" si="2187"/>
        <v>-3.3959143815045791E-23</v>
      </c>
      <c r="BQ2058" s="36">
        <f t="shared" si="2188"/>
        <v>1</v>
      </c>
      <c r="BR2058" s="2">
        <f t="shared" si="2177"/>
        <v>-5</v>
      </c>
      <c r="BS2058">
        <v>0</v>
      </c>
      <c r="BT2058" s="37">
        <f t="shared" si="2172"/>
        <v>0.95624482304895475</v>
      </c>
      <c r="BU2058" s="34">
        <f t="shared" si="2155"/>
        <v>4.6289356600449718</v>
      </c>
      <c r="BV2058" s="34">
        <f t="shared" si="2156"/>
        <v>55.283970684655543</v>
      </c>
      <c r="BW2058" s="34">
        <f t="shared" si="2157"/>
        <v>-5</v>
      </c>
      <c r="BX2058" s="34">
        <f t="shared" si="2158"/>
        <v>-5</v>
      </c>
      <c r="BY2058" s="34">
        <f t="shared" si="2159"/>
        <v>17.404283178094087</v>
      </c>
      <c r="BZ2058" s="36">
        <f t="shared" si="2173"/>
        <v>9.5386017261741131E-4</v>
      </c>
      <c r="CA2058" s="34">
        <f t="shared" si="2174"/>
        <v>1.7638773797163502E-2</v>
      </c>
    </row>
    <row r="2059" spans="1:79" ht="13.2" x14ac:dyDescent="0.25">
      <c r="A2059" s="75">
        <f t="shared" si="2160"/>
        <v>5.5479452054796141</v>
      </c>
      <c r="B2059" s="34">
        <f t="shared" si="2178"/>
        <v>2025.0000000000591</v>
      </c>
      <c r="C2059">
        <f t="shared" si="2161"/>
        <v>20</v>
      </c>
      <c r="D2059" s="35">
        <f t="shared" si="2121"/>
        <v>3000</v>
      </c>
      <c r="E2059" s="27">
        <v>0</v>
      </c>
      <c r="F2059" s="64">
        <f t="shared" si="2162"/>
        <v>0.96267801959344901</v>
      </c>
      <c r="G2059" s="34">
        <v>0</v>
      </c>
      <c r="H2059" s="34">
        <f t="shared" si="2122"/>
        <v>1</v>
      </c>
      <c r="I2059" s="34">
        <f t="shared" si="2163"/>
        <v>12793.990880396937</v>
      </c>
      <c r="J2059" s="34">
        <f t="shared" si="2123"/>
        <v>64817.597127558955</v>
      </c>
      <c r="K2059" s="34">
        <f t="shared" si="2124"/>
        <v>56837.242198912543</v>
      </c>
      <c r="L2059" s="36">
        <f t="shared" si="2175"/>
        <v>3991.1530288572208</v>
      </c>
      <c r="M2059" s="34">
        <f t="shared" si="2125"/>
        <v>149.95224105927213</v>
      </c>
      <c r="N2059" s="34">
        <f t="shared" si="2164"/>
        <v>759.69601981246319</v>
      </c>
      <c r="O2059" s="34">
        <f t="shared" si="2126"/>
        <v>13.261852397919354</v>
      </c>
      <c r="P2059">
        <f t="shared" si="2179"/>
        <v>151.22880676060922</v>
      </c>
      <c r="Q2059" s="36">
        <f t="shared" si="2127"/>
        <v>445.75397432034401</v>
      </c>
      <c r="R2059" s="34">
        <f t="shared" si="2128"/>
        <v>356.17311153387379</v>
      </c>
      <c r="S2059" s="34">
        <f t="shared" si="2129"/>
        <v>89.580862786470192</v>
      </c>
      <c r="T2059" s="36">
        <f t="shared" si="2165"/>
        <v>4.9337764238623167E-3</v>
      </c>
      <c r="U2059" s="36">
        <f t="shared" si="2130"/>
        <v>27366.10573760622</v>
      </c>
      <c r="V2059" s="36">
        <f t="shared" si="2131"/>
        <v>1.1469873981955444E-2</v>
      </c>
      <c r="W2059" s="68">
        <f t="shared" si="2132"/>
        <v>11.403294368163488</v>
      </c>
      <c r="X2059">
        <f t="shared" si="2133"/>
        <v>4.6304879507695587</v>
      </c>
      <c r="Y2059">
        <f t="shared" si="2134"/>
        <v>5.4790819485161157E-3</v>
      </c>
      <c r="Z2059" s="34">
        <f t="shared" si="2135"/>
        <v>1.6980387444359678E-3</v>
      </c>
      <c r="AA2059" s="36">
        <f t="shared" si="2136"/>
        <v>1.005838629754033E-3</v>
      </c>
      <c r="AB2059" s="34">
        <f t="shared" si="2137"/>
        <v>1.9253560391868981E-3</v>
      </c>
      <c r="AC2059" s="36">
        <f t="shared" si="2138"/>
        <v>135.39899756235056</v>
      </c>
      <c r="AD2059" s="34">
        <f t="shared" si="2139"/>
        <v>69.545307210914018</v>
      </c>
      <c r="AE2059">
        <f t="shared" si="2166"/>
        <v>70324.134760826491</v>
      </c>
      <c r="AF2059" s="36">
        <f t="shared" si="2180"/>
        <v>69.545307210914018</v>
      </c>
      <c r="AG2059" s="34">
        <f t="shared" si="2140"/>
        <v>0</v>
      </c>
      <c r="AH2059">
        <f t="shared" si="2176"/>
        <v>0</v>
      </c>
      <c r="AI2059" s="29">
        <f t="shared" si="2167"/>
        <v>0</v>
      </c>
      <c r="AJ2059">
        <f t="shared" si="2168"/>
        <v>0</v>
      </c>
      <c r="AK2059" s="36">
        <f t="shared" si="2181"/>
        <v>-9.4917406615336621E-4</v>
      </c>
      <c r="AL2059" s="36">
        <f t="shared" si="2169"/>
        <v>-4.6494797061261682E-4</v>
      </c>
      <c r="AM2059" s="36">
        <f t="shared" si="2170"/>
        <v>-3.7563801126227064E-2</v>
      </c>
      <c r="AN2059" s="37">
        <f t="shared" si="2182"/>
        <v>0.11363347749324199</v>
      </c>
      <c r="AO2059" s="36">
        <f t="shared" si="2183"/>
        <v>0.82939792159390302</v>
      </c>
      <c r="AP2059" s="36">
        <f t="shared" si="2184"/>
        <v>19.69908180249233</v>
      </c>
      <c r="AQ2059" s="74">
        <f t="shared" si="2141"/>
        <v>1.0912525344413378E-3</v>
      </c>
      <c r="AR2059" s="73">
        <f t="shared" si="2142"/>
        <v>9.4168231507999324E-4</v>
      </c>
      <c r="AS2059" s="72">
        <f t="shared" si="2185"/>
        <v>0.57054358696090057</v>
      </c>
      <c r="AT2059" s="37">
        <f t="shared" si="2143"/>
        <v>29.865544016074836</v>
      </c>
      <c r="AU2059" s="37">
        <f t="shared" si="2144"/>
        <v>2953.9214630936508</v>
      </c>
      <c r="AV2059" s="34">
        <f t="shared" si="2145"/>
        <v>0</v>
      </c>
      <c r="AW2059" s="34">
        <f t="shared" si="2146"/>
        <v>1.0723901635864148</v>
      </c>
      <c r="AX2059" s="37">
        <f t="shared" si="2147"/>
        <v>42.863930175433666</v>
      </c>
      <c r="AY2059" s="7">
        <f t="shared" si="2148"/>
        <v>55.339614707183564</v>
      </c>
      <c r="AZ2059" s="37">
        <f t="shared" si="2149"/>
        <v>54.267224543597152</v>
      </c>
      <c r="BA2059" s="2">
        <f>BE2059*'mass balance'!$B$17+BF2059*'mass balance'!$C$17+BG2059*'mass balance'!$D$17+BH2059*'mass balance'!$E$17</f>
        <v>7.5213924471764749E-4</v>
      </c>
      <c r="BB2059" s="2">
        <f>BE2059*'mass balance'!$B$18+BF2059*'mass balance'!$C$18+BG2059*'mass balance'!$D$18+BH2059*'mass balance'!$E$18</f>
        <v>7.6371061771330359E-4</v>
      </c>
      <c r="BC2059" s="2">
        <f>BE2059*'mass balance'!$B$19+BF2059*'mass balance'!$C$19+BG2059*'mass balance'!$D$19+BH2059*'mass balance'!$E$19</f>
        <v>-9.5463827214162938E-4</v>
      </c>
      <c r="BD2059" s="2">
        <f>BE2059*'mass balance'!$B$20+BF2059*'mass balance'!$C$20+BG2059*'mass balance'!$D$20+BH2059*'mass balance'!$E$20</f>
        <v>3.4714118986968336E-5</v>
      </c>
      <c r="BE2059" s="2">
        <f>N2059*'mass balance'!$H$11+R2059*'mass balance'!$I$11+S2059*'mass balance'!$J$11</f>
        <v>-1.8088000471725312E-3</v>
      </c>
      <c r="BF2059" s="2">
        <f>N2059*'mass balance'!$H$12+R2059*'mass balance'!$I$12+S2059*'mass balance'!$J$12</f>
        <v>1.4397331358103062E-4</v>
      </c>
      <c r="BG2059" s="2">
        <f>N2059*'mass balance'!$H$13+R2059*'mass balance'!$I$13+S2059*'mass balance'!$J$13</f>
        <v>5.4127938877951594E-4</v>
      </c>
      <c r="BH2059" s="2">
        <f>N2059*'mass balance'!$H$14+R2059*'mass balance'!$I$14+S2059*'mass balance'!$J$14</f>
        <v>1.9783750515949558E-4</v>
      </c>
      <c r="BI2059" s="36">
        <f t="shared" si="2150"/>
        <v>6.4767575960678318E-26</v>
      </c>
      <c r="BJ2059" s="36">
        <f t="shared" si="2151"/>
        <v>2.4524037688959439E-29</v>
      </c>
      <c r="BK2059" s="36">
        <f t="shared" si="2152"/>
        <v>6.7589405811467011E-26</v>
      </c>
      <c r="BL2059" s="36">
        <f t="shared" si="2153"/>
        <v>3.339840285791287E-26</v>
      </c>
      <c r="BM2059" s="36">
        <f t="shared" si="2186"/>
        <v>3.3992533138158734E-23</v>
      </c>
      <c r="BN2059" s="36">
        <f t="shared" ca="1" si="2154"/>
        <v>0.35486044759391033</v>
      </c>
      <c r="BO2059" s="36">
        <f t="shared" ca="1" si="2171"/>
        <v>1</v>
      </c>
      <c r="BP2059" s="36">
        <f t="shared" si="2187"/>
        <v>-3.3992533138158734E-23</v>
      </c>
      <c r="BQ2059" s="36">
        <f t="shared" si="2188"/>
        <v>1</v>
      </c>
      <c r="BR2059" s="2">
        <f t="shared" si="2177"/>
        <v>-5</v>
      </c>
      <c r="BS2059">
        <v>0</v>
      </c>
      <c r="BT2059" s="37">
        <f t="shared" si="2172"/>
        <v>0.95702486782198359</v>
      </c>
      <c r="BU2059" s="34">
        <f t="shared" si="2155"/>
        <v>4.6304879507695587</v>
      </c>
      <c r="BV2059" s="34">
        <f t="shared" si="2156"/>
        <v>55.339614707183564</v>
      </c>
      <c r="BW2059" s="34">
        <f t="shared" si="2157"/>
        <v>-5</v>
      </c>
      <c r="BX2059" s="34">
        <f t="shared" si="2158"/>
        <v>-5</v>
      </c>
      <c r="BY2059" s="34">
        <f t="shared" si="2159"/>
        <v>17.415958016223666</v>
      </c>
      <c r="BZ2059" s="36">
        <f t="shared" si="2173"/>
        <v>9.5463827214162938E-4</v>
      </c>
      <c r="CA2059" s="34">
        <f t="shared" si="2174"/>
        <v>1.763541209027799E-2</v>
      </c>
    </row>
    <row r="2060" spans="1:79" ht="13.2" x14ac:dyDescent="0.25">
      <c r="A2060" s="75">
        <f t="shared" si="2160"/>
        <v>5.5506849315070115</v>
      </c>
      <c r="B2060" s="34">
        <f t="shared" si="2178"/>
        <v>2026.0000000000591</v>
      </c>
      <c r="C2060">
        <f t="shared" si="2161"/>
        <v>20</v>
      </c>
      <c r="D2060" s="35">
        <f t="shared" si="2121"/>
        <v>3000</v>
      </c>
      <c r="E2060" s="27">
        <v>0</v>
      </c>
      <c r="F2060" s="64">
        <f t="shared" si="2162"/>
        <v>0.96267801959344901</v>
      </c>
      <c r="G2060" s="34">
        <v>0</v>
      </c>
      <c r="H2060" s="34">
        <f t="shared" si="2122"/>
        <v>1</v>
      </c>
      <c r="I2060" s="34">
        <f t="shared" si="2163"/>
        <v>12793.990880396937</v>
      </c>
      <c r="J2060" s="34">
        <f t="shared" si="2123"/>
        <v>64861.053873233606</v>
      </c>
      <c r="K2060" s="34">
        <f t="shared" si="2124"/>
        <v>56875.3485417661</v>
      </c>
      <c r="L2060" s="36">
        <f t="shared" si="2175"/>
        <v>3995.1674847509053</v>
      </c>
      <c r="M2060" s="34">
        <f t="shared" si="2125"/>
        <v>149.95224105927213</v>
      </c>
      <c r="N2060" s="34">
        <f t="shared" si="2164"/>
        <v>760.20535552045101</v>
      </c>
      <c r="O2060" s="34">
        <f t="shared" si="2126"/>
        <v>13.261852397919354</v>
      </c>
      <c r="P2060">
        <f t="shared" si="2179"/>
        <v>151.38091853638065</v>
      </c>
      <c r="Q2060" s="36">
        <f t="shared" si="2127"/>
        <v>446.11428990920024</v>
      </c>
      <c r="R2060" s="34">
        <f t="shared" si="2128"/>
        <v>356.49088560793371</v>
      </c>
      <c r="S2060" s="34">
        <f t="shared" si="2129"/>
        <v>89.623404301266589</v>
      </c>
      <c r="T2060" s="36">
        <f t="shared" si="2165"/>
        <v>4.9201173395667019E-3</v>
      </c>
      <c r="U2060" s="36">
        <f t="shared" si="2130"/>
        <v>27366.110671382645</v>
      </c>
      <c r="V2060" s="36">
        <f t="shared" si="2131"/>
        <v>1.1475320969163854E-2</v>
      </c>
      <c r="W2060" s="68">
        <f t="shared" si="2132"/>
        <v>11.414764242145443</v>
      </c>
      <c r="X2060">
        <f t="shared" si="2133"/>
        <v>4.6320399384212623</v>
      </c>
      <c r="Y2060">
        <f t="shared" si="2134"/>
        <v>5.4790819485161157E-3</v>
      </c>
      <c r="Z2060" s="34">
        <f t="shared" si="2135"/>
        <v>1.6980387444359678E-3</v>
      </c>
      <c r="AA2060" s="36">
        <f t="shared" si="2136"/>
        <v>1.0053051228859221E-3</v>
      </c>
      <c r="AB2060" s="34">
        <f t="shared" si="2137"/>
        <v>1.9253560391868981E-3</v>
      </c>
      <c r="AC2060" s="36">
        <f t="shared" si="2138"/>
        <v>135.53289703958617</v>
      </c>
      <c r="AD2060" s="34">
        <f t="shared" si="2139"/>
        <v>69.577070031966826</v>
      </c>
      <c r="AE2060">
        <f t="shared" si="2166"/>
        <v>70393.6800680374</v>
      </c>
      <c r="AF2060" s="36">
        <f t="shared" si="2180"/>
        <v>69.577070031966826</v>
      </c>
      <c r="AG2060" s="34">
        <f t="shared" si="2140"/>
        <v>0</v>
      </c>
      <c r="AH2060">
        <f t="shared" si="2176"/>
        <v>0</v>
      </c>
      <c r="AI2060" s="29">
        <f t="shared" si="2167"/>
        <v>0</v>
      </c>
      <c r="AJ2060">
        <f t="shared" si="2168"/>
        <v>0</v>
      </c>
      <c r="AK2060" s="36">
        <f t="shared" si="2181"/>
        <v>-9.4168231507999324E-4</v>
      </c>
      <c r="AL2060" s="36">
        <f t="shared" si="2169"/>
        <v>-4.6471698054583225E-4</v>
      </c>
      <c r="AM2060" s="36">
        <f t="shared" si="2170"/>
        <v>-3.7494788836861005E-2</v>
      </c>
      <c r="AN2060" s="37">
        <f t="shared" si="2182"/>
        <v>0.11268430342708861</v>
      </c>
      <c r="AO2060" s="36">
        <f t="shared" si="2183"/>
        <v>0.82893297362329044</v>
      </c>
      <c r="AP2060" s="36">
        <f t="shared" si="2184"/>
        <v>19.661518001366105</v>
      </c>
      <c r="AQ2060" s="74">
        <f t="shared" si="2141"/>
        <v>1.0839592951939294E-3</v>
      </c>
      <c r="AR2060" s="73">
        <f t="shared" si="2142"/>
        <v>9.3424604224551309E-4</v>
      </c>
      <c r="AS2060" s="72">
        <f t="shared" si="2185"/>
        <v>0.56958461035016505</v>
      </c>
      <c r="AT2060" s="37">
        <f t="shared" si="2143"/>
        <v>29.665941677579703</v>
      </c>
      <c r="AU2060" s="37">
        <f t="shared" si="2144"/>
        <v>2948.2886869320682</v>
      </c>
      <c r="AV2060" s="34">
        <f t="shared" si="2145"/>
        <v>0</v>
      </c>
      <c r="AW2060" s="34">
        <f t="shared" si="2146"/>
        <v>1.0734688150391185</v>
      </c>
      <c r="AX2060" s="37">
        <f t="shared" si="2147"/>
        <v>42.907052107846063</v>
      </c>
      <c r="AY2060" s="7">
        <f t="shared" si="2148"/>
        <v>55.395285165030629</v>
      </c>
      <c r="AZ2060" s="37">
        <f t="shared" si="2149"/>
        <v>54.321816349991508</v>
      </c>
      <c r="BA2060" s="2">
        <f>BE2060*'mass balance'!$B$17+BF2060*'mass balance'!$C$17+BG2060*'mass balance'!$D$17+BH2060*'mass balance'!$E$17</f>
        <v>7.5275248810741135E-4</v>
      </c>
      <c r="BB2060" s="2">
        <f>BE2060*'mass balance'!$B$18+BF2060*'mass balance'!$C$18+BG2060*'mass balance'!$D$18+BH2060*'mass balance'!$E$18</f>
        <v>7.6433329561675619E-4</v>
      </c>
      <c r="BC2060" s="2">
        <f>BE2060*'mass balance'!$B$19+BF2060*'mass balance'!$C$19+BG2060*'mass balance'!$D$19+BH2060*'mass balance'!$E$19</f>
        <v>-9.5541661952094523E-4</v>
      </c>
      <c r="BD2060" s="2">
        <f>BE2060*'mass balance'!$B$20+BF2060*'mass balance'!$C$20+BG2060*'mass balance'!$D$20+BH2060*'mass balance'!$E$20</f>
        <v>3.4742422528034371E-5</v>
      </c>
      <c r="BE2060" s="2">
        <f>N2060*'mass balance'!$H$11+R2060*'mass balance'!$I$11+S2060*'mass balance'!$J$11</f>
        <v>-1.8100127512391689E-3</v>
      </c>
      <c r="BF2060" s="2">
        <f>N2060*'mass balance'!$H$12+R2060*'mass balance'!$I$12+S2060*'mass balance'!$J$12</f>
        <v>1.4404168580540395E-4</v>
      </c>
      <c r="BG2060" s="2">
        <f>N2060*'mass balance'!$H$13+R2060*'mass balance'!$I$13+S2060*'mass balance'!$J$13</f>
        <v>5.4153632001939771E-4</v>
      </c>
      <c r="BH2060" s="2">
        <f>N2060*'mass balance'!$H$14+R2060*'mass balance'!$I$14+S2060*'mass balance'!$J$14</f>
        <v>1.9797014466678409E-4</v>
      </c>
      <c r="BI2060" s="36">
        <f t="shared" si="2150"/>
        <v>6.4767575960678318E-26</v>
      </c>
      <c r="BJ2060" s="36">
        <f t="shared" si="2151"/>
        <v>2.451719068865368E-29</v>
      </c>
      <c r="BK2060" s="36">
        <f t="shared" si="2152"/>
        <v>6.7613929849155972E-26</v>
      </c>
      <c r="BL2060" s="36">
        <f t="shared" si="2153"/>
        <v>3.3407486560006256E-26</v>
      </c>
      <c r="BM2060" s="36">
        <f t="shared" si="2186"/>
        <v>3.4025931541016648E-23</v>
      </c>
      <c r="BN2060" s="36">
        <f t="shared" ca="1" si="2154"/>
        <v>0.89528874934294789</v>
      </c>
      <c r="BO2060" s="36">
        <f t="shared" ca="1" si="2171"/>
        <v>1</v>
      </c>
      <c r="BP2060" s="36">
        <f t="shared" si="2187"/>
        <v>-3.4025931541016648E-23</v>
      </c>
      <c r="BQ2060" s="36">
        <f t="shared" si="2188"/>
        <v>1</v>
      </c>
      <c r="BR2060" s="2">
        <f t="shared" si="2177"/>
        <v>-5</v>
      </c>
      <c r="BS2060">
        <v>0</v>
      </c>
      <c r="BT2060" s="37">
        <f t="shared" si="2172"/>
        <v>0.95780516106974767</v>
      </c>
      <c r="BU2060" s="34">
        <f t="shared" si="2155"/>
        <v>4.6320399384212623</v>
      </c>
      <c r="BV2060" s="34">
        <f t="shared" si="2156"/>
        <v>55.395285165030629</v>
      </c>
      <c r="BW2060" s="34">
        <f t="shared" si="2157"/>
        <v>-5</v>
      </c>
      <c r="BX2060" s="34">
        <f t="shared" si="2158"/>
        <v>-5</v>
      </c>
      <c r="BY2060" s="34">
        <f t="shared" si="2159"/>
        <v>17.427634488227127</v>
      </c>
      <c r="BZ2060" s="36">
        <f t="shared" si="2173"/>
        <v>9.5541661952094523E-4</v>
      </c>
      <c r="CA2060" s="34">
        <f t="shared" si="2174"/>
        <v>1.7632053296942039E-2</v>
      </c>
    </row>
    <row r="2061" spans="1:79" ht="13.2" x14ac:dyDescent="0.25">
      <c r="A2061" s="75">
        <f t="shared" si="2160"/>
        <v>5.5534246575344088</v>
      </c>
      <c r="B2061" s="34">
        <f t="shared" si="2178"/>
        <v>2027.0000000000591</v>
      </c>
      <c r="C2061">
        <f t="shared" si="2161"/>
        <v>20</v>
      </c>
      <c r="D2061" s="35">
        <f t="shared" si="2121"/>
        <v>3000</v>
      </c>
      <c r="E2061" s="27">
        <v>0</v>
      </c>
      <c r="F2061" s="64">
        <f t="shared" si="2162"/>
        <v>0.96267801959344901</v>
      </c>
      <c r="G2061" s="34">
        <v>0</v>
      </c>
      <c r="H2061" s="34">
        <f t="shared" si="2122"/>
        <v>1</v>
      </c>
      <c r="I2061" s="34">
        <f t="shared" si="2163"/>
        <v>12793.990880396937</v>
      </c>
      <c r="J2061" s="34">
        <f t="shared" si="2123"/>
        <v>64904.516692856654</v>
      </c>
      <c r="K2061" s="34">
        <f t="shared" si="2124"/>
        <v>56913.460210742371</v>
      </c>
      <c r="L2061" s="36">
        <f t="shared" si="2175"/>
        <v>3999.1838470901121</v>
      </c>
      <c r="M2061" s="34">
        <f t="shared" si="2125"/>
        <v>149.95224105927213</v>
      </c>
      <c r="N2061" s="34">
        <f t="shared" si="2164"/>
        <v>760.71476241827963</v>
      </c>
      <c r="O2061" s="34">
        <f t="shared" si="2126"/>
        <v>13.261852397919354</v>
      </c>
      <c r="P2061">
        <f t="shared" si="2179"/>
        <v>151.53310254929244</v>
      </c>
      <c r="Q2061" s="36">
        <f t="shared" si="2127"/>
        <v>446.47471756638981</v>
      </c>
      <c r="R2061" s="34">
        <f t="shared" si="2128"/>
        <v>356.80878344479152</v>
      </c>
      <c r="S2061" s="34">
        <f t="shared" si="2129"/>
        <v>89.665934121598326</v>
      </c>
      <c r="T2061" s="36">
        <f t="shared" si="2165"/>
        <v>4.9065009534453577E-3</v>
      </c>
      <c r="U2061" s="36">
        <f t="shared" si="2130"/>
        <v>27366.115591499984</v>
      </c>
      <c r="V2061" s="36">
        <f t="shared" si="2131"/>
        <v>1.1480766459020795E-2</v>
      </c>
      <c r="W2061" s="68">
        <f t="shared" si="2132"/>
        <v>11.426239563114606</v>
      </c>
      <c r="X2061">
        <f t="shared" si="2133"/>
        <v>4.633591623058364</v>
      </c>
      <c r="Y2061">
        <f t="shared" si="2134"/>
        <v>5.4790819485161157E-3</v>
      </c>
      <c r="Z2061" s="34">
        <f t="shared" si="2135"/>
        <v>1.6980387444359678E-3</v>
      </c>
      <c r="AA2061" s="36">
        <f t="shared" si="2136"/>
        <v>1.0047720770779399E-3</v>
      </c>
      <c r="AB2061" s="34">
        <f t="shared" si="2137"/>
        <v>1.9253560391868981E-3</v>
      </c>
      <c r="AC2061" s="36">
        <f t="shared" si="2138"/>
        <v>135.66685767156116</v>
      </c>
      <c r="AD2061" s="34">
        <f t="shared" si="2139"/>
        <v>69.60882322393789</v>
      </c>
      <c r="AE2061">
        <f t="shared" si="2166"/>
        <v>70463.25713806937</v>
      </c>
      <c r="AF2061" s="36">
        <f t="shared" si="2180"/>
        <v>69.60882322393789</v>
      </c>
      <c r="AG2061" s="34">
        <f t="shared" si="2140"/>
        <v>0</v>
      </c>
      <c r="AH2061">
        <f t="shared" si="2176"/>
        <v>0</v>
      </c>
      <c r="AI2061" s="29">
        <f t="shared" si="2167"/>
        <v>0</v>
      </c>
      <c r="AJ2061">
        <f t="shared" si="2168"/>
        <v>0</v>
      </c>
      <c r="AK2061" s="36">
        <f t="shared" si="2181"/>
        <v>-9.3424604224551309E-4</v>
      </c>
      <c r="AL2061" s="36">
        <f t="shared" si="2169"/>
        <v>-4.644859201929231E-4</v>
      </c>
      <c r="AM2061" s="36">
        <f t="shared" si="2170"/>
        <v>-3.7425884120668919E-2</v>
      </c>
      <c r="AN2061" s="37">
        <f t="shared" si="2182"/>
        <v>0.11174262111200862</v>
      </c>
      <c r="AO2061" s="36">
        <f t="shared" si="2183"/>
        <v>0.82846825664274459</v>
      </c>
      <c r="AP2061" s="36">
        <f t="shared" si="2184"/>
        <v>19.624023212529245</v>
      </c>
      <c r="AQ2061" s="74">
        <f t="shared" si="2141"/>
        <v>1.0767107075758499E-3</v>
      </c>
      <c r="AR2061" s="73">
        <f t="shared" si="2142"/>
        <v>9.2686486608831642E-4</v>
      </c>
      <c r="AS2061" s="72">
        <f t="shared" si="2185"/>
        <v>0.56862718454163041</v>
      </c>
      <c r="AT2061" s="37">
        <f t="shared" si="2143"/>
        <v>29.467561370794932</v>
      </c>
      <c r="AU2061" s="37">
        <f t="shared" si="2144"/>
        <v>2942.6662593179371</v>
      </c>
      <c r="AV2061" s="34">
        <f t="shared" si="2145"/>
        <v>0</v>
      </c>
      <c r="AW2061" s="34">
        <f t="shared" si="2146"/>
        <v>1.0745479787381353</v>
      </c>
      <c r="AX2061" s="37">
        <f t="shared" si="2147"/>
        <v>42.950194509096058</v>
      </c>
      <c r="AY2061" s="7">
        <f t="shared" si="2148"/>
        <v>55.450982050948802</v>
      </c>
      <c r="AZ2061" s="37">
        <f t="shared" si="2149"/>
        <v>54.376434072210664</v>
      </c>
      <c r="BA2061" s="2">
        <f>BE2061*'mass balance'!$B$17+BF2061*'mass balance'!$C$17+BG2061*'mass balance'!$D$17+BH2061*'mass balance'!$E$17</f>
        <v>7.5336592668889758E-4</v>
      </c>
      <c r="BB2061" s="2">
        <f>BE2061*'mass balance'!$B$18+BF2061*'mass balance'!$C$18+BG2061*'mass balance'!$D$18+BH2061*'mass balance'!$E$18</f>
        <v>7.6495617171488061E-4</v>
      </c>
      <c r="BC2061" s="2">
        <f>BE2061*'mass balance'!$B$19+BF2061*'mass balance'!$C$19+BG2061*'mass balance'!$D$19+BH2061*'mass balance'!$E$19</f>
        <v>-9.561952146436006E-4</v>
      </c>
      <c r="BD2061" s="2">
        <f>BE2061*'mass balance'!$B$20+BF2061*'mass balance'!$C$20+BG2061*'mass balance'!$D$20+BH2061*'mass balance'!$E$20</f>
        <v>3.4770735077949113E-5</v>
      </c>
      <c r="BE2061" s="2">
        <f>N2061*'mass balance'!$H$11+R2061*'mass balance'!$I$11+S2061*'mass balance'!$J$11</f>
        <v>-1.8112256248054275E-3</v>
      </c>
      <c r="BF2061" s="2">
        <f>N2061*'mass balance'!$H$12+R2061*'mass balance'!$I$12+S2061*'mass balance'!$J$12</f>
        <v>1.4411003923457064E-4</v>
      </c>
      <c r="BG2061" s="2">
        <f>N2061*'mass balance'!$H$13+R2061*'mass balance'!$I$13+S2061*'mass balance'!$J$13</f>
        <v>5.4179318077912024E-4</v>
      </c>
      <c r="BH2061" s="2">
        <f>N2061*'mass balance'!$H$14+R2061*'mass balance'!$I$14+S2061*'mass balance'!$J$14</f>
        <v>1.9810280271309364E-4</v>
      </c>
      <c r="BI2061" s="36">
        <f t="shared" si="2150"/>
        <v>6.4767575960678318E-26</v>
      </c>
      <c r="BJ2061" s="36">
        <f t="shared" si="2151"/>
        <v>2.451036132469109E-29</v>
      </c>
      <c r="BK2061" s="36">
        <f t="shared" si="2152"/>
        <v>6.763844703984462E-26</v>
      </c>
      <c r="BL2061" s="36">
        <f t="shared" si="2153"/>
        <v>3.3416574221204685E-26</v>
      </c>
      <c r="BM2061" s="36">
        <f t="shared" si="2186"/>
        <v>3.4059339027576653E-23</v>
      </c>
      <c r="BN2061" s="36">
        <f t="shared" ca="1" si="2154"/>
        <v>0.98667620454784766</v>
      </c>
      <c r="BO2061" s="36">
        <f t="shared" ca="1" si="2171"/>
        <v>1</v>
      </c>
      <c r="BP2061" s="36">
        <f t="shared" si="2187"/>
        <v>-3.4059339027576653E-23</v>
      </c>
      <c r="BQ2061" s="36">
        <f t="shared" si="2188"/>
        <v>1</v>
      </c>
      <c r="BR2061" s="2">
        <f t="shared" si="2177"/>
        <v>-5</v>
      </c>
      <c r="BS2061">
        <v>0</v>
      </c>
      <c r="BT2061" s="37">
        <f t="shared" si="2172"/>
        <v>0.95858570268020948</v>
      </c>
      <c r="BU2061" s="34">
        <f t="shared" si="2155"/>
        <v>4.633591623058364</v>
      </c>
      <c r="BV2061" s="34">
        <f t="shared" si="2156"/>
        <v>55.450982050948802</v>
      </c>
      <c r="BW2061" s="34">
        <f t="shared" si="2157"/>
        <v>-5</v>
      </c>
      <c r="BX2061" s="34">
        <f t="shared" si="2158"/>
        <v>-5</v>
      </c>
      <c r="BY2061" s="34">
        <f t="shared" si="2159"/>
        <v>17.439312592250825</v>
      </c>
      <c r="BZ2061" s="36">
        <f t="shared" si="2173"/>
        <v>9.561952146436006E-4</v>
      </c>
      <c r="CA2061" s="34">
        <f t="shared" si="2174"/>
        <v>1.7628697413427839E-2</v>
      </c>
    </row>
    <row r="2062" spans="1:79" ht="13.2" x14ac:dyDescent="0.25">
      <c r="A2062" s="75">
        <f t="shared" si="2160"/>
        <v>5.5561643835618062</v>
      </c>
      <c r="B2062" s="34">
        <f t="shared" si="2178"/>
        <v>2028.0000000000593</v>
      </c>
      <c r="C2062">
        <f t="shared" si="2161"/>
        <v>20</v>
      </c>
      <c r="D2062" s="35">
        <f t="shared" si="2121"/>
        <v>3000</v>
      </c>
      <c r="E2062" s="27">
        <v>0</v>
      </c>
      <c r="F2062" s="64">
        <f t="shared" si="2162"/>
        <v>0.96267801959344901</v>
      </c>
      <c r="G2062" s="34">
        <v>0</v>
      </c>
      <c r="H2062" s="34">
        <f t="shared" si="2122"/>
        <v>1</v>
      </c>
      <c r="I2062" s="34">
        <f t="shared" si="2163"/>
        <v>12793.990880396937</v>
      </c>
      <c r="J2062" s="34">
        <f t="shared" si="2123"/>
        <v>64947.985579532884</v>
      </c>
      <c r="K2062" s="34">
        <f t="shared" si="2124"/>
        <v>56951.57719979508</v>
      </c>
      <c r="L2062" s="36">
        <f t="shared" si="2175"/>
        <v>4003.2021153507699</v>
      </c>
      <c r="M2062" s="34">
        <f t="shared" si="2125"/>
        <v>149.95224105927213</v>
      </c>
      <c r="N2062" s="34">
        <f t="shared" si="2164"/>
        <v>761.22424042513353</v>
      </c>
      <c r="O2062" s="34">
        <f t="shared" si="2126"/>
        <v>13.261852397919354</v>
      </c>
      <c r="P2062">
        <f t="shared" si="2179"/>
        <v>151.68535877948696</v>
      </c>
      <c r="Q2062" s="36">
        <f t="shared" si="2127"/>
        <v>446.83525724000305</v>
      </c>
      <c r="R2062" s="34">
        <f t="shared" si="2128"/>
        <v>357.12680500072315</v>
      </c>
      <c r="S2062" s="34">
        <f t="shared" si="2129"/>
        <v>89.708452239279836</v>
      </c>
      <c r="T2062" s="36">
        <f t="shared" si="2165"/>
        <v>4.892927116054711E-3</v>
      </c>
      <c r="U2062" s="36">
        <f t="shared" si="2130"/>
        <v>27366.120498000939</v>
      </c>
      <c r="V2062" s="36">
        <f t="shared" si="2131"/>
        <v>1.1486210450478209E-2</v>
      </c>
      <c r="W2062" s="68">
        <f t="shared" si="2132"/>
        <v>11.437720329573628</v>
      </c>
      <c r="X2062">
        <f t="shared" si="2133"/>
        <v>4.6351430047391347</v>
      </c>
      <c r="Y2062">
        <f t="shared" si="2134"/>
        <v>5.4790819485161157E-3</v>
      </c>
      <c r="Z2062" s="34">
        <f t="shared" si="2135"/>
        <v>1.6980387444359678E-3</v>
      </c>
      <c r="AA2062" s="36">
        <f t="shared" si="2136"/>
        <v>1.0042394917437528E-3</v>
      </c>
      <c r="AB2062" s="34">
        <f t="shared" si="2137"/>
        <v>1.9253560391868981E-3</v>
      </c>
      <c r="AC2062" s="36">
        <f t="shared" si="2138"/>
        <v>135.80087943973606</v>
      </c>
      <c r="AD2062" s="34">
        <f t="shared" si="2139"/>
        <v>69.640566781500155</v>
      </c>
      <c r="AE2062">
        <f t="shared" si="2166"/>
        <v>70532.865961293312</v>
      </c>
      <c r="AF2062" s="36">
        <f t="shared" si="2180"/>
        <v>69.640566781500155</v>
      </c>
      <c r="AG2062" s="34">
        <f t="shared" si="2140"/>
        <v>0</v>
      </c>
      <c r="AH2062">
        <f t="shared" si="2176"/>
        <v>0</v>
      </c>
      <c r="AI2062" s="29">
        <f t="shared" si="2167"/>
        <v>0</v>
      </c>
      <c r="AJ2062">
        <f t="shared" si="2168"/>
        <v>0</v>
      </c>
      <c r="AK2062" s="36">
        <f t="shared" si="2181"/>
        <v>-9.2686486608831642E-4</v>
      </c>
      <c r="AL2062" s="36">
        <f t="shared" si="2169"/>
        <v>-4.6425479072100489E-4</v>
      </c>
      <c r="AM2062" s="36">
        <f t="shared" si="2170"/>
        <v>-3.7357086945905629E-2</v>
      </c>
      <c r="AN2062" s="37">
        <f t="shared" si="2182"/>
        <v>0.11080837506976311</v>
      </c>
      <c r="AO2062" s="36">
        <f t="shared" si="2183"/>
        <v>0.82800377072255171</v>
      </c>
      <c r="AP2062" s="36">
        <f t="shared" si="2184"/>
        <v>19.586597328408576</v>
      </c>
      <c r="AQ2062" s="74">
        <f t="shared" si="2141"/>
        <v>1.0695065253307871E-3</v>
      </c>
      <c r="AR2062" s="73">
        <f t="shared" si="2142"/>
        <v>9.1953840744536317E-4</v>
      </c>
      <c r="AS2062" s="72">
        <f t="shared" si="2185"/>
        <v>0.5676713074764681</v>
      </c>
      <c r="AT2062" s="37">
        <f t="shared" si="2143"/>
        <v>29.270396356145142</v>
      </c>
      <c r="AU2062" s="37">
        <f t="shared" si="2144"/>
        <v>2937.0541641204181</v>
      </c>
      <c r="AV2062" s="34">
        <f t="shared" si="2145"/>
        <v>0</v>
      </c>
      <c r="AW2062" s="34">
        <f t="shared" si="2146"/>
        <v>1.0756276545426522</v>
      </c>
      <c r="AX2062" s="37">
        <f t="shared" si="2147"/>
        <v>42.993357373568806</v>
      </c>
      <c r="AY2062" s="7">
        <f t="shared" si="2148"/>
        <v>55.506705357685085</v>
      </c>
      <c r="AZ2062" s="37">
        <f t="shared" si="2149"/>
        <v>54.431077703142435</v>
      </c>
      <c r="BA2062" s="2">
        <f>BE2062*'mass balance'!$B$17+BF2062*'mass balance'!$C$17+BG2062*'mass balance'!$D$17+BH2062*'mass balance'!$E$17</f>
        <v>7.5397956037404816E-4</v>
      </c>
      <c r="BB2062" s="2">
        <f>BE2062*'mass balance'!$B$18+BF2062*'mass balance'!$C$18+BG2062*'mass balance'!$D$18+BH2062*'mass balance'!$E$18</f>
        <v>7.6557924591826433E-4</v>
      </c>
      <c r="BC2062" s="2">
        <f>BE2062*'mass balance'!$B$19+BF2062*'mass balance'!$C$19+BG2062*'mass balance'!$D$19+BH2062*'mass balance'!$E$19</f>
        <v>-9.5697405739783028E-4</v>
      </c>
      <c r="BD2062" s="2">
        <f>BE2062*'mass balance'!$B$20+BF2062*'mass balance'!$C$20+BG2062*'mass balance'!$D$20+BH2062*'mass balance'!$E$20</f>
        <v>3.4799056632648363E-5</v>
      </c>
      <c r="BE2062" s="2">
        <f>N2062*'mass balance'!$H$11+R2062*'mass balance'!$I$11+S2062*'mass balance'!$J$11</f>
        <v>-1.8124386676788892E-3</v>
      </c>
      <c r="BF2062" s="2">
        <f>N2062*'mass balance'!$H$12+R2062*'mass balance'!$I$12+S2062*'mass balance'!$J$12</f>
        <v>1.4417837385537495E-4</v>
      </c>
      <c r="BG2062" s="2">
        <f>N2062*'mass balance'!$H$13+R2062*'mass balance'!$I$13+S2062*'mass balance'!$J$13</f>
        <v>5.4204997100884577E-4</v>
      </c>
      <c r="BH2062" s="2">
        <f>N2062*'mass balance'!$H$14+R2062*'mass balance'!$I$14+S2062*'mass balance'!$J$14</f>
        <v>1.982354792773785E-4</v>
      </c>
      <c r="BI2062" s="36">
        <f t="shared" si="2150"/>
        <v>6.4767575960678318E-26</v>
      </c>
      <c r="BJ2062" s="36">
        <f t="shared" si="2151"/>
        <v>2.4503549554112476E-29</v>
      </c>
      <c r="BK2062" s="36">
        <f t="shared" si="2152"/>
        <v>6.7662957401169308E-26</v>
      </c>
      <c r="BL2062" s="36">
        <f t="shared" si="2153"/>
        <v>3.3425665843475847E-26</v>
      </c>
      <c r="BM2062" s="36">
        <f t="shared" si="2186"/>
        <v>3.4092755601797855E-23</v>
      </c>
      <c r="BN2062" s="36">
        <f t="shared" ca="1" si="2154"/>
        <v>0.32903854187159676</v>
      </c>
      <c r="BO2062" s="36">
        <f t="shared" ca="1" si="2171"/>
        <v>1</v>
      </c>
      <c r="BP2062" s="36">
        <f t="shared" si="2187"/>
        <v>-3.4092755601797855E-23</v>
      </c>
      <c r="BQ2062" s="36">
        <f t="shared" si="2188"/>
        <v>1</v>
      </c>
      <c r="BR2062" s="2">
        <f t="shared" si="2177"/>
        <v>-5</v>
      </c>
      <c r="BS2062">
        <v>0</v>
      </c>
      <c r="BT2062" s="37">
        <f t="shared" si="2172"/>
        <v>0.95936649254132478</v>
      </c>
      <c r="BU2062" s="34">
        <f t="shared" si="2155"/>
        <v>4.6351430047391347</v>
      </c>
      <c r="BV2062" s="34">
        <f t="shared" si="2156"/>
        <v>55.506705357685085</v>
      </c>
      <c r="BW2062" s="34">
        <f t="shared" si="2157"/>
        <v>-5</v>
      </c>
      <c r="BX2062" s="34">
        <f t="shared" si="2158"/>
        <v>-5</v>
      </c>
      <c r="BY2062" s="34">
        <f t="shared" si="2159"/>
        <v>17.450992326442073</v>
      </c>
      <c r="BZ2062" s="36">
        <f t="shared" si="2173"/>
        <v>9.5697405739783028E-4</v>
      </c>
      <c r="CA2062" s="34">
        <f t="shared" si="2174"/>
        <v>1.7625344436013955E-2</v>
      </c>
    </row>
    <row r="2063" spans="1:79" ht="13.2" x14ac:dyDescent="0.25">
      <c r="A2063" s="75">
        <f t="shared" si="2160"/>
        <v>5.5589041095892036</v>
      </c>
      <c r="B2063" s="34">
        <f t="shared" si="2178"/>
        <v>2029.0000000000593</v>
      </c>
      <c r="C2063">
        <f t="shared" si="2161"/>
        <v>20</v>
      </c>
      <c r="D2063" s="35">
        <f t="shared" si="2121"/>
        <v>3000</v>
      </c>
      <c r="E2063" s="27">
        <v>0</v>
      </c>
      <c r="F2063" s="64">
        <f t="shared" si="2162"/>
        <v>0.96267801959344901</v>
      </c>
      <c r="G2063" s="34">
        <v>0</v>
      </c>
      <c r="H2063" s="34">
        <f t="shared" si="2122"/>
        <v>1</v>
      </c>
      <c r="I2063" s="34">
        <f t="shared" si="2163"/>
        <v>12793.990880396937</v>
      </c>
      <c r="J2063" s="34">
        <f t="shared" si="2123"/>
        <v>64991.460526370727</v>
      </c>
      <c r="K2063" s="34">
        <f t="shared" si="2124"/>
        <v>56989.699502881151</v>
      </c>
      <c r="L2063" s="36">
        <f t="shared" si="2175"/>
        <v>4007.2222890084372</v>
      </c>
      <c r="M2063" s="34">
        <f t="shared" si="2125"/>
        <v>149.95224105927213</v>
      </c>
      <c r="N2063" s="34">
        <f t="shared" si="2164"/>
        <v>761.73378946024002</v>
      </c>
      <c r="O2063" s="34">
        <f t="shared" si="2126"/>
        <v>13.261852397919354</v>
      </c>
      <c r="P2063">
        <f t="shared" si="2179"/>
        <v>151.83768720709264</v>
      </c>
      <c r="Q2063" s="36">
        <f t="shared" si="2127"/>
        <v>447.19590887812768</v>
      </c>
      <c r="R2063" s="34">
        <f t="shared" si="2128"/>
        <v>357.44495023198942</v>
      </c>
      <c r="S2063" s="34">
        <f t="shared" si="2129"/>
        <v>89.750958646138258</v>
      </c>
      <c r="T2063" s="36">
        <f t="shared" si="2165"/>
        <v>4.8793956785216745E-3</v>
      </c>
      <c r="U2063" s="36">
        <f t="shared" si="2130"/>
        <v>27366.125390928053</v>
      </c>
      <c r="V2063" s="36">
        <f t="shared" si="2131"/>
        <v>1.1491652942489635E-2</v>
      </c>
      <c r="W2063" s="68">
        <f t="shared" si="2132"/>
        <v>11.449206540024106</v>
      </c>
      <c r="X2063">
        <f t="shared" si="2133"/>
        <v>4.6366940835218369</v>
      </c>
      <c r="Y2063">
        <f t="shared" si="2134"/>
        <v>5.4790819485161157E-3</v>
      </c>
      <c r="Z2063" s="34">
        <f t="shared" si="2135"/>
        <v>1.6980387444359678E-3</v>
      </c>
      <c r="AA2063" s="36">
        <f t="shared" si="2136"/>
        <v>1.0037073662980177E-3</v>
      </c>
      <c r="AB2063" s="34">
        <f t="shared" si="2137"/>
        <v>1.9253560391868981E-3</v>
      </c>
      <c r="AC2063" s="36">
        <f t="shared" si="2138"/>
        <v>135.93496232556123</v>
      </c>
      <c r="AD2063" s="34">
        <f t="shared" si="2139"/>
        <v>69.672300699335551</v>
      </c>
      <c r="AE2063">
        <f t="shared" si="2166"/>
        <v>70602.506528074809</v>
      </c>
      <c r="AF2063" s="36">
        <f t="shared" si="2180"/>
        <v>69.672300699335551</v>
      </c>
      <c r="AG2063" s="34">
        <f t="shared" si="2140"/>
        <v>0</v>
      </c>
      <c r="AH2063">
        <f t="shared" si="2176"/>
        <v>0</v>
      </c>
      <c r="AI2063" s="29">
        <f t="shared" si="2167"/>
        <v>0</v>
      </c>
      <c r="AJ2063">
        <f t="shared" si="2168"/>
        <v>0</v>
      </c>
      <c r="AK2063" s="36">
        <f t="shared" si="2181"/>
        <v>-9.1953840744536317E-4</v>
      </c>
      <c r="AL2063" s="36">
        <f t="shared" si="2169"/>
        <v>-4.6402359329100968E-4</v>
      </c>
      <c r="AM2063" s="36">
        <f t="shared" si="2170"/>
        <v>-3.7288397279782261E-2</v>
      </c>
      <c r="AN2063" s="37">
        <f t="shared" si="2182"/>
        <v>0.1098815102036748</v>
      </c>
      <c r="AO2063" s="36">
        <f t="shared" si="2183"/>
        <v>0.82753951593183073</v>
      </c>
      <c r="AP2063" s="36">
        <f t="shared" si="2184"/>
        <v>19.54924024146267</v>
      </c>
      <c r="AQ2063" s="74">
        <f t="shared" si="2141"/>
        <v>1.0623465033963539E-3</v>
      </c>
      <c r="AR2063" s="73">
        <f t="shared" si="2142"/>
        <v>9.1226628953880158E-4</v>
      </c>
      <c r="AS2063" s="72">
        <f t="shared" si="2185"/>
        <v>0.56671697709539448</v>
      </c>
      <c r="AT2063" s="37">
        <f t="shared" si="2143"/>
        <v>29.074439926730435</v>
      </c>
      <c r="AU2063" s="37">
        <f t="shared" si="2144"/>
        <v>2931.4523852134334</v>
      </c>
      <c r="AV2063" s="34">
        <f t="shared" si="2145"/>
        <v>0</v>
      </c>
      <c r="AW2063" s="34">
        <f t="shared" si="2146"/>
        <v>1.0767078423117555</v>
      </c>
      <c r="AX2063" s="37">
        <f t="shared" si="2147"/>
        <v>43.036540695645435</v>
      </c>
      <c r="AY2063" s="7">
        <f t="shared" si="2148"/>
        <v>55.562455077981298</v>
      </c>
      <c r="AZ2063" s="37">
        <f t="shared" si="2149"/>
        <v>54.485747235669542</v>
      </c>
      <c r="BA2063" s="2">
        <f>BE2063*'mass balance'!$B$17+BF2063*'mass balance'!$C$17+BG2063*'mass balance'!$D$17+BH2063*'mass balance'!$E$17</f>
        <v>7.5459338907479974E-4</v>
      </c>
      <c r="BB2063" s="2">
        <f>BE2063*'mass balance'!$B$18+BF2063*'mass balance'!$C$18+BG2063*'mass balance'!$D$18+BH2063*'mass balance'!$E$18</f>
        <v>7.6620251813748898E-4</v>
      </c>
      <c r="BC2063" s="2">
        <f>BE2063*'mass balance'!$B$19+BF2063*'mass balance'!$C$19+BG2063*'mass balance'!$D$19+BH2063*'mass balance'!$E$19</f>
        <v>-9.5775314767186138E-4</v>
      </c>
      <c r="BD2063" s="2">
        <f>BE2063*'mass balance'!$B$20+BF2063*'mass balance'!$C$20+BG2063*'mass balance'!$D$20+BH2063*'mass balance'!$E$20</f>
        <v>3.4827387188067676E-5</v>
      </c>
      <c r="BE2063" s="2">
        <f>N2063*'mass balance'!$H$11+R2063*'mass balance'!$I$11+S2063*'mass balance'!$J$11</f>
        <v>-1.813651879667238E-3</v>
      </c>
      <c r="BF2063" s="2">
        <f>N2063*'mass balance'!$H$12+R2063*'mass balance'!$I$12+S2063*'mass balance'!$J$12</f>
        <v>1.4424668965468151E-4</v>
      </c>
      <c r="BG2063" s="2">
        <f>N2063*'mass balance'!$H$13+R2063*'mass balance'!$I$13+S2063*'mass balance'!$J$13</f>
        <v>5.4230669065881431E-4</v>
      </c>
      <c r="BH2063" s="2">
        <f>N2063*'mass balance'!$H$14+R2063*'mass balance'!$I$14+S2063*'mass balance'!$J$14</f>
        <v>1.9836817433860414E-4</v>
      </c>
      <c r="BI2063" s="36">
        <f t="shared" si="2150"/>
        <v>6.4767575960678318E-26</v>
      </c>
      <c r="BJ2063" s="36">
        <f t="shared" si="2151"/>
        <v>2.4496755334082646E-29</v>
      </c>
      <c r="BK2063" s="36">
        <f t="shared" si="2152"/>
        <v>6.7687460950723422E-26</v>
      </c>
      <c r="BL2063" s="36">
        <f t="shared" si="2153"/>
        <v>3.3434761428770396E-26</v>
      </c>
      <c r="BM2063" s="36">
        <f t="shared" si="2186"/>
        <v>3.412618126764133E-23</v>
      </c>
      <c r="BN2063" s="36">
        <f t="shared" ca="1" si="2154"/>
        <v>0.66554616732078509</v>
      </c>
      <c r="BO2063" s="36">
        <f t="shared" ca="1" si="2171"/>
        <v>1</v>
      </c>
      <c r="BP2063" s="36">
        <f t="shared" si="2187"/>
        <v>-3.412618126764133E-23</v>
      </c>
      <c r="BQ2063" s="36">
        <f t="shared" si="2188"/>
        <v>1</v>
      </c>
      <c r="BR2063" s="2">
        <f t="shared" si="2177"/>
        <v>-5</v>
      </c>
      <c r="BS2063">
        <v>0</v>
      </c>
      <c r="BT2063" s="37">
        <f t="shared" si="2172"/>
        <v>0.96014753054104096</v>
      </c>
      <c r="BU2063" s="34">
        <f t="shared" si="2155"/>
        <v>4.6366940835218369</v>
      </c>
      <c r="BV2063" s="34">
        <f t="shared" si="2156"/>
        <v>55.562455077981298</v>
      </c>
      <c r="BW2063" s="34">
        <f t="shared" si="2157"/>
        <v>-5</v>
      </c>
      <c r="BX2063" s="34">
        <f t="shared" si="2158"/>
        <v>-5</v>
      </c>
      <c r="BY2063" s="34">
        <f t="shared" si="2159"/>
        <v>17.46267368894916</v>
      </c>
      <c r="BZ2063" s="36">
        <f t="shared" si="2173"/>
        <v>9.5775314767186138E-4</v>
      </c>
      <c r="CA2063" s="34">
        <f t="shared" si="2174"/>
        <v>1.7621994360985334E-2</v>
      </c>
    </row>
    <row r="2064" spans="1:79" ht="13.2" x14ac:dyDescent="0.25">
      <c r="A2064" s="75">
        <f t="shared" si="2160"/>
        <v>5.5616438356166009</v>
      </c>
      <c r="B2064" s="34">
        <f t="shared" si="2178"/>
        <v>2030.0000000000593</v>
      </c>
      <c r="C2064">
        <f t="shared" si="2161"/>
        <v>20</v>
      </c>
      <c r="D2064" s="35">
        <f t="shared" si="2121"/>
        <v>3000</v>
      </c>
      <c r="E2064" s="27">
        <v>0</v>
      </c>
      <c r="F2064" s="64">
        <f t="shared" si="2162"/>
        <v>0.96267801959344901</v>
      </c>
      <c r="G2064" s="34">
        <v>0</v>
      </c>
      <c r="H2064" s="34">
        <f t="shared" si="2122"/>
        <v>1</v>
      </c>
      <c r="I2064" s="34">
        <f t="shared" si="2163"/>
        <v>12793.990880396937</v>
      </c>
      <c r="J2064" s="34">
        <f t="shared" si="2123"/>
        <v>65034.94152648218</v>
      </c>
      <c r="K2064" s="34">
        <f t="shared" si="2124"/>
        <v>57027.827113960622</v>
      </c>
      <c r="L2064" s="36">
        <f t="shared" si="2175"/>
        <v>4011.2443675383079</v>
      </c>
      <c r="M2064" s="34">
        <f t="shared" si="2125"/>
        <v>149.95224105927213</v>
      </c>
      <c r="N2064" s="34">
        <f t="shared" si="2164"/>
        <v>762.24340944286803</v>
      </c>
      <c r="O2064" s="34">
        <f t="shared" si="2126"/>
        <v>13.261852397919354</v>
      </c>
      <c r="P2064">
        <f t="shared" si="2179"/>
        <v>151.99008781222403</v>
      </c>
      <c r="Q2064" s="36">
        <f t="shared" si="2127"/>
        <v>447.55667242884931</v>
      </c>
      <c r="R2064" s="34">
        <f t="shared" si="2128"/>
        <v>357.76321909483602</v>
      </c>
      <c r="S2064" s="34">
        <f t="shared" si="2129"/>
        <v>89.793453334013236</v>
      </c>
      <c r="T2064" s="36">
        <f t="shared" si="2165"/>
        <v>4.8659064925551986E-3</v>
      </c>
      <c r="U2064" s="36">
        <f t="shared" si="2130"/>
        <v>27366.130270323731</v>
      </c>
      <c r="V2064" s="36">
        <f t="shared" si="2131"/>
        <v>1.1497093934010221E-2</v>
      </c>
      <c r="W2064" s="68">
        <f t="shared" si="2132"/>
        <v>11.460698192966595</v>
      </c>
      <c r="X2064">
        <f t="shared" si="2133"/>
        <v>4.6382448594647263</v>
      </c>
      <c r="Y2064">
        <f t="shared" si="2134"/>
        <v>5.4790819485161157E-3</v>
      </c>
      <c r="Z2064" s="34">
        <f t="shared" si="2135"/>
        <v>1.6980387444359678E-3</v>
      </c>
      <c r="AA2064" s="36">
        <f t="shared" si="2136"/>
        <v>1.00317570015638E-3</v>
      </c>
      <c r="AB2064" s="34">
        <f t="shared" si="2137"/>
        <v>1.9253560391868981E-3</v>
      </c>
      <c r="AC2064" s="36">
        <f t="shared" si="2138"/>
        <v>136.06910631047677</v>
      </c>
      <c r="AD2064" s="34">
        <f t="shared" si="2139"/>
        <v>69.704024972135272</v>
      </c>
      <c r="AE2064">
        <f t="shared" si="2166"/>
        <v>70672.178828774151</v>
      </c>
      <c r="AF2064" s="36">
        <f t="shared" si="2180"/>
        <v>69.704024972135272</v>
      </c>
      <c r="AG2064" s="34">
        <f t="shared" si="2140"/>
        <v>0</v>
      </c>
      <c r="AH2064">
        <f t="shared" si="2176"/>
        <v>0</v>
      </c>
      <c r="AI2064" s="29">
        <f t="shared" si="2167"/>
        <v>0</v>
      </c>
      <c r="AJ2064">
        <f t="shared" si="2168"/>
        <v>0</v>
      </c>
      <c r="AK2064" s="36">
        <f t="shared" si="2181"/>
        <v>-9.1226628953880158E-4</v>
      </c>
      <c r="AL2064" s="36">
        <f t="shared" si="2169"/>
        <v>-4.6379232905771199E-4</v>
      </c>
      <c r="AM2064" s="36">
        <f t="shared" si="2170"/>
        <v>-3.7219815088474426E-2</v>
      </c>
      <c r="AN2064" s="37">
        <f t="shared" si="2182"/>
        <v>0.10896197179622943</v>
      </c>
      <c r="AO2064" s="36">
        <f t="shared" si="2183"/>
        <v>0.82707549233853972</v>
      </c>
      <c r="AP2064" s="36">
        <f t="shared" si="2184"/>
        <v>19.511951844182889</v>
      </c>
      <c r="AQ2064" s="74">
        <f t="shared" si="2141"/>
        <v>1.0552303978991853E-3</v>
      </c>
      <c r="AR2064" s="73">
        <f t="shared" si="2142"/>
        <v>9.0504813796265615E-4</v>
      </c>
      <c r="AS2064" s="72">
        <f t="shared" si="2185"/>
        <v>0.56576419133869582</v>
      </c>
      <c r="AT2064" s="37">
        <f t="shared" si="2143"/>
        <v>28.879685408192227</v>
      </c>
      <c r="AU2064" s="37">
        <f t="shared" si="2144"/>
        <v>2925.860906475822</v>
      </c>
      <c r="AV2064" s="34">
        <f t="shared" si="2145"/>
        <v>0</v>
      </c>
      <c r="AW2064" s="34">
        <f t="shared" si="2146"/>
        <v>1.0777885419044344</v>
      </c>
      <c r="AX2064" s="37">
        <f t="shared" si="2147"/>
        <v>43.07974446970313</v>
      </c>
      <c r="AY2064" s="7">
        <f t="shared" si="2148"/>
        <v>55.618231204574158</v>
      </c>
      <c r="AZ2064" s="37">
        <f t="shared" si="2149"/>
        <v>54.540442662669726</v>
      </c>
      <c r="BA2064" s="2">
        <f>BE2064*'mass balance'!$B$17+BF2064*'mass balance'!$C$17+BG2064*'mass balance'!$D$17+BH2064*'mass balance'!$E$17</f>
        <v>7.5520741270308116E-4</v>
      </c>
      <c r="BB2064" s="2">
        <f>BE2064*'mass balance'!$B$18+BF2064*'mass balance'!$C$18+BG2064*'mass balance'!$D$18+BH2064*'mass balance'!$E$18</f>
        <v>7.6682598828312889E-4</v>
      </c>
      <c r="BC2064" s="2">
        <f>BE2064*'mass balance'!$B$19+BF2064*'mass balance'!$C$19+BG2064*'mass balance'!$D$19+BH2064*'mass balance'!$E$19</f>
        <v>-9.5853248535391093E-4</v>
      </c>
      <c r="BD2064" s="2">
        <f>BE2064*'mass balance'!$B$20+BF2064*'mass balance'!$C$20+BG2064*'mass balance'!$D$20+BH2064*'mass balance'!$E$20</f>
        <v>3.4855726740142197E-5</v>
      </c>
      <c r="BE2064" s="2">
        <f>N2064*'mass balance'!$H$11+R2064*'mass balance'!$I$11+S2064*'mass balance'!$J$11</f>
        <v>-1.814865260578257E-3</v>
      </c>
      <c r="BF2064" s="2">
        <f>N2064*'mass balance'!$H$12+R2064*'mass balance'!$I$12+S2064*'mass balance'!$J$12</f>
        <v>1.4431498661937516E-4</v>
      </c>
      <c r="BG2064" s="2">
        <f>N2064*'mass balance'!$H$13+R2064*'mass balance'!$I$13+S2064*'mass balance'!$J$13</f>
        <v>5.4256333967934273E-4</v>
      </c>
      <c r="BH2064" s="2">
        <f>N2064*'mass balance'!$H$14+R2064*'mass balance'!$I$14+S2064*'mass balance'!$J$14</f>
        <v>1.9850088787574686E-4</v>
      </c>
      <c r="BI2064" s="36">
        <f t="shared" si="2150"/>
        <v>6.4767575960678318E-26</v>
      </c>
      <c r="BJ2064" s="36">
        <f t="shared" si="2151"/>
        <v>2.4489978621889853E-29</v>
      </c>
      <c r="BK2064" s="36">
        <f t="shared" si="2152"/>
        <v>6.7711957706057505E-26</v>
      </c>
      <c r="BL2064" s="36">
        <f t="shared" si="2153"/>
        <v>3.344386097902201E-26</v>
      </c>
      <c r="BM2064" s="36">
        <f t="shared" si="2186"/>
        <v>3.4159616029070098E-23</v>
      </c>
      <c r="BN2064" s="36">
        <f t="shared" ca="1" si="2154"/>
        <v>5.3895237658439399E-2</v>
      </c>
      <c r="BO2064" s="36">
        <f t="shared" ca="1" si="2171"/>
        <v>1</v>
      </c>
      <c r="BP2064" s="36">
        <f t="shared" si="2187"/>
        <v>-3.4159616029070098E-23</v>
      </c>
      <c r="BQ2064" s="36">
        <f t="shared" si="2188"/>
        <v>1</v>
      </c>
      <c r="BR2064" s="2">
        <f t="shared" si="2177"/>
        <v>-5</v>
      </c>
      <c r="BS2064">
        <v>0</v>
      </c>
      <c r="BT2064" s="37">
        <f t="shared" si="2172"/>
        <v>0.96092881656729556</v>
      </c>
      <c r="BU2064" s="34">
        <f t="shared" si="2155"/>
        <v>4.6382448594647263</v>
      </c>
      <c r="BV2064" s="34">
        <f t="shared" si="2156"/>
        <v>55.618231204574158</v>
      </c>
      <c r="BW2064" s="34">
        <f t="shared" si="2157"/>
        <v>-5</v>
      </c>
      <c r="BX2064" s="34">
        <f t="shared" si="2158"/>
        <v>-5</v>
      </c>
      <c r="BY2064" s="34">
        <f t="shared" si="2159"/>
        <v>17.474356677921339</v>
      </c>
      <c r="BZ2064" s="36">
        <f t="shared" si="2173"/>
        <v>9.5853248535391093E-4</v>
      </c>
      <c r="CA2064" s="34">
        <f t="shared" si="2174"/>
        <v>1.761864718463322E-2</v>
      </c>
    </row>
    <row r="2065" spans="1:79" ht="13.2" x14ac:dyDescent="0.25">
      <c r="A2065" s="75">
        <f t="shared" si="2160"/>
        <v>5.5643835616439983</v>
      </c>
      <c r="B2065" s="34">
        <f t="shared" si="2178"/>
        <v>2031.0000000000593</v>
      </c>
      <c r="C2065">
        <f t="shared" si="2161"/>
        <v>20</v>
      </c>
      <c r="D2065" s="35">
        <f t="shared" si="2121"/>
        <v>3000</v>
      </c>
      <c r="E2065" s="27">
        <v>0</v>
      </c>
      <c r="F2065" s="64">
        <f t="shared" si="2162"/>
        <v>0.96267801959344901</v>
      </c>
      <c r="G2065" s="34">
        <v>0</v>
      </c>
      <c r="H2065" s="34">
        <f t="shared" si="2122"/>
        <v>1</v>
      </c>
      <c r="I2065" s="34">
        <f t="shared" si="2163"/>
        <v>12793.990880396937</v>
      </c>
      <c r="J2065" s="34">
        <f t="shared" si="2123"/>
        <v>65078.428572982841</v>
      </c>
      <c r="K2065" s="34">
        <f t="shared" si="2124"/>
        <v>57065.960026996712</v>
      </c>
      <c r="L2065" s="36">
        <f t="shared" si="2175"/>
        <v>4015.2683504152119</v>
      </c>
      <c r="M2065" s="34">
        <f t="shared" si="2125"/>
        <v>149.95224105927213</v>
      </c>
      <c r="N2065" s="34">
        <f t="shared" si="2164"/>
        <v>762.75310029232878</v>
      </c>
      <c r="O2065" s="34">
        <f t="shared" si="2126"/>
        <v>13.261852397919354</v>
      </c>
      <c r="P2065">
        <f t="shared" si="2179"/>
        <v>152.1425605749819</v>
      </c>
      <c r="Q2065" s="36">
        <f t="shared" si="2127"/>
        <v>447.91754784025096</v>
      </c>
      <c r="R2065" s="34">
        <f t="shared" si="2128"/>
        <v>358.08161154549407</v>
      </c>
      <c r="S2065" s="34">
        <f t="shared" si="2129"/>
        <v>89.835936294756834</v>
      </c>
      <c r="T2065" s="36">
        <f t="shared" si="2165"/>
        <v>4.8524594104451986E-3</v>
      </c>
      <c r="U2065" s="36">
        <f t="shared" si="2130"/>
        <v>27366.135136230223</v>
      </c>
      <c r="V2065" s="36">
        <f t="shared" si="2131"/>
        <v>1.1502533423996732E-2</v>
      </c>
      <c r="W2065" s="68">
        <f t="shared" si="2132"/>
        <v>11.472195286900606</v>
      </c>
      <c r="X2065">
        <f t="shared" si="2133"/>
        <v>4.6397953326260462</v>
      </c>
      <c r="Y2065">
        <f t="shared" si="2134"/>
        <v>5.4790819485161157E-3</v>
      </c>
      <c r="Z2065" s="34">
        <f t="shared" si="2135"/>
        <v>1.6980387444359678E-3</v>
      </c>
      <c r="AA2065" s="36">
        <f t="shared" si="2136"/>
        <v>1.0026444927354722E-3</v>
      </c>
      <c r="AB2065" s="34">
        <f t="shared" si="2137"/>
        <v>1.9253560391868981E-3</v>
      </c>
      <c r="AC2065" s="36">
        <f t="shared" si="2138"/>
        <v>136.20331137591248</v>
      </c>
      <c r="AD2065" s="34">
        <f t="shared" si="2139"/>
        <v>69.735739594599721</v>
      </c>
      <c r="AE2065">
        <f t="shared" si="2166"/>
        <v>70741.882853746283</v>
      </c>
      <c r="AF2065" s="36">
        <f t="shared" si="2180"/>
        <v>69.735739594599721</v>
      </c>
      <c r="AG2065" s="34">
        <f t="shared" si="2140"/>
        <v>0</v>
      </c>
      <c r="AH2065">
        <f t="shared" si="2176"/>
        <v>0</v>
      </c>
      <c r="AI2065" s="29">
        <f t="shared" si="2167"/>
        <v>0</v>
      </c>
      <c r="AJ2065">
        <f t="shared" si="2168"/>
        <v>0</v>
      </c>
      <c r="AK2065" s="36">
        <f t="shared" si="2181"/>
        <v>-9.0504813796265615E-4</v>
      </c>
      <c r="AL2065" s="36">
        <f t="shared" si="2169"/>
        <v>-4.6356099916975395E-4</v>
      </c>
      <c r="AM2065" s="36">
        <f t="shared" si="2170"/>
        <v>-3.715134033713037E-2</v>
      </c>
      <c r="AN2065" s="37">
        <f t="shared" si="2182"/>
        <v>0.10804970550669063</v>
      </c>
      <c r="AO2065" s="36">
        <f t="shared" si="2183"/>
        <v>0.82661170000948203</v>
      </c>
      <c r="AP2065" s="36">
        <f t="shared" si="2184"/>
        <v>19.474732029094415</v>
      </c>
      <c r="AQ2065" s="74">
        <f t="shared" si="2141"/>
        <v>1.0481579661500489E-3</v>
      </c>
      <c r="AR2065" s="73">
        <f t="shared" si="2142"/>
        <v>8.9788358066956976E-4</v>
      </c>
      <c r="AS2065" s="72">
        <f t="shared" si="2185"/>
        <v>0.56481294814625427</v>
      </c>
      <c r="AT2065" s="37">
        <f t="shared" si="2143"/>
        <v>28.686126158579437</v>
      </c>
      <c r="AU2065" s="37">
        <f t="shared" si="2144"/>
        <v>2920.2797117914934</v>
      </c>
      <c r="AV2065" s="34">
        <f t="shared" si="2145"/>
        <v>0</v>
      </c>
      <c r="AW2065" s="34">
        <f t="shared" si="2146"/>
        <v>1.0788697531795801</v>
      </c>
      <c r="AX2065" s="37">
        <f t="shared" si="2147"/>
        <v>43.122968690115158</v>
      </c>
      <c r="AY2065" s="7">
        <f t="shared" si="2148"/>
        <v>55.674033730195347</v>
      </c>
      <c r="AZ2065" s="37">
        <f t="shared" si="2149"/>
        <v>54.595163977015766</v>
      </c>
      <c r="BA2065" s="2">
        <f>BE2065*'mass balance'!$B$17+BF2065*'mass balance'!$C$17+BG2065*'mass balance'!$D$17+BH2065*'mass balance'!$E$17</f>
        <v>7.5582163117081727E-4</v>
      </c>
      <c r="BB2065" s="2">
        <f>BE2065*'mass balance'!$B$18+BF2065*'mass balance'!$C$18+BG2065*'mass balance'!$D$18+BH2065*'mass balance'!$E$18</f>
        <v>7.674496562657528E-4</v>
      </c>
      <c r="BC2065" s="2">
        <f>BE2065*'mass balance'!$B$19+BF2065*'mass balance'!$C$19+BG2065*'mass balance'!$D$19+BH2065*'mass balance'!$E$19</f>
        <v>-9.5931207033219117E-4</v>
      </c>
      <c r="BD2065" s="2">
        <f>BE2065*'mass balance'!$B$20+BF2065*'mass balance'!$C$20+BG2065*'mass balance'!$D$20+BH2065*'mass balance'!$E$20</f>
        <v>3.488407528480696E-5</v>
      </c>
      <c r="BE2065" s="2">
        <f>N2065*'mass balance'!$H$11+R2065*'mass balance'!$I$11+S2065*'mass balance'!$J$11</f>
        <v>-1.8160788102198303E-3</v>
      </c>
      <c r="BF2065" s="2">
        <f>N2065*'mass balance'!$H$12+R2065*'mass balance'!$I$12+S2065*'mass balance'!$J$12</f>
        <v>1.4438326473636056E-4</v>
      </c>
      <c r="BG2065" s="2">
        <f>N2065*'mass balance'!$H$13+R2065*'mass balance'!$I$13+S2065*'mass balance'!$J$13</f>
        <v>5.428199180208238E-4</v>
      </c>
      <c r="BH2065" s="2">
        <f>N2065*'mass balance'!$H$14+R2065*'mass balance'!$I$14+S2065*'mass balance'!$J$14</f>
        <v>1.9863361986779393E-4</v>
      </c>
      <c r="BI2065" s="36">
        <f t="shared" si="2150"/>
        <v>6.4767575960678318E-26</v>
      </c>
      <c r="BJ2065" s="36">
        <f t="shared" si="2151"/>
        <v>2.4483219374945386E-29</v>
      </c>
      <c r="BK2065" s="36">
        <f t="shared" si="2152"/>
        <v>6.7736447684679397E-26</v>
      </c>
      <c r="BL2065" s="36">
        <f t="shared" si="2153"/>
        <v>3.3452964496147479E-26</v>
      </c>
      <c r="BM2065" s="36">
        <f t="shared" si="2186"/>
        <v>3.4193059890049119E-23</v>
      </c>
      <c r="BN2065" s="36">
        <f t="shared" ca="1" si="2154"/>
        <v>0.97684593586353952</v>
      </c>
      <c r="BO2065" s="36">
        <f t="shared" ca="1" si="2171"/>
        <v>1</v>
      </c>
      <c r="BP2065" s="36">
        <f t="shared" si="2187"/>
        <v>-3.4193059890049119E-23</v>
      </c>
      <c r="BQ2065" s="36">
        <f t="shared" si="2188"/>
        <v>1</v>
      </c>
      <c r="BR2065" s="2">
        <f t="shared" si="2177"/>
        <v>-5</v>
      </c>
      <c r="BS2065">
        <v>0</v>
      </c>
      <c r="BT2065" s="37">
        <f t="shared" si="2172"/>
        <v>0.96171035050802167</v>
      </c>
      <c r="BU2065" s="34">
        <f t="shared" si="2155"/>
        <v>4.6397953326260462</v>
      </c>
      <c r="BV2065" s="34">
        <f t="shared" si="2156"/>
        <v>55.674033730195347</v>
      </c>
      <c r="BW2065" s="34">
        <f t="shared" si="2157"/>
        <v>-5</v>
      </c>
      <c r="BX2065" s="34">
        <f t="shared" si="2158"/>
        <v>-5</v>
      </c>
      <c r="BY2065" s="34">
        <f t="shared" si="2159"/>
        <v>17.48604129150883</v>
      </c>
      <c r="BZ2065" s="36">
        <f t="shared" si="2173"/>
        <v>9.5931207033219117E-4</v>
      </c>
      <c r="CA2065" s="34">
        <f t="shared" si="2174"/>
        <v>1.7615302903255241E-2</v>
      </c>
    </row>
    <row r="2066" spans="1:79" ht="13.2" x14ac:dyDescent="0.25">
      <c r="A2066" s="75">
        <f t="shared" si="2160"/>
        <v>5.5671232876713956</v>
      </c>
      <c r="B2066" s="34">
        <f t="shared" si="2178"/>
        <v>2032.0000000000593</v>
      </c>
      <c r="C2066">
        <f t="shared" si="2161"/>
        <v>20</v>
      </c>
      <c r="D2066" s="35">
        <f t="shared" si="2121"/>
        <v>3000</v>
      </c>
      <c r="E2066" s="27">
        <v>0</v>
      </c>
      <c r="F2066" s="64">
        <f t="shared" si="2162"/>
        <v>0.96267801959344901</v>
      </c>
      <c r="G2066" s="34">
        <v>0</v>
      </c>
      <c r="H2066" s="34">
        <f t="shared" si="2122"/>
        <v>1</v>
      </c>
      <c r="I2066" s="34">
        <f t="shared" si="2163"/>
        <v>12793.990880396937</v>
      </c>
      <c r="J2066" s="34">
        <f t="shared" si="2123"/>
        <v>65121.921658991938</v>
      </c>
      <c r="K2066" s="34">
        <f t="shared" si="2124"/>
        <v>57104.098235955804</v>
      </c>
      <c r="L2066" s="36">
        <f t="shared" si="2175"/>
        <v>4019.294237113611</v>
      </c>
      <c r="M2066" s="34">
        <f t="shared" si="2125"/>
        <v>149.95224105927213</v>
      </c>
      <c r="N2066" s="34">
        <f t="shared" si="2164"/>
        <v>763.26286192797613</v>
      </c>
      <c r="O2066" s="34">
        <f t="shared" si="2126"/>
        <v>13.261852397919354</v>
      </c>
      <c r="P2066">
        <f t="shared" si="2179"/>
        <v>152.29510547545308</v>
      </c>
      <c r="Q2066" s="36">
        <f t="shared" si="2127"/>
        <v>448.27853506041339</v>
      </c>
      <c r="R2066" s="34">
        <f t="shared" si="2128"/>
        <v>358.40012754017931</v>
      </c>
      <c r="S2066" s="34">
        <f t="shared" si="2129"/>
        <v>89.87840752023402</v>
      </c>
      <c r="T2066" s="36">
        <f t="shared" si="2165"/>
        <v>4.8390542850614837E-3</v>
      </c>
      <c r="U2066" s="36">
        <f t="shared" si="2130"/>
        <v>27366.139988689632</v>
      </c>
      <c r="V2066" s="36">
        <f t="shared" si="2131"/>
        <v>1.1507971411407537E-2</v>
      </c>
      <c r="W2066" s="68">
        <f t="shared" si="2132"/>
        <v>11.483697820324602</v>
      </c>
      <c r="X2066">
        <f t="shared" si="2133"/>
        <v>4.6413455030640325</v>
      </c>
      <c r="Y2066">
        <f t="shared" si="2134"/>
        <v>5.4790819485161157E-3</v>
      </c>
      <c r="Z2066" s="34">
        <f t="shared" si="2135"/>
        <v>1.6980387444359678E-3</v>
      </c>
      <c r="AA2066" s="36">
        <f t="shared" si="2136"/>
        <v>1.0021137434529123E-3</v>
      </c>
      <c r="AB2066" s="34">
        <f t="shared" si="2137"/>
        <v>1.9253560391868981E-3</v>
      </c>
      <c r="AC2066" s="36">
        <f t="shared" si="2138"/>
        <v>136.33757750328812</v>
      </c>
      <c r="AD2066" s="34">
        <f t="shared" si="2139"/>
        <v>69.76744456143814</v>
      </c>
      <c r="AE2066">
        <f t="shared" si="2166"/>
        <v>70811.618593340885</v>
      </c>
      <c r="AF2066" s="36">
        <f t="shared" si="2180"/>
        <v>69.76744456143814</v>
      </c>
      <c r="AG2066" s="34">
        <f t="shared" si="2140"/>
        <v>0</v>
      </c>
      <c r="AH2066">
        <f t="shared" si="2176"/>
        <v>0</v>
      </c>
      <c r="AI2066" s="29">
        <f t="shared" si="2167"/>
        <v>0</v>
      </c>
      <c r="AJ2066">
        <f t="shared" si="2168"/>
        <v>0</v>
      </c>
      <c r="AK2066" s="36">
        <f t="shared" si="2181"/>
        <v>-8.9788358066956976E-4</v>
      </c>
      <c r="AL2066" s="36">
        <f t="shared" si="2169"/>
        <v>-4.6332960476967163E-4</v>
      </c>
      <c r="AM2066" s="36">
        <f t="shared" si="2170"/>
        <v>-3.7082972989878997E-2</v>
      </c>
      <c r="AN2066" s="37">
        <f t="shared" si="2182"/>
        <v>0.10714465736872797</v>
      </c>
      <c r="AO2066" s="36">
        <f t="shared" si="2183"/>
        <v>0.82614813901031225</v>
      </c>
      <c r="AP2066" s="36">
        <f t="shared" si="2184"/>
        <v>19.437580688757286</v>
      </c>
      <c r="AQ2066" s="74">
        <f t="shared" si="2141"/>
        <v>1.0411289666389756E-3</v>
      </c>
      <c r="AR2066" s="73">
        <f t="shared" si="2142"/>
        <v>8.9077224795760862E-4</v>
      </c>
      <c r="AS2066" s="72">
        <f t="shared" si="2185"/>
        <v>0.5638632454575726</v>
      </c>
      <c r="AT2066" s="37">
        <f t="shared" si="2143"/>
        <v>28.493755568215217</v>
      </c>
      <c r="AU2066" s="37">
        <f t="shared" si="2144"/>
        <v>2914.7087850495855</v>
      </c>
      <c r="AV2066" s="34">
        <f t="shared" si="2145"/>
        <v>0</v>
      </c>
      <c r="AW2066" s="34">
        <f t="shared" si="2146"/>
        <v>1.0799514759959845</v>
      </c>
      <c r="AX2066" s="37">
        <f t="shared" si="2147"/>
        <v>43.166213351250768</v>
      </c>
      <c r="AY2066" s="7">
        <f t="shared" si="2148"/>
        <v>55.729862647571352</v>
      </c>
      <c r="AZ2066" s="37">
        <f t="shared" si="2149"/>
        <v>54.649911171575368</v>
      </c>
      <c r="BA2066" s="2">
        <f>BE2066*'mass balance'!$B$17+BF2066*'mass balance'!$C$17+BG2066*'mass balance'!$D$17+BH2066*'mass balance'!$E$17</f>
        <v>7.5643604438992433E-4</v>
      </c>
      <c r="BB2066" s="2">
        <f>BE2066*'mass balance'!$B$18+BF2066*'mass balance'!$C$18+BG2066*'mass balance'!$D$18+BH2066*'mass balance'!$E$18</f>
        <v>7.6807352199592324E-4</v>
      </c>
      <c r="BC2066" s="2">
        <f>BE2066*'mass balance'!$B$19+BF2066*'mass balance'!$C$19+BG2066*'mass balance'!$D$19+BH2066*'mass balance'!$E$19</f>
        <v>-9.6009190249490384E-4</v>
      </c>
      <c r="BD2066" s="2">
        <f>BE2066*'mass balance'!$B$20+BF2066*'mass balance'!$C$20+BG2066*'mass balance'!$D$20+BH2066*'mass balance'!$E$20</f>
        <v>3.4912432817996518E-5</v>
      </c>
      <c r="BE2066" s="2">
        <f>N2066*'mass balance'!$H$11+R2066*'mass balance'!$I$11+S2066*'mass balance'!$J$11</f>
        <v>-1.817292528399943E-3</v>
      </c>
      <c r="BF2066" s="2">
        <f>N2066*'mass balance'!$H$12+R2066*'mass balance'!$I$12+S2066*'mass balance'!$J$12</f>
        <v>1.4445152399256324E-4</v>
      </c>
      <c r="BG2066" s="2">
        <f>N2066*'mass balance'!$H$13+R2066*'mass balance'!$I$13+S2066*'mass balance'!$J$13</f>
        <v>5.4307642563372898E-4</v>
      </c>
      <c r="BH2066" s="2">
        <f>N2066*'mass balance'!$H$14+R2066*'mass balance'!$I$14+S2066*'mass balance'!$J$14</f>
        <v>1.9876637029374376E-4</v>
      </c>
      <c r="BI2066" s="36">
        <f t="shared" si="2150"/>
        <v>6.4767575960678318E-26</v>
      </c>
      <c r="BJ2066" s="36">
        <f t="shared" si="2151"/>
        <v>2.4476477550783243E-29</v>
      </c>
      <c r="BK2066" s="36">
        <f t="shared" si="2152"/>
        <v>6.776093090405434E-26</v>
      </c>
      <c r="BL2066" s="36">
        <f t="shared" si="2153"/>
        <v>3.3462071982046758E-26</v>
      </c>
      <c r="BM2066" s="36">
        <f t="shared" si="2186"/>
        <v>3.4226512854545269E-23</v>
      </c>
      <c r="BN2066" s="36">
        <f t="shared" ca="1" si="2154"/>
        <v>0.41623175600878337</v>
      </c>
      <c r="BO2066" s="36">
        <f t="shared" ca="1" si="2171"/>
        <v>1</v>
      </c>
      <c r="BP2066" s="36">
        <f t="shared" si="2187"/>
        <v>-3.4226512854545269E-23</v>
      </c>
      <c r="BQ2066" s="36">
        <f t="shared" si="2188"/>
        <v>1</v>
      </c>
      <c r="BR2066" s="2">
        <f t="shared" si="2177"/>
        <v>-5</v>
      </c>
      <c r="BS2066">
        <v>0</v>
      </c>
      <c r="BT2066" s="37">
        <f t="shared" si="2172"/>
        <v>0.96249213225114094</v>
      </c>
      <c r="BU2066" s="34">
        <f t="shared" si="2155"/>
        <v>4.6413455030640325</v>
      </c>
      <c r="BV2066" s="34">
        <f t="shared" si="2156"/>
        <v>55.729862647571352</v>
      </c>
      <c r="BW2066" s="34">
        <f t="shared" si="2157"/>
        <v>-5</v>
      </c>
      <c r="BX2066" s="34">
        <f t="shared" si="2158"/>
        <v>-5</v>
      </c>
      <c r="BY2066" s="34">
        <f t="shared" si="2159"/>
        <v>17.497727527862818</v>
      </c>
      <c r="BZ2066" s="36">
        <f t="shared" si="2173"/>
        <v>9.6009190249490384E-4</v>
      </c>
      <c r="CA2066" s="34">
        <f t="shared" si="2174"/>
        <v>1.7611961513155295E-2</v>
      </c>
    </row>
    <row r="2067" spans="1:79" ht="13.2" x14ac:dyDescent="0.25">
      <c r="A2067" s="75">
        <f t="shared" si="2160"/>
        <v>5.569863013698793</v>
      </c>
      <c r="B2067" s="34">
        <f t="shared" si="2178"/>
        <v>2033.0000000000593</v>
      </c>
      <c r="C2067">
        <f t="shared" si="2161"/>
        <v>20</v>
      </c>
      <c r="D2067" s="35">
        <f t="shared" si="2121"/>
        <v>3000</v>
      </c>
      <c r="E2067" s="27">
        <v>0</v>
      </c>
      <c r="F2067" s="64">
        <f t="shared" si="2162"/>
        <v>0.96267801959344901</v>
      </c>
      <c r="G2067" s="34">
        <v>0</v>
      </c>
      <c r="H2067" s="34">
        <f t="shared" si="2122"/>
        <v>1</v>
      </c>
      <c r="I2067" s="34">
        <f t="shared" si="2163"/>
        <v>12793.990880396937</v>
      </c>
      <c r="J2067" s="34">
        <f t="shared" si="2123"/>
        <v>65165.420777632222</v>
      </c>
      <c r="K2067" s="34">
        <f t="shared" si="2124"/>
        <v>57142.24173480738</v>
      </c>
      <c r="L2067" s="36">
        <f t="shared" si="2175"/>
        <v>4023.3220271076038</v>
      </c>
      <c r="M2067" s="34">
        <f t="shared" si="2125"/>
        <v>149.95224105927213</v>
      </c>
      <c r="N2067" s="34">
        <f t="shared" si="2164"/>
        <v>763.77269426920509</v>
      </c>
      <c r="O2067" s="34">
        <f t="shared" si="2126"/>
        <v>13.261852397919354</v>
      </c>
      <c r="P2067">
        <f t="shared" si="2179"/>
        <v>152.44772249371064</v>
      </c>
      <c r="Q2067" s="36">
        <f t="shared" si="2127"/>
        <v>448.63963403741462</v>
      </c>
      <c r="R2067" s="34">
        <f t="shared" si="2128"/>
        <v>358.71876703509281</v>
      </c>
      <c r="S2067" s="34">
        <f t="shared" si="2129"/>
        <v>89.92086700232187</v>
      </c>
      <c r="T2067" s="36">
        <f t="shared" si="2165"/>
        <v>4.8256909698148982E-3</v>
      </c>
      <c r="U2067" s="36">
        <f t="shared" si="2130"/>
        <v>27366.144827743916</v>
      </c>
      <c r="V2067" s="36">
        <f t="shared" si="2131"/>
        <v>1.1513407895202605E-2</v>
      </c>
      <c r="W2067" s="68">
        <f t="shared" si="2132"/>
        <v>11.49520579173601</v>
      </c>
      <c r="X2067">
        <f t="shared" si="2133"/>
        <v>4.6428953708369116</v>
      </c>
      <c r="Y2067">
        <f t="shared" si="2134"/>
        <v>5.4790819485161157E-3</v>
      </c>
      <c r="Z2067" s="34">
        <f t="shared" si="2135"/>
        <v>1.6980387444359678E-3</v>
      </c>
      <c r="AA2067" s="36">
        <f t="shared" si="2136"/>
        <v>1.0015834517273E-3</v>
      </c>
      <c r="AB2067" s="34">
        <f t="shared" si="2137"/>
        <v>1.9253560391868981E-3</v>
      </c>
      <c r="AC2067" s="36">
        <f t="shared" si="2138"/>
        <v>136.47190467401313</v>
      </c>
      <c r="AD2067" s="34">
        <f t="shared" si="2139"/>
        <v>69.799139867369007</v>
      </c>
      <c r="AE2067">
        <f t="shared" si="2166"/>
        <v>70881.386037902324</v>
      </c>
      <c r="AF2067" s="36">
        <f t="shared" si="2180"/>
        <v>69.799139867369007</v>
      </c>
      <c r="AG2067" s="34">
        <f t="shared" si="2140"/>
        <v>0</v>
      </c>
      <c r="AH2067">
        <f t="shared" si="2176"/>
        <v>0</v>
      </c>
      <c r="AI2067" s="29">
        <f t="shared" si="2167"/>
        <v>0</v>
      </c>
      <c r="AJ2067">
        <f t="shared" si="2168"/>
        <v>0</v>
      </c>
      <c r="AK2067" s="36">
        <f t="shared" si="2181"/>
        <v>-8.9077224795760862E-4</v>
      </c>
      <c r="AL2067" s="36">
        <f t="shared" si="2169"/>
        <v>-4.6309814699391981E-4</v>
      </c>
      <c r="AM2067" s="36">
        <f t="shared" si="2170"/>
        <v>-3.7014713009838003E-2</v>
      </c>
      <c r="AN2067" s="37">
        <f t="shared" si="2182"/>
        <v>0.1062467737880584</v>
      </c>
      <c r="AO2067" s="36">
        <f t="shared" si="2183"/>
        <v>0.82568480940554256</v>
      </c>
      <c r="AP2067" s="36">
        <f t="shared" si="2184"/>
        <v>19.400497715767408</v>
      </c>
      <c r="AQ2067" s="74">
        <f t="shared" si="2141"/>
        <v>1.0341431590304019E-3</v>
      </c>
      <c r="AR2067" s="73">
        <f t="shared" si="2142"/>
        <v>8.8371377245713108E-4</v>
      </c>
      <c r="AS2067" s="72">
        <f t="shared" si="2185"/>
        <v>0.56291508121179989</v>
      </c>
      <c r="AT2067" s="37">
        <f t="shared" si="2143"/>
        <v>28.302567059564012</v>
      </c>
      <c r="AU2067" s="37">
        <f t="shared" si="2144"/>
        <v>2909.1481101446125</v>
      </c>
      <c r="AV2067" s="34">
        <f t="shared" si="2145"/>
        <v>0</v>
      </c>
      <c r="AW2067" s="34">
        <f t="shared" si="2146"/>
        <v>1.0810337102123426</v>
      </c>
      <c r="AX2067" s="37">
        <f t="shared" si="2147"/>
        <v>43.209478447475313</v>
      </c>
      <c r="AY2067" s="7">
        <f t="shared" si="2148"/>
        <v>55.78571794942367</v>
      </c>
      <c r="AZ2067" s="37">
        <f t="shared" si="2149"/>
        <v>54.704684239211325</v>
      </c>
      <c r="BA2067" s="2">
        <f>BE2067*'mass balance'!$B$17+BF2067*'mass balance'!$C$17+BG2067*'mass balance'!$D$17+BH2067*'mass balance'!$E$17</f>
        <v>7.5705065227231428E-4</v>
      </c>
      <c r="BB2067" s="2">
        <f>BE2067*'mass balance'!$B$18+BF2067*'mass balance'!$C$18+BG2067*'mass balance'!$D$18+BH2067*'mass balance'!$E$18</f>
        <v>7.6869758538419624E-4</v>
      </c>
      <c r="BC2067" s="2">
        <f>BE2067*'mass balance'!$B$19+BF2067*'mass balance'!$C$19+BG2067*'mass balance'!$D$19+BH2067*'mass balance'!$E$19</f>
        <v>-9.6087198173024546E-4</v>
      </c>
      <c r="BD2067" s="2">
        <f>BE2067*'mass balance'!$B$20+BF2067*'mass balance'!$C$20+BG2067*'mass balance'!$D$20+BH2067*'mass balance'!$E$20</f>
        <v>3.4940799335645282E-5</v>
      </c>
      <c r="BE2067" s="2">
        <f>N2067*'mass balance'!$H$11+R2067*'mass balance'!$I$11+S2067*'mass balance'!$J$11</f>
        <v>-1.8185064149266786E-3</v>
      </c>
      <c r="BF2067" s="2">
        <f>N2067*'mass balance'!$H$12+R2067*'mass balance'!$I$12+S2067*'mass balance'!$J$12</f>
        <v>1.4451976437492809E-4</v>
      </c>
      <c r="BG2067" s="2">
        <f>N2067*'mass balance'!$H$13+R2067*'mass balance'!$I$13+S2067*'mass balance'!$J$13</f>
        <v>5.4333286246860423E-4</v>
      </c>
      <c r="BH2067" s="2">
        <f>N2067*'mass balance'!$H$14+R2067*'mass balance'!$I$14+S2067*'mass balance'!$J$14</f>
        <v>1.9889913913260547E-4</v>
      </c>
      <c r="BI2067" s="36">
        <f t="shared" si="2150"/>
        <v>6.4767575960678318E-26</v>
      </c>
      <c r="BJ2067" s="36">
        <f t="shared" si="2151"/>
        <v>2.446975310705966E-29</v>
      </c>
      <c r="BK2067" s="36">
        <f t="shared" si="2152"/>
        <v>6.7785407381605121E-26</v>
      </c>
      <c r="BL2067" s="36">
        <f t="shared" si="2153"/>
        <v>3.3471183438603141E-26</v>
      </c>
      <c r="BM2067" s="36">
        <f t="shared" si="2186"/>
        <v>3.4259974926527316E-23</v>
      </c>
      <c r="BN2067" s="36">
        <f t="shared" ca="1" si="2154"/>
        <v>0.49005834893433098</v>
      </c>
      <c r="BO2067" s="36">
        <f t="shared" ca="1" si="2171"/>
        <v>1</v>
      </c>
      <c r="BP2067" s="36">
        <f t="shared" si="2187"/>
        <v>-3.4259974926527316E-23</v>
      </c>
      <c r="BQ2067" s="36">
        <f t="shared" si="2188"/>
        <v>1</v>
      </c>
      <c r="BR2067" s="2">
        <f t="shared" si="2177"/>
        <v>-5</v>
      </c>
      <c r="BS2067">
        <v>0</v>
      </c>
      <c r="BT2067" s="37">
        <f t="shared" si="2172"/>
        <v>0.96327416168457114</v>
      </c>
      <c r="BU2067" s="34">
        <f t="shared" si="2155"/>
        <v>4.6428953708369116</v>
      </c>
      <c r="BV2067" s="34">
        <f t="shared" si="2156"/>
        <v>55.78571794942367</v>
      </c>
      <c r="BW2067" s="34">
        <f t="shared" si="2157"/>
        <v>-5</v>
      </c>
      <c r="BX2067" s="34">
        <f t="shared" si="2158"/>
        <v>-5</v>
      </c>
      <c r="BY2067" s="34">
        <f t="shared" si="2159"/>
        <v>17.509415385135451</v>
      </c>
      <c r="BZ2067" s="36">
        <f t="shared" si="2173"/>
        <v>9.6087198173024546E-4</v>
      </c>
      <c r="CA2067" s="34">
        <f t="shared" si="2174"/>
        <v>1.7608623010643643E-2</v>
      </c>
    </row>
    <row r="2068" spans="1:79" ht="13.2" x14ac:dyDescent="0.25">
      <c r="A2068" s="75">
        <f t="shared" si="2160"/>
        <v>5.5726027397261904</v>
      </c>
      <c r="B2068" s="34">
        <f t="shared" si="2178"/>
        <v>2034.0000000000596</v>
      </c>
      <c r="C2068">
        <f t="shared" si="2161"/>
        <v>20</v>
      </c>
      <c r="D2068" s="35">
        <f t="shared" si="2121"/>
        <v>3000</v>
      </c>
      <c r="E2068" s="27">
        <v>0</v>
      </c>
      <c r="F2068" s="64">
        <f t="shared" si="2162"/>
        <v>0.96267801959344901</v>
      </c>
      <c r="G2068" s="34">
        <v>0</v>
      </c>
      <c r="H2068" s="34">
        <f t="shared" si="2122"/>
        <v>1</v>
      </c>
      <c r="I2068" s="34">
        <f t="shared" si="2163"/>
        <v>12793.990880396937</v>
      </c>
      <c r="J2068" s="34">
        <f t="shared" si="2123"/>
        <v>65208.925922030074</v>
      </c>
      <c r="K2068" s="34">
        <f t="shared" si="2124"/>
        <v>57180.390517524109</v>
      </c>
      <c r="L2068" s="36">
        <f t="shared" si="2175"/>
        <v>4027.3517198709246</v>
      </c>
      <c r="M2068" s="34">
        <f t="shared" si="2125"/>
        <v>149.95224105927213</v>
      </c>
      <c r="N2068" s="34">
        <f t="shared" si="2164"/>
        <v>764.28259723545307</v>
      </c>
      <c r="O2068" s="34">
        <f t="shared" si="2126"/>
        <v>13.261852397919354</v>
      </c>
      <c r="P2068">
        <f t="shared" si="2179"/>
        <v>152.60041160981388</v>
      </c>
      <c r="Q2068" s="36">
        <f t="shared" si="2127"/>
        <v>449.0008447193311</v>
      </c>
      <c r="R2068" s="34">
        <f t="shared" si="2128"/>
        <v>359.03752998642074</v>
      </c>
      <c r="S2068" s="34">
        <f t="shared" si="2129"/>
        <v>89.963314732910362</v>
      </c>
      <c r="T2068" s="36">
        <f t="shared" si="2165"/>
        <v>4.8123693187318642E-3</v>
      </c>
      <c r="U2068" s="36">
        <f t="shared" si="2130"/>
        <v>27366.149653434884</v>
      </c>
      <c r="V2068" s="36">
        <f t="shared" si="2131"/>
        <v>1.1518842874343512E-2</v>
      </c>
      <c r="W2068" s="68">
        <f t="shared" si="2132"/>
        <v>11.506719199631213</v>
      </c>
      <c r="X2068">
        <f t="shared" si="2133"/>
        <v>4.644444936002901</v>
      </c>
      <c r="Y2068">
        <f t="shared" si="2134"/>
        <v>5.4790819485161157E-3</v>
      </c>
      <c r="Z2068" s="34">
        <f t="shared" si="2135"/>
        <v>1.6980387444359678E-3</v>
      </c>
      <c r="AA2068" s="36">
        <f t="shared" si="2136"/>
        <v>1.0010536169782164E-3</v>
      </c>
      <c r="AB2068" s="34">
        <f t="shared" si="2137"/>
        <v>1.9253560391868981E-3</v>
      </c>
      <c r="AC2068" s="36">
        <f t="shared" si="2138"/>
        <v>136.60629286948679</v>
      </c>
      <c r="AD2068" s="34">
        <f t="shared" si="2139"/>
        <v>69.830825507120068</v>
      </c>
      <c r="AE2068">
        <f t="shared" si="2166"/>
        <v>70951.185177769687</v>
      </c>
      <c r="AF2068" s="36">
        <f t="shared" si="2180"/>
        <v>69.830825507120068</v>
      </c>
      <c r="AG2068" s="34">
        <f t="shared" si="2140"/>
        <v>0</v>
      </c>
      <c r="AH2068">
        <f t="shared" si="2176"/>
        <v>0</v>
      </c>
      <c r="AI2068" s="29">
        <f t="shared" si="2167"/>
        <v>0</v>
      </c>
      <c r="AJ2068">
        <f t="shared" si="2168"/>
        <v>0</v>
      </c>
      <c r="AK2068" s="36">
        <f t="shared" si="2181"/>
        <v>-8.8371377245713108E-4</v>
      </c>
      <c r="AL2068" s="36">
        <f t="shared" si="2169"/>
        <v>-4.6286662697289801E-4</v>
      </c>
      <c r="AM2068" s="36">
        <f t="shared" si="2170"/>
        <v>-3.6946560359121784E-2</v>
      </c>
      <c r="AN2068" s="37">
        <f t="shared" si="2182"/>
        <v>0.10535600154010079</v>
      </c>
      <c r="AO2068" s="36">
        <f t="shared" si="2183"/>
        <v>0.8252217112585486</v>
      </c>
      <c r="AP2068" s="36">
        <f t="shared" si="2184"/>
        <v>19.363483002757569</v>
      </c>
      <c r="AQ2068" s="74">
        <f t="shared" si="2141"/>
        <v>1.0272003041583324E-3</v>
      </c>
      <c r="AR2068" s="73">
        <f t="shared" si="2142"/>
        <v>8.7670778911771627E-4</v>
      </c>
      <c r="AS2068" s="72">
        <f t="shared" si="2185"/>
        <v>0.56196845334775569</v>
      </c>
      <c r="AT2068" s="37">
        <f t="shared" si="2143"/>
        <v>28.112554087099152</v>
      </c>
      <c r="AU2068" s="37">
        <f t="shared" si="2144"/>
        <v>2903.5976709766214</v>
      </c>
      <c r="AV2068" s="34">
        <f t="shared" si="2145"/>
        <v>0</v>
      </c>
      <c r="AW2068" s="34">
        <f t="shared" si="2146"/>
        <v>1.0821164556872507</v>
      </c>
      <c r="AX2068" s="37">
        <f t="shared" si="2147"/>
        <v>43.252763973150181</v>
      </c>
      <c r="AY2068" s="7">
        <f t="shared" si="2148"/>
        <v>55.841599628468643</v>
      </c>
      <c r="AZ2068" s="37">
        <f t="shared" si="2149"/>
        <v>54.759483172781394</v>
      </c>
      <c r="BA2068" s="2">
        <f>BE2068*'mass balance'!$B$17+BF2068*'mass balance'!$C$17+BG2068*'mass balance'!$D$17+BH2068*'mass balance'!$E$17</f>
        <v>7.5766545472989234E-4</v>
      </c>
      <c r="BB2068" s="2">
        <f>BE2068*'mass balance'!$B$18+BF2068*'mass balance'!$C$18+BG2068*'mass balance'!$D$18+BH2068*'mass balance'!$E$18</f>
        <v>7.6932184634112154E-4</v>
      </c>
      <c r="BC2068" s="2">
        <f>BE2068*'mass balance'!$B$19+BF2068*'mass balance'!$C$19+BG2068*'mass balance'!$D$19+BH2068*'mass balance'!$E$19</f>
        <v>-9.6165230792640206E-4</v>
      </c>
      <c r="BD2068" s="2">
        <f>BE2068*'mass balance'!$B$20+BF2068*'mass balance'!$C$20+BG2068*'mass balance'!$D$20+BH2068*'mass balance'!$E$20</f>
        <v>3.4969174833687339E-5</v>
      </c>
      <c r="BE2068" s="2">
        <f>N2068*'mass balance'!$H$11+R2068*'mass balance'!$I$11+S2068*'mass balance'!$J$11</f>
        <v>-1.8197204696082214E-3</v>
      </c>
      <c r="BF2068" s="2">
        <f>N2068*'mass balance'!$H$12+R2068*'mass balance'!$I$12+S2068*'mass balance'!$J$12</f>
        <v>1.4458798587042078E-4</v>
      </c>
      <c r="BG2068" s="2">
        <f>N2068*'mass balance'!$H$13+R2068*'mass balance'!$I$13+S2068*'mass balance'!$J$13</f>
        <v>5.4358922847607218E-4</v>
      </c>
      <c r="BH2068" s="2">
        <f>N2068*'mass balance'!$H$14+R2068*'mass balance'!$I$14+S2068*'mass balance'!$J$14</f>
        <v>1.990319263633992E-4</v>
      </c>
      <c r="BI2068" s="36">
        <f t="shared" si="2150"/>
        <v>6.4767575960678318E-26</v>
      </c>
      <c r="BJ2068" s="36">
        <f t="shared" si="2151"/>
        <v>2.446304600155275E-29</v>
      </c>
      <c r="BK2068" s="36">
        <f t="shared" si="2152"/>
        <v>6.7809877134712184E-26</v>
      </c>
      <c r="BL2068" s="36">
        <f t="shared" si="2153"/>
        <v>3.348029886768326E-26</v>
      </c>
      <c r="BM2068" s="36">
        <f t="shared" si="2186"/>
        <v>3.4293446109965917E-23</v>
      </c>
      <c r="BN2068" s="36">
        <f t="shared" ca="1" si="2154"/>
        <v>0.6064190177888974</v>
      </c>
      <c r="BO2068" s="36">
        <f t="shared" ca="1" si="2171"/>
        <v>1</v>
      </c>
      <c r="BP2068" s="36">
        <f t="shared" si="2187"/>
        <v>-3.4293446109965917E-23</v>
      </c>
      <c r="BQ2068" s="36">
        <f t="shared" si="2188"/>
        <v>1</v>
      </c>
      <c r="BR2068" s="2">
        <f t="shared" si="2177"/>
        <v>-5</v>
      </c>
      <c r="BS2068">
        <v>0</v>
      </c>
      <c r="BT2068" s="37">
        <f t="shared" si="2172"/>
        <v>0.96405643869621793</v>
      </c>
      <c r="BU2068" s="34">
        <f t="shared" si="2155"/>
        <v>4.644444936002901</v>
      </c>
      <c r="BV2068" s="34">
        <f t="shared" si="2156"/>
        <v>55.841599628468643</v>
      </c>
      <c r="BW2068" s="34">
        <f t="shared" si="2157"/>
        <v>-5</v>
      </c>
      <c r="BX2068" s="34">
        <f t="shared" si="2158"/>
        <v>-5</v>
      </c>
      <c r="BY2068" s="34">
        <f t="shared" si="2159"/>
        <v>17.521104861479841</v>
      </c>
      <c r="BZ2068" s="36">
        <f t="shared" si="2173"/>
        <v>9.6165230792640206E-4</v>
      </c>
      <c r="CA2068" s="34">
        <f t="shared" si="2174"/>
        <v>1.7605287392036768E-2</v>
      </c>
    </row>
    <row r="2069" spans="1:79" ht="13.2" x14ac:dyDescent="0.25">
      <c r="A2069" s="75">
        <f t="shared" si="2160"/>
        <v>5.5753424657535877</v>
      </c>
      <c r="B2069" s="34">
        <f t="shared" si="2178"/>
        <v>2035.0000000000596</v>
      </c>
      <c r="C2069">
        <f t="shared" si="2161"/>
        <v>20</v>
      </c>
      <c r="D2069" s="35">
        <f t="shared" si="2121"/>
        <v>3000</v>
      </c>
      <c r="E2069" s="27">
        <v>0</v>
      </c>
      <c r="F2069" s="64">
        <f t="shared" si="2162"/>
        <v>0.96267801959344901</v>
      </c>
      <c r="G2069" s="34">
        <v>0</v>
      </c>
      <c r="H2069" s="34">
        <f t="shared" si="2122"/>
        <v>1</v>
      </c>
      <c r="I2069" s="34">
        <f t="shared" si="2163"/>
        <v>12793.990880396937</v>
      </c>
      <c r="J2069" s="34">
        <f t="shared" si="2123"/>
        <v>65252.437085315491</v>
      </c>
      <c r="K2069" s="34">
        <f t="shared" si="2124"/>
        <v>57218.544578081805</v>
      </c>
      <c r="L2069" s="36">
        <f t="shared" si="2175"/>
        <v>4031.383314876945</v>
      </c>
      <c r="M2069" s="34">
        <f t="shared" si="2125"/>
        <v>149.95224105927213</v>
      </c>
      <c r="N2069" s="34">
        <f t="shared" si="2164"/>
        <v>764.79257074620034</v>
      </c>
      <c r="O2069" s="34">
        <f t="shared" si="2126"/>
        <v>13.261852397919354</v>
      </c>
      <c r="P2069">
        <f t="shared" si="2179"/>
        <v>152.75317280380824</v>
      </c>
      <c r="Q2069" s="36">
        <f t="shared" si="2127"/>
        <v>449.36216705423567</v>
      </c>
      <c r="R2069" s="34">
        <f t="shared" si="2128"/>
        <v>359.35641635033414</v>
      </c>
      <c r="S2069" s="34">
        <f t="shared" si="2129"/>
        <v>90.005750703901498</v>
      </c>
      <c r="T2069" s="36">
        <f t="shared" si="2165"/>
        <v>4.7990891863525648E-3</v>
      </c>
      <c r="U2069" s="36">
        <f t="shared" si="2130"/>
        <v>27366.154465804204</v>
      </c>
      <c r="V2069" s="36">
        <f t="shared" si="2131"/>
        <v>1.1524276347793436E-2</v>
      </c>
      <c r="W2069" s="68">
        <f t="shared" si="2132"/>
        <v>11.518238042505557</v>
      </c>
      <c r="X2069">
        <f t="shared" si="2133"/>
        <v>4.6459941986202109</v>
      </c>
      <c r="Y2069">
        <f t="shared" si="2134"/>
        <v>5.4790819485161157E-3</v>
      </c>
      <c r="Z2069" s="34">
        <f t="shared" si="2135"/>
        <v>1.6980387444359678E-3</v>
      </c>
      <c r="AA2069" s="36">
        <f t="shared" si="2136"/>
        <v>1.0005242386262202E-3</v>
      </c>
      <c r="AB2069" s="34">
        <f t="shared" si="2137"/>
        <v>1.9253560391868981E-3</v>
      </c>
      <c r="AC2069" s="36">
        <f t="shared" si="2138"/>
        <v>136.74074207109834</v>
      </c>
      <c r="AD2069" s="34">
        <f t="shared" si="2139"/>
        <v>69.862501475427592</v>
      </c>
      <c r="AE2069">
        <f t="shared" si="2166"/>
        <v>71021.016003276804</v>
      </c>
      <c r="AF2069" s="36">
        <f t="shared" si="2180"/>
        <v>69.862501475427592</v>
      </c>
      <c r="AG2069" s="34">
        <f t="shared" si="2140"/>
        <v>0</v>
      </c>
      <c r="AH2069">
        <f t="shared" si="2176"/>
        <v>0</v>
      </c>
      <c r="AI2069" s="29">
        <f t="shared" si="2167"/>
        <v>0</v>
      </c>
      <c r="AJ2069">
        <f t="shared" si="2168"/>
        <v>0</v>
      </c>
      <c r="AK2069" s="36">
        <f t="shared" si="2181"/>
        <v>-8.7670778911771627E-4</v>
      </c>
      <c r="AL2069" s="36">
        <f t="shared" si="2169"/>
        <v>-4.6263504583097474E-4</v>
      </c>
      <c r="AM2069" s="36">
        <f t="shared" si="2170"/>
        <v>-3.687851499884949E-2</v>
      </c>
      <c r="AN2069" s="37">
        <f t="shared" si="2182"/>
        <v>0.10447228776764365</v>
      </c>
      <c r="AO2069" s="36">
        <f t="shared" si="2183"/>
        <v>0.82475884463157567</v>
      </c>
      <c r="AP2069" s="36">
        <f t="shared" si="2184"/>
        <v>19.326536442398446</v>
      </c>
      <c r="AQ2069" s="74">
        <f t="shared" si="2141"/>
        <v>1.0203001640215149E-3</v>
      </c>
      <c r="AR2069" s="73">
        <f t="shared" si="2142"/>
        <v>8.6975393519515235E-4</v>
      </c>
      <c r="AS2069" s="72">
        <f t="shared" si="2185"/>
        <v>0.56102335980395557</v>
      </c>
      <c r="AT2069" s="37">
        <f t="shared" si="2143"/>
        <v>27.923710137170822</v>
      </c>
      <c r="AU2069" s="37">
        <f t="shared" si="2144"/>
        <v>2898.0574514513391</v>
      </c>
      <c r="AV2069" s="34">
        <f t="shared" si="2145"/>
        <v>0</v>
      </c>
      <c r="AW2069" s="34">
        <f t="shared" si="2146"/>
        <v>1.0831997122792079</v>
      </c>
      <c r="AX2069" s="37">
        <f t="shared" si="2147"/>
        <v>43.296069922632839</v>
      </c>
      <c r="AY2069" s="7">
        <f t="shared" si="2148"/>
        <v>55.897507677417607</v>
      </c>
      <c r="AZ2069" s="37">
        <f t="shared" si="2149"/>
        <v>54.814307965138397</v>
      </c>
      <c r="BA2069" s="2">
        <f>BE2069*'mass balance'!$B$17+BF2069*'mass balance'!$C$17+BG2069*'mass balance'!$D$17+BH2069*'mass balance'!$E$17</f>
        <v>7.5828045167455709E-4</v>
      </c>
      <c r="BB2069" s="2">
        <f>BE2069*'mass balance'!$B$18+BF2069*'mass balance'!$C$18+BG2069*'mass balance'!$D$18+BH2069*'mass balance'!$E$18</f>
        <v>7.699463047772427E-4</v>
      </c>
      <c r="BC2069" s="2">
        <f>BE2069*'mass balance'!$B$19+BF2069*'mass balance'!$C$19+BG2069*'mass balance'!$D$19+BH2069*'mass balance'!$E$19</f>
        <v>-9.6243288097155324E-4</v>
      </c>
      <c r="BD2069" s="2">
        <f>BE2069*'mass balance'!$B$20+BF2069*'mass balance'!$C$20+BG2069*'mass balance'!$D$20+BH2069*'mass balance'!$E$20</f>
        <v>3.4997559308056497E-5</v>
      </c>
      <c r="BE2069" s="2">
        <f>N2069*'mass balance'!$H$11+R2069*'mass balance'!$I$11+S2069*'mass balance'!$J$11</f>
        <v>-1.8209346922528579E-3</v>
      </c>
      <c r="BF2069" s="2">
        <f>N2069*'mass balance'!$H$12+R2069*'mass balance'!$I$12+S2069*'mass balance'!$J$12</f>
        <v>1.4465618846602635E-4</v>
      </c>
      <c r="BG2069" s="2">
        <f>N2069*'mass balance'!$H$13+R2069*'mass balance'!$I$13+S2069*'mass balance'!$J$13</f>
        <v>5.4384552360683567E-4</v>
      </c>
      <c r="BH2069" s="2">
        <f>N2069*'mass balance'!$H$14+R2069*'mass balance'!$I$14+S2069*'mass balance'!$J$14</f>
        <v>1.9916473196515631E-4</v>
      </c>
      <c r="BI2069" s="36">
        <f t="shared" si="2150"/>
        <v>6.4767575960678318E-26</v>
      </c>
      <c r="BJ2069" s="36">
        <f t="shared" si="2151"/>
        <v>2.4456356192161971E-29</v>
      </c>
      <c r="BK2069" s="36">
        <f t="shared" si="2152"/>
        <v>6.7834340180713736E-26</v>
      </c>
      <c r="BL2069" s="36">
        <f t="shared" si="2153"/>
        <v>3.348941827113721E-26</v>
      </c>
      <c r="BM2069" s="36">
        <f t="shared" si="2186"/>
        <v>3.4326926408833601E-23</v>
      </c>
      <c r="BN2069" s="36">
        <f t="shared" ca="1" si="2154"/>
        <v>0.15822489095564607</v>
      </c>
      <c r="BO2069" s="36">
        <f t="shared" ca="1" si="2171"/>
        <v>1</v>
      </c>
      <c r="BP2069" s="36">
        <f t="shared" si="2187"/>
        <v>-3.4326926408833601E-23</v>
      </c>
      <c r="BQ2069" s="36">
        <f t="shared" si="2188"/>
        <v>1</v>
      </c>
      <c r="BR2069" s="2">
        <f t="shared" si="2177"/>
        <v>-5</v>
      </c>
      <c r="BS2069">
        <v>0</v>
      </c>
      <c r="BT2069" s="37">
        <f t="shared" si="2172"/>
        <v>0.9648389631739821</v>
      </c>
      <c r="BU2069" s="34">
        <f t="shared" si="2155"/>
        <v>4.6459941986202109</v>
      </c>
      <c r="BV2069" s="34">
        <f t="shared" si="2156"/>
        <v>55.897507677417607</v>
      </c>
      <c r="BW2069" s="34">
        <f t="shared" si="2157"/>
        <v>-5</v>
      </c>
      <c r="BX2069" s="34">
        <f t="shared" si="2158"/>
        <v>-5</v>
      </c>
      <c r="BY2069" s="34">
        <f t="shared" si="2159"/>
        <v>17.532795955050073</v>
      </c>
      <c r="BZ2069" s="36">
        <f t="shared" si="2173"/>
        <v>9.6243288097155324E-4</v>
      </c>
      <c r="CA2069" s="34">
        <f t="shared" si="2174"/>
        <v>1.7601954653657482E-2</v>
      </c>
    </row>
    <row r="2070" spans="1:79" ht="13.2" x14ac:dyDescent="0.25">
      <c r="A2070" s="75">
        <f t="shared" si="2160"/>
        <v>5.5780821917809851</v>
      </c>
      <c r="B2070" s="34">
        <f t="shared" si="2178"/>
        <v>2036.0000000000596</v>
      </c>
      <c r="C2070">
        <f t="shared" si="2161"/>
        <v>20</v>
      </c>
      <c r="D2070" s="35">
        <f t="shared" si="2121"/>
        <v>3000</v>
      </c>
      <c r="E2070" s="27">
        <v>0</v>
      </c>
      <c r="F2070" s="64">
        <f t="shared" si="2162"/>
        <v>0.96267801959344901</v>
      </c>
      <c r="G2070" s="34">
        <v>0</v>
      </c>
      <c r="H2070" s="34">
        <f t="shared" si="2122"/>
        <v>1</v>
      </c>
      <c r="I2070" s="34">
        <f t="shared" si="2163"/>
        <v>12793.990880396937</v>
      </c>
      <c r="J2070" s="34">
        <f t="shared" si="2123"/>
        <v>65295.954260622035</v>
      </c>
      <c r="K2070" s="34">
        <f t="shared" si="2124"/>
        <v>57256.703910459444</v>
      </c>
      <c r="L2070" s="36">
        <f t="shared" si="2175"/>
        <v>4035.4168115986727</v>
      </c>
      <c r="M2070" s="34">
        <f t="shared" si="2125"/>
        <v>149.95224105927213</v>
      </c>
      <c r="N2070" s="34">
        <f t="shared" si="2164"/>
        <v>765.30261472096845</v>
      </c>
      <c r="O2070" s="34">
        <f t="shared" si="2126"/>
        <v>13.261852397919354</v>
      </c>
      <c r="P2070">
        <f t="shared" si="2179"/>
        <v>152.90600605572553</v>
      </c>
      <c r="Q2070" s="36">
        <f t="shared" si="2127"/>
        <v>449.72360099020023</v>
      </c>
      <c r="R2070" s="34">
        <f t="shared" si="2128"/>
        <v>359.67542608298993</v>
      </c>
      <c r="S2070" s="34">
        <f t="shared" si="2129"/>
        <v>90.048174907210324</v>
      </c>
      <c r="T2070" s="36">
        <f t="shared" si="2165"/>
        <v>4.7858504278306402E-3</v>
      </c>
      <c r="U2070" s="36">
        <f t="shared" si="2130"/>
        <v>27366.159264893391</v>
      </c>
      <c r="V2070" s="36">
        <f t="shared" si="2131"/>
        <v>1.1529708314517143E-2</v>
      </c>
      <c r="W2070" s="68">
        <f t="shared" si="2132"/>
        <v>11.529762318853351</v>
      </c>
      <c r="X2070">
        <f t="shared" si="2133"/>
        <v>4.647543158747041</v>
      </c>
      <c r="Y2070">
        <f t="shared" si="2134"/>
        <v>5.4790819485161157E-3</v>
      </c>
      <c r="Z2070" s="34">
        <f t="shared" si="2135"/>
        <v>1.6980387444359678E-3</v>
      </c>
      <c r="AA2070" s="36">
        <f t="shared" si="2136"/>
        <v>9.9999531609284618E-4</v>
      </c>
      <c r="AB2070" s="34">
        <f t="shared" si="2137"/>
        <v>1.9253560391868981E-3</v>
      </c>
      <c r="AC2070" s="36">
        <f t="shared" si="2138"/>
        <v>136.87525226022674</v>
      </c>
      <c r="AD2070" s="34">
        <f t="shared" si="2139"/>
        <v>69.894167767037629</v>
      </c>
      <c r="AE2070">
        <f t="shared" si="2166"/>
        <v>71090.878504752225</v>
      </c>
      <c r="AF2070" s="36">
        <f t="shared" si="2180"/>
        <v>69.894167767037629</v>
      </c>
      <c r="AG2070" s="34">
        <f t="shared" si="2140"/>
        <v>0</v>
      </c>
      <c r="AH2070">
        <f t="shared" si="2176"/>
        <v>0</v>
      </c>
      <c r="AI2070" s="29">
        <f t="shared" si="2167"/>
        <v>0</v>
      </c>
      <c r="AJ2070">
        <f t="shared" si="2168"/>
        <v>0</v>
      </c>
      <c r="AK2070" s="36">
        <f t="shared" si="2181"/>
        <v>-8.6975393519515235E-4</v>
      </c>
      <c r="AL2070" s="36">
        <f t="shared" si="2169"/>
        <v>-4.6240340468651445E-4</v>
      </c>
      <c r="AM2070" s="36">
        <f t="shared" si="2170"/>
        <v>-3.6810576889152846E-2</v>
      </c>
      <c r="AN2070" s="37">
        <f t="shared" si="2182"/>
        <v>0.10359557997852593</v>
      </c>
      <c r="AO2070" s="36">
        <f t="shared" si="2183"/>
        <v>0.82429620958574468</v>
      </c>
      <c r="AP2070" s="36">
        <f t="shared" si="2184"/>
        <v>19.289657927399595</v>
      </c>
      <c r="AQ2070" s="74">
        <f t="shared" si="2141"/>
        <v>1.0134425017786354E-3</v>
      </c>
      <c r="AR2070" s="73">
        <f t="shared" si="2142"/>
        <v>8.6285185023848789E-4</v>
      </c>
      <c r="AS2070" s="72">
        <f t="shared" si="2185"/>
        <v>0.56007979851863454</v>
      </c>
      <c r="AT2070" s="37">
        <f t="shared" si="2143"/>
        <v>27.73602872787453</v>
      </c>
      <c r="AU2070" s="37">
        <f t="shared" si="2144"/>
        <v>2892.5274354803237</v>
      </c>
      <c r="AV2070" s="34">
        <f t="shared" si="2145"/>
        <v>0</v>
      </c>
      <c r="AW2070" s="34">
        <f t="shared" si="2146"/>
        <v>1.0842834798466163</v>
      </c>
      <c r="AX2070" s="37">
        <f t="shared" si="2147"/>
        <v>43.339396290276817</v>
      </c>
      <c r="AY2070" s="7">
        <f t="shared" si="2148"/>
        <v>55.953442088976786</v>
      </c>
      <c r="AZ2070" s="37">
        <f t="shared" si="2149"/>
        <v>54.869158609130167</v>
      </c>
      <c r="BA2070" s="2">
        <f>BE2070*'mass balance'!$B$17+BF2070*'mass balance'!$C$17+BG2070*'mass balance'!$D$17+BH2070*'mass balance'!$E$17</f>
        <v>7.5889564301820237E-4</v>
      </c>
      <c r="BB2070" s="2">
        <f>BE2070*'mass balance'!$B$18+BF2070*'mass balance'!$C$18+BG2070*'mass balance'!$D$18+BH2070*'mass balance'!$E$18</f>
        <v>7.7057096060309765E-4</v>
      </c>
      <c r="BC2070" s="2">
        <f>BE2070*'mass balance'!$B$19+BF2070*'mass balance'!$C$19+BG2070*'mass balance'!$D$19+BH2070*'mass balance'!$E$19</f>
        <v>-9.6321370075387212E-4</v>
      </c>
      <c r="BD2070" s="2">
        <f>BE2070*'mass balance'!$B$20+BF2070*'mass balance'!$C$20+BG2070*'mass balance'!$D$20+BH2070*'mass balance'!$E$20</f>
        <v>3.5025952754686259E-5</v>
      </c>
      <c r="BE2070" s="2">
        <f>N2070*'mass balance'!$H$11+R2070*'mass balance'!$I$11+S2070*'mass balance'!$J$11</f>
        <v>-1.8221490826689723E-3</v>
      </c>
      <c r="BF2070" s="2">
        <f>N2070*'mass balance'!$H$12+R2070*'mass balance'!$I$12+S2070*'mass balance'!$J$12</f>
        <v>1.4472437214875069E-4</v>
      </c>
      <c r="BG2070" s="2">
        <f>N2070*'mass balance'!$H$13+R2070*'mass balance'!$I$13+S2070*'mass balance'!$J$13</f>
        <v>5.4410174781166932E-4</v>
      </c>
      <c r="BH2070" s="2">
        <f>N2070*'mass balance'!$H$14+R2070*'mass balance'!$I$14+S2070*'mass balance'!$J$14</f>
        <v>1.9929755591691883E-4</v>
      </c>
      <c r="BI2070" s="36">
        <f t="shared" si="2150"/>
        <v>6.4767575960678318E-26</v>
      </c>
      <c r="BJ2070" s="36">
        <f t="shared" si="2151"/>
        <v>2.4449683636908098E-29</v>
      </c>
      <c r="BK2070" s="36">
        <f t="shared" si="2152"/>
        <v>6.7858796536905903E-26</v>
      </c>
      <c r="BL2070" s="36">
        <f t="shared" si="2153"/>
        <v>3.3498541650798663E-26</v>
      </c>
      <c r="BM2070" s="36">
        <f t="shared" si="2186"/>
        <v>3.4360415827104739E-23</v>
      </c>
      <c r="BN2070" s="36">
        <f t="shared" ca="1" si="2154"/>
        <v>9.4635530741964291E-2</v>
      </c>
      <c r="BO2070" s="36">
        <f t="shared" ca="1" si="2171"/>
        <v>1</v>
      </c>
      <c r="BP2070" s="36">
        <f t="shared" si="2187"/>
        <v>-3.4360415827104739E-23</v>
      </c>
      <c r="BQ2070" s="36">
        <f t="shared" si="2188"/>
        <v>1</v>
      </c>
      <c r="BR2070" s="2">
        <f t="shared" si="2177"/>
        <v>-5</v>
      </c>
      <c r="BS2070">
        <v>0</v>
      </c>
      <c r="BT2070" s="37">
        <f t="shared" si="2172"/>
        <v>0.96562173500575688</v>
      </c>
      <c r="BU2070" s="34">
        <f t="shared" si="2155"/>
        <v>4.647543158747041</v>
      </c>
      <c r="BV2070" s="34">
        <f t="shared" si="2156"/>
        <v>55.953442088976786</v>
      </c>
      <c r="BW2070" s="34">
        <f t="shared" si="2157"/>
        <v>-5</v>
      </c>
      <c r="BX2070" s="34">
        <f t="shared" si="2158"/>
        <v>-5</v>
      </c>
      <c r="BY2070" s="34">
        <f t="shared" si="2159"/>
        <v>17.544488664001193</v>
      </c>
      <c r="BZ2070" s="36">
        <f t="shared" si="2173"/>
        <v>9.6321370075387212E-4</v>
      </c>
      <c r="CA2070" s="34">
        <f t="shared" si="2174"/>
        <v>1.7598624791834851E-2</v>
      </c>
    </row>
    <row r="2071" spans="1:79" ht="13.2" x14ac:dyDescent="0.25">
      <c r="A2071" s="75">
        <f t="shared" si="2160"/>
        <v>5.5808219178083824</v>
      </c>
      <c r="B2071" s="34">
        <f t="shared" si="2178"/>
        <v>2037.0000000000596</v>
      </c>
      <c r="C2071">
        <f t="shared" si="2161"/>
        <v>20</v>
      </c>
      <c r="D2071" s="35">
        <f t="shared" si="2121"/>
        <v>3000</v>
      </c>
      <c r="E2071" s="27">
        <v>0</v>
      </c>
      <c r="F2071" s="64">
        <f t="shared" si="2162"/>
        <v>0.96267801959344901</v>
      </c>
      <c r="G2071" s="34">
        <v>0</v>
      </c>
      <c r="H2071" s="34">
        <f t="shared" si="2122"/>
        <v>1</v>
      </c>
      <c r="I2071" s="34">
        <f t="shared" si="2163"/>
        <v>12793.990880396937</v>
      </c>
      <c r="J2071" s="34">
        <f t="shared" si="2123"/>
        <v>65339.477441086819</v>
      </c>
      <c r="K2071" s="34">
        <f t="shared" si="2124"/>
        <v>57294.868508639098</v>
      </c>
      <c r="L2071" s="36">
        <f t="shared" si="2175"/>
        <v>4039.4522095087541</v>
      </c>
      <c r="M2071" s="34">
        <f t="shared" si="2125"/>
        <v>149.95224105927213</v>
      </c>
      <c r="N2071" s="34">
        <f t="shared" si="2164"/>
        <v>765.812729079321</v>
      </c>
      <c r="O2071" s="34">
        <f t="shared" si="2126"/>
        <v>13.261852397919354</v>
      </c>
      <c r="P2071">
        <f t="shared" si="2179"/>
        <v>153.05891134558371</v>
      </c>
      <c r="Q2071" s="36">
        <f t="shared" si="2127"/>
        <v>450.0851464752937</v>
      </c>
      <c r="R2071" s="34">
        <f t="shared" si="2128"/>
        <v>359.99455914052947</v>
      </c>
      <c r="S2071" s="34">
        <f t="shared" si="2129"/>
        <v>90.090587334764223</v>
      </c>
      <c r="T2071" s="36">
        <f t="shared" si="2165"/>
        <v>4.7726528988314533E-3</v>
      </c>
      <c r="U2071" s="36">
        <f t="shared" si="2130"/>
        <v>27366.164050743821</v>
      </c>
      <c r="V2071" s="36">
        <f t="shared" si="2131"/>
        <v>1.153513877348103E-2</v>
      </c>
      <c r="W2071" s="68">
        <f t="shared" si="2132"/>
        <v>11.541292027167868</v>
      </c>
      <c r="X2071">
        <f t="shared" si="2133"/>
        <v>4.6490918164415787</v>
      </c>
      <c r="Y2071">
        <f t="shared" si="2134"/>
        <v>5.4790819485161157E-3</v>
      </c>
      <c r="Z2071" s="34">
        <f t="shared" si="2135"/>
        <v>1.6980387444359678E-3</v>
      </c>
      <c r="AA2071" s="36">
        <f t="shared" si="2136"/>
        <v>9.9946684880060626E-4</v>
      </c>
      <c r="AB2071" s="34">
        <f t="shared" si="2137"/>
        <v>1.9253560391868981E-3</v>
      </c>
      <c r="AC2071" s="36">
        <f t="shared" si="2138"/>
        <v>137.00982341824096</v>
      </c>
      <c r="AD2071" s="34">
        <f t="shared" si="2139"/>
        <v>69.925824376704838</v>
      </c>
      <c r="AE2071">
        <f t="shared" si="2166"/>
        <v>71160.772672519262</v>
      </c>
      <c r="AF2071" s="36">
        <f t="shared" si="2180"/>
        <v>69.925824376704838</v>
      </c>
      <c r="AG2071" s="34">
        <f t="shared" si="2140"/>
        <v>0</v>
      </c>
      <c r="AH2071">
        <f t="shared" si="2176"/>
        <v>0</v>
      </c>
      <c r="AI2071" s="29">
        <f t="shared" si="2167"/>
        <v>0</v>
      </c>
      <c r="AJ2071">
        <f t="shared" si="2168"/>
        <v>0</v>
      </c>
      <c r="AK2071" s="36">
        <f t="shared" si="2181"/>
        <v>-8.6285185023848789E-4</v>
      </c>
      <c r="AL2071" s="36">
        <f t="shared" si="2169"/>
        <v>-4.62171704651901E-4</v>
      </c>
      <c r="AM2071" s="36">
        <f t="shared" si="2170"/>
        <v>-3.6742745989184089E-2</v>
      </c>
      <c r="AN2071" s="37">
        <f t="shared" si="2182"/>
        <v>0.10272582604333078</v>
      </c>
      <c r="AO2071" s="36">
        <f t="shared" si="2183"/>
        <v>0.82383380618105817</v>
      </c>
      <c r="AP2071" s="36">
        <f t="shared" si="2184"/>
        <v>19.252847350510443</v>
      </c>
      <c r="AQ2071" s="74">
        <f t="shared" si="2141"/>
        <v>1.0066270817435218E-3</v>
      </c>
      <c r="AR2071" s="73">
        <f t="shared" si="2142"/>
        <v>8.5600117607713801E-4</v>
      </c>
      <c r="AS2071" s="72">
        <f t="shared" si="2185"/>
        <v>0.55913776742977295</v>
      </c>
      <c r="AT2071" s="37">
        <f t="shared" si="2143"/>
        <v>27.5495034089199</v>
      </c>
      <c r="AU2071" s="37">
        <f t="shared" si="2144"/>
        <v>2887.0076069811107</v>
      </c>
      <c r="AV2071" s="34">
        <f t="shared" si="2145"/>
        <v>0</v>
      </c>
      <c r="AW2071" s="34">
        <f t="shared" si="2146"/>
        <v>1.0853677582477796</v>
      </c>
      <c r="AX2071" s="37">
        <f t="shared" si="2147"/>
        <v>43.382743070431736</v>
      </c>
      <c r="AY2071" s="7">
        <f t="shared" si="2148"/>
        <v>56.009402855847384</v>
      </c>
      <c r="AZ2071" s="37">
        <f t="shared" si="2149"/>
        <v>54.924035097599607</v>
      </c>
      <c r="BA2071" s="2">
        <f>BE2071*'mass balance'!$B$17+BF2071*'mass balance'!$C$17+BG2071*'mass balance'!$D$17+BH2071*'mass balance'!$E$17</f>
        <v>7.5951102867271431E-4</v>
      </c>
      <c r="BB2071" s="2">
        <f>BE2071*'mass balance'!$B$18+BF2071*'mass balance'!$C$18+BG2071*'mass balance'!$D$18+BH2071*'mass balance'!$E$18</f>
        <v>7.7119581372921782E-4</v>
      </c>
      <c r="BC2071" s="2">
        <f>BE2071*'mass balance'!$B$19+BF2071*'mass balance'!$C$19+BG2071*'mass balance'!$D$19+BH2071*'mass balance'!$E$19</f>
        <v>-9.6399476716152205E-4</v>
      </c>
      <c r="BD2071" s="2">
        <f>BE2071*'mass balance'!$B$20+BF2071*'mass balance'!$C$20+BG2071*'mass balance'!$D$20+BH2071*'mass balance'!$E$20</f>
        <v>3.5054355169509891E-5</v>
      </c>
      <c r="BE2071" s="2">
        <f>N2071*'mass balance'!$H$11+R2071*'mass balance'!$I$11+S2071*'mass balance'!$J$11</f>
        <v>-1.8233636406650498E-3</v>
      </c>
      <c r="BF2071" s="2">
        <f>N2071*'mass balance'!$H$12+R2071*'mass balance'!$I$12+S2071*'mass balance'!$J$12</f>
        <v>1.4479253690561966E-4</v>
      </c>
      <c r="BG2071" s="2">
        <f>N2071*'mass balance'!$H$13+R2071*'mass balance'!$I$13+S2071*'mass balance'!$J$13</f>
        <v>5.4435790104142645E-4</v>
      </c>
      <c r="BH2071" s="2">
        <f>N2071*'mass balance'!$H$14+R2071*'mass balance'!$I$14+S2071*'mass balance'!$J$14</f>
        <v>1.9943039819773982E-4</v>
      </c>
      <c r="BI2071" s="36">
        <f t="shared" si="2150"/>
        <v>6.4767575960678318E-26</v>
      </c>
      <c r="BJ2071" s="36">
        <f t="shared" si="2151"/>
        <v>2.4443028293932226E-29</v>
      </c>
      <c r="BK2071" s="36">
        <f t="shared" si="2152"/>
        <v>6.7883246220542806E-26</v>
      </c>
      <c r="BL2071" s="36">
        <f t="shared" si="2153"/>
        <v>3.3507669008484814E-26</v>
      </c>
      <c r="BM2071" s="36">
        <f t="shared" si="2186"/>
        <v>3.4393914368755539E-23</v>
      </c>
      <c r="BN2071" s="36">
        <f t="shared" ca="1" si="2154"/>
        <v>0.99117839327571156</v>
      </c>
      <c r="BO2071" s="36">
        <f t="shared" ca="1" si="2171"/>
        <v>1</v>
      </c>
      <c r="BP2071" s="36">
        <f t="shared" si="2187"/>
        <v>-3.4393914368755539E-23</v>
      </c>
      <c r="BQ2071" s="36">
        <f t="shared" si="2188"/>
        <v>1</v>
      </c>
      <c r="BR2071" s="2">
        <f t="shared" si="2177"/>
        <v>-5</v>
      </c>
      <c r="BS2071">
        <v>0</v>
      </c>
      <c r="BT2071" s="37">
        <f t="shared" si="2172"/>
        <v>0.96640475407942583</v>
      </c>
      <c r="BU2071" s="34">
        <f t="shared" si="2155"/>
        <v>4.6490918164415787</v>
      </c>
      <c r="BV2071" s="34">
        <f t="shared" si="2156"/>
        <v>56.009402855847384</v>
      </c>
      <c r="BW2071" s="34">
        <f t="shared" si="2157"/>
        <v>-5</v>
      </c>
      <c r="BX2071" s="34">
        <f t="shared" si="2158"/>
        <v>-5</v>
      </c>
      <c r="BY2071" s="34">
        <f t="shared" si="2159"/>
        <v>17.556182986489194</v>
      </c>
      <c r="BZ2071" s="36">
        <f t="shared" si="2173"/>
        <v>9.6399476716152205E-4</v>
      </c>
      <c r="CA2071" s="34">
        <f t="shared" si="2174"/>
        <v>1.759529780290417E-2</v>
      </c>
    </row>
    <row r="2072" spans="1:79" ht="13.2" x14ac:dyDescent="0.25">
      <c r="A2072" s="75">
        <f t="shared" si="2160"/>
        <v>5.5835616438357798</v>
      </c>
      <c r="B2072" s="34">
        <f t="shared" si="2178"/>
        <v>2038.0000000000596</v>
      </c>
      <c r="C2072">
        <f t="shared" si="2161"/>
        <v>20</v>
      </c>
      <c r="D2072" s="35">
        <f t="shared" si="2121"/>
        <v>3000</v>
      </c>
      <c r="E2072" s="27">
        <v>0</v>
      </c>
      <c r="F2072" s="64">
        <f t="shared" si="2162"/>
        <v>0.96267801959344901</v>
      </c>
      <c r="G2072" s="34">
        <v>0</v>
      </c>
      <c r="H2072" s="34">
        <f t="shared" si="2122"/>
        <v>1</v>
      </c>
      <c r="I2072" s="34">
        <f t="shared" si="2163"/>
        <v>12793.990880396937</v>
      </c>
      <c r="J2072" s="34">
        <f t="shared" si="2123"/>
        <v>65383.006619850596</v>
      </c>
      <c r="K2072" s="34">
        <f t="shared" si="2124"/>
        <v>57333.03836660603</v>
      </c>
      <c r="L2072" s="36">
        <f t="shared" si="2175"/>
        <v>4043.4895080794727</v>
      </c>
      <c r="M2072" s="34">
        <f t="shared" si="2125"/>
        <v>149.95224105927213</v>
      </c>
      <c r="N2072" s="34">
        <f t="shared" si="2164"/>
        <v>766.3229137408639</v>
      </c>
      <c r="O2072" s="34">
        <f t="shared" si="2126"/>
        <v>13.261852397919354</v>
      </c>
      <c r="P2072">
        <f t="shared" si="2179"/>
        <v>153.21188865338715</v>
      </c>
      <c r="Q2072" s="36">
        <f t="shared" si="2127"/>
        <v>450.44680345758275</v>
      </c>
      <c r="R2072" s="34">
        <f t="shared" si="2128"/>
        <v>360.31381547908001</v>
      </c>
      <c r="S2072" s="34">
        <f t="shared" si="2129"/>
        <v>90.13298797850274</v>
      </c>
      <c r="T2072" s="36">
        <f t="shared" si="2165"/>
        <v>4.7594964556317114E-3</v>
      </c>
      <c r="U2072" s="36">
        <f t="shared" si="2130"/>
        <v>27366.168823396718</v>
      </c>
      <c r="V2072" s="36">
        <f t="shared" si="2131"/>
        <v>1.1540567723653052E-2</v>
      </c>
      <c r="W2072" s="68">
        <f t="shared" si="2132"/>
        <v>11.55282716594135</v>
      </c>
      <c r="X2072">
        <f t="shared" si="2133"/>
        <v>4.6506401717620092</v>
      </c>
      <c r="Y2072">
        <f t="shared" si="2134"/>
        <v>5.4790819485161157E-3</v>
      </c>
      <c r="Z2072" s="34">
        <f t="shared" si="2135"/>
        <v>1.6980387444359678E-3</v>
      </c>
      <c r="AA2072" s="36">
        <f t="shared" si="2136"/>
        <v>9.9893883617298111E-4</v>
      </c>
      <c r="AB2072" s="34">
        <f t="shared" si="2137"/>
        <v>1.9253560391868981E-3</v>
      </c>
      <c r="AC2072" s="36">
        <f t="shared" si="2138"/>
        <v>137.14445552649977</v>
      </c>
      <c r="AD2072" s="34">
        <f t="shared" si="2139"/>
        <v>69.95747129919306</v>
      </c>
      <c r="AE2072">
        <f t="shared" si="2166"/>
        <v>71230.698496895973</v>
      </c>
      <c r="AF2072" s="36">
        <f t="shared" si="2180"/>
        <v>69.95747129919306</v>
      </c>
      <c r="AG2072" s="34">
        <f t="shared" si="2140"/>
        <v>0</v>
      </c>
      <c r="AH2072">
        <f t="shared" si="2176"/>
        <v>0</v>
      </c>
      <c r="AI2072" s="29">
        <f t="shared" si="2167"/>
        <v>0</v>
      </c>
      <c r="AJ2072">
        <f t="shared" si="2168"/>
        <v>0</v>
      </c>
      <c r="AK2072" s="36">
        <f t="shared" si="2181"/>
        <v>-8.5600117607713801E-4</v>
      </c>
      <c r="AL2072" s="36">
        <f t="shared" si="2169"/>
        <v>-4.6193994683356351E-4</v>
      </c>
      <c r="AM2072" s="36">
        <f t="shared" si="2170"/>
        <v>-3.6675022257123761E-2</v>
      </c>
      <c r="AN2072" s="37">
        <f t="shared" si="2182"/>
        <v>0.10186297419309229</v>
      </c>
      <c r="AO2072" s="36">
        <f t="shared" si="2183"/>
        <v>0.82337163447640627</v>
      </c>
      <c r="AP2072" s="36">
        <f t="shared" si="2184"/>
        <v>19.216104604521259</v>
      </c>
      <c r="AQ2072" s="74">
        <f t="shared" si="2141"/>
        <v>9.9985366938037425E-4</v>
      </c>
      <c r="AR2072" s="73">
        <f t="shared" si="2142"/>
        <v>8.4920155680806055E-4</v>
      </c>
      <c r="AS2072" s="72">
        <f t="shared" si="2185"/>
        <v>0.55819726447511897</v>
      </c>
      <c r="AT2072" s="37">
        <f t="shared" si="2143"/>
        <v>27.364127761500054</v>
      </c>
      <c r="AU2072" s="37">
        <f t="shared" si="2144"/>
        <v>2881.497949877361</v>
      </c>
      <c r="AV2072" s="34">
        <f t="shared" si="2145"/>
        <v>0</v>
      </c>
      <c r="AW2072" s="34">
        <f t="shared" si="2146"/>
        <v>1.0864525473409055</v>
      </c>
      <c r="AX2072" s="37">
        <f t="shared" si="2147"/>
        <v>43.426110257443284</v>
      </c>
      <c r="AY2072" s="7">
        <f t="shared" si="2148"/>
        <v>56.065389970725541</v>
      </c>
      <c r="AZ2072" s="37">
        <f t="shared" si="2149"/>
        <v>54.978937423384636</v>
      </c>
      <c r="BA2072" s="2">
        <f>BE2072*'mass balance'!$B$17+BF2072*'mass balance'!$C$17+BG2072*'mass balance'!$D$17+BH2072*'mass balance'!$E$17</f>
        <v>7.6012660854997546E-4</v>
      </c>
      <c r="BB2072" s="2">
        <f>BE2072*'mass balance'!$B$18+BF2072*'mass balance'!$C$18+BG2072*'mass balance'!$D$18+BH2072*'mass balance'!$E$18</f>
        <v>7.7182086406612886E-4</v>
      </c>
      <c r="BC2072" s="2">
        <f>BE2072*'mass balance'!$B$19+BF2072*'mass balance'!$C$19+BG2072*'mass balance'!$D$19+BH2072*'mass balance'!$E$19</f>
        <v>-9.6477608008266119E-4</v>
      </c>
      <c r="BD2072" s="2">
        <f>BE2072*'mass balance'!$B$20+BF2072*'mass balance'!$C$20+BG2072*'mass balance'!$D$20+BH2072*'mass balance'!$E$20</f>
        <v>3.5082766548460416E-5</v>
      </c>
      <c r="BE2072" s="2">
        <f>N2072*'mass balance'!$H$11+R2072*'mass balance'!$I$11+S2072*'mass balance'!$J$11</f>
        <v>-1.8245783660496757E-3</v>
      </c>
      <c r="BF2072" s="2">
        <f>N2072*'mass balance'!$H$12+R2072*'mass balance'!$I$12+S2072*'mass balance'!$J$12</f>
        <v>1.4486068272367853E-4</v>
      </c>
      <c r="BG2072" s="2">
        <f>N2072*'mass balance'!$H$13+R2072*'mass balance'!$I$13+S2072*'mass balance'!$J$13</f>
        <v>5.4461398324703641E-4</v>
      </c>
      <c r="BH2072" s="2">
        <f>N2072*'mass balance'!$H$14+R2072*'mass balance'!$I$14+S2072*'mass balance'!$J$14</f>
        <v>1.9956325878668329E-4</v>
      </c>
      <c r="BI2072" s="36">
        <f t="shared" si="2150"/>
        <v>6.4767575960678318E-26</v>
      </c>
      <c r="BJ2072" s="36">
        <f t="shared" si="2151"/>
        <v>2.4436390121495963E-29</v>
      </c>
      <c r="BK2072" s="36">
        <f t="shared" si="2152"/>
        <v>6.7907689248836737E-26</v>
      </c>
      <c r="BL2072" s="36">
        <f t="shared" si="2153"/>
        <v>3.3516800345996702E-26</v>
      </c>
      <c r="BM2072" s="36">
        <f t="shared" si="2186"/>
        <v>3.4427422037764022E-23</v>
      </c>
      <c r="BN2072" s="36">
        <f t="shared" ca="1" si="2154"/>
        <v>0.73361506918697084</v>
      </c>
      <c r="BO2072" s="36">
        <f t="shared" ca="1" si="2171"/>
        <v>1</v>
      </c>
      <c r="BP2072" s="36">
        <f t="shared" si="2187"/>
        <v>-3.4427422037764022E-23</v>
      </c>
      <c r="BQ2072" s="36">
        <f t="shared" si="2188"/>
        <v>1</v>
      </c>
      <c r="BR2072" s="2">
        <f t="shared" si="2177"/>
        <v>-5</v>
      </c>
      <c r="BS2072">
        <v>0</v>
      </c>
      <c r="BT2072" s="37">
        <f t="shared" si="2172"/>
        <v>0.96718802028286766</v>
      </c>
      <c r="BU2072" s="34">
        <f t="shared" si="2155"/>
        <v>4.6506401717620092</v>
      </c>
      <c r="BV2072" s="34">
        <f t="shared" si="2156"/>
        <v>56.065389970725541</v>
      </c>
      <c r="BW2072" s="34">
        <f t="shared" si="2157"/>
        <v>-5</v>
      </c>
      <c r="BX2072" s="34">
        <f t="shared" si="2158"/>
        <v>-5</v>
      </c>
      <c r="BY2072" s="34">
        <f t="shared" si="2159"/>
        <v>17.567878920671063</v>
      </c>
      <c r="BZ2072" s="36">
        <f t="shared" si="2173"/>
        <v>9.6477608008266119E-4</v>
      </c>
      <c r="CA2072" s="34">
        <f t="shared" si="2174"/>
        <v>1.7591973683207012E-2</v>
      </c>
    </row>
    <row r="2073" spans="1:79" ht="13.2" x14ac:dyDescent="0.25">
      <c r="A2073" s="75">
        <f t="shared" si="2160"/>
        <v>5.5863013698631772</v>
      </c>
      <c r="B2073" s="34">
        <f t="shared" si="2178"/>
        <v>2039.0000000000596</v>
      </c>
      <c r="C2073">
        <f t="shared" si="2161"/>
        <v>20</v>
      </c>
      <c r="D2073" s="35">
        <f t="shared" si="2121"/>
        <v>3000</v>
      </c>
      <c r="E2073" s="27">
        <v>0</v>
      </c>
      <c r="F2073" s="64">
        <f t="shared" si="2162"/>
        <v>0.96267801959344901</v>
      </c>
      <c r="G2073" s="34">
        <v>0</v>
      </c>
      <c r="H2073" s="34">
        <f t="shared" si="2122"/>
        <v>1</v>
      </c>
      <c r="I2073" s="34">
        <f t="shared" si="2163"/>
        <v>12793.990880396937</v>
      </c>
      <c r="J2073" s="34">
        <f t="shared" si="2123"/>
        <v>65426.541790057687</v>
      </c>
      <c r="K2073" s="34">
        <f t="shared" si="2124"/>
        <v>57371.213478348625</v>
      </c>
      <c r="L2073" s="36">
        <f t="shared" si="2175"/>
        <v>4047.5287067827512</v>
      </c>
      <c r="M2073" s="34">
        <f t="shared" si="2125"/>
        <v>149.95224105927213</v>
      </c>
      <c r="N2073" s="34">
        <f t="shared" si="2164"/>
        <v>766.83316862524498</v>
      </c>
      <c r="O2073" s="34">
        <f t="shared" si="2126"/>
        <v>13.261852397919354</v>
      </c>
      <c r="P2073">
        <f t="shared" si="2179"/>
        <v>153.36493795912642</v>
      </c>
      <c r="Q2073" s="36">
        <f t="shared" si="2127"/>
        <v>450.80857188513153</v>
      </c>
      <c r="R2073" s="34">
        <f t="shared" si="2128"/>
        <v>360.63319505475334</v>
      </c>
      <c r="S2073" s="34">
        <f t="shared" si="2129"/>
        <v>90.175376830378156</v>
      </c>
      <c r="T2073" s="36">
        <f t="shared" si="2165"/>
        <v>4.7463809550178111E-3</v>
      </c>
      <c r="U2073" s="36">
        <f t="shared" si="2130"/>
        <v>27366.173582893174</v>
      </c>
      <c r="V2073" s="36">
        <f t="shared" si="2131"/>
        <v>1.1545995164002792E-2</v>
      </c>
      <c r="W2073" s="68">
        <f t="shared" si="2132"/>
        <v>11.564367733665003</v>
      </c>
      <c r="X2073">
        <f t="shared" si="2133"/>
        <v>4.6521882247665038</v>
      </c>
      <c r="Y2073">
        <f t="shared" si="2134"/>
        <v>5.4790819485161157E-3</v>
      </c>
      <c r="Z2073" s="34">
        <f t="shared" si="2135"/>
        <v>1.6980387444359678E-3</v>
      </c>
      <c r="AA2073" s="36">
        <f t="shared" si="2136"/>
        <v>9.9841127763442461E-4</v>
      </c>
      <c r="AB2073" s="34">
        <f t="shared" si="2137"/>
        <v>1.9253560391868981E-3</v>
      </c>
      <c r="AC2073" s="36">
        <f t="shared" si="2138"/>
        <v>137.27914856635189</v>
      </c>
      <c r="AD2073" s="34">
        <f t="shared" si="2139"/>
        <v>69.989108529275029</v>
      </c>
      <c r="AE2073">
        <f t="shared" si="2166"/>
        <v>71300.655968195162</v>
      </c>
      <c r="AF2073" s="36">
        <f t="shared" si="2180"/>
        <v>69.989108529275029</v>
      </c>
      <c r="AG2073" s="34">
        <f t="shared" si="2140"/>
        <v>0</v>
      </c>
      <c r="AH2073">
        <f t="shared" si="2176"/>
        <v>0</v>
      </c>
      <c r="AI2073" s="29">
        <f t="shared" si="2167"/>
        <v>0</v>
      </c>
      <c r="AJ2073">
        <f t="shared" si="2168"/>
        <v>0</v>
      </c>
      <c r="AK2073" s="36">
        <f t="shared" si="2181"/>
        <v>-8.4920155680806055E-4</v>
      </c>
      <c r="AL2073" s="36">
        <f t="shared" si="2169"/>
        <v>-4.617081323320015E-4</v>
      </c>
      <c r="AM2073" s="36">
        <f t="shared" si="2170"/>
        <v>-3.6607405650188524E-2</v>
      </c>
      <c r="AN2073" s="37">
        <f t="shared" si="2182"/>
        <v>0.10100697301701515</v>
      </c>
      <c r="AO2073" s="36">
        <f t="shared" si="2183"/>
        <v>0.82290969452957274</v>
      </c>
      <c r="AP2073" s="36">
        <f t="shared" si="2184"/>
        <v>19.179429582264135</v>
      </c>
      <c r="AQ2073" s="74">
        <f t="shared" si="2141"/>
        <v>9.9312203129900021E-4</v>
      </c>
      <c r="AR2073" s="73">
        <f t="shared" si="2142"/>
        <v>8.4245263878298261E-4</v>
      </c>
      <c r="AS2073" s="72">
        <f t="shared" si="2185"/>
        <v>0.55725828759221407</v>
      </c>
      <c r="AT2073" s="37">
        <f t="shared" si="2143"/>
        <v>27.179895398161275</v>
      </c>
      <c r="AU2073" s="37">
        <f t="shared" si="2144"/>
        <v>2875.9984480990065</v>
      </c>
      <c r="AV2073" s="34">
        <f t="shared" si="2145"/>
        <v>0</v>
      </c>
      <c r="AW2073" s="34">
        <f t="shared" si="2146"/>
        <v>1.0875378469841035</v>
      </c>
      <c r="AX2073" s="37">
        <f t="shared" si="2147"/>
        <v>43.46949784565323</v>
      </c>
      <c r="AY2073" s="7">
        <f t="shared" si="2148"/>
        <v>56.121403426302336</v>
      </c>
      <c r="AZ2073" s="37">
        <f t="shared" si="2149"/>
        <v>55.033865579318231</v>
      </c>
      <c r="BA2073" s="2">
        <f>BE2073*'mass balance'!$B$17+BF2073*'mass balance'!$C$17+BG2073*'mass balance'!$D$17+BH2073*'mass balance'!$E$17</f>
        <v>7.6074238256185981E-4</v>
      </c>
      <c r="BB2073" s="2">
        <f>BE2073*'mass balance'!$B$18+BF2073*'mass balance'!$C$18+BG2073*'mass balance'!$D$18+BH2073*'mass balance'!$E$18</f>
        <v>7.7244611152435028E-4</v>
      </c>
      <c r="BC2073" s="2">
        <f>BE2073*'mass balance'!$B$19+BF2073*'mass balance'!$C$19+BG2073*'mass balance'!$D$19+BH2073*'mass balance'!$E$19</f>
        <v>-9.655576394054378E-4</v>
      </c>
      <c r="BD2073" s="2">
        <f>BE2073*'mass balance'!$B$20+BF2073*'mass balance'!$C$20+BG2073*'mass balance'!$D$20+BH2073*'mass balance'!$E$20</f>
        <v>3.5111186887470455E-5</v>
      </c>
      <c r="BE2073" s="2">
        <f>N2073*'mass balance'!$H$11+R2073*'mass balance'!$I$11+S2073*'mass balance'!$J$11</f>
        <v>-1.8257932586315355E-3</v>
      </c>
      <c r="BF2073" s="2">
        <f>N2073*'mass balance'!$H$12+R2073*'mass balance'!$I$12+S2073*'mass balance'!$J$12</f>
        <v>1.4492880958999309E-4</v>
      </c>
      <c r="BG2073" s="2">
        <f>N2073*'mass balance'!$H$13+R2073*'mass balance'!$I$13+S2073*'mass balance'!$J$13</f>
        <v>5.4486999437950595E-4</v>
      </c>
      <c r="BH2073" s="2">
        <f>N2073*'mass balance'!$H$14+R2073*'mass balance'!$I$14+S2073*'mass balance'!$J$14</f>
        <v>1.9969613766282419E-4</v>
      </c>
      <c r="BI2073" s="36">
        <f t="shared" si="2150"/>
        <v>6.4767575960678318E-26</v>
      </c>
      <c r="BJ2073" s="36">
        <f t="shared" si="2151"/>
        <v>2.4429769077980544E-29</v>
      </c>
      <c r="BK2073" s="36">
        <f t="shared" si="2152"/>
        <v>6.7932125638958235E-26</v>
      </c>
      <c r="BL2073" s="36">
        <f t="shared" si="2153"/>
        <v>3.3525935665119046E-26</v>
      </c>
      <c r="BM2073" s="36">
        <f t="shared" si="2186"/>
        <v>3.4460938838110018E-23</v>
      </c>
      <c r="BN2073" s="36">
        <f t="shared" ca="1" si="2154"/>
        <v>0.23020312557945044</v>
      </c>
      <c r="BO2073" s="36">
        <f t="shared" ca="1" si="2171"/>
        <v>1</v>
      </c>
      <c r="BP2073" s="36">
        <f t="shared" si="2187"/>
        <v>-3.4460938838110018E-23</v>
      </c>
      <c r="BQ2073" s="36">
        <f t="shared" si="2188"/>
        <v>1</v>
      </c>
      <c r="BR2073" s="2">
        <f t="shared" si="2177"/>
        <v>-5</v>
      </c>
      <c r="BS2073">
        <v>0</v>
      </c>
      <c r="BT2073" s="37">
        <f t="shared" si="2172"/>
        <v>0.96797153350395126</v>
      </c>
      <c r="BU2073" s="34">
        <f t="shared" si="2155"/>
        <v>4.6521882247665038</v>
      </c>
      <c r="BV2073" s="34">
        <f t="shared" si="2156"/>
        <v>56.121403426302336</v>
      </c>
      <c r="BW2073" s="34">
        <f t="shared" si="2157"/>
        <v>-5</v>
      </c>
      <c r="BX2073" s="34">
        <f t="shared" si="2158"/>
        <v>-5</v>
      </c>
      <c r="BY2073" s="34">
        <f t="shared" si="2159"/>
        <v>17.579576464704726</v>
      </c>
      <c r="BZ2073" s="36">
        <f t="shared" si="2173"/>
        <v>9.655576394054378E-4</v>
      </c>
      <c r="CA2073" s="34">
        <f t="shared" si="2174"/>
        <v>1.7588652429091148E-2</v>
      </c>
    </row>
    <row r="2074" spans="1:79" ht="13.2" x14ac:dyDescent="0.25">
      <c r="A2074" s="75">
        <f t="shared" si="2160"/>
        <v>5.5890410958905745</v>
      </c>
      <c r="B2074" s="34">
        <f t="shared" si="2178"/>
        <v>2040.0000000000598</v>
      </c>
      <c r="C2074">
        <f t="shared" si="2161"/>
        <v>20</v>
      </c>
      <c r="D2074" s="35">
        <f t="shared" si="2121"/>
        <v>3000</v>
      </c>
      <c r="E2074" s="27">
        <v>0</v>
      </c>
      <c r="F2074" s="64">
        <f t="shared" si="2162"/>
        <v>0.96267801959344901</v>
      </c>
      <c r="G2074" s="34">
        <v>0</v>
      </c>
      <c r="H2074" s="34">
        <f t="shared" si="2122"/>
        <v>1</v>
      </c>
      <c r="I2074" s="34">
        <f t="shared" si="2163"/>
        <v>12793.990880396937</v>
      </c>
      <c r="J2074" s="34">
        <f t="shared" si="2123"/>
        <v>65470.082944855953</v>
      </c>
      <c r="K2074" s="34">
        <f t="shared" si="2124"/>
        <v>57409.393837858399</v>
      </c>
      <c r="L2074" s="36">
        <f t="shared" si="2175"/>
        <v>4051.5698050901519</v>
      </c>
      <c r="M2074" s="34">
        <f t="shared" si="2125"/>
        <v>149.95224105927213</v>
      </c>
      <c r="N2074" s="34">
        <f t="shared" si="2164"/>
        <v>767.34349365215371</v>
      </c>
      <c r="O2074" s="34">
        <f t="shared" si="2126"/>
        <v>13.261852397919354</v>
      </c>
      <c r="P2074">
        <f t="shared" si="2179"/>
        <v>153.51805924277852</v>
      </c>
      <c r="Q2074" s="36">
        <f t="shared" si="2127"/>
        <v>451.17045170600284</v>
      </c>
      <c r="R2074" s="34">
        <f t="shared" si="2128"/>
        <v>360.95269782364744</v>
      </c>
      <c r="S2074" s="34">
        <f t="shared" si="2129"/>
        <v>90.217753882355396</v>
      </c>
      <c r="T2074" s="36">
        <f t="shared" si="2165"/>
        <v>4.7333062543728375E-3</v>
      </c>
      <c r="U2074" s="36">
        <f t="shared" si="2130"/>
        <v>27366.178329274127</v>
      </c>
      <c r="V2074" s="36">
        <f t="shared" si="2131"/>
        <v>1.1551421093501409E-2</v>
      </c>
      <c r="W2074" s="68">
        <f t="shared" si="2132"/>
        <v>11.575913728829006</v>
      </c>
      <c r="X2074">
        <f t="shared" si="2133"/>
        <v>4.6537359755132259</v>
      </c>
      <c r="Y2074">
        <f t="shared" si="2134"/>
        <v>5.4790819485161157E-3</v>
      </c>
      <c r="Z2074" s="34">
        <f t="shared" si="2135"/>
        <v>1.6980387444359678E-3</v>
      </c>
      <c r="AA2074" s="36">
        <f t="shared" si="2136"/>
        <v>9.9788417261035731E-4</v>
      </c>
      <c r="AB2074" s="34">
        <f t="shared" si="2137"/>
        <v>1.9253560391868981E-3</v>
      </c>
      <c r="AC2074" s="36">
        <f t="shared" si="2138"/>
        <v>137.41390251913606</v>
      </c>
      <c r="AD2074" s="34">
        <f t="shared" si="2139"/>
        <v>70.020736061732862</v>
      </c>
      <c r="AE2074">
        <f t="shared" si="2166"/>
        <v>71370.645076724439</v>
      </c>
      <c r="AF2074" s="36">
        <f t="shared" si="2180"/>
        <v>70.020736061732862</v>
      </c>
      <c r="AG2074" s="34">
        <f t="shared" si="2140"/>
        <v>0</v>
      </c>
      <c r="AH2074">
        <f t="shared" si="2176"/>
        <v>0</v>
      </c>
      <c r="AI2074" s="29">
        <f t="shared" si="2167"/>
        <v>0</v>
      </c>
      <c r="AJ2074">
        <f t="shared" si="2168"/>
        <v>0</v>
      </c>
      <c r="AK2074" s="36">
        <f t="shared" si="2181"/>
        <v>-8.4245263878298261E-4</v>
      </c>
      <c r="AL2074" s="36">
        <f t="shared" si="2169"/>
        <v>-4.6147626224180986E-4</v>
      </c>
      <c r="AM2074" s="36">
        <f t="shared" si="2170"/>
        <v>-3.6539896124638843E-2</v>
      </c>
      <c r="AN2074" s="37">
        <f t="shared" si="2182"/>
        <v>0.10015777146020709</v>
      </c>
      <c r="AO2074" s="36">
        <f t="shared" si="2183"/>
        <v>0.8224479863972407</v>
      </c>
      <c r="AP2074" s="36">
        <f t="shared" si="2184"/>
        <v>19.142822176613947</v>
      </c>
      <c r="AQ2074" s="74">
        <f t="shared" si="2141"/>
        <v>9.8643193525007429E-4</v>
      </c>
      <c r="AR2074" s="73">
        <f t="shared" si="2142"/>
        <v>8.35754070595693E-4</v>
      </c>
      <c r="AS2074" s="72">
        <f t="shared" si="2185"/>
        <v>0.55632083471841542</v>
      </c>
      <c r="AT2074" s="37">
        <f t="shared" si="2143"/>
        <v>26.996799962673233</v>
      </c>
      <c r="AU2074" s="37">
        <f t="shared" si="2144"/>
        <v>2870.5090855823951</v>
      </c>
      <c r="AV2074" s="34">
        <f t="shared" si="2145"/>
        <v>0</v>
      </c>
      <c r="AW2074" s="34">
        <f t="shared" si="2146"/>
        <v>1.0886236570353867</v>
      </c>
      <c r="AX2074" s="37">
        <f t="shared" si="2147"/>
        <v>43.512905829399486</v>
      </c>
      <c r="AY2074" s="7">
        <f t="shared" si="2148"/>
        <v>56.177443215263878</v>
      </c>
      <c r="AZ2074" s="37">
        <f t="shared" si="2149"/>
        <v>55.088819558228494</v>
      </c>
      <c r="BA2074" s="2">
        <f>BE2074*'mass balance'!$B$17+BF2074*'mass balance'!$C$17+BG2074*'mass balance'!$D$17+BH2074*'mass balance'!$E$17</f>
        <v>7.6135835062023788E-4</v>
      </c>
      <c r="BB2074" s="2">
        <f>BE2074*'mass balance'!$B$18+BF2074*'mass balance'!$C$18+BG2074*'mass balance'!$D$18+BH2074*'mass balance'!$E$18</f>
        <v>7.7307155601439551E-4</v>
      </c>
      <c r="BC2074" s="2">
        <f>BE2074*'mass balance'!$B$19+BF2074*'mass balance'!$C$19+BG2074*'mass balance'!$D$19+BH2074*'mass balance'!$E$19</f>
        <v>-9.6633944501799411E-4</v>
      </c>
      <c r="BD2074" s="2">
        <f>BE2074*'mass balance'!$B$20+BF2074*'mass balance'!$C$20+BG2074*'mass balance'!$D$20+BH2074*'mass balance'!$E$20</f>
        <v>3.5139616182472508E-5</v>
      </c>
      <c r="BE2074" s="2">
        <f>N2074*'mass balance'!$H$11+R2074*'mass balance'!$I$11+S2074*'mass balance'!$J$11</f>
        <v>-1.8270083182194135E-3</v>
      </c>
      <c r="BF2074" s="2">
        <f>N2074*'mass balance'!$H$12+R2074*'mass balance'!$I$12+S2074*'mass balance'!$J$12</f>
        <v>1.4499691749164951E-4</v>
      </c>
      <c r="BG2074" s="2">
        <f>N2074*'mass balance'!$H$13+R2074*'mass balance'!$I$13+S2074*'mass balance'!$J$13</f>
        <v>5.451259343899153E-4</v>
      </c>
      <c r="BH2074" s="2">
        <f>N2074*'mass balance'!$H$14+R2074*'mass balance'!$I$14+S2074*'mass balance'!$J$14</f>
        <v>1.9982903480524834E-4</v>
      </c>
      <c r="BI2074" s="36">
        <f t="shared" si="2150"/>
        <v>6.4767575960678318E-26</v>
      </c>
      <c r="BJ2074" s="36">
        <f t="shared" si="2151"/>
        <v>2.4423165121886906E-29</v>
      </c>
      <c r="BK2074" s="36">
        <f t="shared" si="2152"/>
        <v>6.7956555408036216E-26</v>
      </c>
      <c r="BL2074" s="36">
        <f t="shared" si="2153"/>
        <v>3.3535074967620494E-26</v>
      </c>
      <c r="BM2074" s="36">
        <f t="shared" si="2186"/>
        <v>3.4494464773775138E-23</v>
      </c>
      <c r="BN2074" s="36">
        <f t="shared" ca="1" si="2154"/>
        <v>0.27744871733925258</v>
      </c>
      <c r="BO2074" s="36">
        <f t="shared" ca="1" si="2171"/>
        <v>1</v>
      </c>
      <c r="BP2074" s="36">
        <f t="shared" si="2187"/>
        <v>-3.4494464773775138E-23</v>
      </c>
      <c r="BQ2074" s="36">
        <f t="shared" si="2188"/>
        <v>1</v>
      </c>
      <c r="BR2074" s="2">
        <f t="shared" si="2177"/>
        <v>-5</v>
      </c>
      <c r="BS2074">
        <v>0</v>
      </c>
      <c r="BT2074" s="37">
        <f t="shared" si="2172"/>
        <v>0.96875529363053914</v>
      </c>
      <c r="BU2074" s="34">
        <f t="shared" si="2155"/>
        <v>4.6537359755132259</v>
      </c>
      <c r="BV2074" s="34">
        <f t="shared" si="2156"/>
        <v>56.177443215263878</v>
      </c>
      <c r="BW2074" s="34">
        <f t="shared" si="2157"/>
        <v>-5</v>
      </c>
      <c r="BX2074" s="34">
        <f t="shared" si="2158"/>
        <v>-5</v>
      </c>
      <c r="BY2074" s="34">
        <f t="shared" si="2159"/>
        <v>17.591275616749073</v>
      </c>
      <c r="BZ2074" s="36">
        <f t="shared" si="2173"/>
        <v>9.6633944501799411E-4</v>
      </c>
      <c r="CA2074" s="34">
        <f t="shared" si="2174"/>
        <v>1.7585334036910549E-2</v>
      </c>
    </row>
    <row r="2075" spans="1:79" ht="13.2" x14ac:dyDescent="0.25">
      <c r="A2075" s="75">
        <f t="shared" si="2160"/>
        <v>5.5917808219179719</v>
      </c>
      <c r="B2075" s="34">
        <f t="shared" si="2178"/>
        <v>2041.0000000000598</v>
      </c>
      <c r="C2075">
        <f t="shared" si="2161"/>
        <v>20</v>
      </c>
      <c r="D2075" s="35">
        <f t="shared" si="2121"/>
        <v>3000</v>
      </c>
      <c r="E2075" s="27">
        <v>0</v>
      </c>
      <c r="F2075" s="64">
        <f t="shared" si="2162"/>
        <v>0.96267801959344901</v>
      </c>
      <c r="G2075" s="34">
        <v>0</v>
      </c>
      <c r="H2075" s="34">
        <f t="shared" si="2122"/>
        <v>1</v>
      </c>
      <c r="I2075" s="34">
        <f t="shared" si="2163"/>
        <v>12793.990880396937</v>
      </c>
      <c r="J2075" s="34">
        <f t="shared" si="2123"/>
        <v>65513.630077396891</v>
      </c>
      <c r="K2075" s="34">
        <f t="shared" si="2124"/>
        <v>57447.579439130015</v>
      </c>
      <c r="L2075" s="36">
        <f t="shared" si="2175"/>
        <v>4055.6128024728778</v>
      </c>
      <c r="M2075" s="34">
        <f t="shared" si="2125"/>
        <v>149.95224105927213</v>
      </c>
      <c r="N2075" s="34">
        <f t="shared" si="2164"/>
        <v>767.85388874132207</v>
      </c>
      <c r="O2075" s="34">
        <f t="shared" si="2126"/>
        <v>13.261852397919354</v>
      </c>
      <c r="P2075">
        <f t="shared" si="2179"/>
        <v>153.67125248430676</v>
      </c>
      <c r="Q2075" s="36">
        <f t="shared" si="2127"/>
        <v>451.5324428682564</v>
      </c>
      <c r="R2075" s="34">
        <f t="shared" si="2128"/>
        <v>361.27232374184501</v>
      </c>
      <c r="S2075" s="34">
        <f t="shared" si="2129"/>
        <v>90.260119126411382</v>
      </c>
      <c r="T2075" s="36">
        <f t="shared" si="2165"/>
        <v>4.7202722115749947E-3</v>
      </c>
      <c r="U2075" s="36">
        <f t="shared" si="2130"/>
        <v>27366.183062580381</v>
      </c>
      <c r="V2075" s="36">
        <f t="shared" si="2131"/>
        <v>1.1556845511121671E-2</v>
      </c>
      <c r="W2075" s="68">
        <f t="shared" si="2132"/>
        <v>11.587465149922508</v>
      </c>
      <c r="X2075">
        <f t="shared" si="2133"/>
        <v>4.6552834240603298</v>
      </c>
      <c r="Y2075">
        <f t="shared" si="2134"/>
        <v>5.4790819485161157E-3</v>
      </c>
      <c r="Z2075" s="34">
        <f t="shared" si="2135"/>
        <v>1.6980387444359678E-3</v>
      </c>
      <c r="AA2075" s="36">
        <f t="shared" si="2136"/>
        <v>9.9735752052716709E-4</v>
      </c>
      <c r="AB2075" s="34">
        <f t="shared" si="2137"/>
        <v>1.9253560391868981E-3</v>
      </c>
      <c r="AC2075" s="36">
        <f t="shared" si="2138"/>
        <v>137.54871736618082</v>
      </c>
      <c r="AD2075" s="34">
        <f t="shared" si="2139"/>
        <v>70.052353891357427</v>
      </c>
      <c r="AE2075">
        <f t="shared" si="2166"/>
        <v>71440.665812786174</v>
      </c>
      <c r="AF2075" s="36">
        <f t="shared" si="2180"/>
        <v>70.052353891357427</v>
      </c>
      <c r="AG2075" s="34">
        <f t="shared" si="2140"/>
        <v>0</v>
      </c>
      <c r="AH2075">
        <f t="shared" si="2176"/>
        <v>0</v>
      </c>
      <c r="AI2075" s="29">
        <f t="shared" si="2167"/>
        <v>0</v>
      </c>
      <c r="AJ2075">
        <f t="shared" si="2168"/>
        <v>0</v>
      </c>
      <c r="AK2075" s="36">
        <f t="shared" si="2181"/>
        <v>-8.35754070595693E-4</v>
      </c>
      <c r="AL2075" s="36">
        <f t="shared" si="2169"/>
        <v>-4.6124433765170323E-4</v>
      </c>
      <c r="AM2075" s="36">
        <f t="shared" si="2170"/>
        <v>-3.6472493635786765E-2</v>
      </c>
      <c r="AN2075" s="37">
        <f t="shared" si="2182"/>
        <v>9.9315318821424109E-2</v>
      </c>
      <c r="AO2075" s="36">
        <f t="shared" si="2183"/>
        <v>0.8219865101349989</v>
      </c>
      <c r="AP2075" s="36">
        <f t="shared" si="2184"/>
        <v>19.106282280489307</v>
      </c>
      <c r="AQ2075" s="74">
        <f t="shared" si="2141"/>
        <v>9.7978315012040625E-4</v>
      </c>
      <c r="AR2075" s="73">
        <f t="shared" si="2142"/>
        <v>8.2910550306939106E-4</v>
      </c>
      <c r="AS2075" s="72">
        <f t="shared" si="2185"/>
        <v>0.55538490379092131</v>
      </c>
      <c r="AT2075" s="37">
        <f t="shared" si="2143"/>
        <v>26.814835129899507</v>
      </c>
      <c r="AU2075" s="37">
        <f t="shared" si="2144"/>
        <v>2865.0298462704322</v>
      </c>
      <c r="AV2075" s="34">
        <f t="shared" si="2145"/>
        <v>0</v>
      </c>
      <c r="AW2075" s="34">
        <f t="shared" si="2146"/>
        <v>1.0897099773526715</v>
      </c>
      <c r="AX2075" s="37">
        <f t="shared" si="2147"/>
        <v>43.556334203016036</v>
      </c>
      <c r="AY2075" s="7">
        <f t="shared" si="2148"/>
        <v>56.233509330291213</v>
      </c>
      <c r="AZ2075" s="37">
        <f t="shared" si="2149"/>
        <v>55.143799352938544</v>
      </c>
      <c r="BA2075" s="2">
        <f>BE2075*'mass balance'!$B$17+BF2075*'mass balance'!$C$17+BG2075*'mass balance'!$D$17+BH2075*'mass balance'!$E$17</f>
        <v>7.619745126369727E-4</v>
      </c>
      <c r="BB2075" s="2">
        <f>BE2075*'mass balance'!$B$18+BF2075*'mass balance'!$C$18+BG2075*'mass balance'!$D$18+BH2075*'mass balance'!$E$18</f>
        <v>7.7369719744677199E-4</v>
      </c>
      <c r="BC2075" s="2">
        <f>BE2075*'mass balance'!$B$19+BF2075*'mass balance'!$C$19+BG2075*'mass balance'!$D$19+BH2075*'mass balance'!$E$19</f>
        <v>-9.6712149680846507E-4</v>
      </c>
      <c r="BD2075" s="2">
        <f>BE2075*'mass balance'!$B$20+BF2075*'mass balance'!$C$20+BG2075*'mass balance'!$D$20+BH2075*'mass balance'!$E$20</f>
        <v>3.5168054429398738E-5</v>
      </c>
      <c r="BE2075" s="2">
        <f>N2075*'mass balance'!$H$11+R2075*'mass balance'!$I$11+S2075*'mass balance'!$J$11</f>
        <v>-1.8282235446221953E-3</v>
      </c>
      <c r="BF2075" s="2">
        <f>N2075*'mass balance'!$H$12+R2075*'mass balance'!$I$12+S2075*'mass balance'!$J$12</f>
        <v>1.450650064157532E-4</v>
      </c>
      <c r="BG2075" s="2">
        <f>N2075*'mass balance'!$H$13+R2075*'mass balance'!$I$13+S2075*'mass balance'!$J$13</f>
        <v>5.4538180322942346E-4</v>
      </c>
      <c r="BH2075" s="2">
        <f>N2075*'mass balance'!$H$14+R2075*'mass balance'!$I$14+S2075*'mass balance'!$J$14</f>
        <v>1.999619501930526E-4</v>
      </c>
      <c r="BI2075" s="36">
        <f t="shared" si="2150"/>
        <v>6.4767575960678318E-26</v>
      </c>
      <c r="BJ2075" s="36">
        <f t="shared" si="2151"/>
        <v>2.4416578211834818E-29</v>
      </c>
      <c r="BK2075" s="36">
        <f t="shared" si="2152"/>
        <v>6.7980978573158099E-26</v>
      </c>
      <c r="BL2075" s="36">
        <f t="shared" si="2153"/>
        <v>3.3544218255253618E-26</v>
      </c>
      <c r="BM2075" s="36">
        <f t="shared" si="2186"/>
        <v>3.4527999848742761E-23</v>
      </c>
      <c r="BN2075" s="36">
        <f t="shared" ca="1" si="2154"/>
        <v>0.1935202029086811</v>
      </c>
      <c r="BO2075" s="36">
        <f t="shared" ca="1" si="2171"/>
        <v>1</v>
      </c>
      <c r="BP2075" s="36">
        <f t="shared" si="2187"/>
        <v>-3.4527999848742761E-23</v>
      </c>
      <c r="BQ2075" s="36">
        <f t="shared" si="2188"/>
        <v>1</v>
      </c>
      <c r="BR2075" s="2">
        <f t="shared" si="2177"/>
        <v>-5</v>
      </c>
      <c r="BS2075">
        <v>0</v>
      </c>
      <c r="BT2075" s="37">
        <f t="shared" si="2172"/>
        <v>0.96953930055048609</v>
      </c>
      <c r="BU2075" s="34">
        <f t="shared" si="2155"/>
        <v>4.6552834240603298</v>
      </c>
      <c r="BV2075" s="34">
        <f t="shared" si="2156"/>
        <v>56.233509330291213</v>
      </c>
      <c r="BW2075" s="34">
        <f t="shared" si="2157"/>
        <v>-5</v>
      </c>
      <c r="BX2075" s="34">
        <f t="shared" si="2158"/>
        <v>-5</v>
      </c>
      <c r="BY2075" s="34">
        <f t="shared" si="2159"/>
        <v>17.602976374963962</v>
      </c>
      <c r="BZ2075" s="36">
        <f t="shared" si="2173"/>
        <v>9.6712149680846507E-4</v>
      </c>
      <c r="CA2075" s="34">
        <f t="shared" si="2174"/>
        <v>1.7582018503025411E-2</v>
      </c>
    </row>
    <row r="2076" spans="1:79" ht="13.2" x14ac:dyDescent="0.25">
      <c r="A2076" s="75">
        <f t="shared" si="2160"/>
        <v>5.5945205479453692</v>
      </c>
      <c r="B2076" s="34">
        <f t="shared" si="2178"/>
        <v>2042.0000000000598</v>
      </c>
      <c r="C2076">
        <f t="shared" si="2161"/>
        <v>20</v>
      </c>
      <c r="D2076" s="35">
        <f t="shared" si="2121"/>
        <v>3000</v>
      </c>
      <c r="E2076" s="27">
        <v>0</v>
      </c>
      <c r="F2076" s="64">
        <f t="shared" si="2162"/>
        <v>0.96267801959344901</v>
      </c>
      <c r="G2076" s="34">
        <v>0</v>
      </c>
      <c r="H2076" s="34">
        <f t="shared" si="2122"/>
        <v>1</v>
      </c>
      <c r="I2076" s="34">
        <f t="shared" si="2163"/>
        <v>12793.990880396937</v>
      </c>
      <c r="J2076" s="34">
        <f t="shared" si="2123"/>
        <v>65557.183180835535</v>
      </c>
      <c r="K2076" s="34">
        <f t="shared" si="2124"/>
        <v>57485.770276161282</v>
      </c>
      <c r="L2076" s="36">
        <f t="shared" si="2175"/>
        <v>4059.6576984017702</v>
      </c>
      <c r="M2076" s="34">
        <f t="shared" si="2125"/>
        <v>149.95224105927213</v>
      </c>
      <c r="N2076" s="34">
        <f t="shared" si="2164"/>
        <v>768.3643538125234</v>
      </c>
      <c r="O2076" s="34">
        <f t="shared" si="2126"/>
        <v>13.261852397919354</v>
      </c>
      <c r="P2076">
        <f t="shared" si="2179"/>
        <v>153.8245176636608</v>
      </c>
      <c r="Q2076" s="36">
        <f t="shared" si="2127"/>
        <v>451.89454531994994</v>
      </c>
      <c r="R2076" s="34">
        <f t="shared" si="2128"/>
        <v>361.59207276541417</v>
      </c>
      <c r="S2076" s="34">
        <f t="shared" si="2129"/>
        <v>90.30247255453574</v>
      </c>
      <c r="T2076" s="36">
        <f t="shared" si="2165"/>
        <v>4.7072786851096865E-3</v>
      </c>
      <c r="U2076" s="36">
        <f t="shared" si="2130"/>
        <v>27366.187782852594</v>
      </c>
      <c r="V2076" s="36">
        <f t="shared" si="2131"/>
        <v>1.1562268415837922E-2</v>
      </c>
      <c r="W2076" s="68">
        <f t="shared" si="2132"/>
        <v>11.599021995433629</v>
      </c>
      <c r="X2076">
        <f t="shared" si="2133"/>
        <v>4.6568305704659618</v>
      </c>
      <c r="Y2076">
        <f t="shared" si="2134"/>
        <v>5.4790819485161157E-3</v>
      </c>
      <c r="Z2076" s="34">
        <f t="shared" si="2135"/>
        <v>1.6980387444359678E-3</v>
      </c>
      <c r="AA2076" s="36">
        <f t="shared" si="2136"/>
        <v>9.9683132081220503E-4</v>
      </c>
      <c r="AB2076" s="34">
        <f t="shared" si="2137"/>
        <v>1.9253560391868981E-3</v>
      </c>
      <c r="AC2076" s="36">
        <f t="shared" si="2138"/>
        <v>137.6835930888048</v>
      </c>
      <c r="AD2076" s="34">
        <f t="shared" si="2139"/>
        <v>70.083962012948604</v>
      </c>
      <c r="AE2076">
        <f t="shared" si="2166"/>
        <v>71510.718166677529</v>
      </c>
      <c r="AF2076" s="36">
        <f t="shared" si="2180"/>
        <v>70.083962012948604</v>
      </c>
      <c r="AG2076" s="34">
        <f t="shared" si="2140"/>
        <v>0</v>
      </c>
      <c r="AH2076">
        <f t="shared" si="2176"/>
        <v>0</v>
      </c>
      <c r="AI2076" s="29">
        <f t="shared" si="2167"/>
        <v>0</v>
      </c>
      <c r="AJ2076">
        <f t="shared" si="2168"/>
        <v>0</v>
      </c>
      <c r="AK2076" s="36">
        <f t="shared" si="2181"/>
        <v>-8.2910550306939106E-4</v>
      </c>
      <c r="AL2076" s="36">
        <f t="shared" si="2169"/>
        <v>-4.6101235964454115E-4</v>
      </c>
      <c r="AM2076" s="36">
        <f t="shared" si="2170"/>
        <v>-3.640519813800349E-2</v>
      </c>
      <c r="AN2076" s="37">
        <f t="shared" si="2182"/>
        <v>9.8479564750828419E-2</v>
      </c>
      <c r="AO2076" s="36">
        <f t="shared" si="2183"/>
        <v>0.82152526579734719</v>
      </c>
      <c r="AP2076" s="36">
        <f t="shared" si="2184"/>
        <v>19.069809786853519</v>
      </c>
      <c r="AQ2076" s="74">
        <f t="shared" si="2141"/>
        <v>9.7317544592823168E-4</v>
      </c>
      <c r="AR2076" s="73">
        <f t="shared" si="2142"/>
        <v>8.2250658924409934E-4</v>
      </c>
      <c r="AS2076" s="72">
        <f t="shared" si="2185"/>
        <v>0.55445049274679292</v>
      </c>
      <c r="AT2076" s="37">
        <f t="shared" si="2143"/>
        <v>26.633994605668676</v>
      </c>
      <c r="AU2076" s="37">
        <f t="shared" si="2144"/>
        <v>2859.5607141127257</v>
      </c>
      <c r="AV2076" s="34">
        <f t="shared" si="2145"/>
        <v>0</v>
      </c>
      <c r="AW2076" s="34">
        <f t="shared" si="2146"/>
        <v>1.0907968077937775</v>
      </c>
      <c r="AX2076" s="37">
        <f t="shared" si="2147"/>
        <v>43.599782960832975</v>
      </c>
      <c r="AY2076" s="7">
        <f t="shared" si="2148"/>
        <v>56.289601764060386</v>
      </c>
      <c r="AZ2076" s="37">
        <f t="shared" si="2149"/>
        <v>55.198804956266606</v>
      </c>
      <c r="BA2076" s="2">
        <f>BE2076*'mass balance'!$B$17+BF2076*'mass balance'!$C$17+BG2076*'mass balance'!$D$17+BH2076*'mass balance'!$E$17</f>
        <v>7.6259086852392092E-4</v>
      </c>
      <c r="BB2076" s="2">
        <f>BE2076*'mass balance'!$B$18+BF2076*'mass balance'!$C$18+BG2076*'mass balance'!$D$18+BH2076*'mass balance'!$E$18</f>
        <v>7.7432303573198144E-4</v>
      </c>
      <c r="BC2076" s="2">
        <f>BE2076*'mass balance'!$B$19+BF2076*'mass balance'!$C$19+BG2076*'mass balance'!$D$19+BH2076*'mass balance'!$E$19</f>
        <v>-9.6790379466497661E-4</v>
      </c>
      <c r="BD2076" s="2">
        <f>BE2076*'mass balance'!$B$20+BF2076*'mass balance'!$C$20+BG2076*'mass balance'!$D$20+BH2076*'mass balance'!$E$20</f>
        <v>3.5196501624180975E-5</v>
      </c>
      <c r="BE2076" s="2">
        <f>N2076*'mass balance'!$H$11+R2076*'mass balance'!$I$11+S2076*'mass balance'!$J$11</f>
        <v>-1.8294389376488651E-3</v>
      </c>
      <c r="BF2076" s="2">
        <f>N2076*'mass balance'!$H$12+R2076*'mass balance'!$I$12+S2076*'mass balance'!$J$12</f>
        <v>1.4513307634942993E-4</v>
      </c>
      <c r="BG2076" s="2">
        <f>N2076*'mass balance'!$H$13+R2076*'mass balance'!$I$13+S2076*'mass balance'!$J$13</f>
        <v>5.4563760084926473E-4</v>
      </c>
      <c r="BH2076" s="2">
        <f>N2076*'mass balance'!$H$14+R2076*'mass balance'!$I$14+S2076*'mass balance'!$J$14</f>
        <v>2.0009488380534461E-4</v>
      </c>
      <c r="BI2076" s="36">
        <f t="shared" si="2150"/>
        <v>6.4767575960678318E-26</v>
      </c>
      <c r="BJ2076" s="36">
        <f t="shared" si="2151"/>
        <v>2.4410008306562879E-29</v>
      </c>
      <c r="BK2076" s="36">
        <f t="shared" si="2152"/>
        <v>6.8005395151369939E-26</v>
      </c>
      <c r="BL2076" s="36">
        <f t="shared" si="2153"/>
        <v>3.3553365529755078E-26</v>
      </c>
      <c r="BM2076" s="36">
        <f t="shared" si="2186"/>
        <v>3.4561544066998014E-23</v>
      </c>
      <c r="BN2076" s="36">
        <f t="shared" ca="1" si="2154"/>
        <v>0.50217009489465481</v>
      </c>
      <c r="BO2076" s="36">
        <f t="shared" ca="1" si="2171"/>
        <v>1</v>
      </c>
      <c r="BP2076" s="36">
        <f t="shared" si="2187"/>
        <v>-3.4561544066998014E-23</v>
      </c>
      <c r="BQ2076" s="36">
        <f t="shared" si="2188"/>
        <v>1</v>
      </c>
      <c r="BR2076" s="2">
        <f t="shared" si="2177"/>
        <v>-5</v>
      </c>
      <c r="BS2076">
        <v>0</v>
      </c>
      <c r="BT2076" s="37">
        <f t="shared" si="2172"/>
        <v>0.97032355415163896</v>
      </c>
      <c r="BU2076" s="34">
        <f t="shared" si="2155"/>
        <v>4.6568305704659618</v>
      </c>
      <c r="BV2076" s="34">
        <f t="shared" si="2156"/>
        <v>56.289601764060386</v>
      </c>
      <c r="BW2076" s="34">
        <f t="shared" si="2157"/>
        <v>-5</v>
      </c>
      <c r="BX2076" s="34">
        <f t="shared" si="2158"/>
        <v>-5</v>
      </c>
      <c r="BY2076" s="34">
        <f t="shared" si="2159"/>
        <v>17.614678737510218</v>
      </c>
      <c r="BZ2076" s="36">
        <f t="shared" si="2173"/>
        <v>9.6790379466497661E-4</v>
      </c>
      <c r="CA2076" s="34">
        <f t="shared" si="2174"/>
        <v>1.7578705823802082E-2</v>
      </c>
    </row>
    <row r="2077" spans="1:79" ht="13.2" x14ac:dyDescent="0.25">
      <c r="A2077" s="75">
        <f t="shared" si="2160"/>
        <v>5.5972602739727666</v>
      </c>
      <c r="B2077" s="34">
        <f t="shared" si="2178"/>
        <v>2043.0000000000598</v>
      </c>
      <c r="C2077">
        <f t="shared" si="2161"/>
        <v>20</v>
      </c>
      <c r="D2077" s="35">
        <f t="shared" si="2121"/>
        <v>3000</v>
      </c>
      <c r="E2077" s="27">
        <v>0</v>
      </c>
      <c r="F2077" s="64">
        <f t="shared" si="2162"/>
        <v>0.96267801959344901</v>
      </c>
      <c r="G2077" s="34">
        <v>0</v>
      </c>
      <c r="H2077" s="34">
        <f t="shared" si="2122"/>
        <v>1</v>
      </c>
      <c r="I2077" s="34">
        <f t="shared" si="2163"/>
        <v>12793.990880396937</v>
      </c>
      <c r="J2077" s="34">
        <f t="shared" si="2123"/>
        <v>65600.742248330527</v>
      </c>
      <c r="K2077" s="34">
        <f t="shared" si="2124"/>
        <v>57523.966342953128</v>
      </c>
      <c r="L2077" s="36">
        <f t="shared" si="2175"/>
        <v>4063.7044923473136</v>
      </c>
      <c r="M2077" s="34">
        <f t="shared" si="2125"/>
        <v>149.95224105927213</v>
      </c>
      <c r="N2077" s="34">
        <f t="shared" si="2164"/>
        <v>768.87488878557338</v>
      </c>
      <c r="O2077" s="34">
        <f t="shared" si="2126"/>
        <v>13.261852397919354</v>
      </c>
      <c r="P2077">
        <f t="shared" si="2179"/>
        <v>153.97785476077678</v>
      </c>
      <c r="Q2077" s="36">
        <f t="shared" si="2127"/>
        <v>452.25675900913944</v>
      </c>
      <c r="R2077" s="34">
        <f t="shared" si="2128"/>
        <v>361.91194485040876</v>
      </c>
      <c r="S2077" s="34">
        <f t="shared" si="2129"/>
        <v>90.344814158730628</v>
      </c>
      <c r="T2077" s="36">
        <f t="shared" si="2165"/>
        <v>4.6943255339805543E-3</v>
      </c>
      <c r="U2077" s="36">
        <f t="shared" si="2130"/>
        <v>27366.192490131278</v>
      </c>
      <c r="V2077" s="36">
        <f t="shared" si="2131"/>
        <v>1.1567689806626116E-2</v>
      </c>
      <c r="W2077" s="68">
        <f t="shared" si="2132"/>
        <v>11.610584263849468</v>
      </c>
      <c r="X2077">
        <f t="shared" si="2133"/>
        <v>4.6583774147882568</v>
      </c>
      <c r="Y2077">
        <f t="shared" si="2134"/>
        <v>5.4790819485161157E-3</v>
      </c>
      <c r="Z2077" s="34">
        <f t="shared" si="2135"/>
        <v>1.6980387444359678E-3</v>
      </c>
      <c r="AA2077" s="36">
        <f t="shared" si="2136"/>
        <v>9.9630557289378564E-4</v>
      </c>
      <c r="AB2077" s="34">
        <f t="shared" si="2137"/>
        <v>1.9253560391868981E-3</v>
      </c>
      <c r="AC2077" s="36">
        <f t="shared" si="2138"/>
        <v>137.81852966831659</v>
      </c>
      <c r="AD2077" s="34">
        <f t="shared" si="2139"/>
        <v>70.11556042131545</v>
      </c>
      <c r="AE2077">
        <f t="shared" si="2166"/>
        <v>71580.802128690484</v>
      </c>
      <c r="AF2077" s="36">
        <f t="shared" si="2180"/>
        <v>70.11556042131545</v>
      </c>
      <c r="AG2077" s="34">
        <f t="shared" si="2140"/>
        <v>0</v>
      </c>
      <c r="AH2077">
        <f t="shared" si="2176"/>
        <v>0</v>
      </c>
      <c r="AI2077" s="29">
        <f t="shared" si="2167"/>
        <v>0</v>
      </c>
      <c r="AJ2077">
        <f t="shared" si="2168"/>
        <v>0</v>
      </c>
      <c r="AK2077" s="36">
        <f t="shared" si="2181"/>
        <v>-8.2250658924409934E-4</v>
      </c>
      <c r="AL2077" s="36">
        <f t="shared" si="2169"/>
        <v>-4.6078032929735299E-4</v>
      </c>
      <c r="AM2077" s="36">
        <f t="shared" si="2170"/>
        <v>-3.6338009584727077E-2</v>
      </c>
      <c r="AN2077" s="37">
        <f t="shared" si="2182"/>
        <v>9.7650459247759031E-2</v>
      </c>
      <c r="AO2077" s="36">
        <f t="shared" si="2183"/>
        <v>0.82106425343770262</v>
      </c>
      <c r="AP2077" s="36">
        <f t="shared" si="2184"/>
        <v>19.033404588715516</v>
      </c>
      <c r="AQ2077" s="74">
        <f t="shared" si="2141"/>
        <v>9.6660859381851247E-4</v>
      </c>
      <c r="AR2077" s="73">
        <f t="shared" si="2142"/>
        <v>8.1595698436412814E-4</v>
      </c>
      <c r="AS2077" s="72">
        <f t="shared" si="2185"/>
        <v>0.55351759952297885</v>
      </c>
      <c r="AT2077" s="37">
        <f t="shared" si="2143"/>
        <v>26.454272126645726</v>
      </c>
      <c r="AU2077" s="37">
        <f t="shared" si="2144"/>
        <v>2854.1016730657252</v>
      </c>
      <c r="AV2077" s="34">
        <f t="shared" si="2145"/>
        <v>0</v>
      </c>
      <c r="AW2077" s="34">
        <f t="shared" si="2146"/>
        <v>1.0918841482164285</v>
      </c>
      <c r="AX2077" s="37">
        <f t="shared" si="2147"/>
        <v>43.643252097176493</v>
      </c>
      <c r="AY2077" s="7">
        <f t="shared" si="2148"/>
        <v>56.345720509242391</v>
      </c>
      <c r="AZ2077" s="37">
        <f t="shared" si="2149"/>
        <v>55.253836361025961</v>
      </c>
      <c r="BA2077" s="2">
        <f>BE2077*'mass balance'!$B$17+BF2077*'mass balance'!$C$17+BG2077*'mass balance'!$D$17+BH2077*'mass balance'!$E$17</f>
        <v>7.6320741819293635E-4</v>
      </c>
      <c r="BB2077" s="2">
        <f>BE2077*'mass balance'!$B$18+BF2077*'mass balance'!$C$18+BG2077*'mass balance'!$D$18+BH2077*'mass balance'!$E$18</f>
        <v>7.7494907078052005E-4</v>
      </c>
      <c r="BC2077" s="2">
        <f>BE2077*'mass balance'!$B$19+BF2077*'mass balance'!$C$19+BG2077*'mass balance'!$D$19+BH2077*'mass balance'!$E$19</f>
        <v>-9.6868633847564992E-4</v>
      </c>
      <c r="BD2077" s="2">
        <f>BE2077*'mass balance'!$B$20+BF2077*'mass balance'!$C$20+BG2077*'mass balance'!$D$20+BH2077*'mass balance'!$E$20</f>
        <v>3.5224957762750904E-5</v>
      </c>
      <c r="BE2077" s="2">
        <f>N2077*'mass balance'!$H$11+R2077*'mass balance'!$I$11+S2077*'mass balance'!$J$11</f>
        <v>-1.8306544971085079E-3</v>
      </c>
      <c r="BF2077" s="2">
        <f>N2077*'mass balance'!$H$12+R2077*'mass balance'!$I$12+S2077*'mass balance'!$J$12</f>
        <v>1.452011272798257E-4</v>
      </c>
      <c r="BG2077" s="2">
        <f>N2077*'mass balance'!$H$13+R2077*'mass balance'!$I$13+S2077*'mass balance'!$J$13</f>
        <v>5.4589332720074825E-4</v>
      </c>
      <c r="BH2077" s="2">
        <f>N2077*'mass balance'!$H$14+R2077*'mass balance'!$I$14+S2077*'mass balance'!$J$14</f>
        <v>2.0022783562124302E-4</v>
      </c>
      <c r="BI2077" s="36">
        <f t="shared" si="2150"/>
        <v>6.4767575960678318E-26</v>
      </c>
      <c r="BJ2077" s="36">
        <f t="shared" si="2151"/>
        <v>2.4403455364927856E-29</v>
      </c>
      <c r="BK2077" s="36">
        <f t="shared" si="2152"/>
        <v>6.8029805159676502E-26</v>
      </c>
      <c r="BL2077" s="36">
        <f t="shared" si="2153"/>
        <v>3.3562516792845591E-26</v>
      </c>
      <c r="BM2077" s="36">
        <f t="shared" si="2186"/>
        <v>3.4595097432527768E-23</v>
      </c>
      <c r="BN2077" s="36">
        <f t="shared" ca="1" si="2154"/>
        <v>0.31689690136854487</v>
      </c>
      <c r="BO2077" s="36">
        <f t="shared" ca="1" si="2171"/>
        <v>1</v>
      </c>
      <c r="BP2077" s="36">
        <f t="shared" si="2187"/>
        <v>-3.4595097432527768E-23</v>
      </c>
      <c r="BQ2077" s="36">
        <f t="shared" si="2188"/>
        <v>1</v>
      </c>
      <c r="BR2077" s="2">
        <f t="shared" si="2177"/>
        <v>-5</v>
      </c>
      <c r="BS2077">
        <v>0</v>
      </c>
      <c r="BT2077" s="37">
        <f t="shared" si="2172"/>
        <v>0.971108054321839</v>
      </c>
      <c r="BU2077" s="34">
        <f t="shared" si="2155"/>
        <v>4.6583774147882568</v>
      </c>
      <c r="BV2077" s="34">
        <f t="shared" si="2156"/>
        <v>56.345720509242391</v>
      </c>
      <c r="BW2077" s="34">
        <f t="shared" si="2157"/>
        <v>-5</v>
      </c>
      <c r="BX2077" s="34">
        <f t="shared" si="2158"/>
        <v>-5</v>
      </c>
      <c r="BY2077" s="34">
        <f t="shared" si="2159"/>
        <v>17.626382702549616</v>
      </c>
      <c r="BZ2077" s="36">
        <f t="shared" si="2173"/>
        <v>9.6868633847564992E-4</v>
      </c>
      <c r="CA2077" s="34">
        <f t="shared" si="2174"/>
        <v>1.7575395995613134E-2</v>
      </c>
    </row>
    <row r="2078" spans="1:79" ht="13.2" x14ac:dyDescent="0.25">
      <c r="A2078" s="75">
        <f t="shared" si="2160"/>
        <v>5.600000000000164</v>
      </c>
      <c r="B2078" s="34">
        <f t="shared" si="2178"/>
        <v>2044.0000000000598</v>
      </c>
      <c r="C2078">
        <f t="shared" si="2161"/>
        <v>20</v>
      </c>
      <c r="D2078" s="35">
        <f t="shared" si="2121"/>
        <v>3000</v>
      </c>
      <c r="E2078" s="27">
        <v>0</v>
      </c>
      <c r="F2078" s="64">
        <f t="shared" si="2162"/>
        <v>0.96267801959344901</v>
      </c>
      <c r="G2078" s="34">
        <v>0</v>
      </c>
      <c r="H2078" s="34">
        <f t="shared" si="2122"/>
        <v>1</v>
      </c>
      <c r="I2078" s="34">
        <f t="shared" si="2163"/>
        <v>12793.990880396937</v>
      </c>
      <c r="J2078" s="34">
        <f t="shared" si="2123"/>
        <v>65644.307273044047</v>
      </c>
      <c r="K2078" s="34">
        <f t="shared" si="2124"/>
        <v>57562.167633509627</v>
      </c>
      <c r="L2078" s="36">
        <f t="shared" si="2175"/>
        <v>4067.7531837796328</v>
      </c>
      <c r="M2078" s="34">
        <f t="shared" si="2125"/>
        <v>149.95224105927213</v>
      </c>
      <c r="N2078" s="34">
        <f t="shared" si="2164"/>
        <v>769.38549358032947</v>
      </c>
      <c r="O2078" s="34">
        <f t="shared" si="2126"/>
        <v>13.261852397919354</v>
      </c>
      <c r="P2078">
        <f t="shared" si="2179"/>
        <v>154.13126375557715</v>
      </c>
      <c r="Q2078" s="36">
        <f t="shared" si="2127"/>
        <v>452.61908388387826</v>
      </c>
      <c r="R2078" s="34">
        <f t="shared" si="2128"/>
        <v>362.23193995286783</v>
      </c>
      <c r="S2078" s="34">
        <f t="shared" si="2129"/>
        <v>90.387143931010399</v>
      </c>
      <c r="T2078" s="36">
        <f t="shared" si="2165"/>
        <v>4.6814126177336084E-3</v>
      </c>
      <c r="U2078" s="36">
        <f t="shared" si="2130"/>
        <v>27366.197184456811</v>
      </c>
      <c r="V2078" s="36">
        <f t="shared" si="2131"/>
        <v>1.1573109682463783E-2</v>
      </c>
      <c r="W2078" s="68">
        <f t="shared" si="2132"/>
        <v>11.622151953656093</v>
      </c>
      <c r="X2078">
        <f t="shared" si="2133"/>
        <v>4.6599239570853426</v>
      </c>
      <c r="Y2078">
        <f t="shared" si="2134"/>
        <v>5.4790819485161157E-3</v>
      </c>
      <c r="Z2078" s="34">
        <f t="shared" si="2135"/>
        <v>1.6980387444359678E-3</v>
      </c>
      <c r="AA2078" s="36">
        <f t="shared" si="2136"/>
        <v>9.9578027620118295E-4</v>
      </c>
      <c r="AB2078" s="34">
        <f t="shared" si="2137"/>
        <v>1.9253560391868981E-3</v>
      </c>
      <c r="AC2078" s="36">
        <f t="shared" si="2138"/>
        <v>137.95352708601473</v>
      </c>
      <c r="AD2078" s="34">
        <f t="shared" si="2139"/>
        <v>70.147149111275979</v>
      </c>
      <c r="AE2078">
        <f t="shared" si="2166"/>
        <v>71650.917689111797</v>
      </c>
      <c r="AF2078" s="36">
        <f t="shared" si="2180"/>
        <v>70.147149111275979</v>
      </c>
      <c r="AG2078" s="34">
        <f t="shared" si="2140"/>
        <v>0</v>
      </c>
      <c r="AH2078">
        <f t="shared" si="2176"/>
        <v>0</v>
      </c>
      <c r="AI2078" s="29">
        <f t="shared" si="2167"/>
        <v>0</v>
      </c>
      <c r="AJ2078">
        <f t="shared" si="2168"/>
        <v>0</v>
      </c>
      <c r="AK2078" s="36">
        <f t="shared" si="2181"/>
        <v>-8.1595698436412814E-4</v>
      </c>
      <c r="AL2078" s="36">
        <f t="shared" si="2169"/>
        <v>-4.6054824768136188E-4</v>
      </c>
      <c r="AM2078" s="36">
        <f t="shared" si="2170"/>
        <v>-3.6270927928469941E-2</v>
      </c>
      <c r="AN2078" s="37">
        <f t="shared" si="2182"/>
        <v>9.6827952658514932E-2</v>
      </c>
      <c r="AO2078" s="36">
        <f t="shared" si="2183"/>
        <v>0.82060347310840531</v>
      </c>
      <c r="AP2078" s="36">
        <f t="shared" si="2184"/>
        <v>18.997066579130788</v>
      </c>
      <c r="AQ2078" s="74">
        <f t="shared" si="2141"/>
        <v>9.6008236605825729E-4</v>
      </c>
      <c r="AR2078" s="73">
        <f t="shared" si="2142"/>
        <v>8.0945634586560835E-4</v>
      </c>
      <c r="AS2078" s="72">
        <f t="shared" si="2185"/>
        <v>0.55258622205633767</v>
      </c>
      <c r="AT2078" s="37">
        <f t="shared" si="2143"/>
        <v>26.27566146020396</v>
      </c>
      <c r="AU2078" s="37">
        <f t="shared" si="2144"/>
        <v>2848.6527070928619</v>
      </c>
      <c r="AV2078" s="34">
        <f t="shared" si="2145"/>
        <v>0</v>
      </c>
      <c r="AW2078" s="34">
        <f t="shared" si="2146"/>
        <v>1.0929719984782509</v>
      </c>
      <c r="AX2078" s="37">
        <f t="shared" si="2147"/>
        <v>43.686741606368948</v>
      </c>
      <c r="AY2078" s="7">
        <f t="shared" si="2148"/>
        <v>56.401865558503289</v>
      </c>
      <c r="AZ2078" s="37">
        <f t="shared" si="2149"/>
        <v>55.308893560025041</v>
      </c>
      <c r="BA2078" s="2">
        <f>BE2078*'mass balance'!$B$17+BF2078*'mass balance'!$C$17+BG2078*'mass balance'!$D$17+BH2078*'mass balance'!$E$17</f>
        <v>7.6382416155586468E-4</v>
      </c>
      <c r="BB2078" s="2">
        <f>BE2078*'mass balance'!$B$18+BF2078*'mass balance'!$C$18+BG2078*'mass balance'!$D$18+BH2078*'mass balance'!$E$18</f>
        <v>7.7557530250287792E-4</v>
      </c>
      <c r="BC2078" s="2">
        <f>BE2078*'mass balance'!$B$19+BF2078*'mass balance'!$C$19+BG2078*'mass balance'!$D$19+BH2078*'mass balance'!$E$19</f>
        <v>-9.6946912812859751E-4</v>
      </c>
      <c r="BD2078" s="2">
        <f>BE2078*'mass balance'!$B$20+BF2078*'mass balance'!$C$20+BG2078*'mass balance'!$D$20+BH2078*'mass balance'!$E$20</f>
        <v>3.5253422841039888E-5</v>
      </c>
      <c r="BE2078" s="2">
        <f>N2078*'mass balance'!$H$11+R2078*'mass balance'!$I$11+S2078*'mass balance'!$J$11</f>
        <v>-1.8318702228103082E-3</v>
      </c>
      <c r="BF2078" s="2">
        <f>N2078*'mass balance'!$H$12+R2078*'mass balance'!$I$12+S2078*'mass balance'!$J$12</f>
        <v>1.4526915919410604E-4</v>
      </c>
      <c r="BG2078" s="2">
        <f>N2078*'mass balance'!$H$13+R2078*'mass balance'!$I$13+S2078*'mass balance'!$J$13</f>
        <v>5.4614898223526067E-4</v>
      </c>
      <c r="BH2078" s="2">
        <f>N2078*'mass balance'!$H$14+R2078*'mass balance'!$I$14+S2078*'mass balance'!$J$14</f>
        <v>2.0036080561987744E-4</v>
      </c>
      <c r="BI2078" s="36">
        <f t="shared" si="2150"/>
        <v>6.4767575960678318E-26</v>
      </c>
      <c r="BJ2078" s="36">
        <f t="shared" si="2151"/>
        <v>2.4396919345904482E-29</v>
      </c>
      <c r="BK2078" s="36">
        <f t="shared" si="2152"/>
        <v>6.8054208615041435E-26</v>
      </c>
      <c r="BL2078" s="36">
        <f t="shared" si="2153"/>
        <v>3.3571672046230111E-26</v>
      </c>
      <c r="BM2078" s="36">
        <f t="shared" si="2186"/>
        <v>3.4628659949320615E-23</v>
      </c>
      <c r="BN2078" s="36">
        <f t="shared" ca="1" si="2154"/>
        <v>4.6614294949071877E-2</v>
      </c>
      <c r="BO2078" s="36">
        <f t="shared" ca="1" si="2171"/>
        <v>1</v>
      </c>
      <c r="BP2078" s="36">
        <f t="shared" si="2187"/>
        <v>-3.4628659949320615E-23</v>
      </c>
      <c r="BQ2078" s="36">
        <f t="shared" si="2188"/>
        <v>1</v>
      </c>
      <c r="BR2078" s="2">
        <f t="shared" si="2177"/>
        <v>-5</v>
      </c>
      <c r="BS2078">
        <v>0</v>
      </c>
      <c r="BT2078" s="37">
        <f t="shared" si="2172"/>
        <v>0.97189280094891906</v>
      </c>
      <c r="BU2078" s="34">
        <f t="shared" si="2155"/>
        <v>4.6599239570853426</v>
      </c>
      <c r="BV2078" s="34">
        <f t="shared" si="2156"/>
        <v>56.401865558503289</v>
      </c>
      <c r="BW2078" s="34">
        <f t="shared" si="2157"/>
        <v>-5</v>
      </c>
      <c r="BX2078" s="34">
        <f t="shared" si="2158"/>
        <v>-5</v>
      </c>
      <c r="BY2078" s="34">
        <f t="shared" si="2159"/>
        <v>17.638088268244886</v>
      </c>
      <c r="BZ2078" s="36">
        <f t="shared" si="2173"/>
        <v>9.6946912812859751E-4</v>
      </c>
      <c r="CA2078" s="34">
        <f t="shared" si="2174"/>
        <v>1.7572089014837255E-2</v>
      </c>
    </row>
    <row r="2079" spans="1:79" ht="13.2" x14ac:dyDescent="0.25">
      <c r="A2079" s="75">
        <f t="shared" si="2160"/>
        <v>5.6027397260275613</v>
      </c>
      <c r="B2079" s="34">
        <f t="shared" si="2178"/>
        <v>2045.0000000000598</v>
      </c>
      <c r="C2079">
        <f t="shared" si="2161"/>
        <v>20</v>
      </c>
      <c r="D2079" s="35">
        <f t="shared" si="2121"/>
        <v>3000</v>
      </c>
      <c r="E2079" s="27">
        <v>0</v>
      </c>
      <c r="F2079" s="64">
        <f t="shared" si="2162"/>
        <v>0.96267801959344901</v>
      </c>
      <c r="G2079" s="34">
        <v>0</v>
      </c>
      <c r="H2079" s="34">
        <f t="shared" si="2122"/>
        <v>1</v>
      </c>
      <c r="I2079" s="34">
        <f t="shared" si="2163"/>
        <v>12793.990880396937</v>
      </c>
      <c r="J2079" s="34">
        <f t="shared" si="2123"/>
        <v>65687.878248141904</v>
      </c>
      <c r="K2079" s="34">
        <f t="shared" si="2124"/>
        <v>57600.374141838009</v>
      </c>
      <c r="L2079" s="36">
        <f t="shared" si="2175"/>
        <v>4071.803772168495</v>
      </c>
      <c r="M2079" s="34">
        <f t="shared" si="2125"/>
        <v>149.95224105927213</v>
      </c>
      <c r="N2079" s="34">
        <f t="shared" si="2164"/>
        <v>769.896168116691</v>
      </c>
      <c r="O2079" s="34">
        <f t="shared" si="2126"/>
        <v>13.261852397919354</v>
      </c>
      <c r="P2079">
        <f t="shared" si="2179"/>
        <v>154.28474462797092</v>
      </c>
      <c r="Q2079" s="36">
        <f t="shared" si="2127"/>
        <v>452.98151989221776</v>
      </c>
      <c r="R2079" s="34">
        <f t="shared" si="2128"/>
        <v>362.55205802881585</v>
      </c>
      <c r="S2079" s="34">
        <f t="shared" si="2129"/>
        <v>90.429461863401912</v>
      </c>
      <c r="T2079" s="36">
        <f t="shared" si="2165"/>
        <v>4.6685397964687809E-3</v>
      </c>
      <c r="U2079" s="36">
        <f t="shared" si="2130"/>
        <v>27366.201865869429</v>
      </c>
      <c r="V2079" s="36">
        <f t="shared" si="2131"/>
        <v>1.1578528042330043E-2</v>
      </c>
      <c r="W2079" s="68">
        <f t="shared" si="2132"/>
        <v>11.633725063338558</v>
      </c>
      <c r="X2079">
        <f t="shared" si="2133"/>
        <v>4.6614701974153379</v>
      </c>
      <c r="Y2079">
        <f t="shared" si="2134"/>
        <v>5.4790819485161157E-3</v>
      </c>
      <c r="Z2079" s="34">
        <f t="shared" si="2135"/>
        <v>1.6980387444359678E-3</v>
      </c>
      <c r="AA2079" s="36">
        <f t="shared" si="2136"/>
        <v>9.9525543016462919E-4</v>
      </c>
      <c r="AB2079" s="34">
        <f t="shared" si="2137"/>
        <v>1.9253560391868981E-3</v>
      </c>
      <c r="AC2079" s="36">
        <f t="shared" si="2138"/>
        <v>138.08858532318789</v>
      </c>
      <c r="AD2079" s="34">
        <f t="shared" si="2139"/>
        <v>70.17872807765707</v>
      </c>
      <c r="AE2079">
        <f t="shared" si="2166"/>
        <v>71721.064838223072</v>
      </c>
      <c r="AF2079" s="36">
        <f t="shared" si="2180"/>
        <v>70.17872807765707</v>
      </c>
      <c r="AG2079" s="34">
        <f t="shared" si="2140"/>
        <v>0</v>
      </c>
      <c r="AH2079">
        <f t="shared" si="2176"/>
        <v>0</v>
      </c>
      <c r="AI2079" s="29">
        <f t="shared" si="2167"/>
        <v>0</v>
      </c>
      <c r="AJ2079">
        <f t="shared" si="2168"/>
        <v>0</v>
      </c>
      <c r="AK2079" s="36">
        <f t="shared" si="2181"/>
        <v>-8.0945634586560835E-4</v>
      </c>
      <c r="AL2079" s="36">
        <f t="shared" si="2169"/>
        <v>-4.6031611586201047E-4</v>
      </c>
      <c r="AM2079" s="36">
        <f t="shared" si="2170"/>
        <v>-3.6203953120826422E-2</v>
      </c>
      <c r="AN2079" s="37">
        <f t="shared" si="2182"/>
        <v>9.6011995674150807E-2</v>
      </c>
      <c r="AO2079" s="36">
        <f t="shared" si="2183"/>
        <v>0.82014292486072393</v>
      </c>
      <c r="AP2079" s="36">
        <f t="shared" si="2184"/>
        <v>18.960795651202318</v>
      </c>
      <c r="AQ2079" s="74">
        <f t="shared" si="2141"/>
        <v>9.5359653603185532E-4</v>
      </c>
      <c r="AR2079" s="73">
        <f t="shared" si="2142"/>
        <v>8.0300433336407664E-4</v>
      </c>
      <c r="AS2079" s="72">
        <f t="shared" si="2185"/>
        <v>0.55165635828366089</v>
      </c>
      <c r="AT2079" s="37">
        <f t="shared" si="2143"/>
        <v>26.09815640429731</v>
      </c>
      <c r="AU2079" s="37">
        <f t="shared" si="2144"/>
        <v>2843.2138001646886</v>
      </c>
      <c r="AV2079" s="34">
        <f t="shared" si="2145"/>
        <v>0</v>
      </c>
      <c r="AW2079" s="34">
        <f t="shared" si="2146"/>
        <v>1.0940603584367758</v>
      </c>
      <c r="AX2079" s="37">
        <f t="shared" si="2147"/>
        <v>43.730251482728782</v>
      </c>
      <c r="AY2079" s="7">
        <f t="shared" si="2148"/>
        <v>56.458036904504119</v>
      </c>
      <c r="AZ2079" s="37">
        <f t="shared" si="2149"/>
        <v>55.363976546067342</v>
      </c>
      <c r="BA2079" s="2">
        <f>BE2079*'mass balance'!$B$17+BF2079*'mass balance'!$C$17+BG2079*'mass balance'!$D$17+BH2079*'mass balance'!$E$17</f>
        <v>7.6444109852454576E-4</v>
      </c>
      <c r="BB2079" s="2">
        <f>BE2079*'mass balance'!$B$18+BF2079*'mass balance'!$C$18+BG2079*'mass balance'!$D$18+BH2079*'mass balance'!$E$18</f>
        <v>7.7620173080953877E-4</v>
      </c>
      <c r="BC2079" s="2">
        <f>BE2079*'mass balance'!$B$19+BF2079*'mass balance'!$C$19+BG2079*'mass balance'!$D$19+BH2079*'mass balance'!$E$19</f>
        <v>-9.7025216351192341E-4</v>
      </c>
      <c r="BD2079" s="2">
        <f>BE2079*'mass balance'!$B$20+BF2079*'mass balance'!$C$20+BG2079*'mass balance'!$D$20+BH2079*'mass balance'!$E$20</f>
        <v>3.5281896854979039E-5</v>
      </c>
      <c r="BE2079" s="2">
        <f>N2079*'mass balance'!$H$11+R2079*'mass balance'!$I$11+S2079*'mass balance'!$J$11</f>
        <v>-1.8330861145635499E-3</v>
      </c>
      <c r="BF2079" s="2">
        <f>N2079*'mass balance'!$H$12+R2079*'mass balance'!$I$12+S2079*'mass balance'!$J$12</f>
        <v>1.4533717207945666E-4</v>
      </c>
      <c r="BG2079" s="2">
        <f>N2079*'mass balance'!$H$13+R2079*'mass balance'!$I$13+S2079*'mass balance'!$J$13</f>
        <v>5.464045659042641E-4</v>
      </c>
      <c r="BH2079" s="2">
        <f>N2079*'mass balance'!$H$14+R2079*'mass balance'!$I$14+S2079*'mass balance'!$J$14</f>
        <v>2.0049379378038825E-4</v>
      </c>
      <c r="BI2079" s="36">
        <f t="shared" si="2150"/>
        <v>6.4767575960678318E-26</v>
      </c>
      <c r="BJ2079" s="36">
        <f t="shared" si="2151"/>
        <v>2.4390400208584888E-29</v>
      </c>
      <c r="BK2079" s="36">
        <f t="shared" si="2152"/>
        <v>6.8078605534387345E-26</v>
      </c>
      <c r="BL2079" s="36">
        <f t="shared" si="2153"/>
        <v>3.3580831291597877E-26</v>
      </c>
      <c r="BM2079" s="36">
        <f t="shared" si="2186"/>
        <v>3.4662231621366844E-23</v>
      </c>
      <c r="BN2079" s="36">
        <f t="shared" ca="1" si="2154"/>
        <v>0.45327900289826073</v>
      </c>
      <c r="BO2079" s="36">
        <f t="shared" ca="1" si="2171"/>
        <v>1</v>
      </c>
      <c r="BP2079" s="36">
        <f t="shared" si="2187"/>
        <v>-3.4662231621366844E-23</v>
      </c>
      <c r="BQ2079" s="36">
        <f t="shared" si="2188"/>
        <v>1</v>
      </c>
      <c r="BR2079" s="2">
        <f t="shared" si="2177"/>
        <v>-5</v>
      </c>
      <c r="BS2079">
        <v>0</v>
      </c>
      <c r="BT2079" s="37">
        <f t="shared" si="2172"/>
        <v>0.97267779392070308</v>
      </c>
      <c r="BU2079" s="34">
        <f t="shared" si="2155"/>
        <v>4.6614701974153379</v>
      </c>
      <c r="BV2079" s="34">
        <f t="shared" si="2156"/>
        <v>56.458036904504119</v>
      </c>
      <c r="BW2079" s="34">
        <f t="shared" si="2157"/>
        <v>-5</v>
      </c>
      <c r="BX2079" s="34">
        <f t="shared" si="2158"/>
        <v>-5</v>
      </c>
      <c r="BY2079" s="34">
        <f t="shared" si="2159"/>
        <v>17.649795432759745</v>
      </c>
      <c r="BZ2079" s="36">
        <f t="shared" si="2173"/>
        <v>9.7025216351192341E-4</v>
      </c>
      <c r="CA2079" s="34">
        <f t="shared" si="2174"/>
        <v>1.7568784877859268E-2</v>
      </c>
    </row>
    <row r="2080" spans="1:79" ht="13.2" x14ac:dyDescent="0.25">
      <c r="A2080" s="75">
        <f t="shared" si="2160"/>
        <v>5.6054794520549587</v>
      </c>
      <c r="B2080" s="34">
        <f t="shared" si="2178"/>
        <v>2046.00000000006</v>
      </c>
      <c r="C2080">
        <f t="shared" si="2161"/>
        <v>20</v>
      </c>
      <c r="D2080" s="35">
        <f t="shared" si="2121"/>
        <v>3000</v>
      </c>
      <c r="E2080" s="27">
        <v>0</v>
      </c>
      <c r="F2080" s="64">
        <f t="shared" si="2162"/>
        <v>0.96267801959344901</v>
      </c>
      <c r="G2080" s="34">
        <v>0</v>
      </c>
      <c r="H2080" s="34">
        <f t="shared" si="2122"/>
        <v>1</v>
      </c>
      <c r="I2080" s="34">
        <f t="shared" si="2163"/>
        <v>12793.990880396937</v>
      </c>
      <c r="J2080" s="34">
        <f t="shared" si="2123"/>
        <v>65731.455166793414</v>
      </c>
      <c r="K2080" s="34">
        <f t="shared" si="2124"/>
        <v>57638.585861948573</v>
      </c>
      <c r="L2080" s="36">
        <f t="shared" si="2175"/>
        <v>4075.8562569833107</v>
      </c>
      <c r="M2080" s="34">
        <f t="shared" si="2125"/>
        <v>149.95224105927213</v>
      </c>
      <c r="N2080" s="34">
        <f t="shared" si="2164"/>
        <v>770.40691231459903</v>
      </c>
      <c r="O2080" s="34">
        <f t="shared" si="2126"/>
        <v>13.261852397919354</v>
      </c>
      <c r="P2080">
        <f t="shared" si="2179"/>
        <v>154.43829735785349</v>
      </c>
      <c r="Q2080" s="36">
        <f t="shared" si="2127"/>
        <v>453.34406698220732</v>
      </c>
      <c r="R2080" s="34">
        <f t="shared" si="2128"/>
        <v>362.87229903426294</v>
      </c>
      <c r="S2080" s="34">
        <f t="shared" si="2129"/>
        <v>90.471767947944386</v>
      </c>
      <c r="T2080" s="36">
        <f t="shared" si="2165"/>
        <v>4.6557069308138304E-3</v>
      </c>
      <c r="U2080" s="36">
        <f t="shared" si="2130"/>
        <v>27366.206534409226</v>
      </c>
      <c r="V2080" s="36">
        <f t="shared" si="2131"/>
        <v>1.1583944885205611E-2</v>
      </c>
      <c r="W2080" s="68">
        <f t="shared" si="2132"/>
        <v>11.645303591380888</v>
      </c>
      <c r="X2080">
        <f t="shared" si="2133"/>
        <v>4.6630161358363509</v>
      </c>
      <c r="Y2080">
        <f t="shared" si="2134"/>
        <v>5.4790819485161157E-3</v>
      </c>
      <c r="Z2080" s="34">
        <f t="shared" si="2135"/>
        <v>1.6980387444359678E-3</v>
      </c>
      <c r="AA2080" s="36">
        <f t="shared" si="2136"/>
        <v>9.9473103421531309E-4</v>
      </c>
      <c r="AB2080" s="34">
        <f t="shared" si="2137"/>
        <v>1.9253560391868981E-3</v>
      </c>
      <c r="AC2080" s="36">
        <f t="shared" si="2138"/>
        <v>138.22370436111467</v>
      </c>
      <c r="AD2080" s="34">
        <f t="shared" si="2139"/>
        <v>70.21029731529481</v>
      </c>
      <c r="AE2080">
        <f t="shared" si="2166"/>
        <v>71791.243566300735</v>
      </c>
      <c r="AF2080" s="36">
        <f t="shared" si="2180"/>
        <v>70.21029731529481</v>
      </c>
      <c r="AG2080" s="34">
        <f t="shared" si="2140"/>
        <v>0</v>
      </c>
      <c r="AH2080">
        <f t="shared" si="2176"/>
        <v>0</v>
      </c>
      <c r="AI2080" s="29">
        <f t="shared" si="2167"/>
        <v>0</v>
      </c>
      <c r="AJ2080">
        <f t="shared" si="2168"/>
        <v>0</v>
      </c>
      <c r="AK2080" s="36">
        <f t="shared" si="2181"/>
        <v>-8.0300433336407664E-4</v>
      </c>
      <c r="AL2080" s="36">
        <f t="shared" si="2169"/>
        <v>-4.6008393489898399E-4</v>
      </c>
      <c r="AM2080" s="36">
        <f t="shared" si="2170"/>
        <v>-3.6137085112480261E-2</v>
      </c>
      <c r="AN2080" s="37">
        <f t="shared" si="2182"/>
        <v>9.5202539328285193E-2</v>
      </c>
      <c r="AO2080" s="36">
        <f t="shared" si="2183"/>
        <v>0.81968260874486187</v>
      </c>
      <c r="AP2080" s="36">
        <f t="shared" si="2184"/>
        <v>18.924591698081493</v>
      </c>
      <c r="AQ2080" s="74">
        <f t="shared" si="2141"/>
        <v>9.4715087823642576E-4</v>
      </c>
      <c r="AR2080" s="73">
        <f t="shared" si="2142"/>
        <v>7.9660060864212168E-4</v>
      </c>
      <c r="AS2080" s="72">
        <f t="shared" si="2185"/>
        <v>0.55072800614169592</v>
      </c>
      <c r="AT2080" s="37">
        <f t="shared" si="2143"/>
        <v>25.921750787333032</v>
      </c>
      <c r="AU2080" s="37">
        <f t="shared" si="2144"/>
        <v>2837.7849362590159</v>
      </c>
      <c r="AV2080" s="34">
        <f t="shared" si="2145"/>
        <v>0</v>
      </c>
      <c r="AW2080" s="34">
        <f t="shared" si="2146"/>
        <v>1.0951492279494377</v>
      </c>
      <c r="AX2080" s="37">
        <f t="shared" si="2147"/>
        <v>43.773781720570597</v>
      </c>
      <c r="AY2080" s="7">
        <f t="shared" si="2148"/>
        <v>56.514234539900919</v>
      </c>
      <c r="AZ2080" s="37">
        <f t="shared" si="2149"/>
        <v>55.419085311951484</v>
      </c>
      <c r="BA2080" s="2">
        <f>BE2080*'mass balance'!$B$17+BF2080*'mass balance'!$C$17+BG2080*'mass balance'!$D$17+BH2080*'mass balance'!$E$17</f>
        <v>7.6505822901081508E-4</v>
      </c>
      <c r="BB2080" s="2">
        <f>BE2080*'mass balance'!$B$18+BF2080*'mass balance'!$C$18+BG2080*'mass balance'!$D$18+BH2080*'mass balance'!$E$18</f>
        <v>7.7682835561098166E-4</v>
      </c>
      <c r="BC2080" s="2">
        <f>BE2080*'mass balance'!$B$19+BF2080*'mass balance'!$C$19+BG2080*'mass balance'!$D$19+BH2080*'mass balance'!$E$19</f>
        <v>-9.710354445137268E-4</v>
      </c>
      <c r="BD2080" s="2">
        <f>BE2080*'mass balance'!$B$20+BF2080*'mass balance'!$C$20+BG2080*'mass balance'!$D$20+BH2080*'mass balance'!$E$20</f>
        <v>3.5310379800499155E-5</v>
      </c>
      <c r="BE2080" s="2">
        <f>N2080*'mass balance'!$H$11+R2080*'mass balance'!$I$11+S2080*'mass balance'!$J$11</f>
        <v>-1.8343021721776167E-3</v>
      </c>
      <c r="BF2080" s="2">
        <f>N2080*'mass balance'!$H$12+R2080*'mass balance'!$I$12+S2080*'mass balance'!$J$12</f>
        <v>1.4540516592308303E-4</v>
      </c>
      <c r="BG2080" s="2">
        <f>N2080*'mass balance'!$H$13+R2080*'mass balance'!$I$13+S2080*'mass balance'!$J$13</f>
        <v>5.466600781592959E-4</v>
      </c>
      <c r="BH2080" s="2">
        <f>N2080*'mass balance'!$H$14+R2080*'mass balance'!$I$14+S2080*'mass balance'!$J$14</f>
        <v>2.0062680008192679E-4</v>
      </c>
      <c r="BI2080" s="36">
        <f t="shared" si="2150"/>
        <v>6.4767575960678318E-26</v>
      </c>
      <c r="BJ2080" s="36">
        <f t="shared" si="2151"/>
        <v>2.4383897912178508E-29</v>
      </c>
      <c r="BK2080" s="36">
        <f t="shared" si="2152"/>
        <v>6.8102995934595927E-26</v>
      </c>
      <c r="BL2080" s="36">
        <f t="shared" si="2153"/>
        <v>3.3589994530622454E-26</v>
      </c>
      <c r="BM2080" s="36">
        <f t="shared" si="2186"/>
        <v>3.4695812452658442E-23</v>
      </c>
      <c r="BN2080" s="36">
        <f t="shared" ca="1" si="2154"/>
        <v>0.27096466969125665</v>
      </c>
      <c r="BO2080" s="36">
        <f t="shared" ca="1" si="2171"/>
        <v>1</v>
      </c>
      <c r="BP2080" s="36">
        <f t="shared" si="2187"/>
        <v>-3.4695812452658442E-23</v>
      </c>
      <c r="BQ2080" s="36">
        <f t="shared" si="2188"/>
        <v>1</v>
      </c>
      <c r="BR2080" s="2">
        <f t="shared" si="2177"/>
        <v>-5</v>
      </c>
      <c r="BS2080">
        <v>0</v>
      </c>
      <c r="BT2080" s="37">
        <f t="shared" si="2172"/>
        <v>0.97346303312501103</v>
      </c>
      <c r="BU2080" s="34">
        <f t="shared" si="2155"/>
        <v>4.6630161358363509</v>
      </c>
      <c r="BV2080" s="34">
        <f t="shared" si="2156"/>
        <v>56.514234539900919</v>
      </c>
      <c r="BW2080" s="34">
        <f t="shared" si="2157"/>
        <v>-5</v>
      </c>
      <c r="BX2080" s="34">
        <f t="shared" si="2158"/>
        <v>-5</v>
      </c>
      <c r="BY2080" s="34">
        <f t="shared" si="2159"/>
        <v>17.661504194258843</v>
      </c>
      <c r="BZ2080" s="36">
        <f t="shared" si="2173"/>
        <v>9.710354445137268E-4</v>
      </c>
      <c r="CA2080" s="34">
        <f t="shared" si="2174"/>
        <v>1.7565483581070174E-2</v>
      </c>
    </row>
    <row r="2081" spans="1:79" ht="13.2" x14ac:dyDescent="0.25">
      <c r="A2081" s="75">
        <f t="shared" si="2160"/>
        <v>5.608219178082356</v>
      </c>
      <c r="B2081" s="34">
        <f t="shared" si="2178"/>
        <v>2047.00000000006</v>
      </c>
      <c r="C2081">
        <f t="shared" si="2161"/>
        <v>20</v>
      </c>
      <c r="D2081" s="35">
        <f t="shared" si="2121"/>
        <v>3000</v>
      </c>
      <c r="E2081" s="27">
        <v>0</v>
      </c>
      <c r="F2081" s="64">
        <f t="shared" si="2162"/>
        <v>0.96267801959344901</v>
      </c>
      <c r="G2081" s="34">
        <v>0</v>
      </c>
      <c r="H2081" s="34">
        <f t="shared" si="2122"/>
        <v>1</v>
      </c>
      <c r="I2081" s="34">
        <f t="shared" si="2163"/>
        <v>12793.990880396937</v>
      </c>
      <c r="J2081" s="34">
        <f t="shared" si="2123"/>
        <v>65775.038022171488</v>
      </c>
      <c r="K2081" s="34">
        <f t="shared" si="2124"/>
        <v>57676.802787854816</v>
      </c>
      <c r="L2081" s="36">
        <f t="shared" si="2175"/>
        <v>4079.9106376931327</v>
      </c>
      <c r="M2081" s="34">
        <f t="shared" si="2125"/>
        <v>149.95224105927213</v>
      </c>
      <c r="N2081" s="34">
        <f t="shared" si="2164"/>
        <v>770.91772609403665</v>
      </c>
      <c r="O2081" s="34">
        <f t="shared" si="2126"/>
        <v>13.261852397919354</v>
      </c>
      <c r="P2081">
        <f t="shared" si="2179"/>
        <v>154.59192192510673</v>
      </c>
      <c r="Q2081" s="36">
        <f t="shared" si="2127"/>
        <v>453.70672510189377</v>
      </c>
      <c r="R2081" s="34">
        <f t="shared" si="2128"/>
        <v>363.19266292520444</v>
      </c>
      <c r="S2081" s="34">
        <f t="shared" si="2129"/>
        <v>90.51406217668935</v>
      </c>
      <c r="T2081" s="36">
        <f t="shared" si="2165"/>
        <v>4.6429138819609776E-3</v>
      </c>
      <c r="U2081" s="36">
        <f t="shared" si="2130"/>
        <v>27366.211190116155</v>
      </c>
      <c r="V2081" s="36">
        <f t="shared" si="2131"/>
        <v>1.158936021007277E-2</v>
      </c>
      <c r="W2081" s="68">
        <f t="shared" si="2132"/>
        <v>11.656887536266094</v>
      </c>
      <c r="X2081">
        <f t="shared" si="2133"/>
        <v>4.6645617724064836</v>
      </c>
      <c r="Y2081">
        <f t="shared" si="2134"/>
        <v>5.4790819485161157E-3</v>
      </c>
      <c r="Z2081" s="34">
        <f t="shared" si="2135"/>
        <v>1.6980387444359678E-3</v>
      </c>
      <c r="AA2081" s="36">
        <f t="shared" si="2136"/>
        <v>9.9420708778537683E-4</v>
      </c>
      <c r="AB2081" s="34">
        <f t="shared" si="2137"/>
        <v>1.9253560391868981E-3</v>
      </c>
      <c r="AC2081" s="36">
        <f t="shared" si="2138"/>
        <v>138.35888418106379</v>
      </c>
      <c r="AD2081" s="34">
        <f t="shared" si="2139"/>
        <v>70.241856819033927</v>
      </c>
      <c r="AE2081">
        <f t="shared" si="2166"/>
        <v>71861.453863616029</v>
      </c>
      <c r="AF2081" s="36">
        <f t="shared" si="2180"/>
        <v>70.241856819033927</v>
      </c>
      <c r="AG2081" s="34">
        <f t="shared" si="2140"/>
        <v>0</v>
      </c>
      <c r="AH2081">
        <f t="shared" si="2176"/>
        <v>0</v>
      </c>
      <c r="AI2081" s="29">
        <f t="shared" si="2167"/>
        <v>0</v>
      </c>
      <c r="AJ2081">
        <f t="shared" si="2168"/>
        <v>0</v>
      </c>
      <c r="AK2081" s="36">
        <f t="shared" si="2181"/>
        <v>-7.9660060864212168E-4</v>
      </c>
      <c r="AL2081" s="36">
        <f t="shared" si="2169"/>
        <v>-4.598517058462359E-4</v>
      </c>
      <c r="AM2081" s="36">
        <f t="shared" si="2170"/>
        <v>-3.6070323853212051E-2</v>
      </c>
      <c r="AN2081" s="37">
        <f t="shared" si="2182"/>
        <v>9.4399534994921111E-2</v>
      </c>
      <c r="AO2081" s="36">
        <f t="shared" si="2183"/>
        <v>0.81922252480996294</v>
      </c>
      <c r="AP2081" s="36">
        <f t="shared" si="2184"/>
        <v>18.888454612969014</v>
      </c>
      <c r="AQ2081" s="74">
        <f t="shared" si="2141"/>
        <v>9.4074516827718233E-4</v>
      </c>
      <c r="AR2081" s="73">
        <f t="shared" si="2142"/>
        <v>7.9024483563708845E-4</v>
      </c>
      <c r="AS2081" s="72">
        <f t="shared" si="2185"/>
        <v>0.54980116356716957</v>
      </c>
      <c r="AT2081" s="37">
        <f t="shared" si="2143"/>
        <v>25.746438468044872</v>
      </c>
      <c r="AU2081" s="37">
        <f t="shared" si="2144"/>
        <v>2832.3660993610501</v>
      </c>
      <c r="AV2081" s="34">
        <f t="shared" si="2145"/>
        <v>0</v>
      </c>
      <c r="AW2081" s="34">
        <f t="shared" si="2146"/>
        <v>1.0962386068735759</v>
      </c>
      <c r="AX2081" s="37">
        <f t="shared" si="2147"/>
        <v>43.81733231420511</v>
      </c>
      <c r="AY2081" s="7">
        <f t="shared" si="2148"/>
        <v>56.570458457344778</v>
      </c>
      <c r="AZ2081" s="37">
        <f t="shared" si="2149"/>
        <v>55.474219850471201</v>
      </c>
      <c r="BA2081" s="2">
        <f>BE2081*'mass balance'!$B$17+BF2081*'mass balance'!$C$17+BG2081*'mass balance'!$D$17+BH2081*'mass balance'!$E$17</f>
        <v>7.6567555292650141E-4</v>
      </c>
      <c r="BB2081" s="2">
        <f>BE2081*'mass balance'!$B$18+BF2081*'mass balance'!$C$18+BG2081*'mass balance'!$D$18+BH2081*'mass balance'!$E$18</f>
        <v>7.7745517681767826E-4</v>
      </c>
      <c r="BC2081" s="2">
        <f>BE2081*'mass balance'!$B$19+BF2081*'mass balance'!$C$19+BG2081*'mass balance'!$D$19+BH2081*'mass balance'!$E$19</f>
        <v>-9.7181897102209785E-4</v>
      </c>
      <c r="BD2081" s="2">
        <f>BE2081*'mass balance'!$B$20+BF2081*'mass balance'!$C$20+BG2081*'mass balance'!$D$20+BH2081*'mass balance'!$E$20</f>
        <v>3.533887167353082E-5</v>
      </c>
      <c r="BE2081" s="2">
        <f>N2081*'mass balance'!$H$11+R2081*'mass balance'!$I$11+S2081*'mass balance'!$J$11</f>
        <v>-1.8355183954619919E-3</v>
      </c>
      <c r="BF2081" s="2">
        <f>N2081*'mass balance'!$H$12+R2081*'mass balance'!$I$12+S2081*'mass balance'!$J$12</f>
        <v>1.4547314071221049E-4</v>
      </c>
      <c r="BG2081" s="2">
        <f>N2081*'mass balance'!$H$13+R2081*'mass balance'!$I$13+S2081*'mass balance'!$J$13</f>
        <v>5.4691551895197051E-4</v>
      </c>
      <c r="BH2081" s="2">
        <f>N2081*'mass balance'!$H$14+R2081*'mass balance'!$I$14+S2081*'mass balance'!$J$14</f>
        <v>2.0075982450365535E-4</v>
      </c>
      <c r="BI2081" s="36">
        <f t="shared" si="2150"/>
        <v>6.4767575960678318E-26</v>
      </c>
      <c r="BJ2081" s="36">
        <f t="shared" si="2151"/>
        <v>2.4377412416011343E-29</v>
      </c>
      <c r="BK2081" s="36">
        <f t="shared" si="2152"/>
        <v>6.812737983250811E-26</v>
      </c>
      <c r="BL2081" s="36">
        <f t="shared" si="2153"/>
        <v>3.3599161764961931E-26</v>
      </c>
      <c r="BM2081" s="36">
        <f t="shared" si="2186"/>
        <v>3.4729402447189066E-23</v>
      </c>
      <c r="BN2081" s="36">
        <f t="shared" ca="1" si="2154"/>
        <v>0.39003980619483247</v>
      </c>
      <c r="BO2081" s="36">
        <f t="shared" ca="1" si="2171"/>
        <v>1</v>
      </c>
      <c r="BP2081" s="36">
        <f t="shared" si="2187"/>
        <v>-3.4729402447189066E-23</v>
      </c>
      <c r="BQ2081" s="36">
        <f t="shared" si="2188"/>
        <v>1</v>
      </c>
      <c r="BR2081" s="2">
        <f t="shared" si="2177"/>
        <v>-5</v>
      </c>
      <c r="BS2081">
        <v>0</v>
      </c>
      <c r="BT2081" s="37">
        <f t="shared" si="2172"/>
        <v>0.9742485184496531</v>
      </c>
      <c r="BU2081" s="34">
        <f t="shared" si="2155"/>
        <v>4.6645617724064836</v>
      </c>
      <c r="BV2081" s="34">
        <f t="shared" si="2156"/>
        <v>56.570458457344778</v>
      </c>
      <c r="BW2081" s="34">
        <f t="shared" si="2157"/>
        <v>-5</v>
      </c>
      <c r="BX2081" s="34">
        <f t="shared" si="2158"/>
        <v>-5</v>
      </c>
      <c r="BY2081" s="34">
        <f t="shared" si="2159"/>
        <v>17.673214550907794</v>
      </c>
      <c r="BZ2081" s="36">
        <f t="shared" si="2173"/>
        <v>9.7181897102209785E-4</v>
      </c>
      <c r="CA2081" s="34">
        <f t="shared" si="2174"/>
        <v>1.7562185120867053E-2</v>
      </c>
    </row>
    <row r="2082" spans="1:79" ht="13.2" x14ac:dyDescent="0.25">
      <c r="A2082" s="75">
        <f t="shared" si="2160"/>
        <v>5.6109589041097534</v>
      </c>
      <c r="B2082" s="34">
        <f t="shared" si="2178"/>
        <v>2048.00000000006</v>
      </c>
      <c r="C2082">
        <f t="shared" si="2161"/>
        <v>20</v>
      </c>
      <c r="D2082" s="35">
        <f t="shared" ref="D2082:D2145" si="2189">IF($B$31=1,$B$28,IF(E2082=0,$B$28,0))</f>
        <v>3000</v>
      </c>
      <c r="E2082" s="27">
        <v>0</v>
      </c>
      <c r="F2082" s="64">
        <f t="shared" si="2162"/>
        <v>0.96267801959344901</v>
      </c>
      <c r="G2082" s="34">
        <v>0</v>
      </c>
      <c r="H2082" s="34">
        <f t="shared" ref="H2082:H2145" si="2190">IF(AE2082&gt;$F$24,IF(L2082&gt;0,1,0),1)</f>
        <v>1</v>
      </c>
      <c r="I2082" s="34">
        <f t="shared" si="2163"/>
        <v>12793.990880396937</v>
      </c>
      <c r="J2082" s="34">
        <f t="shared" ref="J2082:J2145" si="2191">IF(AE2082&lt;$F$24,0,I2082*W2082^(2/3))</f>
        <v>65818.626807452645</v>
      </c>
      <c r="K2082" s="34">
        <f t="shared" ref="K2082:K2145" si="2192">IF(AE2082&lt;$F$24,0,IF(E2082&gt;=0,I2082*(D2082/($F$29+D2082))*W2082^(2/3)-1*(M2082/$D$25)*W2082^(2/3),-1*(M2082/$D$25)*W2082^(2/3)))</f>
        <v>57715.024913573317</v>
      </c>
      <c r="L2082" s="36">
        <f t="shared" si="2175"/>
        <v>4083.9669137666583</v>
      </c>
      <c r="M2082" s="34">
        <f t="shared" ref="M2082:M2145" si="2193">$H$24*F2082</f>
        <v>149.95224105927213</v>
      </c>
      <c r="N2082" s="34">
        <f t="shared" si="2164"/>
        <v>771.42860937502871</v>
      </c>
      <c r="O2082" s="34">
        <f t="shared" ref="O2082:O2145" si="2194">$D$29*F2082</f>
        <v>13.261852397919354</v>
      </c>
      <c r="P2082">
        <f t="shared" si="2179"/>
        <v>154.74561830959902</v>
      </c>
      <c r="Q2082" s="36">
        <f t="shared" ref="Q2082:Q2145" si="2195">W2082*U2082*($D$30*(Y2082/W2082^(1/3))+O2082)/($D$27*U2082+$D$30)</f>
        <v>454.06949419932255</v>
      </c>
      <c r="R2082" s="34">
        <f t="shared" ref="R2082:R2145" si="2196">IF(AE2082&gt;=$F$25,P2082+AC2082+(1-$D$28)*AG2082,P2082+AC2082+AF2082)</f>
        <v>363.51314965762151</v>
      </c>
      <c r="S2082" s="34">
        <f t="shared" ref="S2082:S2145" si="2197">Q2082-P2082-AC2082-AG2082-AF2082</f>
        <v>90.55634454170098</v>
      </c>
      <c r="T2082" s="36">
        <f t="shared" si="2165"/>
        <v>4.6301605116032193E-3</v>
      </c>
      <c r="U2082" s="36">
        <f t="shared" ref="U2082:U2145" si="2198">IF(AE2082&lt;$F$24,AT2082,U2081+T2081)</f>
        <v>27366.215833030037</v>
      </c>
      <c r="V2082" s="36">
        <f t="shared" ref="V2082:V2145" si="2199">W2082*AA2082</f>
        <v>1.1594774015915413E-2</v>
      </c>
      <c r="W2082" s="68">
        <f t="shared" ref="W2082:W2145" si="2200">IF(AE2082&lt;$F$24,AS2082,W2081+V2081)</f>
        <v>11.668476896476166</v>
      </c>
      <c r="X2082">
        <f t="shared" ref="X2082:X2145" si="2201">W2082^(1/3)/$L$24</f>
        <v>4.6661071071838247</v>
      </c>
      <c r="Y2082">
        <f t="shared" ref="Y2082:Y2145" si="2202">M2082/$H$30</f>
        <v>5.4790819485161157E-3</v>
      </c>
      <c r="Z2082" s="34">
        <f t="shared" ref="Z2082:Z2145" si="2203">$H$28*F2082</f>
        <v>1.6980387444359678E-3</v>
      </c>
      <c r="AA2082" s="36">
        <f t="shared" ref="AA2082:AA2145" si="2204">Y2082*(((U2082/$H$30)/W2082^(1/3)-(1+G2082/W2082^(1/3))/$H$29^(1/3))/(U2082/$H$30+$H$27))</f>
        <v>9.9368359030791668E-4</v>
      </c>
      <c r="AB2082" s="34">
        <f t="shared" ref="AB2082:AB2145" si="2205">$D$31*F2082</f>
        <v>1.9253560391868981E-3</v>
      </c>
      <c r="AC2082" s="36">
        <f t="shared" ref="AC2082:AC2145" si="2206">AB2082*AE2082</f>
        <v>138.49412476429401</v>
      </c>
      <c r="AD2082" s="34">
        <f t="shared" ref="AD2082:AD2145" si="2207">IF(AE2082&lt;$F$24,AM2082*M2082,IF(AE2082&lt;$F$25,(1-$D$27)*Q2082-AC2082,0))</f>
        <v>70.27340658372853</v>
      </c>
      <c r="AE2082">
        <f t="shared" si="2166"/>
        <v>71931.695720435062</v>
      </c>
      <c r="AF2082" s="36">
        <f t="shared" si="2180"/>
        <v>70.27340658372853</v>
      </c>
      <c r="AG2082" s="34">
        <f t="shared" ref="AG2082:AG2145" si="2208">IF(AE2082&gt;=$F$25,(1-$D$27)*Q2082-AC2082,0)</f>
        <v>0</v>
      </c>
      <c r="AH2082">
        <f t="shared" si="2176"/>
        <v>0</v>
      </c>
      <c r="AI2082" s="29">
        <f t="shared" si="2167"/>
        <v>0</v>
      </c>
      <c r="AJ2082">
        <f t="shared" si="2168"/>
        <v>0</v>
      </c>
      <c r="AK2082" s="36">
        <f t="shared" si="2181"/>
        <v>-7.9024483563708845E-4</v>
      </c>
      <c r="AL2082" s="36">
        <f t="shared" si="2169"/>
        <v>-4.5961942975201152E-4</v>
      </c>
      <c r="AM2082" s="36">
        <f t="shared" si="2170"/>
        <v>-3.6003669291906647E-2</v>
      </c>
      <c r="AN2082" s="37">
        <f t="shared" si="2182"/>
        <v>9.3602934386278994E-2</v>
      </c>
      <c r="AO2082" s="36">
        <f t="shared" si="2183"/>
        <v>0.81876267310411666</v>
      </c>
      <c r="AP2082" s="36">
        <f t="shared" si="2184"/>
        <v>18.8523842891158</v>
      </c>
      <c r="AQ2082" s="74">
        <f t="shared" ref="AQ2082:AQ2145" si="2209">(AN2082*Y2082)/AO2082^3</f>
        <v>9.3437918286281728E-4</v>
      </c>
      <c r="AR2082" s="73">
        <f t="shared" ref="AR2082:AR2145" si="2210">AO2082^2*(($H$27*AQ2082)/($H$27+AQ2082))*(1+((Z2082*AO2082)/Y2082))</f>
        <v>7.8393668042884353E-4</v>
      </c>
      <c r="AS2082" s="72">
        <f t="shared" si="2185"/>
        <v>0.54887582849680838</v>
      </c>
      <c r="AT2082" s="37">
        <f t="shared" ref="AT2082:AT2145" si="2211">AN2082*M2082/AS2082</f>
        <v>25.572213335366719</v>
      </c>
      <c r="AU2082" s="37">
        <f t="shared" ref="AU2082:AU2145" si="2212">AP2082*M2082</f>
        <v>2826.9572734635271</v>
      </c>
      <c r="AV2082" s="34">
        <f t="shared" ref="AV2082:AV2145" si="2213">(((AH2082+AJ2082)/$X$27)*$L$29)/(1-$J$24)</f>
        <v>0</v>
      </c>
      <c r="AW2082" s="34">
        <f t="shared" ref="AW2082:AW2145" si="2214">L2082/$L$25/(1-$L$26)</f>
        <v>1.0973284950664337</v>
      </c>
      <c r="AX2082" s="37">
        <f t="shared" ref="AX2082:AX2145" si="2215">(((U2082*W2082)/$X$27)*$L$29)/$X$24</f>
        <v>43.860903257939206</v>
      </c>
      <c r="AY2082" s="7">
        <f t="shared" ref="AY2082:AY2145" si="2216">AX2082+W2082+AV2082+AW2082</f>
        <v>56.626708649481806</v>
      </c>
      <c r="AZ2082" s="37">
        <f t="shared" ref="AZ2082:AZ2145" si="2217">AX2082+W2082</f>
        <v>55.529380154415371</v>
      </c>
      <c r="BA2082" s="2">
        <f>BE2082*'mass balance'!$B$17+BF2082*'mass balance'!$C$17+BG2082*'mass balance'!$D$17+BH2082*'mass balance'!$E$17</f>
        <v>7.6629307018342865E-4</v>
      </c>
      <c r="BB2082" s="2">
        <f>BE2082*'mass balance'!$B$18+BF2082*'mass balance'!$C$18+BG2082*'mass balance'!$D$18+BH2082*'mass balance'!$E$18</f>
        <v>7.7808219434009679E-4</v>
      </c>
      <c r="BC2082" s="2">
        <f>BE2082*'mass balance'!$B$19+BF2082*'mass balance'!$C$19+BG2082*'mass balance'!$D$19+BH2082*'mass balance'!$E$19</f>
        <v>-9.7260274292512109E-4</v>
      </c>
      <c r="BD2082" s="2">
        <f>BE2082*'mass balance'!$B$20+BF2082*'mass balance'!$C$20+BG2082*'mass balance'!$D$20+BH2082*'mass balance'!$E$20</f>
        <v>3.5367372470004399E-5</v>
      </c>
      <c r="BE2082" s="2">
        <f>N2082*'mass balance'!$H$11+R2082*'mass balance'!$I$11+S2082*'mass balance'!$J$11</f>
        <v>-1.8367347842262586E-3</v>
      </c>
      <c r="BF2082" s="2">
        <f>N2082*'mass balance'!$H$12+R2082*'mass balance'!$I$12+S2082*'mass balance'!$J$12</f>
        <v>1.4554109643408468E-4</v>
      </c>
      <c r="BG2082" s="2">
        <f>N2082*'mass balance'!$H$13+R2082*'mass balance'!$I$13+S2082*'mass balance'!$J$13</f>
        <v>5.4717088823397621E-4</v>
      </c>
      <c r="BH2082" s="2">
        <f>N2082*'mass balance'!$H$14+R2082*'mass balance'!$I$14+S2082*'mass balance'!$J$14</f>
        <v>2.0089286702474704E-4</v>
      </c>
      <c r="BI2082" s="36">
        <f t="shared" ref="BI2082:BI2145" si="2218">$F$26*EXP($P$24*(1/(273+$P$29)-1/(273+C2082)))/(1+EXP($P$25*(1/(273+C2082)-1/$P$27))+EXP($P$26*(1/$P$28-1/(273+C2082))))</f>
        <v>6.4767575960678318E-26</v>
      </c>
      <c r="BJ2082" s="36">
        <f t="shared" ref="BJ2082:BJ2145" si="2219">($F$27*(W2082/$H$29)*BK2082+BI2082)*(U2082/$H$30)*((Y2082/W2082^(1/3))-AA2082)-AA2082*BK2082</f>
        <v>2.4370943679525667E-29</v>
      </c>
      <c r="BK2082" s="36">
        <f t="shared" ref="BK2082:BK2145" si="2220">IF(AE2082&gt;$F$24,BK2081+BJ2081,0)</f>
        <v>6.8151757244924121E-26</v>
      </c>
      <c r="BL2082" s="36">
        <f t="shared" ref="BL2082:BL2145" si="2221">BK2082-AA2082*BM2082</f>
        <v>3.3608332996258798E-26</v>
      </c>
      <c r="BM2082" s="36">
        <f t="shared" si="2186"/>
        <v>3.4763001608954026E-23</v>
      </c>
      <c r="BN2082" s="36">
        <f t="shared" ref="BN2082:BN2145" ca="1" si="2222">RAND()</f>
        <v>0.33607018236785979</v>
      </c>
      <c r="BO2082" s="36">
        <f t="shared" ca="1" si="2171"/>
        <v>1</v>
      </c>
      <c r="BP2082" s="36">
        <f t="shared" si="2187"/>
        <v>-3.4763001608954026E-23</v>
      </c>
      <c r="BQ2082" s="36">
        <f t="shared" si="2188"/>
        <v>1</v>
      </c>
      <c r="BR2082" s="2">
        <f t="shared" si="2177"/>
        <v>-5</v>
      </c>
      <c r="BS2082">
        <v>0</v>
      </c>
      <c r="BT2082" s="37">
        <f t="shared" si="2172"/>
        <v>0.9750342497824338</v>
      </c>
      <c r="BU2082" s="34">
        <f t="shared" ref="BU2082:BU2145" si="2223">IF(AE2082&lt;=$F$25,X2082,-5)</f>
        <v>4.6661071071838247</v>
      </c>
      <c r="BV2082" s="34">
        <f t="shared" ref="BV2082:BV2145" si="2224">IF(AE2082&lt;=$F$25,AY2082,-5)</f>
        <v>56.626708649481806</v>
      </c>
      <c r="BW2082" s="34">
        <f t="shared" ref="BW2082:BW2145" si="2225">IF(AE2082&lt;=$F$24,X2082,-5)</f>
        <v>-5</v>
      </c>
      <c r="BX2082" s="34">
        <f t="shared" ref="BX2082:BX2145" si="2226">IF(AE2082&lt;=$F$24,AY2082,-5)</f>
        <v>-5</v>
      </c>
      <c r="BY2082" s="34">
        <f t="shared" ref="BY2082:BY2145" si="2227">J2082/$L$25/(1-$L$26)</f>
        <v>17.684926500873182</v>
      </c>
      <c r="BZ2082" s="36">
        <f t="shared" si="2173"/>
        <v>9.7260274292512109E-4</v>
      </c>
      <c r="CA2082" s="34">
        <f t="shared" si="2174"/>
        <v>1.7558889493653113E-2</v>
      </c>
    </row>
    <row r="2083" spans="1:79" ht="13.2" x14ac:dyDescent="0.25">
      <c r="A2083" s="75">
        <f t="shared" ref="A2083:A2146" si="2228">IF($B$31=24,A2082+1/(365*24),A2082+1/365)</f>
        <v>5.6136986301371508</v>
      </c>
      <c r="B2083" s="34">
        <f t="shared" si="2178"/>
        <v>2049.00000000006</v>
      </c>
      <c r="C2083">
        <f t="shared" ref="C2083:C2146" si="2229">$B$29</f>
        <v>20</v>
      </c>
      <c r="D2083" s="35">
        <f t="shared" si="2189"/>
        <v>3000</v>
      </c>
      <c r="E2083" s="27">
        <v>0</v>
      </c>
      <c r="F2083" s="64">
        <f t="shared" ref="F2083:F2146" si="2230">EXP($P$24*(1/($P$29)-1/(273+C2083)))/(1+EXP($P$25*(1/(273+C2083)-1/$P$27))+EXP($P$26*(1/$P$28-1/(273+C2083))))</f>
        <v>0.96267801959344901</v>
      </c>
      <c r="G2083" s="34">
        <v>0</v>
      </c>
      <c r="H2083" s="34">
        <f t="shared" si="2190"/>
        <v>1</v>
      </c>
      <c r="I2083" s="34">
        <f t="shared" ref="I2083:I2146" si="2231">$H$25*F2083</f>
        <v>12793.990880396937</v>
      </c>
      <c r="J2083" s="34">
        <f t="shared" si="2191"/>
        <v>65862.221515816913</v>
      </c>
      <c r="K2083" s="34">
        <f t="shared" si="2192"/>
        <v>57753.252233123821</v>
      </c>
      <c r="L2083" s="36">
        <f t="shared" si="2175"/>
        <v>4088.0250846722283</v>
      </c>
      <c r="M2083" s="34">
        <f t="shared" si="2193"/>
        <v>149.95224105927213</v>
      </c>
      <c r="N2083" s="34">
        <f t="shared" ref="N2083:N2146" si="2232">IF(AE2083&lt;$F$24,0,IF(L2083&gt;0.0000001*$F$28*W2083,H2083*M2083*W2083^(2/3),0))</f>
        <v>771.93956207764188</v>
      </c>
      <c r="O2083" s="34">
        <f t="shared" si="2194"/>
        <v>13.261852397919354</v>
      </c>
      <c r="P2083">
        <f t="shared" si="2179"/>
        <v>154.89938649118531</v>
      </c>
      <c r="Q2083" s="36">
        <f t="shared" si="2195"/>
        <v>454.43237422253651</v>
      </c>
      <c r="R2083" s="34">
        <f t="shared" si="2196"/>
        <v>363.83375918748095</v>
      </c>
      <c r="S2083" s="34">
        <f t="shared" si="2197"/>
        <v>90.598615035055616</v>
      </c>
      <c r="T2083" s="36">
        <f t="shared" ref="T2083:T2146" si="2233">IF(AE2083&lt;$F$24,(M2083*0-U2083*Y2083)/W2083^(1/3),IF(L2083/$F$28&lt;0.0000001,(M2083*0-U2083*Y2083)/W2083^(1/3),(M2083*H2083-U2083*Y2083)/W2083^(1/3)))</f>
        <v>4.61744668197099E-3</v>
      </c>
      <c r="U2083" s="36">
        <f t="shared" si="2198"/>
        <v>27366.220463190548</v>
      </c>
      <c r="V2083" s="36">
        <f t="shared" si="2199"/>
        <v>1.1600186301719001E-2</v>
      </c>
      <c r="W2083" s="68">
        <f t="shared" si="2200"/>
        <v>11.680071670492081</v>
      </c>
      <c r="X2083">
        <f t="shared" si="2201"/>
        <v>4.6676521402264566</v>
      </c>
      <c r="Y2083">
        <f t="shared" si="2202"/>
        <v>5.4790819485161157E-3</v>
      </c>
      <c r="Z2083" s="34">
        <f t="shared" si="2203"/>
        <v>1.6980387444359678E-3</v>
      </c>
      <c r="AA2083" s="36">
        <f t="shared" si="2204"/>
        <v>9.9316054121697736E-4</v>
      </c>
      <c r="AB2083" s="34">
        <f t="shared" si="2205"/>
        <v>1.9253560391868981E-3</v>
      </c>
      <c r="AC2083" s="36">
        <f t="shared" si="2206"/>
        <v>138.62942609205422</v>
      </c>
      <c r="AD2083" s="34">
        <f t="shared" si="2207"/>
        <v>70.304946604241394</v>
      </c>
      <c r="AE2083">
        <f t="shared" ref="AE2083:AE2146" si="2234">IF(AE2082&lt;$F$24,AU2083,AE2082+AD2082)</f>
        <v>72001.96912701879</v>
      </c>
      <c r="AF2083" s="36">
        <f t="shared" si="2180"/>
        <v>70.304946604241394</v>
      </c>
      <c r="AG2083" s="34">
        <f t="shared" si="2208"/>
        <v>0</v>
      </c>
      <c r="AH2083">
        <f t="shared" si="2176"/>
        <v>0</v>
      </c>
      <c r="AI2083" s="29">
        <f t="shared" ref="AI2083:AI2146" si="2235">IF(AE2082&gt;=$F$25,IF(B2082&gt;=$J$29,IF(AH2082&gt;($D$28/$J$30)*((1-$D$27)*($H$30*(Y2083*W2083^(2/3)+Z2083*W2083)/(1+(1/$H$27)))-AC2083),($D$28/$J$30)*((1-$D$27)*($H$30*(Y2083*W2083^(2/3)+Z2083*W2083)/(1+(1/$H$27)))-AC2083),AG2083),0),0)</f>
        <v>0</v>
      </c>
      <c r="AJ2083">
        <f t="shared" ref="AJ2083:AJ2146" si="2236">IF(AJ2082&gt;$J$27*$J$28,0,AI2083+AJ2082)</f>
        <v>0</v>
      </c>
      <c r="AK2083" s="36">
        <f t="shared" si="2181"/>
        <v>-7.8393668042884353E-4</v>
      </c>
      <c r="AL2083" s="36">
        <f t="shared" ref="AL2083:AL2146" si="2237">(Y2082*AQ2082-Z2082*$H$27*AO2082)/(3*(AQ2082+$H$27))</f>
        <v>-4.5938710765887261E-4</v>
      </c>
      <c r="AM2083" s="36">
        <f t="shared" ref="AM2083:AM2146" si="2238">(1-$D$27)*AR2082-AB2082*AP2082</f>
        <v>-3.5937121376560535E-2</v>
      </c>
      <c r="AN2083" s="37">
        <f t="shared" si="2182"/>
        <v>9.2812689550641911E-2</v>
      </c>
      <c r="AO2083" s="36">
        <f t="shared" si="2183"/>
        <v>0.81830305367436462</v>
      </c>
      <c r="AP2083" s="36">
        <f t="shared" si="2184"/>
        <v>18.816380619823892</v>
      </c>
      <c r="AQ2083" s="74">
        <f t="shared" si="2209"/>
        <v>9.2805269980089362E-4</v>
      </c>
      <c r="AR2083" s="73">
        <f t="shared" si="2210"/>
        <v>7.7767581122759359E-4</v>
      </c>
      <c r="AS2083" s="72">
        <f t="shared" si="2185"/>
        <v>0.54795199886736301</v>
      </c>
      <c r="AT2083" s="37">
        <f t="shared" si="2211"/>
        <v>25.399069308306508</v>
      </c>
      <c r="AU2083" s="37">
        <f t="shared" si="2212"/>
        <v>2821.5584425668485</v>
      </c>
      <c r="AV2083" s="34">
        <f t="shared" si="2213"/>
        <v>0</v>
      </c>
      <c r="AW2083" s="34">
        <f t="shared" si="2214"/>
        <v>1.0984188923851583</v>
      </c>
      <c r="AX2083" s="37">
        <f t="shared" si="2215"/>
        <v>43.904494546075902</v>
      </c>
      <c r="AY2083" s="7">
        <f t="shared" si="2216"/>
        <v>56.682985108953147</v>
      </c>
      <c r="AZ2083" s="37">
        <f t="shared" si="2217"/>
        <v>55.584566216567985</v>
      </c>
      <c r="BA2083" s="2">
        <f>BE2083*'mass balance'!$B$17+BF2083*'mass balance'!$C$17+BG2083*'mass balance'!$D$17+BH2083*'mass balance'!$E$17</f>
        <v>7.6691078069341528E-4</v>
      </c>
      <c r="BB2083" s="2">
        <f>BE2083*'mass balance'!$B$18+BF2083*'mass balance'!$C$18+BG2083*'mass balance'!$D$18+BH2083*'mass balance'!$E$18</f>
        <v>7.7870940808869862E-4</v>
      </c>
      <c r="BC2083" s="2">
        <f>BE2083*'mass balance'!$B$19+BF2083*'mass balance'!$C$19+BG2083*'mass balance'!$D$19+BH2083*'mass balance'!$E$19</f>
        <v>-9.7338676011087324E-4</v>
      </c>
      <c r="BD2083" s="2">
        <f>BE2083*'mass balance'!$B$20+BF2083*'mass balance'!$C$20+BG2083*'mass balance'!$D$20+BH2083*'mass balance'!$E$20</f>
        <v>3.5395882185849933E-5</v>
      </c>
      <c r="BE2083" s="2">
        <f>N2083*'mass balance'!$H$11+R2083*'mass balance'!$I$11+S2083*'mass balance'!$J$11</f>
        <v>-1.8379513382800997E-3</v>
      </c>
      <c r="BF2083" s="2">
        <f>N2083*'mass balance'!$H$12+R2083*'mass balance'!$I$12+S2083*'mass balance'!$J$12</f>
        <v>1.4560903307597078E-4</v>
      </c>
      <c r="BG2083" s="2">
        <f>N2083*'mass balance'!$H$13+R2083*'mass balance'!$I$13+S2083*'mass balance'!$J$13</f>
        <v>5.4742618595707813E-4</v>
      </c>
      <c r="BH2083" s="2">
        <f>N2083*'mass balance'!$H$14+R2083*'mass balance'!$I$14+S2083*'mass balance'!$J$14</f>
        <v>2.0102592762438588E-4</v>
      </c>
      <c r="BI2083" s="36">
        <f t="shared" si="2218"/>
        <v>6.4767575960678318E-26</v>
      </c>
      <c r="BJ2083" s="36">
        <f t="shared" si="2219"/>
        <v>2.4364491662279861E-29</v>
      </c>
      <c r="BK2083" s="36">
        <f t="shared" si="2220"/>
        <v>6.8176128188603651E-26</v>
      </c>
      <c r="BL2083" s="36">
        <f t="shared" si="2221"/>
        <v>3.3617508226140248E-26</v>
      </c>
      <c r="BM2083" s="36">
        <f t="shared" si="2186"/>
        <v>3.4796609941950285E-23</v>
      </c>
      <c r="BN2083" s="36">
        <f t="shared" ca="1" si="2222"/>
        <v>0.20266621289489573</v>
      </c>
      <c r="BO2083" s="36">
        <f t="shared" ref="BO2083:BO2146" ca="1" si="2239">IF(BO2082=1,IF(BN2083&lt;BM2083,0,1),0)</f>
        <v>1</v>
      </c>
      <c r="BP2083" s="36">
        <f t="shared" si="2187"/>
        <v>-3.4796609941950285E-23</v>
      </c>
      <c r="BQ2083" s="36">
        <f t="shared" si="2188"/>
        <v>1</v>
      </c>
      <c r="BR2083" s="2">
        <f t="shared" si="2177"/>
        <v>-5</v>
      </c>
      <c r="BS2083">
        <v>0</v>
      </c>
      <c r="BT2083" s="37">
        <f t="shared" ref="BT2083:BT2146" si="2240">IF($B$31=24,(-1*BC2083*(0.082058*(20+273.15))/(0.082058*293.15))*24.06*1000,(-1*BC2083*(0.082058*(20+273.15))/(0.082058*293.15))*24.06*1000/24)</f>
        <v>0.97582022701115045</v>
      </c>
      <c r="BU2083" s="34">
        <f t="shared" si="2223"/>
        <v>4.6676521402264566</v>
      </c>
      <c r="BV2083" s="34">
        <f t="shared" si="2224"/>
        <v>56.682985108953147</v>
      </c>
      <c r="BW2083" s="34">
        <f t="shared" si="2225"/>
        <v>-5</v>
      </c>
      <c r="BX2083" s="34">
        <f t="shared" si="2226"/>
        <v>-5</v>
      </c>
      <c r="BY2083" s="34">
        <f t="shared" si="2227"/>
        <v>17.696640042322546</v>
      </c>
      <c r="BZ2083" s="36">
        <f t="shared" ref="BZ2083:BZ2146" si="2241">BC2083*-1</f>
        <v>9.7338676011087324E-4</v>
      </c>
      <c r="CA2083" s="34">
        <f t="shared" ref="CA2083:CA2146" si="2242">BT2083/AZ2083</f>
        <v>1.7555596695837658E-2</v>
      </c>
    </row>
    <row r="2084" spans="1:79" ht="13.2" x14ac:dyDescent="0.25">
      <c r="A2084" s="75">
        <f t="shared" si="2228"/>
        <v>5.6164383561645481</v>
      </c>
      <c r="B2084" s="34">
        <f t="shared" si="2178"/>
        <v>2050.00000000006</v>
      </c>
      <c r="C2084">
        <f t="shared" si="2229"/>
        <v>20</v>
      </c>
      <c r="D2084" s="35">
        <f t="shared" si="2189"/>
        <v>3000</v>
      </c>
      <c r="E2084" s="27">
        <v>0</v>
      </c>
      <c r="F2084" s="64">
        <f t="shared" si="2230"/>
        <v>0.96267801959344901</v>
      </c>
      <c r="G2084" s="34">
        <v>0</v>
      </c>
      <c r="H2084" s="34">
        <f t="shared" si="2190"/>
        <v>1</v>
      </c>
      <c r="I2084" s="34">
        <f t="shared" si="2231"/>
        <v>12793.990880396937</v>
      </c>
      <c r="J2084" s="34">
        <f t="shared" si="2191"/>
        <v>65905.822140447883</v>
      </c>
      <c r="K2084" s="34">
        <f t="shared" si="2192"/>
        <v>57791.484740529144</v>
      </c>
      <c r="L2084" s="36">
        <f t="shared" ref="L2084:L2147" si="2243">IF(L2083+K2084&gt;$F$28*W2084,$F$28*W2084,L2083+K2084)</f>
        <v>4092.0851498778297</v>
      </c>
      <c r="M2084" s="34">
        <f t="shared" si="2193"/>
        <v>149.95224105927213</v>
      </c>
      <c r="N2084" s="34">
        <f t="shared" si="2232"/>
        <v>772.45058412198432</v>
      </c>
      <c r="O2084" s="34">
        <f t="shared" si="2194"/>
        <v>13.261852397919354</v>
      </c>
      <c r="P2084">
        <f t="shared" si="2179"/>
        <v>155.05322644970707</v>
      </c>
      <c r="Q2084" s="36">
        <f t="shared" si="2195"/>
        <v>454.79536511957662</v>
      </c>
      <c r="R2084" s="34">
        <f t="shared" si="2196"/>
        <v>364.1544914707348</v>
      </c>
      <c r="S2084" s="34">
        <f t="shared" si="2197"/>
        <v>90.640873648841762</v>
      </c>
      <c r="T2084" s="36">
        <f t="shared" si="2233"/>
        <v>4.6047722558562165E-3</v>
      </c>
      <c r="U2084" s="36">
        <f t="shared" si="2198"/>
        <v>27366.225080637229</v>
      </c>
      <c r="V2084" s="36">
        <f t="shared" si="2199"/>
        <v>1.1605597066470571E-2</v>
      </c>
      <c r="W2084" s="68">
        <f t="shared" si="2200"/>
        <v>11.6916718567938</v>
      </c>
      <c r="X2084">
        <f t="shared" si="2201"/>
        <v>4.669196871592451</v>
      </c>
      <c r="Y2084">
        <f t="shared" si="2202"/>
        <v>5.4790819485161157E-3</v>
      </c>
      <c r="Z2084" s="34">
        <f t="shared" si="2203"/>
        <v>1.6980387444359678E-3</v>
      </c>
      <c r="AA2084" s="36">
        <f t="shared" si="2204"/>
        <v>9.9263793994755229E-4</v>
      </c>
      <c r="AB2084" s="34">
        <f t="shared" si="2205"/>
        <v>1.9253560391868981E-3</v>
      </c>
      <c r="AC2084" s="36">
        <f t="shared" si="2206"/>
        <v>138.76478814558342</v>
      </c>
      <c r="AD2084" s="34">
        <f t="shared" si="2207"/>
        <v>70.336476875444333</v>
      </c>
      <c r="AE2084">
        <f t="shared" si="2234"/>
        <v>72072.274073623033</v>
      </c>
      <c r="AF2084" s="36">
        <f t="shared" si="2180"/>
        <v>70.336476875444333</v>
      </c>
      <c r="AG2084" s="34">
        <f t="shared" si="2208"/>
        <v>0</v>
      </c>
      <c r="AH2084">
        <f t="shared" ref="AH2084:AH2147" si="2244">IF(AH2083&lt;0,0,AH2083*$D$28+AG2084-AI2083)</f>
        <v>0</v>
      </c>
      <c r="AI2084" s="29">
        <f t="shared" si="2235"/>
        <v>0</v>
      </c>
      <c r="AJ2084">
        <f t="shared" si="2236"/>
        <v>0</v>
      </c>
      <c r="AK2084" s="36">
        <f t="shared" si="2181"/>
        <v>-7.7767581122759359E-4</v>
      </c>
      <c r="AL2084" s="36">
        <f t="shared" si="2237"/>
        <v>-4.591547406037215E-4</v>
      </c>
      <c r="AM2084" s="36">
        <f t="shared" si="2238"/>
        <v>-3.5870680054289124E-2</v>
      </c>
      <c r="AN2084" s="37">
        <f t="shared" si="2182"/>
        <v>9.2028752870213074E-2</v>
      </c>
      <c r="AO2084" s="36">
        <f t="shared" si="2183"/>
        <v>0.81784366656670571</v>
      </c>
      <c r="AP2084" s="36">
        <f t="shared" si="2184"/>
        <v>18.780443498447333</v>
      </c>
      <c r="AQ2084" s="74">
        <f t="shared" si="2209"/>
        <v>9.2176549799325846E-4</v>
      </c>
      <c r="AR2084" s="73">
        <f t="shared" si="2210"/>
        <v>7.7146189836176733E-4</v>
      </c>
      <c r="AS2084" s="72">
        <f t="shared" si="2185"/>
        <v>0.54702967261562974</v>
      </c>
      <c r="AT2084" s="37">
        <f t="shared" si="2211"/>
        <v>25.227000335820687</v>
      </c>
      <c r="AU2084" s="37">
        <f t="shared" si="2212"/>
        <v>2816.1695906792143</v>
      </c>
      <c r="AV2084" s="34">
        <f t="shared" si="2213"/>
        <v>0</v>
      </c>
      <c r="AW2084" s="34">
        <f t="shared" si="2214"/>
        <v>1.0995097986868025</v>
      </c>
      <c r="AX2084" s="37">
        <f t="shared" si="2215"/>
        <v>43.948106172914393</v>
      </c>
      <c r="AY2084" s="7">
        <f t="shared" si="2216"/>
        <v>56.739287828395</v>
      </c>
      <c r="AZ2084" s="37">
        <f t="shared" si="2217"/>
        <v>55.639778029708197</v>
      </c>
      <c r="BA2084" s="2">
        <f>BE2084*'mass balance'!$B$17+BF2084*'mass balance'!$C$17+BG2084*'mass balance'!$D$17+BH2084*'mass balance'!$E$17</f>
        <v>7.6752868436827284E-4</v>
      </c>
      <c r="BB2084" s="2">
        <f>BE2084*'mass balance'!$B$18+BF2084*'mass balance'!$C$18+BG2084*'mass balance'!$D$18+BH2084*'mass balance'!$E$18</f>
        <v>7.7933681797393841E-4</v>
      </c>
      <c r="BC2084" s="2">
        <f>BE2084*'mass balance'!$B$19+BF2084*'mass balance'!$C$19+BG2084*'mass balance'!$D$19+BH2084*'mass balance'!$E$19</f>
        <v>-9.7417102246742313E-4</v>
      </c>
      <c r="BD2084" s="2">
        <f>BE2084*'mass balance'!$B$20+BF2084*'mass balance'!$C$20+BG2084*'mass balance'!$D$20+BH2084*'mass balance'!$E$20</f>
        <v>3.5424400816997212E-5</v>
      </c>
      <c r="BE2084" s="2">
        <f>N2084*'mass balance'!$H$11+R2084*'mass balance'!$I$11+S2084*'mass balance'!$J$11</f>
        <v>-1.8391680574332959E-3</v>
      </c>
      <c r="BF2084" s="2">
        <f>N2084*'mass balance'!$H$12+R2084*'mass balance'!$I$12+S2084*'mass balance'!$J$12</f>
        <v>1.4567695062515351E-4</v>
      </c>
      <c r="BG2084" s="2">
        <f>N2084*'mass balance'!$H$13+R2084*'mass balance'!$I$13+S2084*'mass balance'!$J$13</f>
        <v>5.476814120731169E-4</v>
      </c>
      <c r="BH2084" s="2">
        <f>N2084*'mass balance'!$H$14+R2084*'mass balance'!$I$14+S2084*'mass balance'!$J$14</f>
        <v>2.0115900628176671E-4</v>
      </c>
      <c r="BI2084" s="36">
        <f t="shared" si="2218"/>
        <v>6.4767575960678318E-26</v>
      </c>
      <c r="BJ2084" s="36">
        <f t="shared" si="2219"/>
        <v>2.4358056323947917E-29</v>
      </c>
      <c r="BK2084" s="36">
        <f t="shared" si="2220"/>
        <v>6.8200492680265936E-26</v>
      </c>
      <c r="BL2084" s="36">
        <f t="shared" si="2221"/>
        <v>3.362668745621812E-26</v>
      </c>
      <c r="BM2084" s="36">
        <f t="shared" si="2186"/>
        <v>3.4830227450176427E-23</v>
      </c>
      <c r="BN2084" s="36">
        <f t="shared" ca="1" si="2222"/>
        <v>0.868079010384747</v>
      </c>
      <c r="BO2084" s="36">
        <f t="shared" ca="1" si="2239"/>
        <v>1</v>
      </c>
      <c r="BP2084" s="36">
        <f t="shared" si="2187"/>
        <v>-3.4830227450176427E-23</v>
      </c>
      <c r="BQ2084" s="36">
        <f t="shared" si="2188"/>
        <v>1</v>
      </c>
      <c r="BR2084" s="2">
        <f t="shared" ref="BR2084:BR2147" si="2245">IF(AJ2084-AJ2083&lt;-10000,$N$28*0.7,-5)</f>
        <v>-5</v>
      </c>
      <c r="BS2084">
        <v>0</v>
      </c>
      <c r="BT2084" s="37">
        <f t="shared" si="2240"/>
        <v>0.97660645002359159</v>
      </c>
      <c r="BU2084" s="34">
        <f t="shared" si="2223"/>
        <v>4.669196871592451</v>
      </c>
      <c r="BV2084" s="34">
        <f t="shared" si="2224"/>
        <v>56.739287828395</v>
      </c>
      <c r="BW2084" s="34">
        <f t="shared" si="2225"/>
        <v>-5</v>
      </c>
      <c r="BX2084" s="34">
        <f t="shared" si="2226"/>
        <v>-5</v>
      </c>
      <c r="BY2084" s="34">
        <f t="shared" si="2227"/>
        <v>17.708355173424362</v>
      </c>
      <c r="BZ2084" s="36">
        <f t="shared" si="2241"/>
        <v>9.7417102246742313E-4</v>
      </c>
      <c r="CA2084" s="34">
        <f t="shared" si="2242"/>
        <v>1.7552306723836033E-2</v>
      </c>
    </row>
    <row r="2085" spans="1:79" ht="13.2" x14ac:dyDescent="0.25">
      <c r="A2085" s="75">
        <f t="shared" si="2228"/>
        <v>5.6191780821919455</v>
      </c>
      <c r="B2085" s="34">
        <f t="shared" si="2178"/>
        <v>2051.00000000006</v>
      </c>
      <c r="C2085">
        <f t="shared" si="2229"/>
        <v>20</v>
      </c>
      <c r="D2085" s="35">
        <f t="shared" si="2189"/>
        <v>3000</v>
      </c>
      <c r="E2085" s="27">
        <v>0</v>
      </c>
      <c r="F2085" s="64">
        <f t="shared" si="2230"/>
        <v>0.96267801959344901</v>
      </c>
      <c r="G2085" s="34">
        <v>0</v>
      </c>
      <c r="H2085" s="34">
        <f t="shared" si="2190"/>
        <v>1</v>
      </c>
      <c r="I2085" s="34">
        <f t="shared" si="2231"/>
        <v>12793.990880396937</v>
      </c>
      <c r="J2085" s="34">
        <f t="shared" si="2191"/>
        <v>65949.428674532755</v>
      </c>
      <c r="K2085" s="34">
        <f t="shared" si="2192"/>
        <v>57829.722429815272</v>
      </c>
      <c r="L2085" s="36">
        <f t="shared" si="2243"/>
        <v>4096.1471088510943</v>
      </c>
      <c r="M2085" s="34">
        <f t="shared" si="2193"/>
        <v>149.95224105927213</v>
      </c>
      <c r="N2085" s="34">
        <f t="shared" si="2232"/>
        <v>772.96167542820638</v>
      </c>
      <c r="O2085" s="34">
        <f t="shared" si="2194"/>
        <v>13.261852397919354</v>
      </c>
      <c r="P2085">
        <f t="shared" si="2179"/>
        <v>155.20713816499233</v>
      </c>
      <c r="Q2085" s="36">
        <f t="shared" si="2195"/>
        <v>455.15846683848224</v>
      </c>
      <c r="R2085" s="34">
        <f t="shared" si="2196"/>
        <v>364.47534646332133</v>
      </c>
      <c r="S2085" s="34">
        <f t="shared" si="2197"/>
        <v>90.683120375160939</v>
      </c>
      <c r="T2085" s="36">
        <f t="shared" si="2233"/>
        <v>4.5921370965487087E-3</v>
      </c>
      <c r="U2085" s="36">
        <f t="shared" si="2198"/>
        <v>27366.229685409486</v>
      </c>
      <c r="V2085" s="36">
        <f t="shared" si="2199"/>
        <v>1.1611006309158765E-2</v>
      </c>
      <c r="W2085" s="68">
        <f t="shared" si="2200"/>
        <v>11.70327745386027</v>
      </c>
      <c r="X2085">
        <f t="shared" si="2201"/>
        <v>4.6707413013398735</v>
      </c>
      <c r="Y2085">
        <f t="shared" si="2202"/>
        <v>5.4790819485161157E-3</v>
      </c>
      <c r="Z2085" s="34">
        <f t="shared" si="2203"/>
        <v>1.6980387444359678E-3</v>
      </c>
      <c r="AA2085" s="36">
        <f t="shared" si="2204"/>
        <v>9.9211578593558247E-4</v>
      </c>
      <c r="AB2085" s="34">
        <f t="shared" si="2205"/>
        <v>1.9253560391868981E-3</v>
      </c>
      <c r="AC2085" s="36">
        <f t="shared" si="2206"/>
        <v>138.90021090611066</v>
      </c>
      <c r="AD2085" s="34">
        <f t="shared" si="2207"/>
        <v>70.367997392218314</v>
      </c>
      <c r="AE2085">
        <f t="shared" si="2234"/>
        <v>72142.610550498473</v>
      </c>
      <c r="AF2085" s="36">
        <f t="shared" si="2180"/>
        <v>70.367997392218314</v>
      </c>
      <c r="AG2085" s="34">
        <f t="shared" si="2208"/>
        <v>0</v>
      </c>
      <c r="AH2085">
        <f t="shared" si="2244"/>
        <v>0</v>
      </c>
      <c r="AI2085" s="29">
        <f t="shared" si="2235"/>
        <v>0</v>
      </c>
      <c r="AJ2085">
        <f t="shared" si="2236"/>
        <v>0</v>
      </c>
      <c r="AK2085" s="36">
        <f t="shared" si="2181"/>
        <v>-7.7146189836176733E-4</v>
      </c>
      <c r="AL2085" s="36">
        <f t="shared" si="2237"/>
        <v>-4.5892232961782539E-4</v>
      </c>
      <c r="AM2085" s="36">
        <f t="shared" si="2238"/>
        <v>-3.5804345271334095E-2</v>
      </c>
      <c r="AN2085" s="37">
        <f t="shared" si="2182"/>
        <v>9.1251077058985483E-2</v>
      </c>
      <c r="AO2085" s="36">
        <f t="shared" si="2183"/>
        <v>0.81738451182610194</v>
      </c>
      <c r="AP2085" s="36">
        <f t="shared" si="2184"/>
        <v>18.744572818393046</v>
      </c>
      <c r="AQ2085" s="74">
        <f t="shared" si="2209"/>
        <v>9.1551735743147138E-4</v>
      </c>
      <c r="AR2085" s="73">
        <f t="shared" si="2210"/>
        <v>7.6529461426595128E-4</v>
      </c>
      <c r="AS2085" s="72">
        <f t="shared" si="2185"/>
        <v>0.54610884767847179</v>
      </c>
      <c r="AT2085" s="37">
        <f t="shared" si="2211"/>
        <v>25.056000396689086</v>
      </c>
      <c r="AU2085" s="37">
        <f t="shared" si="2212"/>
        <v>2810.7907018167539</v>
      </c>
      <c r="AV2085" s="34">
        <f t="shared" si="2213"/>
        <v>0</v>
      </c>
      <c r="AW2085" s="34">
        <f t="shared" si="2214"/>
        <v>1.1006012138283232</v>
      </c>
      <c r="AX2085" s="37">
        <f t="shared" si="2215"/>
        <v>43.991738132750044</v>
      </c>
      <c r="AY2085" s="7">
        <f t="shared" si="2216"/>
        <v>56.795616800438637</v>
      </c>
      <c r="AZ2085" s="37">
        <f t="shared" si="2217"/>
        <v>55.69501558661031</v>
      </c>
      <c r="BA2085" s="2">
        <f>BE2085*'mass balance'!$B$17+BF2085*'mass balance'!$C$17+BG2085*'mass balance'!$D$17+BH2085*'mass balance'!$E$17</f>
        <v>7.6814678111980918E-4</v>
      </c>
      <c r="BB2085" s="2">
        <f>BE2085*'mass balance'!$B$18+BF2085*'mass balance'!$C$18+BG2085*'mass balance'!$D$18+BH2085*'mass balance'!$E$18</f>
        <v>7.799644239062678E-4</v>
      </c>
      <c r="BC2085" s="2">
        <f>BE2085*'mass balance'!$B$19+BF2085*'mass balance'!$C$19+BG2085*'mass balance'!$D$19+BH2085*'mass balance'!$E$19</f>
        <v>-9.7495552988283477E-4</v>
      </c>
      <c r="BD2085" s="2">
        <f>BE2085*'mass balance'!$B$20+BF2085*'mass balance'!$C$20+BG2085*'mass balance'!$D$20+BH2085*'mass balance'!$E$20</f>
        <v>3.5452928359375809E-5</v>
      </c>
      <c r="BE2085" s="2">
        <f>N2085*'mass balance'!$H$11+R2085*'mass balance'!$I$11+S2085*'mass balance'!$J$11</f>
        <v>-1.8403849414957293E-3</v>
      </c>
      <c r="BF2085" s="2">
        <f>N2085*'mass balance'!$H$12+R2085*'mass balance'!$I$12+S2085*'mass balance'!$J$12</f>
        <v>1.4574484906893856E-4</v>
      </c>
      <c r="BG2085" s="2">
        <f>N2085*'mass balance'!$H$13+R2085*'mass balance'!$I$13+S2085*'mass balance'!$J$13</f>
        <v>5.4793656653400705E-4</v>
      </c>
      <c r="BH2085" s="2">
        <f>N2085*'mass balance'!$H$14+R2085*'mass balance'!$I$14+S2085*'mass balance'!$J$14</f>
        <v>2.0129210297609537E-4</v>
      </c>
      <c r="BI2085" s="36">
        <f t="shared" si="2218"/>
        <v>6.4767575960678318E-26</v>
      </c>
      <c r="BJ2085" s="36">
        <f t="shared" si="2219"/>
        <v>2.4351637624318793E-29</v>
      </c>
      <c r="BK2085" s="36">
        <f t="shared" si="2220"/>
        <v>6.8224850736589888E-26</v>
      </c>
      <c r="BL2085" s="36">
        <f t="shared" si="2221"/>
        <v>3.3635870688088969E-26</v>
      </c>
      <c r="BM2085" s="36">
        <f t="shared" si="2186"/>
        <v>3.4863854137632644E-23</v>
      </c>
      <c r="BN2085" s="36">
        <f t="shared" ca="1" si="2222"/>
        <v>0.7695281938580939</v>
      </c>
      <c r="BO2085" s="36">
        <f t="shared" ca="1" si="2239"/>
        <v>1</v>
      </c>
      <c r="BP2085" s="36">
        <f t="shared" si="2187"/>
        <v>-3.4863854137632644E-23</v>
      </c>
      <c r="BQ2085" s="36">
        <f t="shared" si="2188"/>
        <v>1</v>
      </c>
      <c r="BR2085" s="2">
        <f t="shared" si="2245"/>
        <v>-5</v>
      </c>
      <c r="BS2085">
        <v>0</v>
      </c>
      <c r="BT2085" s="37">
        <f t="shared" si="2240"/>
        <v>0.97739291870754175</v>
      </c>
      <c r="BU2085" s="34">
        <f t="shared" si="2223"/>
        <v>4.6707413013398735</v>
      </c>
      <c r="BV2085" s="34">
        <f t="shared" si="2224"/>
        <v>56.795616800438637</v>
      </c>
      <c r="BW2085" s="34">
        <f t="shared" si="2225"/>
        <v>-5</v>
      </c>
      <c r="BX2085" s="34">
        <f t="shared" si="2226"/>
        <v>-5</v>
      </c>
      <c r="BY2085" s="34">
        <f t="shared" si="2227"/>
        <v>17.720071892348091</v>
      </c>
      <c r="BZ2085" s="36">
        <f t="shared" si="2241"/>
        <v>9.7495552988283477E-4</v>
      </c>
      <c r="CA2085" s="34">
        <f t="shared" si="2242"/>
        <v>1.7549019574069707E-2</v>
      </c>
    </row>
    <row r="2086" spans="1:79" ht="13.2" x14ac:dyDescent="0.25">
      <c r="A2086" s="75">
        <f t="shared" si="2228"/>
        <v>5.6219178082193428</v>
      </c>
      <c r="B2086" s="34">
        <f t="shared" si="2178"/>
        <v>2052.00000000006</v>
      </c>
      <c r="C2086">
        <f t="shared" si="2229"/>
        <v>20</v>
      </c>
      <c r="D2086" s="35">
        <f t="shared" si="2189"/>
        <v>3000</v>
      </c>
      <c r="E2086" s="27">
        <v>0</v>
      </c>
      <c r="F2086" s="64">
        <f t="shared" si="2230"/>
        <v>0.96267801959344901</v>
      </c>
      <c r="G2086" s="34">
        <v>0</v>
      </c>
      <c r="H2086" s="34">
        <f t="shared" si="2190"/>
        <v>1</v>
      </c>
      <c r="I2086" s="34">
        <f t="shared" si="2231"/>
        <v>12793.990880396937</v>
      </c>
      <c r="J2086" s="34">
        <f t="shared" si="2191"/>
        <v>65993.041111262297</v>
      </c>
      <c r="K2086" s="34">
        <f t="shared" si="2192"/>
        <v>57867.96529501133</v>
      </c>
      <c r="L2086" s="36">
        <f t="shared" si="2243"/>
        <v>4100.2109610592997</v>
      </c>
      <c r="M2086" s="34">
        <f t="shared" si="2193"/>
        <v>149.95224105927213</v>
      </c>
      <c r="N2086" s="34">
        <f t="shared" si="2232"/>
        <v>773.47283591650023</v>
      </c>
      <c r="O2086" s="34">
        <f t="shared" si="2194"/>
        <v>13.261852397919354</v>
      </c>
      <c r="P2086">
        <f t="shared" si="2179"/>
        <v>155.36112161685568</v>
      </c>
      <c r="Q2086" s="36">
        <f t="shared" si="2195"/>
        <v>455.52167932728958</v>
      </c>
      <c r="R2086" s="34">
        <f t="shared" si="2196"/>
        <v>364.79632412116359</v>
      </c>
      <c r="S2086" s="34">
        <f t="shared" si="2197"/>
        <v>90.725355206125926</v>
      </c>
      <c r="T2086" s="36">
        <f t="shared" si="2233"/>
        <v>4.5795410678852967E-3</v>
      </c>
      <c r="U2086" s="36">
        <f t="shared" si="2198"/>
        <v>27366.23427754658</v>
      </c>
      <c r="V2086" s="36">
        <f t="shared" si="2199"/>
        <v>1.1616414028773763E-2</v>
      </c>
      <c r="W2086" s="68">
        <f t="shared" si="2200"/>
        <v>11.714888460169428</v>
      </c>
      <c r="X2086">
        <f t="shared" si="2201"/>
        <v>4.6722854295267782</v>
      </c>
      <c r="Y2086">
        <f t="shared" si="2202"/>
        <v>5.4790819485161157E-3</v>
      </c>
      <c r="Z2086" s="34">
        <f t="shared" si="2203"/>
        <v>1.6980387444359678E-3</v>
      </c>
      <c r="AA2086" s="36">
        <f t="shared" si="2204"/>
        <v>9.9159407861795041E-4</v>
      </c>
      <c r="AB2086" s="34">
        <f t="shared" si="2205"/>
        <v>1.9253560391868981E-3</v>
      </c>
      <c r="AC2086" s="36">
        <f t="shared" si="2206"/>
        <v>139.03569435485525</v>
      </c>
      <c r="AD2086" s="34">
        <f t="shared" si="2207"/>
        <v>70.399508149452686</v>
      </c>
      <c r="AE2086">
        <f t="shared" si="2234"/>
        <v>72212.978547890685</v>
      </c>
      <c r="AF2086" s="36">
        <f t="shared" si="2180"/>
        <v>70.399508149452686</v>
      </c>
      <c r="AG2086" s="34">
        <f t="shared" si="2208"/>
        <v>0</v>
      </c>
      <c r="AH2086">
        <f t="shared" si="2244"/>
        <v>0</v>
      </c>
      <c r="AI2086" s="29">
        <f t="shared" si="2235"/>
        <v>0</v>
      </c>
      <c r="AJ2086">
        <f t="shared" si="2236"/>
        <v>0</v>
      </c>
      <c r="AK2086" s="36">
        <f t="shared" si="2181"/>
        <v>-7.6529461426595128E-4</v>
      </c>
      <c r="AL2086" s="36">
        <f t="shared" si="2237"/>
        <v>-4.5868987572684008E-4</v>
      </c>
      <c r="AM2086" s="36">
        <f t="shared" si="2238"/>
        <v>-3.5738116973070569E-2</v>
      </c>
      <c r="AN2086" s="37">
        <f t="shared" si="2182"/>
        <v>9.0479615160623722E-2</v>
      </c>
      <c r="AO2086" s="36">
        <f t="shared" si="2183"/>
        <v>0.81692558949648408</v>
      </c>
      <c r="AP2086" s="36">
        <f t="shared" si="2184"/>
        <v>18.708768473121712</v>
      </c>
      <c r="AQ2086" s="74">
        <f t="shared" si="2209"/>
        <v>9.0930805919224372E-4</v>
      </c>
      <c r="AR2086" s="73">
        <f t="shared" si="2210"/>
        <v>7.5917363346888491E-4</v>
      </c>
      <c r="AS2086" s="72">
        <f t="shared" si="2185"/>
        <v>0.54518952199284232</v>
      </c>
      <c r="AT2086" s="37">
        <f t="shared" si="2211"/>
        <v>24.886063499390122</v>
      </c>
      <c r="AU2086" s="37">
        <f t="shared" si="2212"/>
        <v>2805.4217600036573</v>
      </c>
      <c r="AV2086" s="34">
        <f t="shared" si="2213"/>
        <v>0</v>
      </c>
      <c r="AW2086" s="34">
        <f t="shared" si="2214"/>
        <v>1.1016931376665819</v>
      </c>
      <c r="AX2086" s="37">
        <f t="shared" si="2215"/>
        <v>44.035390419874318</v>
      </c>
      <c r="AY2086" s="7">
        <f t="shared" si="2216"/>
        <v>56.851972017710324</v>
      </c>
      <c r="AZ2086" s="37">
        <f t="shared" si="2217"/>
        <v>55.750278880043744</v>
      </c>
      <c r="BA2086" s="2">
        <f>BE2086*'mass balance'!$B$17+BF2086*'mass balance'!$C$17+BG2086*'mass balance'!$D$17+BH2086*'mass balance'!$E$17</f>
        <v>7.6876507085982542E-4</v>
      </c>
      <c r="BB2086" s="2">
        <f>BE2086*'mass balance'!$B$18+BF2086*'mass balance'!$C$18+BG2086*'mass balance'!$D$18+BH2086*'mass balance'!$E$18</f>
        <v>7.8059222579613058E-4</v>
      </c>
      <c r="BC2086" s="2">
        <f>BE2086*'mass balance'!$B$19+BF2086*'mass balance'!$C$19+BG2086*'mass balance'!$D$19+BH2086*'mass balance'!$E$19</f>
        <v>-9.7574028224516301E-4</v>
      </c>
      <c r="BD2086" s="2">
        <f>BE2086*'mass balance'!$B$20+BF2086*'mass balance'!$C$20+BG2086*'mass balance'!$D$20+BH2086*'mass balance'!$E$20</f>
        <v>3.5481464808915012E-5</v>
      </c>
      <c r="BE2086" s="2">
        <f>N2086*'mass balance'!$H$11+R2086*'mass balance'!$I$11+S2086*'mass balance'!$J$11</f>
        <v>-1.8416019902773814E-3</v>
      </c>
      <c r="BF2086" s="2">
        <f>N2086*'mass balance'!$H$12+R2086*'mass balance'!$I$12+S2086*'mass balance'!$J$12</f>
        <v>1.4581272839464966E-4</v>
      </c>
      <c r="BG2086" s="2">
        <f>N2086*'mass balance'!$H$13+R2086*'mass balance'!$I$13+S2086*'mass balance'!$J$13</f>
        <v>5.4819164929174261E-4</v>
      </c>
      <c r="BH2086" s="2">
        <f>N2086*'mass balance'!$H$14+R2086*'mass balance'!$I$14+S2086*'mass balance'!$J$14</f>
        <v>2.0142521768658857E-4</v>
      </c>
      <c r="BI2086" s="36">
        <f t="shared" si="2218"/>
        <v>6.4767575960678318E-26</v>
      </c>
      <c r="BJ2086" s="36">
        <f t="shared" si="2219"/>
        <v>2.4345235523296507E-29</v>
      </c>
      <c r="BK2086" s="36">
        <f t="shared" si="2220"/>
        <v>6.8249202374214204E-26</v>
      </c>
      <c r="BL2086" s="36">
        <f t="shared" si="2221"/>
        <v>3.3645057923334275E-26</v>
      </c>
      <c r="BM2086" s="36">
        <f t="shared" si="2186"/>
        <v>3.4897490008320734E-23</v>
      </c>
      <c r="BN2086" s="36">
        <f t="shared" ca="1" si="2222"/>
        <v>0.63535266421212422</v>
      </c>
      <c r="BO2086" s="36">
        <f t="shared" ca="1" si="2239"/>
        <v>1</v>
      </c>
      <c r="BP2086" s="36">
        <f t="shared" si="2187"/>
        <v>-3.4897490008320734E-23</v>
      </c>
      <c r="BQ2086" s="36">
        <f t="shared" si="2188"/>
        <v>1</v>
      </c>
      <c r="BR2086" s="2">
        <f t="shared" si="2245"/>
        <v>-5</v>
      </c>
      <c r="BS2086">
        <v>0</v>
      </c>
      <c r="BT2086" s="37">
        <f t="shared" si="2240"/>
        <v>0.97817963295077581</v>
      </c>
      <c r="BU2086" s="34">
        <f t="shared" si="2223"/>
        <v>4.6722854295267782</v>
      </c>
      <c r="BV2086" s="34">
        <f t="shared" si="2224"/>
        <v>56.851972017710324</v>
      </c>
      <c r="BW2086" s="34">
        <f t="shared" si="2225"/>
        <v>-5</v>
      </c>
      <c r="BX2086" s="34">
        <f t="shared" si="2226"/>
        <v>-5</v>
      </c>
      <c r="BY2086" s="34">
        <f t="shared" si="2227"/>
        <v>17.731790197264147</v>
      </c>
      <c r="BZ2086" s="36">
        <f t="shared" si="2241"/>
        <v>9.7574028224516301E-4</v>
      </c>
      <c r="CA2086" s="34">
        <f t="shared" si="2242"/>
        <v>1.7545735242966164E-2</v>
      </c>
    </row>
    <row r="2087" spans="1:79" ht="13.2" x14ac:dyDescent="0.25">
      <c r="A2087" s="75">
        <f t="shared" si="2228"/>
        <v>5.6246575342467402</v>
      </c>
      <c r="B2087" s="34">
        <f t="shared" si="2178"/>
        <v>2053.00000000006</v>
      </c>
      <c r="C2087">
        <f t="shared" si="2229"/>
        <v>20</v>
      </c>
      <c r="D2087" s="35">
        <f t="shared" si="2189"/>
        <v>3000</v>
      </c>
      <c r="E2087" s="27">
        <v>0</v>
      </c>
      <c r="F2087" s="64">
        <f t="shared" si="2230"/>
        <v>0.96267801959344901</v>
      </c>
      <c r="G2087" s="34">
        <v>0</v>
      </c>
      <c r="H2087" s="34">
        <f t="shared" si="2190"/>
        <v>1</v>
      </c>
      <c r="I2087" s="34">
        <f t="shared" si="2231"/>
        <v>12793.990880396937</v>
      </c>
      <c r="J2087" s="34">
        <f t="shared" si="2191"/>
        <v>66036.659443830751</v>
      </c>
      <c r="K2087" s="34">
        <f t="shared" si="2192"/>
        <v>57906.213330149491</v>
      </c>
      <c r="L2087" s="36">
        <f t="shared" si="2243"/>
        <v>4104.2767059693706</v>
      </c>
      <c r="M2087" s="34">
        <f t="shared" si="2193"/>
        <v>149.95224105927213</v>
      </c>
      <c r="N2087" s="34">
        <f t="shared" si="2232"/>
        <v>773.98406550709876</v>
      </c>
      <c r="O2087" s="34">
        <f t="shared" si="2194"/>
        <v>13.261852397919354</v>
      </c>
      <c r="P2087">
        <f t="shared" si="2179"/>
        <v>155.51517678509842</v>
      </c>
      <c r="Q2087" s="36">
        <f t="shared" si="2195"/>
        <v>455.88500253403436</v>
      </c>
      <c r="R2087" s="34">
        <f t="shared" si="2196"/>
        <v>365.11742440017139</v>
      </c>
      <c r="S2087" s="34">
        <f t="shared" si="2197"/>
        <v>90.767578133862941</v>
      </c>
      <c r="T2087" s="36">
        <f t="shared" si="2233"/>
        <v>4.5669840341987997E-3</v>
      </c>
      <c r="U2087" s="36">
        <f t="shared" si="2198"/>
        <v>27366.23885708765</v>
      </c>
      <c r="V2087" s="36">
        <f t="shared" si="2199"/>
        <v>1.1621820224307364E-2</v>
      </c>
      <c r="W2087" s="68">
        <f t="shared" si="2200"/>
        <v>11.726504874198202</v>
      </c>
      <c r="X2087">
        <f t="shared" si="2201"/>
        <v>4.67382925621121</v>
      </c>
      <c r="Y2087">
        <f t="shared" si="2202"/>
        <v>5.4790819485161157E-3</v>
      </c>
      <c r="Z2087" s="34">
        <f t="shared" si="2203"/>
        <v>1.6980387444359678E-3</v>
      </c>
      <c r="AA2087" s="36">
        <f t="shared" si="2204"/>
        <v>9.9107281743248364E-4</v>
      </c>
      <c r="AB2087" s="34">
        <f t="shared" si="2205"/>
        <v>1.9253560391868981E-3</v>
      </c>
      <c r="AC2087" s="36">
        <f t="shared" si="2206"/>
        <v>139.17123847302659</v>
      </c>
      <c r="AD2087" s="34">
        <f t="shared" si="2207"/>
        <v>70.431009142046378</v>
      </c>
      <c r="AE2087">
        <f t="shared" si="2234"/>
        <v>72283.378056040136</v>
      </c>
      <c r="AF2087" s="36">
        <f t="shared" si="2180"/>
        <v>70.431009142046378</v>
      </c>
      <c r="AG2087" s="34">
        <f t="shared" si="2208"/>
        <v>0</v>
      </c>
      <c r="AH2087">
        <f t="shared" si="2244"/>
        <v>0</v>
      </c>
      <c r="AI2087" s="29">
        <f t="shared" si="2235"/>
        <v>0</v>
      </c>
      <c r="AJ2087">
        <f t="shared" si="2236"/>
        <v>0</v>
      </c>
      <c r="AK2087" s="36">
        <f t="shared" si="2181"/>
        <v>-7.5917363346888491E-4</v>
      </c>
      <c r="AL2087" s="36">
        <f t="shared" si="2237"/>
        <v>-4.5845737995083409E-4</v>
      </c>
      <c r="AM2087" s="36">
        <f t="shared" si="2238"/>
        <v>-3.5671995104014337E-2</v>
      </c>
      <c r="AN2087" s="37">
        <f t="shared" si="2182"/>
        <v>8.9714320546357765E-2</v>
      </c>
      <c r="AO2087" s="36">
        <f t="shared" si="2183"/>
        <v>0.81646689962075725</v>
      </c>
      <c r="AP2087" s="36">
        <f t="shared" si="2184"/>
        <v>18.67303035614864</v>
      </c>
      <c r="AQ2087" s="74">
        <f t="shared" si="2209"/>
        <v>9.0313738543289853E-4</v>
      </c>
      <c r="AR2087" s="73">
        <f t="shared" si="2210"/>
        <v>7.5309863258151387E-4</v>
      </c>
      <c r="AS2087" s="72">
        <f t="shared" si="2185"/>
        <v>0.54427169349580506</v>
      </c>
      <c r="AT2087" s="37">
        <f t="shared" si="2211"/>
        <v>24.71718368197654</v>
      </c>
      <c r="AU2087" s="37">
        <f t="shared" si="2212"/>
        <v>2800.062749272307</v>
      </c>
      <c r="AV2087" s="34">
        <f t="shared" si="2213"/>
        <v>0</v>
      </c>
      <c r="AW2087" s="34">
        <f t="shared" si="2214"/>
        <v>1.1027855700583462</v>
      </c>
      <c r="AX2087" s="37">
        <f t="shared" si="2215"/>
        <v>44.079063028574957</v>
      </c>
      <c r="AY2087" s="7">
        <f t="shared" si="2216"/>
        <v>56.908353472831507</v>
      </c>
      <c r="AZ2087" s="37">
        <f t="shared" si="2217"/>
        <v>55.805567902773163</v>
      </c>
      <c r="BA2087" s="2">
        <f>BE2087*'mass balance'!$B$17+BF2087*'mass balance'!$C$17+BG2087*'mass balance'!$D$17+BH2087*'mass balance'!$E$17</f>
        <v>7.6938355350011814E-4</v>
      </c>
      <c r="BB2087" s="2">
        <f>BE2087*'mass balance'!$B$18+BF2087*'mass balance'!$C$18+BG2087*'mass balance'!$D$18+BH2087*'mass balance'!$E$18</f>
        <v>7.8122022355396614E-4</v>
      </c>
      <c r="BC2087" s="2">
        <f>BE2087*'mass balance'!$B$19+BF2087*'mass balance'!$C$19+BG2087*'mass balance'!$D$19+BH2087*'mass balance'!$E$19</f>
        <v>-9.7652527944245757E-4</v>
      </c>
      <c r="BD2087" s="2">
        <f>BE2087*'mass balance'!$B$20+BF2087*'mass balance'!$C$20+BG2087*'mass balance'!$D$20+BH2087*'mass balance'!$E$20</f>
        <v>3.5510010161543906E-5</v>
      </c>
      <c r="BE2087" s="2">
        <f>N2087*'mass balance'!$H$11+R2087*'mass balance'!$I$11+S2087*'mass balance'!$J$11</f>
        <v>-1.8428192035883303E-3</v>
      </c>
      <c r="BF2087" s="2">
        <f>N2087*'mass balance'!$H$12+R2087*'mass balance'!$I$12+S2087*'mass balance'!$J$12</f>
        <v>1.4588058858963214E-4</v>
      </c>
      <c r="BG2087" s="2">
        <f>N2087*'mass balance'!$H$13+R2087*'mass balance'!$I$13+S2087*'mass balance'!$J$13</f>
        <v>5.4844666029838689E-4</v>
      </c>
      <c r="BH2087" s="2">
        <f>N2087*'mass balance'!$H$14+R2087*'mass balance'!$I$14+S2087*'mass balance'!$J$14</f>
        <v>2.0155835039247359E-4</v>
      </c>
      <c r="BI2087" s="36">
        <f t="shared" si="2218"/>
        <v>6.4767575960678318E-26</v>
      </c>
      <c r="BJ2087" s="36">
        <f t="shared" si="2219"/>
        <v>2.4338849980899459E-29</v>
      </c>
      <c r="BK2087" s="36">
        <f t="shared" si="2220"/>
        <v>6.8273547609737495E-26</v>
      </c>
      <c r="BL2087" s="36">
        <f t="shared" si="2221"/>
        <v>3.3654249163520363E-26</v>
      </c>
      <c r="BM2087" s="36">
        <f t="shared" si="2186"/>
        <v>3.4931135066244068E-23</v>
      </c>
      <c r="BN2087" s="36">
        <f t="shared" ca="1" si="2222"/>
        <v>0.89555857175270348</v>
      </c>
      <c r="BO2087" s="36">
        <f t="shared" ca="1" si="2239"/>
        <v>1</v>
      </c>
      <c r="BP2087" s="36">
        <f t="shared" si="2187"/>
        <v>-3.4931135066244068E-23</v>
      </c>
      <c r="BQ2087" s="36">
        <f t="shared" si="2188"/>
        <v>1</v>
      </c>
      <c r="BR2087" s="2">
        <f t="shared" si="2245"/>
        <v>-5</v>
      </c>
      <c r="BS2087">
        <v>0</v>
      </c>
      <c r="BT2087" s="37">
        <f t="shared" si="2240"/>
        <v>0.97896659264106367</v>
      </c>
      <c r="BU2087" s="34">
        <f t="shared" si="2223"/>
        <v>4.67382925621121</v>
      </c>
      <c r="BV2087" s="34">
        <f t="shared" si="2224"/>
        <v>56.908353472831507</v>
      </c>
      <c r="BW2087" s="34">
        <f t="shared" si="2225"/>
        <v>-5</v>
      </c>
      <c r="BX2087" s="34">
        <f t="shared" si="2226"/>
        <v>-5</v>
      </c>
      <c r="BY2087" s="34">
        <f t="shared" si="2227"/>
        <v>17.743510086343882</v>
      </c>
      <c r="BZ2087" s="36">
        <f t="shared" si="2241"/>
        <v>9.7652527944245757E-4</v>
      </c>
      <c r="CA2087" s="34">
        <f t="shared" si="2242"/>
        <v>1.7542453726958947E-2</v>
      </c>
    </row>
    <row r="2088" spans="1:79" ht="13.2" x14ac:dyDescent="0.25">
      <c r="A2088" s="75">
        <f t="shared" si="2228"/>
        <v>5.6273972602741376</v>
      </c>
      <c r="B2088" s="34">
        <f t="shared" si="2178"/>
        <v>2054.00000000006</v>
      </c>
      <c r="C2088">
        <f t="shared" si="2229"/>
        <v>20</v>
      </c>
      <c r="D2088" s="35">
        <f t="shared" si="2189"/>
        <v>3000</v>
      </c>
      <c r="E2088" s="27">
        <v>0</v>
      </c>
      <c r="F2088" s="64">
        <f t="shared" si="2230"/>
        <v>0.96267801959344901</v>
      </c>
      <c r="G2088" s="34">
        <v>0</v>
      </c>
      <c r="H2088" s="34">
        <f t="shared" si="2190"/>
        <v>1</v>
      </c>
      <c r="I2088" s="34">
        <f t="shared" si="2231"/>
        <v>12793.990880396937</v>
      </c>
      <c r="J2088" s="34">
        <f t="shared" si="2191"/>
        <v>66080.283665436058</v>
      </c>
      <c r="K2088" s="34">
        <f t="shared" si="2192"/>
        <v>57944.466529265163</v>
      </c>
      <c r="L2088" s="36">
        <f t="shared" si="2243"/>
        <v>4108.3443430478783</v>
      </c>
      <c r="M2088" s="34">
        <f t="shared" si="2193"/>
        <v>149.95224105927213</v>
      </c>
      <c r="N2088" s="34">
        <f t="shared" si="2232"/>
        <v>774.49536412027862</v>
      </c>
      <c r="O2088" s="34">
        <f t="shared" si="2194"/>
        <v>13.261852397919354</v>
      </c>
      <c r="P2088">
        <f t="shared" si="2179"/>
        <v>155.66930364950835</v>
      </c>
      <c r="Q2088" s="36">
        <f t="shared" si="2195"/>
        <v>456.24843640674914</v>
      </c>
      <c r="R2088" s="34">
        <f t="shared" si="2196"/>
        <v>365.43864725623939</v>
      </c>
      <c r="S2088" s="34">
        <f t="shared" si="2197"/>
        <v>90.809789150509772</v>
      </c>
      <c r="T2088" s="36">
        <f t="shared" si="2233"/>
        <v>4.5544658603796362E-3</v>
      </c>
      <c r="U2088" s="36">
        <f t="shared" si="2198"/>
        <v>27366.243424071683</v>
      </c>
      <c r="V2088" s="36">
        <f t="shared" si="2199"/>
        <v>1.162722489475292E-2</v>
      </c>
      <c r="W2088" s="68">
        <f t="shared" si="2200"/>
        <v>11.73812669442251</v>
      </c>
      <c r="X2088">
        <f t="shared" si="2201"/>
        <v>4.6753727814512054</v>
      </c>
      <c r="Y2088">
        <f t="shared" si="2202"/>
        <v>5.4790819485161157E-3</v>
      </c>
      <c r="Z2088" s="34">
        <f t="shared" si="2203"/>
        <v>1.6980387444359678E-3</v>
      </c>
      <c r="AA2088" s="36">
        <f t="shared" si="2204"/>
        <v>9.905520018179488E-4</v>
      </c>
      <c r="AB2088" s="34">
        <f t="shared" si="2205"/>
        <v>1.9253560391868981E-3</v>
      </c>
      <c r="AC2088" s="36">
        <f t="shared" si="2206"/>
        <v>139.30684324182425</v>
      </c>
      <c r="AD2088" s="34">
        <f t="shared" si="2207"/>
        <v>70.462500364906788</v>
      </c>
      <c r="AE2088">
        <f t="shared" si="2234"/>
        <v>72353.809065182184</v>
      </c>
      <c r="AF2088" s="36">
        <f t="shared" si="2180"/>
        <v>70.462500364906788</v>
      </c>
      <c r="AG2088" s="34">
        <f t="shared" si="2208"/>
        <v>0</v>
      </c>
      <c r="AH2088">
        <f t="shared" si="2244"/>
        <v>0</v>
      </c>
      <c r="AI2088" s="29">
        <f t="shared" si="2235"/>
        <v>0</v>
      </c>
      <c r="AJ2088">
        <f t="shared" si="2236"/>
        <v>0</v>
      </c>
      <c r="AK2088" s="36">
        <f t="shared" si="2181"/>
        <v>-7.5309863258151387E-4</v>
      </c>
      <c r="AL2088" s="36">
        <f t="shared" si="2237"/>
        <v>-4.5822484330431269E-4</v>
      </c>
      <c r="AM2088" s="36">
        <f t="shared" si="2238"/>
        <v>-3.5605979607829061E-2</v>
      </c>
      <c r="AN2088" s="37">
        <f t="shared" si="2182"/>
        <v>8.8955146912888874E-2</v>
      </c>
      <c r="AO2088" s="36">
        <f t="shared" si="2183"/>
        <v>0.81600844224080638</v>
      </c>
      <c r="AP2088" s="36">
        <f t="shared" si="2184"/>
        <v>18.637358361044626</v>
      </c>
      <c r="AQ2088" s="74">
        <f t="shared" si="2209"/>
        <v>8.9700511938684295E-4</v>
      </c>
      <c r="AR2088" s="73">
        <f t="shared" si="2210"/>
        <v>7.4706929028509907E-4</v>
      </c>
      <c r="AS2088" s="72">
        <f t="shared" si="2185"/>
        <v>0.5433553601245561</v>
      </c>
      <c r="AT2088" s="37">
        <f t="shared" si="2211"/>
        <v>24.549355011951494</v>
      </c>
      <c r="AU2088" s="37">
        <f t="shared" si="2212"/>
        <v>2794.7136536634048</v>
      </c>
      <c r="AV2088" s="34">
        <f t="shared" si="2213"/>
        <v>0</v>
      </c>
      <c r="AW2088" s="34">
        <f t="shared" si="2214"/>
        <v>1.103878510860288</v>
      </c>
      <c r="AX2088" s="37">
        <f t="shared" si="2215"/>
        <v>44.122755953135815</v>
      </c>
      <c r="AY2088" s="7">
        <f t="shared" si="2216"/>
        <v>56.964761158418618</v>
      </c>
      <c r="AZ2088" s="37">
        <f t="shared" si="2217"/>
        <v>55.860882647558327</v>
      </c>
      <c r="BA2088" s="2">
        <f>BE2088*'mass balance'!$B$17+BF2088*'mass balance'!$C$17+BG2088*'mass balance'!$D$17+BH2088*'mass balance'!$E$17</f>
        <v>7.7000222895247774E-4</v>
      </c>
      <c r="BB2088" s="2">
        <f>BE2088*'mass balance'!$B$18+BF2088*'mass balance'!$C$18+BG2088*'mass balance'!$D$18+BH2088*'mass balance'!$E$18</f>
        <v>7.8184841709020821E-4</v>
      </c>
      <c r="BC2088" s="2">
        <f>BE2088*'mass balance'!$B$19+BF2088*'mass balance'!$C$19+BG2088*'mass balance'!$D$19+BH2088*'mass balance'!$E$19</f>
        <v>-9.7731052136276015E-4</v>
      </c>
      <c r="BD2088" s="2">
        <f>BE2088*'mass balance'!$B$20+BF2088*'mass balance'!$C$20+BG2088*'mass balance'!$D$20+BH2088*'mass balance'!$E$20</f>
        <v>3.5538564413191285E-5</v>
      </c>
      <c r="BE2088" s="2">
        <f>N2088*'mass balance'!$H$11+R2088*'mass balance'!$I$11+S2088*'mass balance'!$J$11</f>
        <v>-1.8440365812387586E-3</v>
      </c>
      <c r="BF2088" s="2">
        <f>N2088*'mass balance'!$H$12+R2088*'mass balance'!$I$12+S2088*'mass balance'!$J$12</f>
        <v>1.4594842964125001E-4</v>
      </c>
      <c r="BG2088" s="2">
        <f>N2088*'mass balance'!$H$13+R2088*'mass balance'!$I$13+S2088*'mass balance'!$J$13</f>
        <v>5.4870159950608515E-4</v>
      </c>
      <c r="BH2088" s="2">
        <f>N2088*'mass balance'!$H$14+R2088*'mass balance'!$I$14+S2088*'mass balance'!$J$14</f>
        <v>2.0169150107298919E-4</v>
      </c>
      <c r="BI2088" s="36">
        <f t="shared" si="2218"/>
        <v>6.4767575960678318E-26</v>
      </c>
      <c r="BJ2088" s="36">
        <f t="shared" si="2219"/>
        <v>2.4332480957259954E-29</v>
      </c>
      <c r="BK2088" s="36">
        <f t="shared" si="2220"/>
        <v>6.8297886459718391E-26</v>
      </c>
      <c r="BL2088" s="36">
        <f t="shared" si="2221"/>
        <v>3.3663444410198576E-26</v>
      </c>
      <c r="BM2088" s="36">
        <f t="shared" si="2186"/>
        <v>3.4964789315407589E-23</v>
      </c>
      <c r="BN2088" s="36">
        <f t="shared" ca="1" si="2222"/>
        <v>0.31270652658410147</v>
      </c>
      <c r="BO2088" s="36">
        <f t="shared" ca="1" si="2239"/>
        <v>1</v>
      </c>
      <c r="BP2088" s="36">
        <f t="shared" si="2187"/>
        <v>-3.4964789315407589E-23</v>
      </c>
      <c r="BQ2088" s="36">
        <f t="shared" si="2188"/>
        <v>1</v>
      </c>
      <c r="BR2088" s="2">
        <f t="shared" si="2245"/>
        <v>-5</v>
      </c>
      <c r="BS2088">
        <v>0</v>
      </c>
      <c r="BT2088" s="37">
        <f t="shared" si="2240"/>
        <v>0.97975379766616699</v>
      </c>
      <c r="BU2088" s="34">
        <f t="shared" si="2223"/>
        <v>4.6753727814512054</v>
      </c>
      <c r="BV2088" s="34">
        <f t="shared" si="2224"/>
        <v>56.964761158418618</v>
      </c>
      <c r="BW2088" s="34">
        <f t="shared" si="2225"/>
        <v>-5</v>
      </c>
      <c r="BX2088" s="34">
        <f t="shared" si="2226"/>
        <v>-5</v>
      </c>
      <c r="BY2088" s="34">
        <f t="shared" si="2227"/>
        <v>17.755231557759636</v>
      </c>
      <c r="BZ2088" s="36">
        <f t="shared" si="2241"/>
        <v>9.7731052136276015E-4</v>
      </c>
      <c r="CA2088" s="34">
        <f t="shared" si="2242"/>
        <v>1.7539175022487617E-2</v>
      </c>
    </row>
    <row r="2089" spans="1:79" ht="13.2" x14ac:dyDescent="0.25">
      <c r="A2089" s="75">
        <f t="shared" si="2228"/>
        <v>5.6301369863015349</v>
      </c>
      <c r="B2089" s="34">
        <f t="shared" si="2178"/>
        <v>2055.00000000006</v>
      </c>
      <c r="C2089">
        <f t="shared" si="2229"/>
        <v>20</v>
      </c>
      <c r="D2089" s="35">
        <f t="shared" si="2189"/>
        <v>3000</v>
      </c>
      <c r="E2089" s="27">
        <v>0</v>
      </c>
      <c r="F2089" s="64">
        <f t="shared" si="2230"/>
        <v>0.96267801959344901</v>
      </c>
      <c r="G2089" s="34">
        <v>0</v>
      </c>
      <c r="H2089" s="34">
        <f t="shared" si="2190"/>
        <v>1</v>
      </c>
      <c r="I2089" s="34">
        <f t="shared" si="2231"/>
        <v>12793.990880396937</v>
      </c>
      <c r="J2089" s="34">
        <f t="shared" si="2191"/>
        <v>66123.913769279534</v>
      </c>
      <c r="K2089" s="34">
        <f t="shared" si="2192"/>
        <v>57982.724886396711</v>
      </c>
      <c r="L2089" s="36">
        <f t="shared" si="2243"/>
        <v>4112.4138717610422</v>
      </c>
      <c r="M2089" s="34">
        <f t="shared" si="2193"/>
        <v>149.95224105927213</v>
      </c>
      <c r="N2089" s="34">
        <f t="shared" si="2232"/>
        <v>775.00673167635546</v>
      </c>
      <c r="O2089" s="34">
        <f t="shared" si="2194"/>
        <v>13.261852397919354</v>
      </c>
      <c r="P2089">
        <f t="shared" si="2179"/>
        <v>155.82350218985997</v>
      </c>
      <c r="Q2089" s="36">
        <f t="shared" si="2195"/>
        <v>456.61198089346544</v>
      </c>
      <c r="R2089" s="34">
        <f t="shared" si="2196"/>
        <v>365.75999264524853</v>
      </c>
      <c r="S2089" s="34">
        <f t="shared" si="2197"/>
        <v>90.851988248216884</v>
      </c>
      <c r="T2089" s="36">
        <f t="shared" si="2233"/>
        <v>4.5419864118248117E-3</v>
      </c>
      <c r="U2089" s="36">
        <f t="shared" si="2198"/>
        <v>27366.247978537544</v>
      </c>
      <c r="V2089" s="36">
        <f t="shared" si="2199"/>
        <v>1.1632628039105369E-2</v>
      </c>
      <c r="W2089" s="68">
        <f t="shared" si="2200"/>
        <v>11.749753919317262</v>
      </c>
      <c r="X2089">
        <f t="shared" si="2201"/>
        <v>4.6769160053047907</v>
      </c>
      <c r="Y2089">
        <f t="shared" si="2202"/>
        <v>5.4790819485161157E-3</v>
      </c>
      <c r="Z2089" s="34">
        <f t="shared" si="2203"/>
        <v>1.6980387444359678E-3</v>
      </c>
      <c r="AA2089" s="36">
        <f t="shared" si="2204"/>
        <v>9.9003163121405189E-4</v>
      </c>
      <c r="AB2089" s="34">
        <f t="shared" si="2205"/>
        <v>1.9253560391868981E-3</v>
      </c>
      <c r="AC2089" s="36">
        <f t="shared" si="2206"/>
        <v>139.44250864243804</v>
      </c>
      <c r="AD2089" s="34">
        <f t="shared" si="2207"/>
        <v>70.49398181295058</v>
      </c>
      <c r="AE2089">
        <f t="shared" si="2234"/>
        <v>72424.271565547097</v>
      </c>
      <c r="AF2089" s="36">
        <f t="shared" si="2180"/>
        <v>70.49398181295058</v>
      </c>
      <c r="AG2089" s="34">
        <f t="shared" si="2208"/>
        <v>0</v>
      </c>
      <c r="AH2089">
        <f t="shared" si="2244"/>
        <v>0</v>
      </c>
      <c r="AI2089" s="29">
        <f t="shared" si="2235"/>
        <v>0</v>
      </c>
      <c r="AJ2089">
        <f t="shared" si="2236"/>
        <v>0</v>
      </c>
      <c r="AK2089" s="36">
        <f t="shared" si="2181"/>
        <v>-7.4706929028509907E-4</v>
      </c>
      <c r="AL2089" s="36">
        <f t="shared" si="2237"/>
        <v>-4.5799226679624162E-4</v>
      </c>
      <c r="AM2089" s="36">
        <f t="shared" si="2238"/>
        <v>-3.5540070427333322E-2</v>
      </c>
      <c r="AN2089" s="37">
        <f t="shared" si="2182"/>
        <v>8.8202048280307366E-2</v>
      </c>
      <c r="AO2089" s="36">
        <f t="shared" si="2183"/>
        <v>0.81555021739750211</v>
      </c>
      <c r="AP2089" s="36">
        <f t="shared" si="2184"/>
        <v>18.601752381436796</v>
      </c>
      <c r="AQ2089" s="74">
        <f t="shared" si="2209"/>
        <v>8.9091104535905482E-4</v>
      </c>
      <c r="AR2089" s="73">
        <f t="shared" si="2210"/>
        <v>7.4108528731938448E-4</v>
      </c>
      <c r="AS2089" s="72">
        <f t="shared" si="2185"/>
        <v>0.54244051981644603</v>
      </c>
      <c r="AT2089" s="37">
        <f t="shared" si="2211"/>
        <v>24.382571586145016</v>
      </c>
      <c r="AU2089" s="37">
        <f t="shared" si="2212"/>
        <v>2789.3744572260998</v>
      </c>
      <c r="AV2089" s="34">
        <f t="shared" si="2213"/>
        <v>0</v>
      </c>
      <c r="AW2089" s="34">
        <f t="shared" si="2214"/>
        <v>1.1049719599289844</v>
      </c>
      <c r="AX2089" s="37">
        <f t="shared" si="2215"/>
        <v>44.166469187836945</v>
      </c>
      <c r="AY2089" s="7">
        <f t="shared" si="2216"/>
        <v>57.021195067083191</v>
      </c>
      <c r="AZ2089" s="37">
        <f t="shared" si="2217"/>
        <v>55.91622310715421</v>
      </c>
      <c r="BA2089" s="2">
        <f>BE2089*'mass balance'!$B$17+BF2089*'mass balance'!$C$17+BG2089*'mass balance'!$D$17+BH2089*'mass balance'!$E$17</f>
        <v>7.706210971286894E-4</v>
      </c>
      <c r="BB2089" s="2">
        <f>BE2089*'mass balance'!$B$18+BF2089*'mass balance'!$C$18+BG2089*'mass balance'!$D$18+BH2089*'mass balance'!$E$18</f>
        <v>7.8247680631528477E-4</v>
      </c>
      <c r="BC2089" s="2">
        <f>BE2089*'mass balance'!$B$19+BF2089*'mass balance'!$C$19+BG2089*'mass balance'!$D$19+BH2089*'mass balance'!$E$19</f>
        <v>-9.7809600789410607E-4</v>
      </c>
      <c r="BD2089" s="2">
        <f>BE2089*'mass balance'!$B$20+BF2089*'mass balance'!$C$20+BG2089*'mass balance'!$D$20+BH2089*'mass balance'!$E$20</f>
        <v>3.5567127559785678E-5</v>
      </c>
      <c r="BE2089" s="2">
        <f>N2089*'mass balance'!$H$11+R2089*'mass balance'!$I$11+S2089*'mass balance'!$J$11</f>
        <v>-1.8452541230389414E-3</v>
      </c>
      <c r="BF2089" s="2">
        <f>N2089*'mass balance'!$H$12+R2089*'mass balance'!$I$12+S2089*'mass balance'!$J$12</f>
        <v>1.4601625153688752E-4</v>
      </c>
      <c r="BG2089" s="2">
        <f>N2089*'mass balance'!$H$13+R2089*'mass balance'!$I$13+S2089*'mass balance'!$J$13</f>
        <v>5.4895646686705182E-4</v>
      </c>
      <c r="BH2089" s="2">
        <f>N2089*'mass balance'!$H$14+R2089*'mass balance'!$I$14+S2089*'mass balance'!$J$14</f>
        <v>2.0182466970738419E-4</v>
      </c>
      <c r="BI2089" s="36">
        <f t="shared" si="2218"/>
        <v>6.4767575960678318E-26</v>
      </c>
      <c r="BJ2089" s="36">
        <f t="shared" si="2219"/>
        <v>2.4326128412624178E-29</v>
      </c>
      <c r="BK2089" s="36">
        <f t="shared" si="2220"/>
        <v>6.8322218940675651E-26</v>
      </c>
      <c r="BL2089" s="36">
        <f t="shared" si="2221"/>
        <v>3.3672643664905309E-26</v>
      </c>
      <c r="BM2089" s="36">
        <f t="shared" si="2186"/>
        <v>3.4998452759817788E-23</v>
      </c>
      <c r="BN2089" s="36">
        <f t="shared" ca="1" si="2222"/>
        <v>0.47371001860690687</v>
      </c>
      <c r="BO2089" s="36">
        <f t="shared" ca="1" si="2239"/>
        <v>1</v>
      </c>
      <c r="BP2089" s="36">
        <f t="shared" si="2187"/>
        <v>-3.4998452759817788E-23</v>
      </c>
      <c r="BQ2089" s="36">
        <f t="shared" si="2188"/>
        <v>1</v>
      </c>
      <c r="BR2089" s="2">
        <f t="shared" si="2245"/>
        <v>-5</v>
      </c>
      <c r="BS2089">
        <v>0</v>
      </c>
      <c r="BT2089" s="37">
        <f t="shared" si="2240"/>
        <v>0.98054124791384123</v>
      </c>
      <c r="BU2089" s="34">
        <f t="shared" si="2223"/>
        <v>4.6769160053047907</v>
      </c>
      <c r="BV2089" s="34">
        <f t="shared" si="2224"/>
        <v>57.021195067083191</v>
      </c>
      <c r="BW2089" s="34">
        <f t="shared" si="2225"/>
        <v>-5</v>
      </c>
      <c r="BX2089" s="34">
        <f t="shared" si="2226"/>
        <v>-5</v>
      </c>
      <c r="BY2089" s="34">
        <f t="shared" si="2227"/>
        <v>17.766954609684657</v>
      </c>
      <c r="BZ2089" s="36">
        <f t="shared" si="2241"/>
        <v>9.7809600789410607E-4</v>
      </c>
      <c r="CA2089" s="34">
        <f t="shared" si="2242"/>
        <v>1.7535899125997758E-2</v>
      </c>
    </row>
    <row r="2090" spans="1:79" ht="13.2" x14ac:dyDescent="0.25">
      <c r="A2090" s="75">
        <f t="shared" si="2228"/>
        <v>5.6328767123289323</v>
      </c>
      <c r="B2090" s="34">
        <f t="shared" ref="B2090:B2153" si="2246">A2090*365</f>
        <v>2056.0000000000605</v>
      </c>
      <c r="C2090">
        <f t="shared" si="2229"/>
        <v>20</v>
      </c>
      <c r="D2090" s="35">
        <f t="shared" si="2189"/>
        <v>3000</v>
      </c>
      <c r="E2090" s="27">
        <v>0</v>
      </c>
      <c r="F2090" s="64">
        <f t="shared" si="2230"/>
        <v>0.96267801959344901</v>
      </c>
      <c r="G2090" s="34">
        <v>0</v>
      </c>
      <c r="H2090" s="34">
        <f t="shared" si="2190"/>
        <v>1</v>
      </c>
      <c r="I2090" s="34">
        <f t="shared" si="2231"/>
        <v>12793.990880396937</v>
      </c>
      <c r="J2090" s="34">
        <f t="shared" si="2191"/>
        <v>66167.549748566191</v>
      </c>
      <c r="K2090" s="34">
        <f t="shared" si="2192"/>
        <v>58020.988395585766</v>
      </c>
      <c r="L2090" s="36">
        <f t="shared" si="2243"/>
        <v>4116.4852915747288</v>
      </c>
      <c r="M2090" s="34">
        <f t="shared" si="2193"/>
        <v>149.95224105927213</v>
      </c>
      <c r="N2090" s="34">
        <f t="shared" si="2232"/>
        <v>775.51816809568857</v>
      </c>
      <c r="O2090" s="34">
        <f t="shared" si="2194"/>
        <v>13.261852397919354</v>
      </c>
      <c r="P2090">
        <f t="shared" ref="P2090:P2153" si="2247">O2090*W2090</f>
        <v>155.97777238591448</v>
      </c>
      <c r="Q2090" s="36">
        <f t="shared" si="2195"/>
        <v>456.97563594221197</v>
      </c>
      <c r="R2090" s="34">
        <f t="shared" si="2196"/>
        <v>366.08146052306529</v>
      </c>
      <c r="S2090" s="34">
        <f t="shared" si="2197"/>
        <v>90.894175419146677</v>
      </c>
      <c r="T2090" s="36">
        <f t="shared" si="2233"/>
        <v>4.5295455544244884E-3</v>
      </c>
      <c r="U2090" s="36">
        <f t="shared" si="2198"/>
        <v>27366.252520523954</v>
      </c>
      <c r="V2090" s="36">
        <f t="shared" si="2199"/>
        <v>1.1638029656361208E-2</v>
      </c>
      <c r="W2090" s="68">
        <f t="shared" si="2200"/>
        <v>11.761386547356368</v>
      </c>
      <c r="X2090">
        <f t="shared" si="2201"/>
        <v>4.6784589278299844</v>
      </c>
      <c r="Y2090">
        <f t="shared" si="2202"/>
        <v>5.4790819485161157E-3</v>
      </c>
      <c r="Z2090" s="34">
        <f t="shared" si="2203"/>
        <v>1.6980387444359678E-3</v>
      </c>
      <c r="AA2090" s="36">
        <f t="shared" si="2204"/>
        <v>9.8951170506143371E-4</v>
      </c>
      <c r="AB2090" s="34">
        <f t="shared" si="2205"/>
        <v>1.9253560391868981E-3</v>
      </c>
      <c r="AC2090" s="36">
        <f t="shared" si="2206"/>
        <v>139.57823465604795</v>
      </c>
      <c r="AD2090" s="34">
        <f t="shared" si="2207"/>
        <v>70.525453481102858</v>
      </c>
      <c r="AE2090">
        <f t="shared" si="2234"/>
        <v>72494.765547360046</v>
      </c>
      <c r="AF2090" s="36">
        <f t="shared" ref="AF2090:AF2153" si="2248">AD2090</f>
        <v>70.525453481102858</v>
      </c>
      <c r="AG2090" s="34">
        <f t="shared" si="2208"/>
        <v>0</v>
      </c>
      <c r="AH2090">
        <f t="shared" si="2244"/>
        <v>0</v>
      </c>
      <c r="AI2090" s="29">
        <f t="shared" si="2235"/>
        <v>0</v>
      </c>
      <c r="AJ2090">
        <f t="shared" si="2236"/>
        <v>0</v>
      </c>
      <c r="AK2090" s="36">
        <f t="shared" ref="AK2090:AK2153" si="2249">-1*AR2089</f>
        <v>-7.4108528731938448E-4</v>
      </c>
      <c r="AL2090" s="36">
        <f t="shared" si="2237"/>
        <v>-4.5775965143007109E-4</v>
      </c>
      <c r="AM2090" s="36">
        <f t="shared" si="2238"/>
        <v>-3.5474267504507766E-2</v>
      </c>
      <c r="AN2090" s="37">
        <f t="shared" ref="AN2090:AN2153" si="2250">AN2089+AK2089</f>
        <v>8.7454978990022261E-2</v>
      </c>
      <c r="AO2090" s="36">
        <f t="shared" ref="AO2090:AO2153" si="2251">AO2089+AL2089</f>
        <v>0.81509222513070589</v>
      </c>
      <c r="AP2090" s="36">
        <f t="shared" ref="AP2090:AP2153" si="2252">AP2089+AM2089</f>
        <v>18.566212311009462</v>
      </c>
      <c r="AQ2090" s="74">
        <f t="shared" si="2209"/>
        <v>8.8485494872158764E-4</v>
      </c>
      <c r="AR2090" s="73">
        <f t="shared" si="2210"/>
        <v>7.3514630647081975E-4</v>
      </c>
      <c r="AS2090" s="72">
        <f t="shared" ref="AS2090:AS2153" si="2253">AO2090^3</f>
        <v>0.54152717050899946</v>
      </c>
      <c r="AT2090" s="37">
        <f t="shared" si="2211"/>
        <v>24.216827530591022</v>
      </c>
      <c r="AU2090" s="37">
        <f t="shared" si="2212"/>
        <v>2784.0451440181168</v>
      </c>
      <c r="AV2090" s="34">
        <f t="shared" si="2213"/>
        <v>0</v>
      </c>
      <c r="AW2090" s="34">
        <f t="shared" si="2214"/>
        <v>1.1060659171209188</v>
      </c>
      <c r="AX2090" s="37">
        <f t="shared" si="2215"/>
        <v>44.210202726954613</v>
      </c>
      <c r="AY2090" s="7">
        <f t="shared" si="2216"/>
        <v>57.077655191431901</v>
      </c>
      <c r="AZ2090" s="37">
        <f t="shared" si="2217"/>
        <v>55.971589274310979</v>
      </c>
      <c r="BA2090" s="2">
        <f>BE2090*'mass balance'!$B$17+BF2090*'mass balance'!$C$17+BG2090*'mass balance'!$D$17+BH2090*'mass balance'!$E$17</f>
        <v>7.7124015794053388E-4</v>
      </c>
      <c r="BB2090" s="2">
        <f>BE2090*'mass balance'!$B$18+BF2090*'mass balance'!$C$18+BG2090*'mass balance'!$D$18+BH2090*'mass balance'!$E$18</f>
        <v>7.8310539113961893E-4</v>
      </c>
      <c r="BC2090" s="2">
        <f>BE2090*'mass balance'!$B$19+BF2090*'mass balance'!$C$19+BG2090*'mass balance'!$D$19+BH2090*'mass balance'!$E$19</f>
        <v>-9.7888173892452402E-4</v>
      </c>
      <c r="BD2090" s="2">
        <f>BE2090*'mass balance'!$B$20+BF2090*'mass balance'!$C$20+BG2090*'mass balance'!$D$20+BH2090*'mass balance'!$E$20</f>
        <v>3.5595699597255399E-5</v>
      </c>
      <c r="BE2090" s="2">
        <f>N2090*'mass balance'!$H$11+R2090*'mass balance'!$I$11+S2090*'mass balance'!$J$11</f>
        <v>-1.8464718287992583E-3</v>
      </c>
      <c r="BF2090" s="2">
        <f>N2090*'mass balance'!$H$12+R2090*'mass balance'!$I$12+S2090*'mass balance'!$J$12</f>
        <v>1.460840542639482E-4</v>
      </c>
      <c r="BG2090" s="2">
        <f>N2090*'mass balance'!$H$13+R2090*'mass balance'!$I$13+S2090*'mass balance'!$J$13</f>
        <v>5.4921126233358028E-4</v>
      </c>
      <c r="BH2090" s="2">
        <f>N2090*'mass balance'!$H$14+R2090*'mass balance'!$I$14+S2090*'mass balance'!$J$14</f>
        <v>2.0195785627491887E-4</v>
      </c>
      <c r="BI2090" s="36">
        <f t="shared" si="2218"/>
        <v>6.4767575960678318E-26</v>
      </c>
      <c r="BJ2090" s="36">
        <f t="shared" si="2219"/>
        <v>2.4319792307351592E-29</v>
      </c>
      <c r="BK2090" s="36">
        <f t="shared" si="2220"/>
        <v>6.8346545069088273E-26</v>
      </c>
      <c r="BL2090" s="36">
        <f t="shared" si="2221"/>
        <v>3.3681846929162144E-26</v>
      </c>
      <c r="BM2090" s="36">
        <f t="shared" ref="BM2090:BM2153" si="2254">BM2089+BL2089</f>
        <v>3.5032125403482695E-23</v>
      </c>
      <c r="BN2090" s="36">
        <f t="shared" ca="1" si="2222"/>
        <v>0.71966086330990275</v>
      </c>
      <c r="BO2090" s="36">
        <f t="shared" ca="1" si="2239"/>
        <v>1</v>
      </c>
      <c r="BP2090" s="36">
        <f t="shared" ref="BP2090:BP2153" si="2255">-1*BQ2090*BM2090</f>
        <v>-3.5032125403482695E-23</v>
      </c>
      <c r="BQ2090" s="36">
        <f t="shared" ref="BQ2090:BQ2153" si="2256">BQ2089+BP2089</f>
        <v>1</v>
      </c>
      <c r="BR2090" s="2">
        <f t="shared" si="2245"/>
        <v>-5</v>
      </c>
      <c r="BS2090">
        <v>0</v>
      </c>
      <c r="BT2090" s="37">
        <f t="shared" si="2240"/>
        <v>0.98132894327183529</v>
      </c>
      <c r="BU2090" s="34">
        <f t="shared" si="2223"/>
        <v>4.6784589278299844</v>
      </c>
      <c r="BV2090" s="34">
        <f t="shared" si="2224"/>
        <v>57.077655191431901</v>
      </c>
      <c r="BW2090" s="34">
        <f t="shared" si="2225"/>
        <v>-5</v>
      </c>
      <c r="BX2090" s="34">
        <f t="shared" si="2226"/>
        <v>-5</v>
      </c>
      <c r="BY2090" s="34">
        <f t="shared" si="2227"/>
        <v>17.778679240293187</v>
      </c>
      <c r="BZ2090" s="36">
        <f t="shared" si="2241"/>
        <v>9.7888173892452402E-4</v>
      </c>
      <c r="CA2090" s="34">
        <f t="shared" si="2242"/>
        <v>1.753262603394096E-2</v>
      </c>
    </row>
    <row r="2091" spans="1:79" ht="13.2" x14ac:dyDescent="0.25">
      <c r="A2091" s="75">
        <f t="shared" si="2228"/>
        <v>5.6356164383563296</v>
      </c>
      <c r="B2091" s="34">
        <f t="shared" si="2246"/>
        <v>2057.0000000000605</v>
      </c>
      <c r="C2091">
        <f t="shared" si="2229"/>
        <v>20</v>
      </c>
      <c r="D2091" s="35">
        <f t="shared" si="2189"/>
        <v>3000</v>
      </c>
      <c r="E2091" s="27">
        <v>0</v>
      </c>
      <c r="F2091" s="64">
        <f t="shared" si="2230"/>
        <v>0.96267801959344901</v>
      </c>
      <c r="G2091" s="34">
        <v>0</v>
      </c>
      <c r="H2091" s="34">
        <f t="shared" si="2190"/>
        <v>1</v>
      </c>
      <c r="I2091" s="34">
        <f t="shared" si="2231"/>
        <v>12793.990880396937</v>
      </c>
      <c r="J2091" s="34">
        <f t="shared" si="2191"/>
        <v>66211.191596504592</v>
      </c>
      <c r="K2091" s="34">
        <f t="shared" si="2192"/>
        <v>58059.257050877037</v>
      </c>
      <c r="L2091" s="36">
        <f t="shared" si="2243"/>
        <v>4120.5586019544553</v>
      </c>
      <c r="M2091" s="34">
        <f t="shared" si="2193"/>
        <v>149.95224105927213</v>
      </c>
      <c r="N2091" s="34">
        <f t="shared" si="2232"/>
        <v>776.02967329867874</v>
      </c>
      <c r="O2091" s="34">
        <f t="shared" si="2194"/>
        <v>13.261852397919354</v>
      </c>
      <c r="P2091">
        <f t="shared" si="2247"/>
        <v>156.13211421741974</v>
      </c>
      <c r="Q2091" s="36">
        <f t="shared" si="2195"/>
        <v>457.33940150101614</v>
      </c>
      <c r="R2091" s="34">
        <f t="shared" si="2196"/>
        <v>366.40305084554194</v>
      </c>
      <c r="S2091" s="34">
        <f t="shared" si="2197"/>
        <v>90.936350655474229</v>
      </c>
      <c r="T2091" s="36">
        <f t="shared" si="2233"/>
        <v>4.5171431546235496E-3</v>
      </c>
      <c r="U2091" s="36">
        <f t="shared" si="2198"/>
        <v>27366.257050069507</v>
      </c>
      <c r="V2091" s="36">
        <f t="shared" si="2199"/>
        <v>1.1643429745518522E-2</v>
      </c>
      <c r="W2091" s="68">
        <f t="shared" si="2200"/>
        <v>11.773024577012729</v>
      </c>
      <c r="X2091">
        <f t="shared" si="2201"/>
        <v>4.6800015490847962</v>
      </c>
      <c r="Y2091">
        <f t="shared" si="2202"/>
        <v>5.4790819485161157E-3</v>
      </c>
      <c r="Z2091" s="34">
        <f t="shared" si="2203"/>
        <v>1.6980387444359678E-3</v>
      </c>
      <c r="AA2091" s="36">
        <f t="shared" si="2204"/>
        <v>9.8899222280167116E-4</v>
      </c>
      <c r="AB2091" s="34">
        <f t="shared" si="2205"/>
        <v>1.9253560391868981E-3</v>
      </c>
      <c r="AC2091" s="36">
        <f t="shared" si="2206"/>
        <v>139.71402126382415</v>
      </c>
      <c r="AD2091" s="34">
        <f t="shared" si="2207"/>
        <v>70.55691536429805</v>
      </c>
      <c r="AE2091">
        <f t="shared" si="2234"/>
        <v>72565.291000841142</v>
      </c>
      <c r="AF2091" s="36">
        <f t="shared" si="2248"/>
        <v>70.55691536429805</v>
      </c>
      <c r="AG2091" s="34">
        <f t="shared" si="2208"/>
        <v>0</v>
      </c>
      <c r="AH2091">
        <f t="shared" si="2244"/>
        <v>0</v>
      </c>
      <c r="AI2091" s="29">
        <f t="shared" si="2235"/>
        <v>0</v>
      </c>
      <c r="AJ2091">
        <f t="shared" si="2236"/>
        <v>0</v>
      </c>
      <c r="AK2091" s="36">
        <f t="shared" si="2249"/>
        <v>-7.3514630647081975E-4</v>
      </c>
      <c r="AL2091" s="36">
        <f t="shared" si="2237"/>
        <v>-4.5752699820375895E-4</v>
      </c>
      <c r="AM2091" s="36">
        <f t="shared" si="2238"/>
        <v>-3.5408570780502115E-2</v>
      </c>
      <c r="AN2091" s="37">
        <f t="shared" si="2250"/>
        <v>8.6713893702702882E-2</v>
      </c>
      <c r="AO2091" s="36">
        <f t="shared" si="2251"/>
        <v>0.81463446547927587</v>
      </c>
      <c r="AP2091" s="36">
        <f t="shared" si="2252"/>
        <v>18.530738043504954</v>
      </c>
      <c r="AQ2091" s="74">
        <f t="shared" si="2209"/>
        <v>8.788366159090871E-4</v>
      </c>
      <c r="AR2091" s="73">
        <f t="shared" si="2210"/>
        <v>7.2925203256084075E-4</v>
      </c>
      <c r="AS2091" s="72">
        <f t="shared" si="2253"/>
        <v>0.54061531013993791</v>
      </c>
      <c r="AT2091" s="37">
        <f t="shared" si="2211"/>
        <v>24.052117000404593</v>
      </c>
      <c r="AU2091" s="37">
        <f t="shared" si="2212"/>
        <v>2778.7256981058795</v>
      </c>
      <c r="AV2091" s="34">
        <f t="shared" si="2213"/>
        <v>0</v>
      </c>
      <c r="AW2091" s="34">
        <f t="shared" si="2214"/>
        <v>1.1071603822924794</v>
      </c>
      <c r="AX2091" s="37">
        <f t="shared" si="2215"/>
        <v>44.253956564761246</v>
      </c>
      <c r="AY2091" s="7">
        <f t="shared" si="2216"/>
        <v>57.13414152406645</v>
      </c>
      <c r="AZ2091" s="37">
        <f t="shared" si="2217"/>
        <v>56.026981141773973</v>
      </c>
      <c r="BA2091" s="2">
        <f>BE2091*'mass balance'!$B$17+BF2091*'mass balance'!$C$17+BG2091*'mass balance'!$D$17+BH2091*'mass balance'!$E$17</f>
        <v>7.7185941129978542E-4</v>
      </c>
      <c r="BB2091" s="2">
        <f>BE2091*'mass balance'!$B$18+BF2091*'mass balance'!$C$18+BG2091*'mass balance'!$D$18+BH2091*'mass balance'!$E$18</f>
        <v>7.8373417147362839E-4</v>
      </c>
      <c r="BC2091" s="2">
        <f>BE2091*'mass balance'!$B$19+BF2091*'mass balance'!$C$19+BG2091*'mass balance'!$D$19+BH2091*'mass balance'!$E$19</f>
        <v>-9.7966771434203521E-4</v>
      </c>
      <c r="BD2091" s="2">
        <f>BE2091*'mass balance'!$B$20+BF2091*'mass balance'!$C$20+BG2091*'mass balance'!$D$20+BH2091*'mass balance'!$E$20</f>
        <v>3.5624280521528569E-5</v>
      </c>
      <c r="BE2091" s="2">
        <f>N2091*'mass balance'!$H$11+R2091*'mass balance'!$I$11+S2091*'mass balance'!$J$11</f>
        <v>-1.8476896983301873E-3</v>
      </c>
      <c r="BF2091" s="2">
        <f>N2091*'mass balance'!$H$12+R2091*'mass balance'!$I$12+S2091*'mass balance'!$J$12</f>
        <v>1.4615183780985593E-4</v>
      </c>
      <c r="BG2091" s="2">
        <f>N2091*'mass balance'!$H$13+R2091*'mass balance'!$I$13+S2091*'mass balance'!$J$13</f>
        <v>5.4946598585803893E-4</v>
      </c>
      <c r="BH2091" s="2">
        <f>N2091*'mass balance'!$H$14+R2091*'mass balance'!$I$14+S2091*'mass balance'!$J$14</f>
        <v>2.0209106075486422E-4</v>
      </c>
      <c r="BI2091" s="36">
        <f t="shared" si="2218"/>
        <v>6.4767575960678318E-26</v>
      </c>
      <c r="BJ2091" s="36">
        <f t="shared" si="2219"/>
        <v>2.431347260191446E-29</v>
      </c>
      <c r="BK2091" s="36">
        <f t="shared" si="2220"/>
        <v>6.8370864861395624E-26</v>
      </c>
      <c r="BL2091" s="36">
        <f t="shared" si="2221"/>
        <v>3.3691054204475844E-26</v>
      </c>
      <c r="BM2091" s="36">
        <f t="shared" si="2254"/>
        <v>3.5065807250411858E-23</v>
      </c>
      <c r="BN2091" s="36">
        <f t="shared" ca="1" si="2222"/>
        <v>0.73750446132343328</v>
      </c>
      <c r="BO2091" s="36">
        <f t="shared" ca="1" si="2239"/>
        <v>1</v>
      </c>
      <c r="BP2091" s="36">
        <f t="shared" si="2255"/>
        <v>-3.5065807250411858E-23</v>
      </c>
      <c r="BQ2091" s="36">
        <f t="shared" si="2256"/>
        <v>1</v>
      </c>
      <c r="BR2091" s="2">
        <f t="shared" si="2245"/>
        <v>-5</v>
      </c>
      <c r="BS2091">
        <v>0</v>
      </c>
      <c r="BT2091" s="37">
        <f t="shared" si="2240"/>
        <v>0.98211688362789029</v>
      </c>
      <c r="BU2091" s="34">
        <f t="shared" si="2223"/>
        <v>4.6800015490847962</v>
      </c>
      <c r="BV2091" s="34">
        <f t="shared" si="2224"/>
        <v>57.13414152406645</v>
      </c>
      <c r="BW2091" s="34">
        <f t="shared" si="2225"/>
        <v>-5</v>
      </c>
      <c r="BX2091" s="34">
        <f t="shared" si="2226"/>
        <v>-5</v>
      </c>
      <c r="BY2091" s="34">
        <f t="shared" si="2227"/>
        <v>17.790405447760428</v>
      </c>
      <c r="BZ2091" s="36">
        <f t="shared" si="2241"/>
        <v>9.7966771434203521E-4</v>
      </c>
      <c r="CA2091" s="34">
        <f t="shared" si="2242"/>
        <v>1.7529355742774786E-2</v>
      </c>
    </row>
    <row r="2092" spans="1:79" ht="13.2" x14ac:dyDescent="0.25">
      <c r="A2092" s="75">
        <f t="shared" si="2228"/>
        <v>5.638356164383727</v>
      </c>
      <c r="B2092" s="34">
        <f t="shared" si="2246"/>
        <v>2058.0000000000605</v>
      </c>
      <c r="C2092">
        <f t="shared" si="2229"/>
        <v>20</v>
      </c>
      <c r="D2092" s="35">
        <f t="shared" si="2189"/>
        <v>3000</v>
      </c>
      <c r="E2092" s="27">
        <v>0</v>
      </c>
      <c r="F2092" s="64">
        <f t="shared" si="2230"/>
        <v>0.96267801959344901</v>
      </c>
      <c r="G2092" s="34">
        <v>0</v>
      </c>
      <c r="H2092" s="34">
        <f t="shared" si="2190"/>
        <v>1</v>
      </c>
      <c r="I2092" s="34">
        <f t="shared" si="2231"/>
        <v>12793.990880396937</v>
      </c>
      <c r="J2092" s="34">
        <f t="shared" si="2191"/>
        <v>66254.839306306749</v>
      </c>
      <c r="K2092" s="34">
        <f t="shared" si="2192"/>
        <v>58097.530846318281</v>
      </c>
      <c r="L2092" s="36">
        <f t="shared" si="2243"/>
        <v>4124.6338023653861</v>
      </c>
      <c r="M2092" s="34">
        <f t="shared" si="2193"/>
        <v>149.95224105927213</v>
      </c>
      <c r="N2092" s="34">
        <f t="shared" si="2232"/>
        <v>776.54124720576715</v>
      </c>
      <c r="O2092" s="34">
        <f t="shared" si="2194"/>
        <v>13.261852397919354</v>
      </c>
      <c r="P2092">
        <f t="shared" si="2247"/>
        <v>156.28652766411034</v>
      </c>
      <c r="Q2092" s="36">
        <f t="shared" si="2195"/>
        <v>457.70327751790364</v>
      </c>
      <c r="R2092" s="34">
        <f t="shared" si="2196"/>
        <v>366.72476356851689</v>
      </c>
      <c r="S2092" s="34">
        <f t="shared" si="2197"/>
        <v>90.978513949386752</v>
      </c>
      <c r="T2092" s="36">
        <f t="shared" si="2233"/>
        <v>4.5047790793456641E-3</v>
      </c>
      <c r="U2092" s="36">
        <f t="shared" si="2198"/>
        <v>27366.261567212663</v>
      </c>
      <c r="V2092" s="36">
        <f t="shared" si="2199"/>
        <v>1.1648828305576968E-2</v>
      </c>
      <c r="W2092" s="68">
        <f t="shared" si="2200"/>
        <v>11.784668006758247</v>
      </c>
      <c r="X2092">
        <f t="shared" si="2201"/>
        <v>4.681543869127224</v>
      </c>
      <c r="Y2092">
        <f t="shared" si="2202"/>
        <v>5.4790819485161157E-3</v>
      </c>
      <c r="Z2092" s="34">
        <f t="shared" si="2203"/>
        <v>1.6980387444359678E-3</v>
      </c>
      <c r="AA2092" s="36">
        <f t="shared" si="2204"/>
        <v>9.8847318387727356E-4</v>
      </c>
      <c r="AB2092" s="34">
        <f t="shared" si="2205"/>
        <v>1.9253560391868981E-3</v>
      </c>
      <c r="AC2092" s="36">
        <f t="shared" si="2206"/>
        <v>139.84986844692722</v>
      </c>
      <c r="AD2092" s="34">
        <f t="shared" si="2207"/>
        <v>70.588367457479336</v>
      </c>
      <c r="AE2092">
        <f t="shared" si="2234"/>
        <v>72635.847916205443</v>
      </c>
      <c r="AF2092" s="36">
        <f t="shared" si="2248"/>
        <v>70.588367457479336</v>
      </c>
      <c r="AG2092" s="34">
        <f t="shared" si="2208"/>
        <v>0</v>
      </c>
      <c r="AH2092">
        <f t="shared" si="2244"/>
        <v>0</v>
      </c>
      <c r="AI2092" s="29">
        <f t="shared" si="2235"/>
        <v>0</v>
      </c>
      <c r="AJ2092">
        <f t="shared" si="2236"/>
        <v>0</v>
      </c>
      <c r="AK2092" s="36">
        <f t="shared" si="2249"/>
        <v>-7.2925203256084075E-4</v>
      </c>
      <c r="AL2092" s="36">
        <f t="shared" si="2237"/>
        <v>-4.5729430810979475E-4</v>
      </c>
      <c r="AM2092" s="36">
        <f t="shared" si="2238"/>
        <v>-3.5342980195642172E-2</v>
      </c>
      <c r="AN2092" s="37">
        <f t="shared" si="2250"/>
        <v>8.5978747396232069E-2</v>
      </c>
      <c r="AO2092" s="36">
        <f t="shared" si="2251"/>
        <v>0.81417693848107209</v>
      </c>
      <c r="AP2092" s="36">
        <f t="shared" si="2252"/>
        <v>18.495329472724453</v>
      </c>
      <c r="AQ2092" s="74">
        <f t="shared" si="2209"/>
        <v>8.7285583441432666E-4</v>
      </c>
      <c r="AR2092" s="73">
        <f t="shared" si="2210"/>
        <v>7.2340215243420843E-4</v>
      </c>
      <c r="AS2092" s="72">
        <f t="shared" si="2253"/>
        <v>0.53970493664719887</v>
      </c>
      <c r="AT2092" s="37">
        <f t="shared" si="2211"/>
        <v>23.888434179659772</v>
      </c>
      <c r="AU2092" s="37">
        <f t="shared" si="2212"/>
        <v>2773.4161035646375</v>
      </c>
      <c r="AV2092" s="34">
        <f t="shared" si="2213"/>
        <v>0</v>
      </c>
      <c r="AW2092" s="34">
        <f t="shared" si="2214"/>
        <v>1.1082553552999606</v>
      </c>
      <c r="AX2092" s="37">
        <f t="shared" si="2215"/>
        <v>44.297730695525537</v>
      </c>
      <c r="AY2092" s="7">
        <f t="shared" si="2216"/>
        <v>57.190654057583743</v>
      </c>
      <c r="AZ2092" s="37">
        <f t="shared" si="2217"/>
        <v>56.082398702283783</v>
      </c>
      <c r="BA2092" s="2">
        <f>BE2092*'mass balance'!$B$17+BF2092*'mass balance'!$C$17+BG2092*'mass balance'!$D$17+BH2092*'mass balance'!$E$17</f>
        <v>7.7247885711821391E-4</v>
      </c>
      <c r="BB2092" s="2">
        <f>BE2092*'mass balance'!$B$18+BF2092*'mass balance'!$C$18+BG2092*'mass balance'!$D$18+BH2092*'mass balance'!$E$18</f>
        <v>7.8436314722772475E-4</v>
      </c>
      <c r="BC2092" s="2">
        <f>BE2092*'mass balance'!$B$19+BF2092*'mass balance'!$C$19+BG2092*'mass balance'!$D$19+BH2092*'mass balance'!$E$19</f>
        <v>-9.8045393403465588E-4</v>
      </c>
      <c r="BD2092" s="2">
        <f>BE2092*'mass balance'!$B$20+BF2092*'mass balance'!$C$20+BG2092*'mass balance'!$D$20+BH2092*'mass balance'!$E$20</f>
        <v>3.5652870328532947E-5</v>
      </c>
      <c r="BE2092" s="2">
        <f>N2092*'mass balance'!$H$11+R2092*'mass balance'!$I$11+S2092*'mass balance'!$J$11</f>
        <v>-1.8489077314423027E-3</v>
      </c>
      <c r="BF2092" s="2">
        <f>N2092*'mass balance'!$H$12+R2092*'mass balance'!$I$12+S2092*'mass balance'!$J$12</f>
        <v>1.4621960216205408E-4</v>
      </c>
      <c r="BG2092" s="2">
        <f>N2092*'mass balance'!$H$13+R2092*'mass balance'!$I$13+S2092*'mass balance'!$J$13</f>
        <v>5.4972063739286816E-4</v>
      </c>
      <c r="BH2092" s="2">
        <f>N2092*'mass balance'!$H$14+R2092*'mass balance'!$I$14+S2092*'mass balance'!$J$14</f>
        <v>2.0222428312650182E-4</v>
      </c>
      <c r="BI2092" s="36">
        <f t="shared" si="2218"/>
        <v>6.4767575960678318E-26</v>
      </c>
      <c r="BJ2092" s="36">
        <f t="shared" si="2219"/>
        <v>2.4307169256897821E-29</v>
      </c>
      <c r="BK2092" s="36">
        <f t="shared" si="2220"/>
        <v>6.8395178333997539E-26</v>
      </c>
      <c r="BL2092" s="36">
        <f t="shared" si="2221"/>
        <v>3.3700265492338467E-26</v>
      </c>
      <c r="BM2092" s="36">
        <f t="shared" si="2254"/>
        <v>3.5099498304616331E-23</v>
      </c>
      <c r="BN2092" s="36">
        <f t="shared" ca="1" si="2222"/>
        <v>0.98311887809695153</v>
      </c>
      <c r="BO2092" s="36">
        <f t="shared" ca="1" si="2239"/>
        <v>1</v>
      </c>
      <c r="BP2092" s="36">
        <f t="shared" si="2255"/>
        <v>-3.5099498304616331E-23</v>
      </c>
      <c r="BQ2092" s="36">
        <f t="shared" si="2256"/>
        <v>1</v>
      </c>
      <c r="BR2092" s="2">
        <f t="shared" si="2245"/>
        <v>-5</v>
      </c>
      <c r="BS2092">
        <v>0</v>
      </c>
      <c r="BT2092" s="37">
        <f t="shared" si="2240"/>
        <v>0.98290506886974249</v>
      </c>
      <c r="BU2092" s="34">
        <f t="shared" si="2223"/>
        <v>4.681543869127224</v>
      </c>
      <c r="BV2092" s="34">
        <f t="shared" si="2224"/>
        <v>57.190654057583743</v>
      </c>
      <c r="BW2092" s="34">
        <f t="shared" si="2225"/>
        <v>-5</v>
      </c>
      <c r="BX2092" s="34">
        <f t="shared" si="2226"/>
        <v>-5</v>
      </c>
      <c r="BY2092" s="34">
        <f t="shared" si="2227"/>
        <v>17.802133230262491</v>
      </c>
      <c r="BZ2092" s="36">
        <f t="shared" si="2241"/>
        <v>9.8045393403465588E-4</v>
      </c>
      <c r="CA2092" s="34">
        <f t="shared" si="2242"/>
        <v>1.75260882489628E-2</v>
      </c>
    </row>
    <row r="2093" spans="1:79" ht="13.2" x14ac:dyDescent="0.25">
      <c r="A2093" s="75">
        <f t="shared" si="2228"/>
        <v>5.6410958904111244</v>
      </c>
      <c r="B2093" s="34">
        <f t="shared" si="2246"/>
        <v>2059.0000000000605</v>
      </c>
      <c r="C2093">
        <f t="shared" si="2229"/>
        <v>20</v>
      </c>
      <c r="D2093" s="35">
        <f t="shared" si="2189"/>
        <v>3000</v>
      </c>
      <c r="E2093" s="27">
        <v>0</v>
      </c>
      <c r="F2093" s="64">
        <f t="shared" si="2230"/>
        <v>0.96267801959344901</v>
      </c>
      <c r="G2093" s="34">
        <v>0</v>
      </c>
      <c r="H2093" s="34">
        <f t="shared" si="2190"/>
        <v>1</v>
      </c>
      <c r="I2093" s="34">
        <f t="shared" si="2231"/>
        <v>12793.990880396937</v>
      </c>
      <c r="J2093" s="34">
        <f t="shared" si="2191"/>
        <v>66298.49287118834</v>
      </c>
      <c r="K2093" s="34">
        <f t="shared" si="2192"/>
        <v>58135.80977596045</v>
      </c>
      <c r="L2093" s="36">
        <f t="shared" si="2243"/>
        <v>4128.7108922723382</v>
      </c>
      <c r="M2093" s="34">
        <f t="shared" si="2193"/>
        <v>149.95224105927213</v>
      </c>
      <c r="N2093" s="34">
        <f t="shared" si="2232"/>
        <v>777.05288973743791</v>
      </c>
      <c r="O2093" s="34">
        <f t="shared" si="2194"/>
        <v>13.261852397919354</v>
      </c>
      <c r="P2093">
        <f t="shared" si="2247"/>
        <v>156.44101270570761</v>
      </c>
      <c r="Q2093" s="36">
        <f t="shared" si="2195"/>
        <v>458.06726394089753</v>
      </c>
      <c r="R2093" s="34">
        <f t="shared" si="2196"/>
        <v>367.04659864781411</v>
      </c>
      <c r="S2093" s="34">
        <f t="shared" si="2197"/>
        <v>91.020665293083425</v>
      </c>
      <c r="T2093" s="36">
        <f t="shared" si="2233"/>
        <v>4.4924531960423373E-3</v>
      </c>
      <c r="U2093" s="36">
        <f t="shared" si="2198"/>
        <v>27366.266071991744</v>
      </c>
      <c r="V2093" s="36">
        <f t="shared" si="2199"/>
        <v>1.1654225335537755E-2</v>
      </c>
      <c r="W2093" s="68">
        <f t="shared" si="2200"/>
        <v>11.796316835063823</v>
      </c>
      <c r="X2093">
        <f t="shared" si="2201"/>
        <v>4.6830858880152606</v>
      </c>
      <c r="Y2093">
        <f t="shared" si="2202"/>
        <v>5.4790819485161157E-3</v>
      </c>
      <c r="Z2093" s="34">
        <f t="shared" si="2203"/>
        <v>1.6980387444359678E-3</v>
      </c>
      <c r="AA2093" s="36">
        <f t="shared" si="2204"/>
        <v>9.8795458773167982E-4</v>
      </c>
      <c r="AB2093" s="34">
        <f t="shared" si="2205"/>
        <v>1.9253560391868981E-3</v>
      </c>
      <c r="AC2093" s="36">
        <f t="shared" si="2206"/>
        <v>139.98577618650782</v>
      </c>
      <c r="AD2093" s="34">
        <f t="shared" si="2207"/>
        <v>70.619809755598652</v>
      </c>
      <c r="AE2093">
        <f t="shared" si="2234"/>
        <v>72706.436283662915</v>
      </c>
      <c r="AF2093" s="36">
        <f t="shared" si="2248"/>
        <v>70.619809755598652</v>
      </c>
      <c r="AG2093" s="34">
        <f t="shared" si="2208"/>
        <v>0</v>
      </c>
      <c r="AH2093">
        <f t="shared" si="2244"/>
        <v>0</v>
      </c>
      <c r="AI2093" s="29">
        <f t="shared" si="2235"/>
        <v>0</v>
      </c>
      <c r="AJ2093">
        <f t="shared" si="2236"/>
        <v>0</v>
      </c>
      <c r="AK2093" s="36">
        <f t="shared" si="2249"/>
        <v>-7.2340215243420843E-4</v>
      </c>
      <c r="AL2093" s="36">
        <f t="shared" si="2237"/>
        <v>-4.5706158213522287E-4</v>
      </c>
      <c r="AM2093" s="36">
        <f t="shared" si="2238"/>
        <v>-3.5277495689436777E-2</v>
      </c>
      <c r="AN2093" s="37">
        <f t="shared" si="2250"/>
        <v>8.5249495363671227E-2</v>
      </c>
      <c r="AO2093" s="36">
        <f t="shared" si="2251"/>
        <v>0.81371964417296228</v>
      </c>
      <c r="AP2093" s="36">
        <f t="shared" si="2252"/>
        <v>18.45998649252881</v>
      </c>
      <c r="AQ2093" s="74">
        <f t="shared" si="2209"/>
        <v>8.6691239278375285E-4</v>
      </c>
      <c r="AR2093" s="73">
        <f t="shared" si="2210"/>
        <v>7.1759635494739974E-4</v>
      </c>
      <c r="AS2093" s="72">
        <f t="shared" si="2253"/>
        <v>0.5387960479689583</v>
      </c>
      <c r="AT2093" s="37">
        <f t="shared" si="2211"/>
        <v>23.725773281267678</v>
      </c>
      <c r="AU2093" s="37">
        <f t="shared" si="2212"/>
        <v>2768.1163444785875</v>
      </c>
      <c r="AV2093" s="34">
        <f t="shared" si="2213"/>
        <v>0</v>
      </c>
      <c r="AW2093" s="34">
        <f t="shared" si="2214"/>
        <v>1.1093508359995632</v>
      </c>
      <c r="AX2093" s="37">
        <f t="shared" si="2215"/>
        <v>44.341525113512326</v>
      </c>
      <c r="AY2093" s="7">
        <f t="shared" si="2216"/>
        <v>57.247192784575716</v>
      </c>
      <c r="AZ2093" s="37">
        <f t="shared" si="2217"/>
        <v>56.137841948576153</v>
      </c>
      <c r="BA2093" s="2">
        <f>BE2093*'mass balance'!$B$17+BF2093*'mass balance'!$C$17+BG2093*'mass balance'!$D$17+BH2093*'mass balance'!$E$17</f>
        <v>7.7309849530758309E-4</v>
      </c>
      <c r="BB2093" s="2">
        <f>BE2093*'mass balance'!$B$18+BF2093*'mass balance'!$C$18+BG2093*'mass balance'!$D$18+BH2093*'mass balance'!$E$18</f>
        <v>7.8499231831231529E-4</v>
      </c>
      <c r="BC2093" s="2">
        <f>BE2093*'mass balance'!$B$19+BF2093*'mass balance'!$C$19+BG2093*'mass balance'!$D$19+BH2093*'mass balance'!$E$19</f>
        <v>-9.8124039789039422E-4</v>
      </c>
      <c r="BD2093" s="2">
        <f>BE2093*'mass balance'!$B$20+BF2093*'mass balance'!$C$20+BG2093*'mass balance'!$D$20+BH2093*'mass balance'!$E$20</f>
        <v>3.5681469014196139E-5</v>
      </c>
      <c r="BE2093" s="2">
        <f>N2093*'mass balance'!$H$11+R2093*'mass balance'!$I$11+S2093*'mass balance'!$J$11</f>
        <v>-1.8501259279462806E-3</v>
      </c>
      <c r="BF2093" s="2">
        <f>N2093*'mass balance'!$H$12+R2093*'mass balance'!$I$12+S2093*'mass balance'!$J$12</f>
        <v>1.4628734730800526E-4</v>
      </c>
      <c r="BG2093" s="2">
        <f>N2093*'mass balance'!$H$13+R2093*'mass balance'!$I$13+S2093*'mass balance'!$J$13</f>
        <v>5.4997521689058694E-4</v>
      </c>
      <c r="BH2093" s="2">
        <f>N2093*'mass balance'!$H$14+R2093*'mass balance'!$I$14+S2093*'mass balance'!$J$14</f>
        <v>2.0235752336912442E-4</v>
      </c>
      <c r="BI2093" s="36">
        <f t="shared" si="2218"/>
        <v>6.4767575960678318E-26</v>
      </c>
      <c r="BJ2093" s="36">
        <f t="shared" si="2219"/>
        <v>2.4300882232998795E-29</v>
      </c>
      <c r="BK2093" s="36">
        <f t="shared" si="2220"/>
        <v>6.8419485503254441E-26</v>
      </c>
      <c r="BL2093" s="36">
        <f t="shared" si="2221"/>
        <v>3.3709480794227489E-26</v>
      </c>
      <c r="BM2093" s="36">
        <f t="shared" si="2254"/>
        <v>3.5133198570108667E-23</v>
      </c>
      <c r="BN2093" s="36">
        <f t="shared" ca="1" si="2222"/>
        <v>0.5568129686299621</v>
      </c>
      <c r="BO2093" s="36">
        <f t="shared" ca="1" si="2239"/>
        <v>1</v>
      </c>
      <c r="BP2093" s="36">
        <f t="shared" si="2255"/>
        <v>-3.5133198570108667E-23</v>
      </c>
      <c r="BQ2093" s="36">
        <f t="shared" si="2256"/>
        <v>1</v>
      </c>
      <c r="BR2093" s="2">
        <f t="shared" si="2245"/>
        <v>-5</v>
      </c>
      <c r="BS2093">
        <v>0</v>
      </c>
      <c r="BT2093" s="37">
        <f t="shared" si="2240"/>
        <v>0.98369349888512014</v>
      </c>
      <c r="BU2093" s="34">
        <f t="shared" si="2223"/>
        <v>4.6830858880152606</v>
      </c>
      <c r="BV2093" s="34">
        <f t="shared" si="2224"/>
        <v>57.247192784575716</v>
      </c>
      <c r="BW2093" s="34">
        <f t="shared" si="2225"/>
        <v>-5</v>
      </c>
      <c r="BX2093" s="34">
        <f t="shared" si="2226"/>
        <v>-5</v>
      </c>
      <c r="BY2093" s="34">
        <f t="shared" si="2227"/>
        <v>17.813862585976501</v>
      </c>
      <c r="BZ2093" s="36">
        <f t="shared" si="2241"/>
        <v>9.8124039789039422E-4</v>
      </c>
      <c r="CA2093" s="34">
        <f t="shared" si="2242"/>
        <v>1.7522823548974525E-2</v>
      </c>
    </row>
    <row r="2094" spans="1:79" ht="13.2" x14ac:dyDescent="0.25">
      <c r="A2094" s="75">
        <f t="shared" si="2228"/>
        <v>5.6438356164385217</v>
      </c>
      <c r="B2094" s="34">
        <f t="shared" si="2246"/>
        <v>2060.0000000000605</v>
      </c>
      <c r="C2094">
        <f t="shared" si="2229"/>
        <v>20</v>
      </c>
      <c r="D2094" s="35">
        <f t="shared" si="2189"/>
        <v>3000</v>
      </c>
      <c r="E2094" s="27">
        <v>0</v>
      </c>
      <c r="F2094" s="64">
        <f t="shared" si="2230"/>
        <v>0.96267801959344901</v>
      </c>
      <c r="G2094" s="34">
        <v>0</v>
      </c>
      <c r="H2094" s="34">
        <f t="shared" si="2190"/>
        <v>1</v>
      </c>
      <c r="I2094" s="34">
        <f t="shared" si="2231"/>
        <v>12793.990880396937</v>
      </c>
      <c r="J2094" s="34">
        <f t="shared" si="2191"/>
        <v>66342.15228436848</v>
      </c>
      <c r="K2094" s="34">
        <f t="shared" si="2192"/>
        <v>58174.093833857558</v>
      </c>
      <c r="L2094" s="36">
        <f t="shared" si="2243"/>
        <v>4132.7898711397766</v>
      </c>
      <c r="M2094" s="34">
        <f t="shared" si="2193"/>
        <v>149.95224105927213</v>
      </c>
      <c r="N2094" s="34">
        <f t="shared" si="2232"/>
        <v>777.56460081421596</v>
      </c>
      <c r="O2094" s="34">
        <f t="shared" si="2194"/>
        <v>13.261852397919354</v>
      </c>
      <c r="P2094">
        <f t="shared" si="2247"/>
        <v>156.59556932191958</v>
      </c>
      <c r="Q2094" s="36">
        <f t="shared" si="2195"/>
        <v>458.43136071801956</v>
      </c>
      <c r="R2094" s="34">
        <f t="shared" si="2196"/>
        <v>367.36855603924346</v>
      </c>
      <c r="S2094" s="34">
        <f t="shared" si="2197"/>
        <v>91.062804678776132</v>
      </c>
      <c r="T2094" s="36">
        <f t="shared" si="2233"/>
        <v>4.4801653726794831E-3</v>
      </c>
      <c r="U2094" s="36">
        <f t="shared" si="2198"/>
        <v>27366.270564444942</v>
      </c>
      <c r="V2094" s="36">
        <f t="shared" si="2199"/>
        <v>1.1659620834403675E-2</v>
      </c>
      <c r="W2094" s="68">
        <f t="shared" si="2200"/>
        <v>11.80797106039936</v>
      </c>
      <c r="X2094">
        <f t="shared" si="2201"/>
        <v>4.6846276058068854</v>
      </c>
      <c r="Y2094">
        <f t="shared" si="2202"/>
        <v>5.4790819485161157E-3</v>
      </c>
      <c r="Z2094" s="34">
        <f t="shared" si="2203"/>
        <v>1.6980387444359678E-3</v>
      </c>
      <c r="AA2094" s="36">
        <f t="shared" si="2204"/>
        <v>9.8743643380925865E-4</v>
      </c>
      <c r="AB2094" s="34">
        <f t="shared" si="2205"/>
        <v>1.9253560391868981E-3</v>
      </c>
      <c r="AC2094" s="36">
        <f t="shared" si="2206"/>
        <v>140.12174446370699</v>
      </c>
      <c r="AD2094" s="34">
        <f t="shared" si="2207"/>
        <v>70.651242253616857</v>
      </c>
      <c r="AE2094">
        <f t="shared" si="2234"/>
        <v>72777.05609341852</v>
      </c>
      <c r="AF2094" s="36">
        <f t="shared" si="2248"/>
        <v>70.651242253616857</v>
      </c>
      <c r="AG2094" s="34">
        <f t="shared" si="2208"/>
        <v>0</v>
      </c>
      <c r="AH2094">
        <f t="shared" si="2244"/>
        <v>0</v>
      </c>
      <c r="AI2094" s="29">
        <f t="shared" si="2235"/>
        <v>0</v>
      </c>
      <c r="AJ2094">
        <f t="shared" si="2236"/>
        <v>0</v>
      </c>
      <c r="AK2094" s="36">
        <f t="shared" si="2249"/>
        <v>-7.1759635494739974E-4</v>
      </c>
      <c r="AL2094" s="36">
        <f t="shared" si="2237"/>
        <v>-4.568288212616668E-4</v>
      </c>
      <c r="AM2094" s="36">
        <f t="shared" si="2238"/>
        <v>-3.5212117200584744E-2</v>
      </c>
      <c r="AN2094" s="37">
        <f t="shared" si="2250"/>
        <v>8.4526093211237024E-2</v>
      </c>
      <c r="AO2094" s="36">
        <f t="shared" si="2251"/>
        <v>0.81326258259082707</v>
      </c>
      <c r="AP2094" s="36">
        <f t="shared" si="2252"/>
        <v>18.424708996839374</v>
      </c>
      <c r="AQ2094" s="74">
        <f t="shared" si="2209"/>
        <v>8.6100608061305105E-4</v>
      </c>
      <c r="AR2094" s="73">
        <f t="shared" si="2210"/>
        <v>7.1183433095705967E-4</v>
      </c>
      <c r="AS2094" s="72">
        <f t="shared" si="2253"/>
        <v>0.53788864204364994</v>
      </c>
      <c r="AT2094" s="37">
        <f t="shared" si="2211"/>
        <v>23.564128546855144</v>
      </c>
      <c r="AU2094" s="37">
        <f t="shared" si="2212"/>
        <v>2762.8264049409977</v>
      </c>
      <c r="AV2094" s="34">
        <f t="shared" si="2213"/>
        <v>0</v>
      </c>
      <c r="AW2094" s="34">
        <f t="shared" si="2214"/>
        <v>1.1104468242473928</v>
      </c>
      <c r="AX2094" s="37">
        <f t="shared" si="2215"/>
        <v>44.385339812982721</v>
      </c>
      <c r="AY2094" s="7">
        <f t="shared" si="2216"/>
        <v>57.303757697629472</v>
      </c>
      <c r="AZ2094" s="37">
        <f t="shared" si="2217"/>
        <v>56.193310873382082</v>
      </c>
      <c r="BA2094" s="2">
        <f>BE2094*'mass balance'!$B$17+BF2094*'mass balance'!$C$17+BG2094*'mass balance'!$D$17+BH2094*'mass balance'!$E$17</f>
        <v>7.7371832577965288E-4</v>
      </c>
      <c r="BB2094" s="2">
        <f>BE2094*'mass balance'!$B$18+BF2094*'mass balance'!$C$18+BG2094*'mass balance'!$D$18+BH2094*'mass balance'!$E$18</f>
        <v>7.8562168463780144E-4</v>
      </c>
      <c r="BC2094" s="2">
        <f>BE2094*'mass balance'!$B$19+BF2094*'mass balance'!$C$19+BG2094*'mass balance'!$D$19+BH2094*'mass balance'!$E$19</f>
        <v>-9.820271057972515E-4</v>
      </c>
      <c r="BD2094" s="2">
        <f>BE2094*'mass balance'!$B$20+BF2094*'mass balance'!$C$20+BG2094*'mass balance'!$D$20+BH2094*'mass balance'!$E$20</f>
        <v>3.5710076574445517E-5</v>
      </c>
      <c r="BE2094" s="2">
        <f>N2094*'mass balance'!$H$11+R2094*'mass balance'!$I$11+S2094*'mass balance'!$J$11</f>
        <v>-1.851344287652895E-3</v>
      </c>
      <c r="BF2094" s="2">
        <f>N2094*'mass balance'!$H$12+R2094*'mass balance'!$I$12+S2094*'mass balance'!$J$12</f>
        <v>1.4635507323519252E-4</v>
      </c>
      <c r="BG2094" s="2">
        <f>N2094*'mass balance'!$H$13+R2094*'mass balance'!$I$13+S2094*'mass balance'!$J$13</f>
        <v>5.5022972430378682E-4</v>
      </c>
      <c r="BH2094" s="2">
        <f>N2094*'mass balance'!$H$14+R2094*'mass balance'!$I$14+S2094*'mass balance'!$J$14</f>
        <v>2.0249078146203538E-4</v>
      </c>
      <c r="BI2094" s="36">
        <f t="shared" si="2218"/>
        <v>6.4767575960678318E-26</v>
      </c>
      <c r="BJ2094" s="36">
        <f t="shared" si="2219"/>
        <v>2.4294611491026405E-29</v>
      </c>
      <c r="BK2094" s="36">
        <f t="shared" si="2220"/>
        <v>6.844378638548744E-26</v>
      </c>
      <c r="BL2094" s="36">
        <f t="shared" si="2221"/>
        <v>3.3718700111605776E-26</v>
      </c>
      <c r="BM2094" s="36">
        <f t="shared" si="2254"/>
        <v>3.5166908050902896E-23</v>
      </c>
      <c r="BN2094" s="36">
        <f t="shared" ca="1" si="2222"/>
        <v>0.8269751049795464</v>
      </c>
      <c r="BO2094" s="36">
        <f t="shared" ca="1" si="2239"/>
        <v>1</v>
      </c>
      <c r="BP2094" s="36">
        <f t="shared" si="2255"/>
        <v>-3.5166908050902896E-23</v>
      </c>
      <c r="BQ2094" s="36">
        <f t="shared" si="2256"/>
        <v>1</v>
      </c>
      <c r="BR2094" s="2">
        <f t="shared" si="2245"/>
        <v>-5</v>
      </c>
      <c r="BS2094">
        <v>0</v>
      </c>
      <c r="BT2094" s="37">
        <f t="shared" si="2240"/>
        <v>0.98448217356174472</v>
      </c>
      <c r="BU2094" s="34">
        <f t="shared" si="2223"/>
        <v>4.6846276058068854</v>
      </c>
      <c r="BV2094" s="34">
        <f t="shared" si="2224"/>
        <v>57.303757697629472</v>
      </c>
      <c r="BW2094" s="34">
        <f t="shared" si="2225"/>
        <v>-5</v>
      </c>
      <c r="BX2094" s="34">
        <f t="shared" si="2226"/>
        <v>-5</v>
      </c>
      <c r="BY2094" s="34">
        <f t="shared" si="2227"/>
        <v>17.825593513080474</v>
      </c>
      <c r="BZ2094" s="36">
        <f t="shared" si="2241"/>
        <v>9.820271057972515E-4</v>
      </c>
      <c r="CA2094" s="34">
        <f t="shared" si="2242"/>
        <v>1.7519561639285416E-2</v>
      </c>
    </row>
    <row r="2095" spans="1:79" ht="13.2" x14ac:dyDescent="0.25">
      <c r="A2095" s="75">
        <f t="shared" si="2228"/>
        <v>5.6465753424659191</v>
      </c>
      <c r="B2095" s="34">
        <f t="shared" si="2246"/>
        <v>2061.0000000000605</v>
      </c>
      <c r="C2095">
        <f t="shared" si="2229"/>
        <v>20</v>
      </c>
      <c r="D2095" s="35">
        <f t="shared" si="2189"/>
        <v>3000</v>
      </c>
      <c r="E2095" s="27">
        <v>0</v>
      </c>
      <c r="F2095" s="64">
        <f t="shared" si="2230"/>
        <v>0.96267801959344901</v>
      </c>
      <c r="G2095" s="34">
        <v>0</v>
      </c>
      <c r="H2095" s="34">
        <f t="shared" si="2190"/>
        <v>1</v>
      </c>
      <c r="I2095" s="34">
        <f t="shared" si="2231"/>
        <v>12793.990880396937</v>
      </c>
      <c r="J2095" s="34">
        <f t="shared" si="2191"/>
        <v>66385.817539069962</v>
      </c>
      <c r="K2095" s="34">
        <f t="shared" si="2192"/>
        <v>58212.383014066756</v>
      </c>
      <c r="L2095" s="36">
        <f t="shared" si="2243"/>
        <v>4136.8707384318177</v>
      </c>
      <c r="M2095" s="34">
        <f t="shared" si="2193"/>
        <v>149.95224105927213</v>
      </c>
      <c r="N2095" s="34">
        <f t="shared" si="2232"/>
        <v>778.07638035666832</v>
      </c>
      <c r="O2095" s="34">
        <f t="shared" si="2194"/>
        <v>13.261852397919354</v>
      </c>
      <c r="P2095">
        <f t="shared" si="2247"/>
        <v>156.75019749244117</v>
      </c>
      <c r="Q2095" s="36">
        <f t="shared" si="2195"/>
        <v>458.79556779728995</v>
      </c>
      <c r="R2095" s="34">
        <f t="shared" si="2196"/>
        <v>367.69063569860111</v>
      </c>
      <c r="S2095" s="34">
        <f t="shared" si="2197"/>
        <v>91.104932098688806</v>
      </c>
      <c r="T2095" s="36">
        <f t="shared" si="2233"/>
        <v>4.4679154777240004E-3</v>
      </c>
      <c r="U2095" s="36">
        <f t="shared" si="2198"/>
        <v>27366.275044610313</v>
      </c>
      <c r="V2095" s="36">
        <f t="shared" si="2199"/>
        <v>1.1665014801179079E-2</v>
      </c>
      <c r="W2095" s="68">
        <f t="shared" si="2200"/>
        <v>11.819630681233765</v>
      </c>
      <c r="X2095">
        <f t="shared" si="2201"/>
        <v>4.6861690225600725</v>
      </c>
      <c r="Y2095">
        <f t="shared" si="2202"/>
        <v>5.4790819485161157E-3</v>
      </c>
      <c r="Z2095" s="34">
        <f t="shared" si="2203"/>
        <v>1.6980387444359678E-3</v>
      </c>
      <c r="AA2095" s="36">
        <f t="shared" si="2204"/>
        <v>9.8691872155530448E-4</v>
      </c>
      <c r="AB2095" s="34">
        <f t="shared" si="2205"/>
        <v>1.9253560391868981E-3</v>
      </c>
      <c r="AC2095" s="36">
        <f t="shared" si="2206"/>
        <v>140.25777325965606</v>
      </c>
      <c r="AD2095" s="34">
        <f t="shared" si="2207"/>
        <v>70.682664946503934</v>
      </c>
      <c r="AE2095">
        <f t="shared" si="2234"/>
        <v>72847.707335672138</v>
      </c>
      <c r="AF2095" s="36">
        <f t="shared" si="2248"/>
        <v>70.682664946503934</v>
      </c>
      <c r="AG2095" s="34">
        <f t="shared" si="2208"/>
        <v>0</v>
      </c>
      <c r="AH2095">
        <f t="shared" si="2244"/>
        <v>0</v>
      </c>
      <c r="AI2095" s="29">
        <f t="shared" si="2235"/>
        <v>0</v>
      </c>
      <c r="AJ2095">
        <f t="shared" si="2236"/>
        <v>0</v>
      </c>
      <c r="AK2095" s="36">
        <f t="shared" si="2249"/>
        <v>-7.1183433095705967E-4</v>
      </c>
      <c r="AL2095" s="36">
        <f t="shared" si="2237"/>
        <v>-4.5659602646535197E-4</v>
      </c>
      <c r="AM2095" s="36">
        <f t="shared" si="2238"/>
        <v>-3.5146844666981737E-2</v>
      </c>
      <c r="AN2095" s="37">
        <f t="shared" si="2250"/>
        <v>8.3808496856289619E-2</v>
      </c>
      <c r="AO2095" s="36">
        <f t="shared" si="2251"/>
        <v>0.81280575376956543</v>
      </c>
      <c r="AP2095" s="36">
        <f t="shared" si="2252"/>
        <v>18.389496879638791</v>
      </c>
      <c r="AQ2095" s="74">
        <f t="shared" si="2209"/>
        <v>8.5513668854272256E-4</v>
      </c>
      <c r="AR2095" s="73">
        <f t="shared" si="2210"/>
        <v>7.0611577330850404E-4</v>
      </c>
      <c r="AS2095" s="72">
        <f t="shared" si="2253"/>
        <v>0.5369827168099861</v>
      </c>
      <c r="AT2095" s="37">
        <f t="shared" si="2211"/>
        <v>23.403494246643657</v>
      </c>
      <c r="AU2095" s="37">
        <f t="shared" si="2212"/>
        <v>2757.5462690543286</v>
      </c>
      <c r="AV2095" s="34">
        <f t="shared" si="2213"/>
        <v>0</v>
      </c>
      <c r="AW2095" s="34">
        <f t="shared" si="2214"/>
        <v>1.1115433198994624</v>
      </c>
      <c r="AX2095" s="37">
        <f t="shared" si="2215"/>
        <v>44.429174788194004</v>
      </c>
      <c r="AY2095" s="7">
        <f t="shared" si="2216"/>
        <v>57.360348789327226</v>
      </c>
      <c r="AZ2095" s="37">
        <f t="shared" si="2217"/>
        <v>56.248805469427765</v>
      </c>
      <c r="BA2095" s="2">
        <f>BE2095*'mass balance'!$B$17+BF2095*'mass balance'!$C$17+BG2095*'mass balance'!$D$17+BH2095*'mass balance'!$E$17</f>
        <v>7.743383484461766E-4</v>
      </c>
      <c r="BB2095" s="2">
        <f>BE2095*'mass balance'!$B$18+BF2095*'mass balance'!$C$18+BG2095*'mass balance'!$D$18+BH2095*'mass balance'!$E$18</f>
        <v>7.8625124611457931E-4</v>
      </c>
      <c r="BC2095" s="2">
        <f>BE2095*'mass balance'!$B$19+BF2095*'mass balance'!$C$19+BG2095*'mass balance'!$D$19+BH2095*'mass balance'!$E$19</f>
        <v>-9.82814057643224E-4</v>
      </c>
      <c r="BD2095" s="2">
        <f>BE2095*'mass balance'!$B$20+BF2095*'mass balance'!$C$20+BG2095*'mass balance'!$D$20+BH2095*'mass balance'!$E$20</f>
        <v>3.5738693005208153E-5</v>
      </c>
      <c r="BE2095" s="2">
        <f>N2095*'mass balance'!$H$11+R2095*'mass balance'!$I$11+S2095*'mass balance'!$J$11</f>
        <v>-1.8525628103730196E-3</v>
      </c>
      <c r="BF2095" s="2">
        <f>N2095*'mass balance'!$H$12+R2095*'mass balance'!$I$12+S2095*'mass balance'!$J$12</f>
        <v>1.4642277993111825E-4</v>
      </c>
      <c r="BG2095" s="2">
        <f>N2095*'mass balance'!$H$13+R2095*'mass balance'!$I$13+S2095*'mass balance'!$J$13</f>
        <v>5.504841595851351E-4</v>
      </c>
      <c r="BH2095" s="2">
        <f>N2095*'mass balance'!$H$14+R2095*'mass balance'!$I$14+S2095*'mass balance'!$J$14</f>
        <v>2.0262405738454901E-4</v>
      </c>
      <c r="BI2095" s="36">
        <f t="shared" si="2218"/>
        <v>6.4767575960678318E-26</v>
      </c>
      <c r="BJ2095" s="36">
        <f t="shared" si="2219"/>
        <v>2.4288356991901105E-29</v>
      </c>
      <c r="BK2095" s="36">
        <f t="shared" si="2220"/>
        <v>6.8468080996978462E-26</v>
      </c>
      <c r="BL2095" s="36">
        <f t="shared" si="2221"/>
        <v>3.3727923445921781E-26</v>
      </c>
      <c r="BM2095" s="36">
        <f t="shared" si="2254"/>
        <v>3.52006267510145E-23</v>
      </c>
      <c r="BN2095" s="36">
        <f t="shared" ca="1" si="2222"/>
        <v>0.43492528182258361</v>
      </c>
      <c r="BO2095" s="36">
        <f t="shared" ca="1" si="2239"/>
        <v>1</v>
      </c>
      <c r="BP2095" s="36">
        <f t="shared" si="2255"/>
        <v>-3.52006267510145E-23</v>
      </c>
      <c r="BQ2095" s="36">
        <f t="shared" si="2256"/>
        <v>1</v>
      </c>
      <c r="BR2095" s="2">
        <f t="shared" si="2245"/>
        <v>-5</v>
      </c>
      <c r="BS2095">
        <v>0</v>
      </c>
      <c r="BT2095" s="37">
        <f t="shared" si="2240"/>
        <v>0.98527109278733205</v>
      </c>
      <c r="BU2095" s="34">
        <f t="shared" si="2223"/>
        <v>4.6861690225600725</v>
      </c>
      <c r="BV2095" s="34">
        <f t="shared" si="2224"/>
        <v>57.360348789327226</v>
      </c>
      <c r="BW2095" s="34">
        <f t="shared" si="2225"/>
        <v>-5</v>
      </c>
      <c r="BX2095" s="34">
        <f t="shared" si="2226"/>
        <v>-5</v>
      </c>
      <c r="BY2095" s="34">
        <f t="shared" si="2227"/>
        <v>17.837326009753443</v>
      </c>
      <c r="BZ2095" s="36">
        <f t="shared" si="2241"/>
        <v>9.82814057643224E-4</v>
      </c>
      <c r="CA2095" s="34">
        <f t="shared" si="2242"/>
        <v>1.7516302516376897E-2</v>
      </c>
    </row>
    <row r="2096" spans="1:79" ht="13.2" x14ac:dyDescent="0.25">
      <c r="A2096" s="75">
        <f t="shared" si="2228"/>
        <v>5.6493150684933164</v>
      </c>
      <c r="B2096" s="34">
        <f t="shared" si="2246"/>
        <v>2062.0000000000605</v>
      </c>
      <c r="C2096">
        <f t="shared" si="2229"/>
        <v>20</v>
      </c>
      <c r="D2096" s="35">
        <f t="shared" si="2189"/>
        <v>3000</v>
      </c>
      <c r="E2096" s="27">
        <v>0</v>
      </c>
      <c r="F2096" s="64">
        <f t="shared" si="2230"/>
        <v>0.96267801959344901</v>
      </c>
      <c r="G2096" s="34">
        <v>0</v>
      </c>
      <c r="H2096" s="34">
        <f t="shared" si="2190"/>
        <v>1</v>
      </c>
      <c r="I2096" s="34">
        <f t="shared" si="2231"/>
        <v>12793.990880396937</v>
      </c>
      <c r="J2096" s="34">
        <f t="shared" si="2191"/>
        <v>66429.488628519</v>
      </c>
      <c r="K2096" s="34">
        <f t="shared" si="2192"/>
        <v>58250.677310648294</v>
      </c>
      <c r="L2096" s="36">
        <f t="shared" si="2243"/>
        <v>4140.9534936122309</v>
      </c>
      <c r="M2096" s="34">
        <f t="shared" si="2193"/>
        <v>149.95224105927213</v>
      </c>
      <c r="N2096" s="34">
        <f t="shared" si="2232"/>
        <v>778.58822828540315</v>
      </c>
      <c r="O2096" s="34">
        <f t="shared" si="2194"/>
        <v>13.261852397919354</v>
      </c>
      <c r="P2096">
        <f t="shared" si="2247"/>
        <v>156.90489719695395</v>
      </c>
      <c r="Q2096" s="36">
        <f t="shared" si="2195"/>
        <v>459.15988512672629</v>
      </c>
      <c r="R2096" s="34">
        <f t="shared" si="2196"/>
        <v>368.01283758166892</v>
      </c>
      <c r="S2096" s="34">
        <f t="shared" si="2197"/>
        <v>91.147047545057404</v>
      </c>
      <c r="T2096" s="36">
        <f t="shared" si="2233"/>
        <v>4.4557033801428661E-3</v>
      </c>
      <c r="U2096" s="36">
        <f t="shared" si="2198"/>
        <v>27366.279512525791</v>
      </c>
      <c r="V2096" s="36">
        <f t="shared" si="2199"/>
        <v>1.167040723486989E-2</v>
      </c>
      <c r="W2096" s="68">
        <f t="shared" si="2200"/>
        <v>11.831295696034944</v>
      </c>
      <c r="X2096">
        <f t="shared" si="2201"/>
        <v>4.6877101383327844</v>
      </c>
      <c r="Y2096">
        <f t="shared" si="2202"/>
        <v>5.4790819485161157E-3</v>
      </c>
      <c r="Z2096" s="34">
        <f t="shared" si="2203"/>
        <v>1.6980387444359678E-3</v>
      </c>
      <c r="AA2096" s="36">
        <f t="shared" si="2204"/>
        <v>9.864014504160374E-4</v>
      </c>
      <c r="AB2096" s="34">
        <f t="shared" si="2205"/>
        <v>1.9253560391868981E-3</v>
      </c>
      <c r="AC2096" s="36">
        <f t="shared" si="2206"/>
        <v>140.39386255547663</v>
      </c>
      <c r="AD2096" s="34">
        <f t="shared" si="2207"/>
        <v>70.714077829238335</v>
      </c>
      <c r="AE2096">
        <f t="shared" si="2234"/>
        <v>72918.390000618645</v>
      </c>
      <c r="AF2096" s="36">
        <f t="shared" si="2248"/>
        <v>70.714077829238335</v>
      </c>
      <c r="AG2096" s="34">
        <f t="shared" si="2208"/>
        <v>0</v>
      </c>
      <c r="AH2096">
        <f t="shared" si="2244"/>
        <v>0</v>
      </c>
      <c r="AI2096" s="29">
        <f t="shared" si="2235"/>
        <v>0</v>
      </c>
      <c r="AJ2096">
        <f t="shared" si="2236"/>
        <v>0</v>
      </c>
      <c r="AK2096" s="36">
        <f t="shared" si="2249"/>
        <v>-7.0611577330850404E-4</v>
      </c>
      <c r="AL2096" s="36">
        <f t="shared" si="2237"/>
        <v>-4.5636319871712836E-4</v>
      </c>
      <c r="AM2096" s="36">
        <f t="shared" si="2238"/>
        <v>-3.508167802572712E-2</v>
      </c>
      <c r="AN2096" s="37">
        <f t="shared" si="2250"/>
        <v>8.3096662525332557E-2</v>
      </c>
      <c r="AO2096" s="36">
        <f t="shared" si="2251"/>
        <v>0.81234915774310013</v>
      </c>
      <c r="AP2096" s="36">
        <f t="shared" si="2252"/>
        <v>18.354350034971809</v>
      </c>
      <c r="AQ2096" s="74">
        <f t="shared" si="2209"/>
        <v>8.4930400825367959E-4</v>
      </c>
      <c r="AR2096" s="73">
        <f t="shared" si="2210"/>
        <v>7.0044037682428454E-4</v>
      </c>
      <c r="AS2096" s="72">
        <f t="shared" si="2253"/>
        <v>0.53607827020697763</v>
      </c>
      <c r="AT2096" s="37">
        <f t="shared" si="2211"/>
        <v>23.243864679328809</v>
      </c>
      <c r="AU2096" s="37">
        <f t="shared" si="2212"/>
        <v>2752.2759209303526</v>
      </c>
      <c r="AV2096" s="34">
        <f t="shared" si="2213"/>
        <v>0</v>
      </c>
      <c r="AW2096" s="34">
        <f t="shared" si="2214"/>
        <v>1.112640322811691</v>
      </c>
      <c r="AX2096" s="37">
        <f t="shared" si="2215"/>
        <v>44.473030033399731</v>
      </c>
      <c r="AY2096" s="7">
        <f t="shared" si="2216"/>
        <v>57.416966052246366</v>
      </c>
      <c r="AZ2096" s="37">
        <f t="shared" si="2217"/>
        <v>56.304325729434673</v>
      </c>
      <c r="BA2096" s="2">
        <f>BE2096*'mass balance'!$B$17+BF2096*'mass balance'!$C$17+BG2096*'mass balance'!$D$17+BH2096*'mass balance'!$E$17</f>
        <v>7.7495856321890344E-4</v>
      </c>
      <c r="BB2096" s="2">
        <f>BE2096*'mass balance'!$B$18+BF2096*'mass balance'!$C$18+BG2096*'mass balance'!$D$18+BH2096*'mass balance'!$E$18</f>
        <v>7.8688100265304046E-4</v>
      </c>
      <c r="BC2096" s="2">
        <f>BE2096*'mass balance'!$B$19+BF2096*'mass balance'!$C$19+BG2096*'mass balance'!$D$19+BH2096*'mass balance'!$E$19</f>
        <v>-9.8360125331630041E-4</v>
      </c>
      <c r="BD2096" s="2">
        <f>BE2096*'mass balance'!$B$20+BF2096*'mass balance'!$C$20+BG2096*'mass balance'!$D$20+BH2096*'mass balance'!$E$20</f>
        <v>3.576731830241093E-5</v>
      </c>
      <c r="BE2096" s="2">
        <f>N2096*'mass balance'!$H$11+R2096*'mass balance'!$I$11+S2096*'mass balance'!$J$11</f>
        <v>-1.8537814959176265E-3</v>
      </c>
      <c r="BF2096" s="2">
        <f>N2096*'mass balance'!$H$12+R2096*'mass balance'!$I$12+S2096*'mass balance'!$J$12</f>
        <v>1.4649046738330417E-4</v>
      </c>
      <c r="BG2096" s="2">
        <f>N2096*'mass balance'!$H$13+R2096*'mass balance'!$I$13+S2096*'mass balance'!$J$13</f>
        <v>5.507385226873739E-4</v>
      </c>
      <c r="BH2096" s="2">
        <f>N2096*'mass balance'!$H$14+R2096*'mass balance'!$I$14+S2096*'mass balance'!$J$14</f>
        <v>2.0275735111599036E-4</v>
      </c>
      <c r="BI2096" s="36">
        <f t="shared" si="2218"/>
        <v>6.4767575960678318E-26</v>
      </c>
      <c r="BJ2096" s="36">
        <f t="shared" si="2219"/>
        <v>2.4282118696654466E-29</v>
      </c>
      <c r="BK2096" s="36">
        <f t="shared" si="2220"/>
        <v>6.8492369353970362E-26</v>
      </c>
      <c r="BL2096" s="36">
        <f t="shared" si="2221"/>
        <v>3.3737150798609514E-26</v>
      </c>
      <c r="BM2096" s="36">
        <f t="shared" si="2254"/>
        <v>3.523435467446042E-23</v>
      </c>
      <c r="BN2096" s="36">
        <f t="shared" ca="1" si="2222"/>
        <v>0.44841659180395799</v>
      </c>
      <c r="BO2096" s="36">
        <f t="shared" ca="1" si="2239"/>
        <v>1</v>
      </c>
      <c r="BP2096" s="36">
        <f t="shared" si="2255"/>
        <v>-3.523435467446042E-23</v>
      </c>
      <c r="BQ2096" s="36">
        <f t="shared" si="2256"/>
        <v>1</v>
      </c>
      <c r="BR2096" s="2">
        <f t="shared" si="2245"/>
        <v>-5</v>
      </c>
      <c r="BS2096">
        <v>0</v>
      </c>
      <c r="BT2096" s="37">
        <f t="shared" si="2240"/>
        <v>0.98606025644959117</v>
      </c>
      <c r="BU2096" s="34">
        <f t="shared" si="2223"/>
        <v>4.6877101383327844</v>
      </c>
      <c r="BV2096" s="34">
        <f t="shared" si="2224"/>
        <v>57.416966052246366</v>
      </c>
      <c r="BW2096" s="34">
        <f t="shared" si="2225"/>
        <v>-5</v>
      </c>
      <c r="BX2096" s="34">
        <f t="shared" si="2226"/>
        <v>-5</v>
      </c>
      <c r="BY2096" s="34">
        <f t="shared" si="2227"/>
        <v>17.849060074175338</v>
      </c>
      <c r="BZ2096" s="36">
        <f t="shared" si="2241"/>
        <v>9.8360125331630041E-4</v>
      </c>
      <c r="CA2096" s="34">
        <f t="shared" si="2242"/>
        <v>1.75130461767363E-2</v>
      </c>
    </row>
    <row r="2097" spans="1:79" ht="13.2" x14ac:dyDescent="0.25">
      <c r="A2097" s="75">
        <f t="shared" si="2228"/>
        <v>5.6520547945207138</v>
      </c>
      <c r="B2097" s="34">
        <f t="shared" si="2246"/>
        <v>2063.0000000000605</v>
      </c>
      <c r="C2097">
        <f t="shared" si="2229"/>
        <v>20</v>
      </c>
      <c r="D2097" s="35">
        <f t="shared" si="2189"/>
        <v>3000</v>
      </c>
      <c r="E2097" s="27">
        <v>0</v>
      </c>
      <c r="F2097" s="64">
        <f t="shared" si="2230"/>
        <v>0.96267801959344901</v>
      </c>
      <c r="G2097" s="34">
        <v>0</v>
      </c>
      <c r="H2097" s="34">
        <f t="shared" si="2190"/>
        <v>1</v>
      </c>
      <c r="I2097" s="34">
        <f t="shared" si="2231"/>
        <v>12793.990880396937</v>
      </c>
      <c r="J2097" s="34">
        <f t="shared" si="2191"/>
        <v>66473.16554594542</v>
      </c>
      <c r="K2097" s="34">
        <f t="shared" si="2192"/>
        <v>58288.97671766553</v>
      </c>
      <c r="L2097" s="36">
        <f t="shared" si="2243"/>
        <v>4145.0381361444352</v>
      </c>
      <c r="M2097" s="34">
        <f t="shared" si="2193"/>
        <v>149.95224105927213</v>
      </c>
      <c r="N2097" s="34">
        <f t="shared" si="2232"/>
        <v>779.10014452107032</v>
      </c>
      <c r="O2097" s="34">
        <f t="shared" si="2194"/>
        <v>13.261852397919354</v>
      </c>
      <c r="P2097">
        <f t="shared" si="2247"/>
        <v>157.05966841512642</v>
      </c>
      <c r="Q2097" s="36">
        <f t="shared" si="2195"/>
        <v>459.52431265434495</v>
      </c>
      <c r="R2097" s="34">
        <f t="shared" si="2196"/>
        <v>368.33516164421462</v>
      </c>
      <c r="S2097" s="34">
        <f t="shared" si="2197"/>
        <v>91.189151010130303</v>
      </c>
      <c r="T2097" s="36">
        <f t="shared" si="2233"/>
        <v>4.4435289494022239E-3</v>
      </c>
      <c r="U2097" s="36">
        <f t="shared" si="2198"/>
        <v>27366.283968229171</v>
      </c>
      <c r="V2097" s="36">
        <f t="shared" si="2199"/>
        <v>1.1675798134483602E-2</v>
      </c>
      <c r="W2097" s="68">
        <f t="shared" si="2200"/>
        <v>11.842966103269815</v>
      </c>
      <c r="X2097">
        <f t="shared" si="2201"/>
        <v>4.6892509531829738</v>
      </c>
      <c r="Y2097">
        <f t="shared" si="2202"/>
        <v>5.4790819485161157E-3</v>
      </c>
      <c r="Z2097" s="34">
        <f t="shared" si="2203"/>
        <v>1.6980387444359678E-3</v>
      </c>
      <c r="AA2097" s="36">
        <f t="shared" si="2204"/>
        <v>9.8588461983860126E-4</v>
      </c>
      <c r="AB2097" s="34">
        <f t="shared" si="2205"/>
        <v>1.9253560391868981E-3</v>
      </c>
      <c r="AC2097" s="36">
        <f t="shared" si="2206"/>
        <v>140.53001233228068</v>
      </c>
      <c r="AD2097" s="34">
        <f t="shared" si="2207"/>
        <v>70.745480896807521</v>
      </c>
      <c r="AE2097">
        <f t="shared" si="2234"/>
        <v>72989.104078447883</v>
      </c>
      <c r="AF2097" s="36">
        <f t="shared" si="2248"/>
        <v>70.745480896807521</v>
      </c>
      <c r="AG2097" s="34">
        <f t="shared" si="2208"/>
        <v>0</v>
      </c>
      <c r="AH2097">
        <f t="shared" si="2244"/>
        <v>0</v>
      </c>
      <c r="AI2097" s="29">
        <f t="shared" si="2235"/>
        <v>0</v>
      </c>
      <c r="AJ2097">
        <f t="shared" si="2236"/>
        <v>0</v>
      </c>
      <c r="AK2097" s="36">
        <f t="shared" si="2249"/>
        <v>-7.0044037682428454E-4</v>
      </c>
      <c r="AL2097" s="36">
        <f t="shared" si="2237"/>
        <v>-4.5613033898249551E-4</v>
      </c>
      <c r="AM2097" s="36">
        <f t="shared" si="2238"/>
        <v>-3.5016617213130721E-2</v>
      </c>
      <c r="AN2097" s="37">
        <f t="shared" si="2250"/>
        <v>8.2390546752024049E-2</v>
      </c>
      <c r="AO2097" s="36">
        <f t="shared" si="2251"/>
        <v>0.81189279454438301</v>
      </c>
      <c r="AP2097" s="36">
        <f t="shared" si="2252"/>
        <v>18.319268356946083</v>
      </c>
      <c r="AQ2097" s="74">
        <f t="shared" si="2209"/>
        <v>8.4350783246285089E-4</v>
      </c>
      <c r="AR2097" s="73">
        <f t="shared" si="2210"/>
        <v>6.9480783829280147E-4</v>
      </c>
      <c r="AS2097" s="72">
        <f t="shared" si="2253"/>
        <v>0.53517530017395465</v>
      </c>
      <c r="AT2097" s="37">
        <f t="shared" si="2211"/>
        <v>23.085234171960025</v>
      </c>
      <c r="AU2097" s="37">
        <f t="shared" si="2212"/>
        <v>2747.015344690275</v>
      </c>
      <c r="AV2097" s="34">
        <f t="shared" si="2213"/>
        <v>0</v>
      </c>
      <c r="AW2097" s="34">
        <f t="shared" si="2214"/>
        <v>1.1137378328399037</v>
      </c>
      <c r="AX2097" s="37">
        <f t="shared" si="2215"/>
        <v>44.51690554284967</v>
      </c>
      <c r="AY2097" s="7">
        <f t="shared" si="2216"/>
        <v>57.473609478959389</v>
      </c>
      <c r="AZ2097" s="37">
        <f t="shared" si="2217"/>
        <v>56.359871646119487</v>
      </c>
      <c r="BA2097" s="2">
        <f>BE2097*'mass balance'!$B$17+BF2097*'mass balance'!$C$17+BG2097*'mass balance'!$D$17+BH2097*'mass balance'!$E$17</f>
        <v>7.7557897000957686E-4</v>
      </c>
      <c r="BB2097" s="2">
        <f>BE2097*'mass balance'!$B$18+BF2097*'mass balance'!$C$18+BG2097*'mass balance'!$D$18+BH2097*'mass balance'!$E$18</f>
        <v>7.8751095416357047E-4</v>
      </c>
      <c r="BC2097" s="2">
        <f>BE2097*'mass balance'!$B$19+BF2097*'mass balance'!$C$19+BG2097*'mass balance'!$D$19+BH2097*'mass balance'!$E$19</f>
        <v>-9.843886927044629E-4</v>
      </c>
      <c r="BD2097" s="2">
        <f>BE2097*'mass balance'!$B$20+BF2097*'mass balance'!$C$20+BG2097*'mass balance'!$D$20+BH2097*'mass balance'!$E$20</f>
        <v>3.5795952461980473E-5</v>
      </c>
      <c r="BE2097" s="2">
        <f>N2097*'mass balance'!$H$11+R2097*'mass balance'!$I$11+S2097*'mass balance'!$J$11</f>
        <v>-1.8550003440977864E-3</v>
      </c>
      <c r="BF2097" s="2">
        <f>N2097*'mass balance'!$H$12+R2097*'mass balance'!$I$12+S2097*'mass balance'!$J$12</f>
        <v>1.4655813557929194E-4</v>
      </c>
      <c r="BG2097" s="2">
        <f>N2097*'mass balance'!$H$13+R2097*'mass balance'!$I$13+S2097*'mass balance'!$J$13</f>
        <v>5.5099281356331973E-4</v>
      </c>
      <c r="BH2097" s="2">
        <f>N2097*'mass balance'!$H$14+R2097*'mass balance'!$I$14+S2097*'mass balance'!$J$14</f>
        <v>2.0289066263569537E-4</v>
      </c>
      <c r="BI2097" s="36">
        <f t="shared" si="2218"/>
        <v>6.4767575960678318E-26</v>
      </c>
      <c r="BJ2097" s="36">
        <f t="shared" si="2219"/>
        <v>2.4275896566428739E-29</v>
      </c>
      <c r="BK2097" s="36">
        <f t="shared" si="2220"/>
        <v>6.8516651472667017E-26</v>
      </c>
      <c r="BL2097" s="36">
        <f t="shared" si="2221"/>
        <v>3.3746382171088637E-26</v>
      </c>
      <c r="BM2097" s="36">
        <f t="shared" si="2254"/>
        <v>3.5268091825259031E-23</v>
      </c>
      <c r="BN2097" s="36">
        <f t="shared" ca="1" si="2222"/>
        <v>8.3408304535072642E-2</v>
      </c>
      <c r="BO2097" s="36">
        <f t="shared" ca="1" si="2239"/>
        <v>1</v>
      </c>
      <c r="BP2097" s="36">
        <f t="shared" si="2255"/>
        <v>-3.5268091825259031E-23</v>
      </c>
      <c r="BQ2097" s="36">
        <f t="shared" si="2256"/>
        <v>1</v>
      </c>
      <c r="BR2097" s="2">
        <f t="shared" si="2245"/>
        <v>-5</v>
      </c>
      <c r="BS2097">
        <v>0</v>
      </c>
      <c r="BT2097" s="37">
        <f t="shared" si="2240"/>
        <v>0.98684966443622413</v>
      </c>
      <c r="BU2097" s="34">
        <f t="shared" si="2223"/>
        <v>4.6892509531829738</v>
      </c>
      <c r="BV2097" s="34">
        <f t="shared" si="2224"/>
        <v>57.473609478959389</v>
      </c>
      <c r="BW2097" s="34">
        <f t="shared" si="2225"/>
        <v>-5</v>
      </c>
      <c r="BX2097" s="34">
        <f t="shared" si="2226"/>
        <v>-5</v>
      </c>
      <c r="BY2097" s="34">
        <f t="shared" si="2227"/>
        <v>17.860795704527067</v>
      </c>
      <c r="BZ2097" s="36">
        <f t="shared" si="2241"/>
        <v>9.843886927044629E-4</v>
      </c>
      <c r="CA2097" s="34">
        <f t="shared" si="2242"/>
        <v>1.7509792616856874E-2</v>
      </c>
    </row>
    <row r="2098" spans="1:79" ht="13.2" x14ac:dyDescent="0.25">
      <c r="A2098" s="75">
        <f t="shared" si="2228"/>
        <v>5.6547945205481112</v>
      </c>
      <c r="B2098" s="34">
        <f t="shared" si="2246"/>
        <v>2064.0000000000605</v>
      </c>
      <c r="C2098">
        <f t="shared" si="2229"/>
        <v>20</v>
      </c>
      <c r="D2098" s="35">
        <f t="shared" si="2189"/>
        <v>3000</v>
      </c>
      <c r="E2098" s="27">
        <v>0</v>
      </c>
      <c r="F2098" s="64">
        <f t="shared" si="2230"/>
        <v>0.96267801959344901</v>
      </c>
      <c r="G2098" s="34">
        <v>0</v>
      </c>
      <c r="H2098" s="34">
        <f t="shared" si="2190"/>
        <v>1</v>
      </c>
      <c r="I2098" s="34">
        <f t="shared" si="2231"/>
        <v>12793.990880396937</v>
      </c>
      <c r="J2098" s="34">
        <f t="shared" si="2191"/>
        <v>66516.848284582578</v>
      </c>
      <c r="K2098" s="34">
        <f t="shared" si="2192"/>
        <v>58327.281229184926</v>
      </c>
      <c r="L2098" s="36">
        <f t="shared" si="2243"/>
        <v>4149.1246654915039</v>
      </c>
      <c r="M2098" s="34">
        <f t="shared" si="2193"/>
        <v>149.95224105927213</v>
      </c>
      <c r="N2098" s="34">
        <f t="shared" si="2232"/>
        <v>779.61212898436122</v>
      </c>
      <c r="O2098" s="34">
        <f t="shared" si="2194"/>
        <v>13.261852397919354</v>
      </c>
      <c r="P2098">
        <f t="shared" si="2247"/>
        <v>157.21451112661384</v>
      </c>
      <c r="Q2098" s="36">
        <f t="shared" si="2195"/>
        <v>459.88885032816052</v>
      </c>
      <c r="R2098" s="34">
        <f t="shared" si="2196"/>
        <v>368.65760784199222</v>
      </c>
      <c r="S2098" s="34">
        <f t="shared" si="2197"/>
        <v>91.231242486168298</v>
      </c>
      <c r="T2098" s="36">
        <f t="shared" si="2233"/>
        <v>4.4313920554914024E-3</v>
      </c>
      <c r="U2098" s="36">
        <f t="shared" si="2198"/>
        <v>27366.28841175812</v>
      </c>
      <c r="V2098" s="36">
        <f t="shared" si="2199"/>
        <v>1.1681187499029249E-2</v>
      </c>
      <c r="W2098" s="68">
        <f t="shared" si="2200"/>
        <v>11.854641901404298</v>
      </c>
      <c r="X2098">
        <f t="shared" si="2201"/>
        <v>4.6907914671685864</v>
      </c>
      <c r="Y2098">
        <f t="shared" si="2202"/>
        <v>5.4790819485161157E-3</v>
      </c>
      <c r="Z2098" s="34">
        <f t="shared" si="2203"/>
        <v>1.6980387444359678E-3</v>
      </c>
      <c r="AA2098" s="36">
        <f t="shared" si="2204"/>
        <v>9.8536822927105866E-4</v>
      </c>
      <c r="AB2098" s="34">
        <f t="shared" si="2205"/>
        <v>1.9253560391868981E-3</v>
      </c>
      <c r="AC2098" s="36">
        <f t="shared" si="2206"/>
        <v>140.66622257117052</v>
      </c>
      <c r="AD2098" s="34">
        <f t="shared" si="2207"/>
        <v>70.776874144207852</v>
      </c>
      <c r="AE2098">
        <f t="shared" si="2234"/>
        <v>73059.849559344686</v>
      </c>
      <c r="AF2098" s="36">
        <f t="shared" si="2248"/>
        <v>70.776874144207852</v>
      </c>
      <c r="AG2098" s="34">
        <f t="shared" si="2208"/>
        <v>0</v>
      </c>
      <c r="AH2098">
        <f t="shared" si="2244"/>
        <v>0</v>
      </c>
      <c r="AI2098" s="29">
        <f t="shared" si="2235"/>
        <v>0</v>
      </c>
      <c r="AJ2098">
        <f t="shared" si="2236"/>
        <v>0</v>
      </c>
      <c r="AK2098" s="36">
        <f t="shared" si="2249"/>
        <v>-6.9480783829280147E-4</v>
      </c>
      <c r="AL2098" s="36">
        <f t="shared" si="2237"/>
        <v>-4.5589744822162369E-4</v>
      </c>
      <c r="AM2098" s="36">
        <f t="shared" si="2238"/>
        <v>-3.4951662164719705E-2</v>
      </c>
      <c r="AN2098" s="37">
        <f t="shared" si="2250"/>
        <v>8.1690106375199759E-2</v>
      </c>
      <c r="AO2098" s="36">
        <f t="shared" si="2251"/>
        <v>0.8114366642054005</v>
      </c>
      <c r="AP2098" s="36">
        <f t="shared" si="2252"/>
        <v>18.284251739732952</v>
      </c>
      <c r="AQ2098" s="74">
        <f t="shared" si="2209"/>
        <v>8.3774795491880713E-4</v>
      </c>
      <c r="AR2098" s="73">
        <f t="shared" si="2210"/>
        <v>6.8921785645698053E-4</v>
      </c>
      <c r="AS2098" s="72">
        <f t="shared" si="2253"/>
        <v>0.53427380465058549</v>
      </c>
      <c r="AT2098" s="37">
        <f t="shared" si="2211"/>
        <v>22.927597079820845</v>
      </c>
      <c r="AU2098" s="37">
        <f t="shared" si="2212"/>
        <v>2741.7645244648511</v>
      </c>
      <c r="AV2098" s="34">
        <f t="shared" si="2213"/>
        <v>0</v>
      </c>
      <c r="AW2098" s="34">
        <f t="shared" si="2214"/>
        <v>1.114835849839833</v>
      </c>
      <c r="AX2098" s="37">
        <f t="shared" si="2215"/>
        <v>44.560801310789834</v>
      </c>
      <c r="AY2098" s="7">
        <f t="shared" si="2216"/>
        <v>57.530279062033969</v>
      </c>
      <c r="AZ2098" s="37">
        <f t="shared" si="2217"/>
        <v>56.415443212194134</v>
      </c>
      <c r="BA2098" s="2">
        <f>BE2098*'mass balance'!$B$17+BF2098*'mass balance'!$C$17+BG2098*'mass balance'!$D$17+BH2098*'mass balance'!$E$17</f>
        <v>7.7619956872993629E-4</v>
      </c>
      <c r="BB2098" s="2">
        <f>BE2098*'mass balance'!$B$18+BF2098*'mass balance'!$C$18+BG2098*'mass balance'!$D$18+BH2098*'mass balance'!$E$18</f>
        <v>7.8814110055655062E-4</v>
      </c>
      <c r="BC2098" s="2">
        <f>BE2098*'mass balance'!$B$19+BF2098*'mass balance'!$C$19+BG2098*'mass balance'!$D$19+BH2098*'mass balance'!$E$19</f>
        <v>-9.8517637569568847E-4</v>
      </c>
      <c r="BD2098" s="2">
        <f>BE2098*'mass balance'!$B$20+BF2098*'mass balance'!$C$20+BG2098*'mass balance'!$D$20+BH2098*'mass balance'!$E$20</f>
        <v>3.5824595479843211E-5</v>
      </c>
      <c r="BE2098" s="2">
        <f>N2098*'mass balance'!$H$11+R2098*'mass balance'!$I$11+S2098*'mass balance'!$J$11</f>
        <v>-1.8562193547246694E-3</v>
      </c>
      <c r="BF2098" s="2">
        <f>N2098*'mass balance'!$H$12+R2098*'mass balance'!$I$12+S2098*'mass balance'!$J$12</f>
        <v>1.4662578450664321E-4</v>
      </c>
      <c r="BG2098" s="2">
        <f>N2098*'mass balance'!$H$13+R2098*'mass balance'!$I$13+S2098*'mass balance'!$J$13</f>
        <v>5.5124703216586322E-4</v>
      </c>
      <c r="BH2098" s="2">
        <f>N2098*'mass balance'!$H$14+R2098*'mass balance'!$I$14+S2098*'mass balance'!$J$14</f>
        <v>2.030239919230107E-4</v>
      </c>
      <c r="BI2098" s="36">
        <f t="shared" si="2218"/>
        <v>6.4767575960678318E-26</v>
      </c>
      <c r="BJ2098" s="36">
        <f t="shared" si="2219"/>
        <v>2.4269690562476644E-29</v>
      </c>
      <c r="BK2098" s="36">
        <f t="shared" si="2220"/>
        <v>6.8540927369233451E-26</v>
      </c>
      <c r="BL2098" s="36">
        <f t="shared" si="2221"/>
        <v>3.3755617564764631E-26</v>
      </c>
      <c r="BM2098" s="36">
        <f t="shared" si="2254"/>
        <v>3.5301838207430118E-23</v>
      </c>
      <c r="BN2098" s="36">
        <f t="shared" ca="1" si="2222"/>
        <v>0.78759594244994224</v>
      </c>
      <c r="BO2098" s="36">
        <f t="shared" ca="1" si="2239"/>
        <v>1</v>
      </c>
      <c r="BP2098" s="36">
        <f t="shared" si="2255"/>
        <v>-3.5301838207430118E-23</v>
      </c>
      <c r="BQ2098" s="36">
        <f t="shared" si="2256"/>
        <v>1</v>
      </c>
      <c r="BR2098" s="2">
        <f t="shared" si="2245"/>
        <v>-5</v>
      </c>
      <c r="BS2098">
        <v>0</v>
      </c>
      <c r="BT2098" s="37">
        <f t="shared" si="2240"/>
        <v>0.98763931663492777</v>
      </c>
      <c r="BU2098" s="34">
        <f t="shared" si="2223"/>
        <v>4.6907914671685864</v>
      </c>
      <c r="BV2098" s="34">
        <f t="shared" si="2224"/>
        <v>57.530279062033969</v>
      </c>
      <c r="BW2098" s="34">
        <f t="shared" si="2225"/>
        <v>-5</v>
      </c>
      <c r="BX2098" s="34">
        <f t="shared" si="2226"/>
        <v>-5</v>
      </c>
      <c r="BY2098" s="34">
        <f t="shared" si="2227"/>
        <v>17.872532898990499</v>
      </c>
      <c r="BZ2098" s="36">
        <f t="shared" si="2241"/>
        <v>9.8517637569568847E-4</v>
      </c>
      <c r="CA2098" s="34">
        <f t="shared" si="2242"/>
        <v>1.7506541833237795E-2</v>
      </c>
    </row>
    <row r="2099" spans="1:79" ht="13.2" x14ac:dyDescent="0.25">
      <c r="A2099" s="75">
        <f t="shared" si="2228"/>
        <v>5.6575342465755085</v>
      </c>
      <c r="B2099" s="34">
        <f t="shared" si="2246"/>
        <v>2065.0000000000605</v>
      </c>
      <c r="C2099">
        <f t="shared" si="2229"/>
        <v>20</v>
      </c>
      <c r="D2099" s="35">
        <f t="shared" si="2189"/>
        <v>3000</v>
      </c>
      <c r="E2099" s="27">
        <v>0</v>
      </c>
      <c r="F2099" s="64">
        <f t="shared" si="2230"/>
        <v>0.96267801959344901</v>
      </c>
      <c r="G2099" s="34">
        <v>0</v>
      </c>
      <c r="H2099" s="34">
        <f t="shared" si="2190"/>
        <v>1</v>
      </c>
      <c r="I2099" s="34">
        <f t="shared" si="2231"/>
        <v>12793.990880396937</v>
      </c>
      <c r="J2099" s="34">
        <f t="shared" si="2191"/>
        <v>66560.536837667329</v>
      </c>
      <c r="K2099" s="34">
        <f t="shared" si="2192"/>
        <v>58365.59083927601</v>
      </c>
      <c r="L2099" s="36">
        <f t="shared" si="2243"/>
        <v>4153.2130811161642</v>
      </c>
      <c r="M2099" s="34">
        <f t="shared" si="2193"/>
        <v>149.95224105927213</v>
      </c>
      <c r="N2099" s="34">
        <f t="shared" si="2232"/>
        <v>780.12418159600816</v>
      </c>
      <c r="O2099" s="34">
        <f t="shared" si="2194"/>
        <v>13.261852397919354</v>
      </c>
      <c r="P2099">
        <f t="shared" si="2247"/>
        <v>157.36942531105836</v>
      </c>
      <c r="Q2099" s="36">
        <f t="shared" si="2195"/>
        <v>460.25349809618575</v>
      </c>
      <c r="R2099" s="34">
        <f t="shared" si="2196"/>
        <v>368.98017613074171</v>
      </c>
      <c r="S2099" s="34">
        <f t="shared" si="2197"/>
        <v>91.273321965444069</v>
      </c>
      <c r="T2099" s="36">
        <f t="shared" si="2233"/>
        <v>4.4192925688596695E-3</v>
      </c>
      <c r="U2099" s="36">
        <f t="shared" si="2198"/>
        <v>27366.292843150175</v>
      </c>
      <c r="V2099" s="36">
        <f t="shared" si="2199"/>
        <v>1.1686575327517452E-2</v>
      </c>
      <c r="W2099" s="68">
        <f t="shared" si="2200"/>
        <v>11.866323088903327</v>
      </c>
      <c r="X2099">
        <f t="shared" si="2201"/>
        <v>4.6923316803475572</v>
      </c>
      <c r="Y2099">
        <f t="shared" si="2202"/>
        <v>5.4790819485161157E-3</v>
      </c>
      <c r="Z2099" s="34">
        <f t="shared" si="2203"/>
        <v>1.6980387444359678E-3</v>
      </c>
      <c r="AA2099" s="36">
        <f t="shared" si="2204"/>
        <v>9.8485227816239355E-4</v>
      </c>
      <c r="AB2099" s="34">
        <f t="shared" si="2205"/>
        <v>1.9253560391868981E-3</v>
      </c>
      <c r="AC2099" s="36">
        <f t="shared" si="2206"/>
        <v>140.80249325323885</v>
      </c>
      <c r="AD2099" s="34">
        <f t="shared" si="2207"/>
        <v>70.808257566444468</v>
      </c>
      <c r="AE2099">
        <f t="shared" si="2234"/>
        <v>73130.626433488898</v>
      </c>
      <c r="AF2099" s="36">
        <f t="shared" si="2248"/>
        <v>70.808257566444468</v>
      </c>
      <c r="AG2099" s="34">
        <f t="shared" si="2208"/>
        <v>0</v>
      </c>
      <c r="AH2099">
        <f t="shared" si="2244"/>
        <v>0</v>
      </c>
      <c r="AI2099" s="29">
        <f t="shared" si="2235"/>
        <v>0</v>
      </c>
      <c r="AJ2099">
        <f t="shared" si="2236"/>
        <v>0</v>
      </c>
      <c r="AK2099" s="36">
        <f t="shared" si="2249"/>
        <v>-6.8921785645698053E-4</v>
      </c>
      <c r="AL2099" s="36">
        <f t="shared" si="2237"/>
        <v>-4.5566452738937896E-4</v>
      </c>
      <c r="AM2099" s="36">
        <f t="shared" si="2238"/>
        <v>-3.4886812815245159E-2</v>
      </c>
      <c r="AN2099" s="37">
        <f t="shared" si="2250"/>
        <v>8.0995298536906957E-2</v>
      </c>
      <c r="AO2099" s="36">
        <f t="shared" si="2251"/>
        <v>0.81098076675717889</v>
      </c>
      <c r="AP2099" s="36">
        <f t="shared" si="2252"/>
        <v>18.249300077568233</v>
      </c>
      <c r="AQ2099" s="74">
        <f t="shared" si="2209"/>
        <v>8.3202417039739671E-4</v>
      </c>
      <c r="AR2099" s="73">
        <f t="shared" si="2210"/>
        <v>6.8367013200299582E-4</v>
      </c>
      <c r="AS2099" s="72">
        <f t="shared" si="2253"/>
        <v>0.53337378157689785</v>
      </c>
      <c r="AT2099" s="37">
        <f t="shared" si="2211"/>
        <v>22.770947786309488</v>
      </c>
      <c r="AU2099" s="37">
        <f t="shared" si="2212"/>
        <v>2736.5234443945051</v>
      </c>
      <c r="AV2099" s="34">
        <f t="shared" si="2213"/>
        <v>0</v>
      </c>
      <c r="AW2099" s="34">
        <f t="shared" si="2214"/>
        <v>1.1159343736671177</v>
      </c>
      <c r="AX2099" s="37">
        <f t="shared" si="2215"/>
        <v>44.604717331462481</v>
      </c>
      <c r="AY2099" s="7">
        <f t="shared" si="2216"/>
        <v>57.586974794032926</v>
      </c>
      <c r="AZ2099" s="37">
        <f t="shared" si="2217"/>
        <v>56.47104042036581</v>
      </c>
      <c r="BA2099" s="2">
        <f>BE2099*'mass balance'!$B$17+BF2099*'mass balance'!$C$17+BG2099*'mass balance'!$D$17+BH2099*'mass balance'!$E$17</f>
        <v>7.7682035929171444E-4</v>
      </c>
      <c r="BB2099" s="2">
        <f>BE2099*'mass balance'!$B$18+BF2099*'mass balance'!$C$18+BG2099*'mass balance'!$D$18+BH2099*'mass balance'!$E$18</f>
        <v>7.8877144174235641E-4</v>
      </c>
      <c r="BC2099" s="2">
        <f>BE2099*'mass balance'!$B$19+BF2099*'mass balance'!$C$19+BG2099*'mass balance'!$D$19+BH2099*'mass balance'!$E$19</f>
        <v>-9.8596430217794541E-4</v>
      </c>
      <c r="BD2099" s="2">
        <f>BE2099*'mass balance'!$B$20+BF2099*'mass balance'!$C$20+BG2099*'mass balance'!$D$20+BH2099*'mass balance'!$E$20</f>
        <v>3.5853247351925275E-5</v>
      </c>
      <c r="BE2099" s="2">
        <f>N2099*'mass balance'!$H$11+R2099*'mass balance'!$I$11+S2099*'mass balance'!$J$11</f>
        <v>-1.8574385276095432E-3</v>
      </c>
      <c r="BF2099" s="2">
        <f>N2099*'mass balance'!$H$12+R2099*'mass balance'!$I$12+S2099*'mass balance'!$J$12</f>
        <v>1.4669341415293874E-4</v>
      </c>
      <c r="BG2099" s="2">
        <f>N2099*'mass balance'!$H$13+R2099*'mass balance'!$I$13+S2099*'mass balance'!$J$13</f>
        <v>5.5150117844796965E-4</v>
      </c>
      <c r="BH2099" s="2">
        <f>N2099*'mass balance'!$H$14+R2099*'mass balance'!$I$14+S2099*'mass balance'!$J$14</f>
        <v>2.0315733895729377E-4</v>
      </c>
      <c r="BI2099" s="36">
        <f t="shared" si="2218"/>
        <v>6.4767575960678318E-26</v>
      </c>
      <c r="BJ2099" s="36">
        <f t="shared" si="2219"/>
        <v>2.4263500646160917E-29</v>
      </c>
      <c r="BK2099" s="36">
        <f t="shared" si="2220"/>
        <v>6.856519705979593E-26</v>
      </c>
      <c r="BL2099" s="36">
        <f t="shared" si="2221"/>
        <v>3.3764856981028715E-26</v>
      </c>
      <c r="BM2099" s="36">
        <f t="shared" si="2254"/>
        <v>3.5335593824994882E-23</v>
      </c>
      <c r="BN2099" s="36">
        <f t="shared" ca="1" si="2222"/>
        <v>0.11897156195906966</v>
      </c>
      <c r="BO2099" s="36">
        <f t="shared" ca="1" si="2239"/>
        <v>1</v>
      </c>
      <c r="BP2099" s="36">
        <f t="shared" si="2255"/>
        <v>-3.5335593824994882E-23</v>
      </c>
      <c r="BQ2099" s="36">
        <f t="shared" si="2256"/>
        <v>1</v>
      </c>
      <c r="BR2099" s="2">
        <f t="shared" si="2245"/>
        <v>-5</v>
      </c>
      <c r="BS2099">
        <v>0</v>
      </c>
      <c r="BT2099" s="37">
        <f t="shared" si="2240"/>
        <v>0.98842921293339037</v>
      </c>
      <c r="BU2099" s="34">
        <f t="shared" si="2223"/>
        <v>4.6923316803475572</v>
      </c>
      <c r="BV2099" s="34">
        <f t="shared" si="2224"/>
        <v>57.586974794032926</v>
      </c>
      <c r="BW2099" s="34">
        <f t="shared" si="2225"/>
        <v>-5</v>
      </c>
      <c r="BX2099" s="34">
        <f t="shared" si="2226"/>
        <v>-5</v>
      </c>
      <c r="BY2099" s="34">
        <f t="shared" si="2227"/>
        <v>17.884271655748424</v>
      </c>
      <c r="BZ2099" s="36">
        <f t="shared" si="2241"/>
        <v>9.8596430217794541E-4</v>
      </c>
      <c r="CA2099" s="34">
        <f t="shared" si="2242"/>
        <v>1.7503293822384077E-2</v>
      </c>
    </row>
    <row r="2100" spans="1:79" ht="13.2" x14ac:dyDescent="0.25">
      <c r="A2100" s="75">
        <f t="shared" si="2228"/>
        <v>5.6602739726029059</v>
      </c>
      <c r="B2100" s="34">
        <f t="shared" si="2246"/>
        <v>2066.0000000000605</v>
      </c>
      <c r="C2100">
        <f t="shared" si="2229"/>
        <v>20</v>
      </c>
      <c r="D2100" s="35">
        <f t="shared" si="2189"/>
        <v>3000</v>
      </c>
      <c r="E2100" s="27">
        <v>0</v>
      </c>
      <c r="F2100" s="64">
        <f t="shared" si="2230"/>
        <v>0.96267801959344901</v>
      </c>
      <c r="G2100" s="34">
        <v>0</v>
      </c>
      <c r="H2100" s="34">
        <f t="shared" si="2190"/>
        <v>1</v>
      </c>
      <c r="I2100" s="34">
        <f t="shared" si="2231"/>
        <v>12793.990880396937</v>
      </c>
      <c r="J2100" s="34">
        <f t="shared" si="2191"/>
        <v>66604.23119844016</v>
      </c>
      <c r="K2100" s="34">
        <f t="shared" si="2192"/>
        <v>58403.905542011526</v>
      </c>
      <c r="L2100" s="36">
        <f t="shared" si="2243"/>
        <v>4157.3033824807953</v>
      </c>
      <c r="M2100" s="34">
        <f t="shared" si="2193"/>
        <v>149.95224105927213</v>
      </c>
      <c r="N2100" s="34">
        <f t="shared" si="2232"/>
        <v>780.63630227678652</v>
      </c>
      <c r="O2100" s="34">
        <f t="shared" si="2194"/>
        <v>13.261852397919354</v>
      </c>
      <c r="P2100">
        <f t="shared" si="2247"/>
        <v>157.5244109480891</v>
      </c>
      <c r="Q2100" s="36">
        <f t="shared" si="2195"/>
        <v>460.6182559064315</v>
      </c>
      <c r="R2100" s="34">
        <f t="shared" si="2196"/>
        <v>369.30286646618907</v>
      </c>
      <c r="S2100" s="34">
        <f t="shared" si="2197"/>
        <v>91.315389440242399</v>
      </c>
      <c r="T2100" s="36">
        <f t="shared" si="2233"/>
        <v>4.4072303604901202E-3</v>
      </c>
      <c r="U2100" s="36">
        <f t="shared" si="2198"/>
        <v>27366.297262442746</v>
      </c>
      <c r="V2100" s="36">
        <f t="shared" si="2199"/>
        <v>1.169196161896037E-2</v>
      </c>
      <c r="W2100" s="68">
        <f t="shared" si="2200"/>
        <v>11.878009664230845</v>
      </c>
      <c r="X2100">
        <f t="shared" si="2201"/>
        <v>4.6938715927778132</v>
      </c>
      <c r="Y2100">
        <f t="shared" si="2202"/>
        <v>5.4790819485161157E-3</v>
      </c>
      <c r="Z2100" s="34">
        <f t="shared" si="2203"/>
        <v>1.6980387444359678E-3</v>
      </c>
      <c r="AA2100" s="36">
        <f t="shared" si="2204"/>
        <v>9.8433676596250495E-4</v>
      </c>
      <c r="AB2100" s="34">
        <f t="shared" si="2205"/>
        <v>1.9253560391868981E-3</v>
      </c>
      <c r="AC2100" s="36">
        <f t="shared" si="2206"/>
        <v>140.93882435956871</v>
      </c>
      <c r="AD2100" s="34">
        <f t="shared" si="2207"/>
        <v>70.83963115853129</v>
      </c>
      <c r="AE2100">
        <f t="shared" si="2234"/>
        <v>73201.434691055343</v>
      </c>
      <c r="AF2100" s="36">
        <f t="shared" si="2248"/>
        <v>70.83963115853129</v>
      </c>
      <c r="AG2100" s="34">
        <f t="shared" si="2208"/>
        <v>0</v>
      </c>
      <c r="AH2100">
        <f t="shared" si="2244"/>
        <v>0</v>
      </c>
      <c r="AI2100" s="29">
        <f t="shared" si="2235"/>
        <v>0</v>
      </c>
      <c r="AJ2100">
        <f t="shared" si="2236"/>
        <v>0</v>
      </c>
      <c r="AK2100" s="36">
        <f t="shared" si="2249"/>
        <v>-6.8367013200299582E-4</v>
      </c>
      <c r="AL2100" s="36">
        <f t="shared" si="2237"/>
        <v>-4.5543157743534434E-4</v>
      </c>
      <c r="AM2100" s="36">
        <f t="shared" si="2238"/>
        <v>-3.4822069098688908E-2</v>
      </c>
      <c r="AN2100" s="37">
        <f t="shared" si="2250"/>
        <v>8.0306080680449976E-2</v>
      </c>
      <c r="AO2100" s="36">
        <f t="shared" si="2251"/>
        <v>0.81052510222978946</v>
      </c>
      <c r="AP2100" s="36">
        <f t="shared" si="2252"/>
        <v>18.214413264752988</v>
      </c>
      <c r="AQ2100" s="74">
        <f t="shared" si="2209"/>
        <v>8.2633627469739992E-4</v>
      </c>
      <c r="AR2100" s="73">
        <f t="shared" si="2210"/>
        <v>6.7816436754905627E-4</v>
      </c>
      <c r="AS2100" s="72">
        <f t="shared" si="2253"/>
        <v>0.5324752288932969</v>
      </c>
      <c r="AT2100" s="37">
        <f t="shared" si="2211"/>
        <v>22.615280702819909</v>
      </c>
      <c r="AU2100" s="37">
        <f t="shared" si="2212"/>
        <v>2731.2920886294437</v>
      </c>
      <c r="AV2100" s="34">
        <f t="shared" si="2213"/>
        <v>0</v>
      </c>
      <c r="AW2100" s="34">
        <f t="shared" si="2214"/>
        <v>1.1170334041773033</v>
      </c>
      <c r="AX2100" s="37">
        <f t="shared" si="2215"/>
        <v>44.64865359910614</v>
      </c>
      <c r="AY2100" s="7">
        <f t="shared" si="2216"/>
        <v>57.643696667514291</v>
      </c>
      <c r="AZ2100" s="37">
        <f t="shared" si="2217"/>
        <v>56.526663263336985</v>
      </c>
      <c r="BA2100" s="2">
        <f>BE2100*'mass balance'!$B$17+BF2100*'mass balance'!$C$17+BG2100*'mass balance'!$D$17+BH2100*'mass balance'!$E$17</f>
        <v>7.77441341606641E-4</v>
      </c>
      <c r="BB2100" s="2">
        <f>BE2100*'mass balance'!$B$18+BF2100*'mass balance'!$C$18+BG2100*'mass balance'!$D$18+BH2100*'mass balance'!$E$18</f>
        <v>7.8940197763135837E-4</v>
      </c>
      <c r="BC2100" s="2">
        <f>BE2100*'mass balance'!$B$19+BF2100*'mass balance'!$C$19+BG2100*'mass balance'!$D$19+BH2100*'mass balance'!$E$19</f>
        <v>-9.8675247203919812E-4</v>
      </c>
      <c r="BD2100" s="2">
        <f>BE2100*'mass balance'!$B$20+BF2100*'mass balance'!$C$20+BG2100*'mass balance'!$D$20+BH2100*'mass balance'!$E$20</f>
        <v>3.588190807415266E-5</v>
      </c>
      <c r="BE2100" s="2">
        <f>N2100*'mass balance'!$H$11+R2100*'mass balance'!$I$11+S2100*'mass balance'!$J$11</f>
        <v>-1.8586578625637772E-3</v>
      </c>
      <c r="BF2100" s="2">
        <f>N2100*'mass balance'!$H$12+R2100*'mass balance'!$I$12+S2100*'mass balance'!$J$12</f>
        <v>1.467610245057787E-4</v>
      </c>
      <c r="BG2100" s="2">
        <f>N2100*'mass balance'!$H$13+R2100*'mass balance'!$I$13+S2100*'mass balance'!$J$13</f>
        <v>5.5175525236268123E-4</v>
      </c>
      <c r="BH2100" s="2">
        <f>N2100*'mass balance'!$H$14+R2100*'mass balance'!$I$14+S2100*'mass balance'!$J$14</f>
        <v>2.0329070371791314E-4</v>
      </c>
      <c r="BI2100" s="36">
        <f t="shared" si="2218"/>
        <v>6.4767575960678318E-26</v>
      </c>
      <c r="BJ2100" s="36">
        <f t="shared" si="2219"/>
        <v>2.425732677895399E-29</v>
      </c>
      <c r="BK2100" s="36">
        <f t="shared" si="2220"/>
        <v>6.8589460560442093E-26</v>
      </c>
      <c r="BL2100" s="36">
        <f t="shared" si="2221"/>
        <v>3.3774100421258074E-26</v>
      </c>
      <c r="BM2100" s="36">
        <f t="shared" si="2254"/>
        <v>3.5369358681975913E-23</v>
      </c>
      <c r="BN2100" s="36">
        <f t="shared" ca="1" si="2222"/>
        <v>0.96208960384379749</v>
      </c>
      <c r="BO2100" s="36">
        <f t="shared" ca="1" si="2239"/>
        <v>1</v>
      </c>
      <c r="BP2100" s="36">
        <f t="shared" si="2255"/>
        <v>-3.5369358681975913E-23</v>
      </c>
      <c r="BQ2100" s="36">
        <f t="shared" si="2256"/>
        <v>1</v>
      </c>
      <c r="BR2100" s="2">
        <f t="shared" si="2245"/>
        <v>-5</v>
      </c>
      <c r="BS2100">
        <v>0</v>
      </c>
      <c r="BT2100" s="37">
        <f t="shared" si="2240"/>
        <v>0.98921935321929599</v>
      </c>
      <c r="BU2100" s="34">
        <f t="shared" si="2223"/>
        <v>4.6938715927778132</v>
      </c>
      <c r="BV2100" s="34">
        <f t="shared" si="2224"/>
        <v>57.643696667514291</v>
      </c>
      <c r="BW2100" s="34">
        <f t="shared" si="2225"/>
        <v>-5</v>
      </c>
      <c r="BX2100" s="34">
        <f t="shared" si="2226"/>
        <v>-5</v>
      </c>
      <c r="BY2100" s="34">
        <f t="shared" si="2227"/>
        <v>17.896011972984617</v>
      </c>
      <c r="BZ2100" s="36">
        <f t="shared" si="2241"/>
        <v>9.8675247203919812E-4</v>
      </c>
      <c r="CA2100" s="34">
        <f t="shared" si="2242"/>
        <v>1.7500048580806653E-2</v>
      </c>
    </row>
    <row r="2101" spans="1:79" ht="13.2" x14ac:dyDescent="0.25">
      <c r="A2101" s="75">
        <f t="shared" si="2228"/>
        <v>5.6630136986303032</v>
      </c>
      <c r="B2101" s="34">
        <f t="shared" si="2246"/>
        <v>2067.0000000000605</v>
      </c>
      <c r="C2101">
        <f t="shared" si="2229"/>
        <v>20</v>
      </c>
      <c r="D2101" s="35">
        <f t="shared" si="2189"/>
        <v>3000</v>
      </c>
      <c r="E2101" s="27">
        <v>0</v>
      </c>
      <c r="F2101" s="64">
        <f t="shared" si="2230"/>
        <v>0.96267801959344901</v>
      </c>
      <c r="G2101" s="34">
        <v>0</v>
      </c>
      <c r="H2101" s="34">
        <f t="shared" si="2190"/>
        <v>1</v>
      </c>
      <c r="I2101" s="34">
        <f t="shared" si="2231"/>
        <v>12793.990880396937</v>
      </c>
      <c r="J2101" s="34">
        <f t="shared" si="2191"/>
        <v>66647.931360145056</v>
      </c>
      <c r="K2101" s="34">
        <f t="shared" si="2192"/>
        <v>58442.22533146722</v>
      </c>
      <c r="L2101" s="36">
        <f t="shared" si="2243"/>
        <v>4161.3955690474322</v>
      </c>
      <c r="M2101" s="34">
        <f t="shared" si="2193"/>
        <v>149.95224105927213</v>
      </c>
      <c r="N2101" s="34">
        <f t="shared" si="2232"/>
        <v>781.14849094751162</v>
      </c>
      <c r="O2101" s="34">
        <f t="shared" si="2194"/>
        <v>13.261852397919354</v>
      </c>
      <c r="P2101">
        <f t="shared" si="2247"/>
        <v>157.67946801732188</v>
      </c>
      <c r="Q2101" s="36">
        <f t="shared" si="2195"/>
        <v>460.98312370690718</v>
      </c>
      <c r="R2101" s="34">
        <f t="shared" si="2196"/>
        <v>369.62567880404663</v>
      </c>
      <c r="S2101" s="34">
        <f t="shared" si="2197"/>
        <v>91.357444902860578</v>
      </c>
      <c r="T2101" s="36">
        <f t="shared" si="2233"/>
        <v>4.3952053018364622E-3</v>
      </c>
      <c r="U2101" s="36">
        <f t="shared" si="2198"/>
        <v>27366.301669673107</v>
      </c>
      <c r="V2101" s="36">
        <f t="shared" si="2199"/>
        <v>1.1697346372371737E-2</v>
      </c>
      <c r="W2101" s="68">
        <f t="shared" si="2200"/>
        <v>11.889701625849806</v>
      </c>
      <c r="X2101">
        <f t="shared" si="2201"/>
        <v>4.6954112045172733</v>
      </c>
      <c r="Y2101">
        <f t="shared" si="2202"/>
        <v>5.4790819485161157E-3</v>
      </c>
      <c r="Z2101" s="34">
        <f t="shared" si="2203"/>
        <v>1.6980387444359678E-3</v>
      </c>
      <c r="AA2101" s="36">
        <f t="shared" si="2204"/>
        <v>9.8382169212220911E-4</v>
      </c>
      <c r="AB2101" s="34">
        <f t="shared" si="2205"/>
        <v>1.9253560391868981E-3</v>
      </c>
      <c r="AC2101" s="36">
        <f t="shared" si="2206"/>
        <v>141.07521587123358</v>
      </c>
      <c r="AD2101" s="34">
        <f t="shared" si="2207"/>
        <v>70.870994915491138</v>
      </c>
      <c r="AE2101">
        <f t="shared" si="2234"/>
        <v>73272.274322213882</v>
      </c>
      <c r="AF2101" s="36">
        <f t="shared" si="2248"/>
        <v>70.870994915491138</v>
      </c>
      <c r="AG2101" s="34">
        <f t="shared" si="2208"/>
        <v>0</v>
      </c>
      <c r="AH2101">
        <f t="shared" si="2244"/>
        <v>0</v>
      </c>
      <c r="AI2101" s="29">
        <f t="shared" si="2235"/>
        <v>0</v>
      </c>
      <c r="AJ2101">
        <f t="shared" si="2236"/>
        <v>0</v>
      </c>
      <c r="AK2101" s="36">
        <f t="shared" si="2249"/>
        <v>-6.7816436754905627E-4</v>
      </c>
      <c r="AL2101" s="36">
        <f t="shared" si="2237"/>
        <v>-4.551985993038441E-4</v>
      </c>
      <c r="AM2101" s="36">
        <f t="shared" si="2238"/>
        <v>-3.4757430948270079E-2</v>
      </c>
      <c r="AN2101" s="37">
        <f t="shared" si="2250"/>
        <v>7.9622410548446987E-2</v>
      </c>
      <c r="AO2101" s="36">
        <f t="shared" si="2251"/>
        <v>0.81006967065235413</v>
      </c>
      <c r="AP2101" s="36">
        <f t="shared" si="2252"/>
        <v>18.1795911956543</v>
      </c>
      <c r="AQ2101" s="74">
        <f t="shared" si="2209"/>
        <v>8.2068406463619474E-4</v>
      </c>
      <c r="AR2101" s="73">
        <f t="shared" si="2210"/>
        <v>6.7270026763424076E-4</v>
      </c>
      <c r="AS2101" s="72">
        <f t="shared" si="2253"/>
        <v>0.53157814454058638</v>
      </c>
      <c r="AT2101" s="37">
        <f t="shared" si="2211"/>
        <v>22.460590268623168</v>
      </c>
      <c r="AU2101" s="37">
        <f t="shared" si="2212"/>
        <v>2726.0704413297749</v>
      </c>
      <c r="AV2101" s="34">
        <f t="shared" si="2213"/>
        <v>0</v>
      </c>
      <c r="AW2101" s="34">
        <f t="shared" si="2214"/>
        <v>1.1181329412258434</v>
      </c>
      <c r="AX2101" s="37">
        <f t="shared" si="2215"/>
        <v>44.692610107955552</v>
      </c>
      <c r="AY2101" s="7">
        <f t="shared" si="2216"/>
        <v>57.7004446750312</v>
      </c>
      <c r="AZ2101" s="37">
        <f t="shared" si="2217"/>
        <v>56.582311733805355</v>
      </c>
      <c r="BA2101" s="2">
        <f>BE2101*'mass balance'!$B$17+BF2101*'mass balance'!$C$17+BG2101*'mass balance'!$D$17+BH2101*'mass balance'!$E$17</f>
        <v>7.7806251558643947E-4</v>
      </c>
      <c r="BB2101" s="2">
        <f>BE2101*'mass balance'!$B$18+BF2101*'mass balance'!$C$18+BG2101*'mass balance'!$D$18+BH2101*'mass balance'!$E$18</f>
        <v>7.9003270813392322E-4</v>
      </c>
      <c r="BC2101" s="2">
        <f>BE2101*'mass balance'!$B$19+BF2101*'mass balance'!$C$19+BG2101*'mass balance'!$D$19+BH2101*'mass balance'!$E$19</f>
        <v>-9.8754088516740408E-4</v>
      </c>
      <c r="BD2101" s="2">
        <f>BE2101*'mass balance'!$B$20+BF2101*'mass balance'!$C$20+BG2101*'mass balance'!$D$20+BH2101*'mass balance'!$E$20</f>
        <v>3.5910577642451057E-5</v>
      </c>
      <c r="BE2101" s="2">
        <f>N2101*'mass balance'!$H$11+R2101*'mass balance'!$I$11+S2101*'mass balance'!$J$11</f>
        <v>-1.8598773593988371E-3</v>
      </c>
      <c r="BF2101" s="2">
        <f>N2101*'mass balance'!$H$12+R2101*'mass balance'!$I$12+S2101*'mass balance'!$J$12</f>
        <v>1.4682861555278341E-4</v>
      </c>
      <c r="BG2101" s="2">
        <f>N2101*'mass balance'!$H$13+R2101*'mass balance'!$I$13+S2101*'mass balance'!$J$13</f>
        <v>5.5200925386311109E-4</v>
      </c>
      <c r="BH2101" s="2">
        <f>N2101*'mass balance'!$H$14+R2101*'mass balance'!$I$14+S2101*'mass balance'!$J$14</f>
        <v>2.0342408618424779E-4</v>
      </c>
      <c r="BI2101" s="36">
        <f t="shared" si="2218"/>
        <v>6.4767575960678318E-26</v>
      </c>
      <c r="BJ2101" s="36">
        <f t="shared" si="2219"/>
        <v>2.4251168922437393E-29</v>
      </c>
      <c r="BK2101" s="36">
        <f t="shared" si="2220"/>
        <v>6.8613717887221042E-26</v>
      </c>
      <c r="BL2101" s="36">
        <f t="shared" si="2221"/>
        <v>3.3783347886815803E-26</v>
      </c>
      <c r="BM2101" s="36">
        <f t="shared" si="2254"/>
        <v>3.5403132782397173E-23</v>
      </c>
      <c r="BN2101" s="36">
        <f t="shared" ca="1" si="2222"/>
        <v>0.90682229929504887</v>
      </c>
      <c r="BO2101" s="36">
        <f t="shared" ca="1" si="2239"/>
        <v>1</v>
      </c>
      <c r="BP2101" s="36">
        <f t="shared" si="2255"/>
        <v>-3.5403132782397173E-23</v>
      </c>
      <c r="BQ2101" s="36">
        <f t="shared" si="2256"/>
        <v>1</v>
      </c>
      <c r="BR2101" s="2">
        <f t="shared" si="2245"/>
        <v>-5</v>
      </c>
      <c r="BS2101">
        <v>0</v>
      </c>
      <c r="BT2101" s="37">
        <f t="shared" si="2240"/>
        <v>0.99000973738032239</v>
      </c>
      <c r="BU2101" s="34">
        <f t="shared" si="2223"/>
        <v>4.6954112045172733</v>
      </c>
      <c r="BV2101" s="34">
        <f t="shared" si="2224"/>
        <v>57.7004446750312</v>
      </c>
      <c r="BW2101" s="34">
        <f t="shared" si="2225"/>
        <v>-5</v>
      </c>
      <c r="BX2101" s="34">
        <f t="shared" si="2226"/>
        <v>-5</v>
      </c>
      <c r="BY2101" s="34">
        <f t="shared" si="2227"/>
        <v>17.907753848883797</v>
      </c>
      <c r="BZ2101" s="36">
        <f t="shared" si="2241"/>
        <v>9.8754088516740408E-4</v>
      </c>
      <c r="CA2101" s="34">
        <f t="shared" si="2242"/>
        <v>1.7496806105022335E-2</v>
      </c>
    </row>
    <row r="2102" spans="1:79" ht="13.2" x14ac:dyDescent="0.25">
      <c r="A2102" s="75">
        <f t="shared" si="2228"/>
        <v>5.6657534246577006</v>
      </c>
      <c r="B2102" s="34">
        <f t="shared" si="2246"/>
        <v>2068.0000000000609</v>
      </c>
      <c r="C2102">
        <f t="shared" si="2229"/>
        <v>20</v>
      </c>
      <c r="D2102" s="35">
        <f t="shared" si="2189"/>
        <v>3000</v>
      </c>
      <c r="E2102" s="27">
        <v>0</v>
      </c>
      <c r="F2102" s="64">
        <f t="shared" si="2230"/>
        <v>0.96267801959344901</v>
      </c>
      <c r="G2102" s="34">
        <v>0</v>
      </c>
      <c r="H2102" s="34">
        <f t="shared" si="2190"/>
        <v>1</v>
      </c>
      <c r="I2102" s="34">
        <f t="shared" si="2231"/>
        <v>12793.990880396937</v>
      </c>
      <c r="J2102" s="34">
        <f t="shared" si="2191"/>
        <v>66691.637316029461</v>
      </c>
      <c r="K2102" s="34">
        <f t="shared" si="2192"/>
        <v>58480.550201721948</v>
      </c>
      <c r="L2102" s="36">
        <f t="shared" si="2243"/>
        <v>4165.4896402777622</v>
      </c>
      <c r="M2102" s="34">
        <f t="shared" si="2193"/>
        <v>149.95224105927213</v>
      </c>
      <c r="N2102" s="34">
        <f t="shared" si="2232"/>
        <v>781.66074752904058</v>
      </c>
      <c r="O2102" s="34">
        <f t="shared" si="2194"/>
        <v>13.261852397919354</v>
      </c>
      <c r="P2102">
        <f t="shared" si="2247"/>
        <v>157.83459649835964</v>
      </c>
      <c r="Q2102" s="36">
        <f t="shared" si="2195"/>
        <v>461.3481014456201</v>
      </c>
      <c r="R2102" s="34">
        <f t="shared" si="2196"/>
        <v>369.94861310001244</v>
      </c>
      <c r="S2102" s="34">
        <f t="shared" si="2197"/>
        <v>91.399488345607693</v>
      </c>
      <c r="T2102" s="36">
        <f t="shared" si="2233"/>
        <v>4.383217264847048E-3</v>
      </c>
      <c r="U2102" s="36">
        <f t="shared" si="2198"/>
        <v>27366.306064878409</v>
      </c>
      <c r="V2102" s="36">
        <f t="shared" si="2199"/>
        <v>1.1702729586766838E-2</v>
      </c>
      <c r="W2102" s="68">
        <f t="shared" si="2200"/>
        <v>11.901398972222179</v>
      </c>
      <c r="X2102">
        <f t="shared" si="2201"/>
        <v>4.6969505156238434</v>
      </c>
      <c r="Y2102">
        <f t="shared" si="2202"/>
        <v>5.4790819485161157E-3</v>
      </c>
      <c r="Z2102" s="34">
        <f t="shared" si="2203"/>
        <v>1.6980387444359678E-3</v>
      </c>
      <c r="AA2102" s="36">
        <f t="shared" si="2204"/>
        <v>9.8330705609323455E-4</v>
      </c>
      <c r="AB2102" s="34">
        <f t="shared" si="2205"/>
        <v>1.9253560391868981E-3</v>
      </c>
      <c r="AC2102" s="36">
        <f t="shared" si="2206"/>
        <v>141.21166776929729</v>
      </c>
      <c r="AD2102" s="34">
        <f t="shared" si="2207"/>
        <v>70.902348832355472</v>
      </c>
      <c r="AE2102">
        <f t="shared" si="2234"/>
        <v>73343.145317129369</v>
      </c>
      <c r="AF2102" s="36">
        <f t="shared" si="2248"/>
        <v>70.902348832355472</v>
      </c>
      <c r="AG2102" s="34">
        <f t="shared" si="2208"/>
        <v>0</v>
      </c>
      <c r="AH2102">
        <f t="shared" si="2244"/>
        <v>0</v>
      </c>
      <c r="AI2102" s="29">
        <f t="shared" si="2235"/>
        <v>0</v>
      </c>
      <c r="AJ2102">
        <f t="shared" si="2236"/>
        <v>0</v>
      </c>
      <c r="AK2102" s="36">
        <f t="shared" si="2249"/>
        <v>-6.7270026763424076E-4</v>
      </c>
      <c r="AL2102" s="36">
        <f t="shared" si="2237"/>
        <v>-4.5496559393396629E-4</v>
      </c>
      <c r="AM2102" s="36">
        <f t="shared" si="2238"/>
        <v>-3.4692898296451773E-2</v>
      </c>
      <c r="AN2102" s="37">
        <f t="shared" si="2250"/>
        <v>7.8944246180897931E-2</v>
      </c>
      <c r="AO2102" s="36">
        <f t="shared" si="2251"/>
        <v>0.80961447205305026</v>
      </c>
      <c r="AP2102" s="36">
        <f t="shared" si="2252"/>
        <v>18.144833764706028</v>
      </c>
      <c r="AQ2102" s="74">
        <f t="shared" si="2209"/>
        <v>8.150673380454413E-4</v>
      </c>
      <c r="AR2102" s="73">
        <f t="shared" si="2210"/>
        <v>6.672775387073916E-4</v>
      </c>
      <c r="AS2102" s="72">
        <f t="shared" si="2253"/>
        <v>0.53068252645998593</v>
      </c>
      <c r="AT2102" s="37">
        <f t="shared" si="2211"/>
        <v>22.306870950749346</v>
      </c>
      <c r="AU2102" s="37">
        <f t="shared" si="2212"/>
        <v>2720.8584866656183</v>
      </c>
      <c r="AV2102" s="34">
        <f t="shared" si="2213"/>
        <v>0</v>
      </c>
      <c r="AW2102" s="34">
        <f t="shared" si="2214"/>
        <v>1.1192329846680977</v>
      </c>
      <c r="AX2102" s="37">
        <f t="shared" si="2215"/>
        <v>44.736586852241786</v>
      </c>
      <c r="AY2102" s="7">
        <f t="shared" si="2216"/>
        <v>57.757218809132063</v>
      </c>
      <c r="AZ2102" s="37">
        <f t="shared" si="2217"/>
        <v>56.637985824463968</v>
      </c>
      <c r="BA2102" s="2">
        <f>BE2102*'mass balance'!$B$17+BF2102*'mass balance'!$C$17+BG2102*'mass balance'!$D$17+BH2102*'mass balance'!$E$17</f>
        <v>7.7868388114282847E-4</v>
      </c>
      <c r="BB2102" s="2">
        <f>BE2102*'mass balance'!$B$18+BF2102*'mass balance'!$C$18+BG2102*'mass balance'!$D$18+BH2102*'mass balance'!$E$18</f>
        <v>7.9066363316041054E-4</v>
      </c>
      <c r="BC2102" s="2">
        <f>BE2102*'mass balance'!$B$19+BF2102*'mass balance'!$C$19+BG2102*'mass balance'!$D$19+BH2102*'mass balance'!$E$19</f>
        <v>-9.8832954145051314E-4</v>
      </c>
      <c r="BD2102" s="2">
        <f>BE2102*'mass balance'!$B$20+BF2102*'mass balance'!$C$20+BG2102*'mass balance'!$D$20+BH2102*'mass balance'!$E$20</f>
        <v>3.5939256052745924E-5</v>
      </c>
      <c r="BE2102" s="2">
        <f>N2102*'mass balance'!$H$11+R2102*'mass balance'!$I$11+S2102*'mass balance'!$J$11</f>
        <v>-1.8610970179262869E-3</v>
      </c>
      <c r="BF2102" s="2">
        <f>N2102*'mass balance'!$H$12+R2102*'mass balance'!$I$12+S2102*'mass balance'!$J$12</f>
        <v>1.468961872815921E-4</v>
      </c>
      <c r="BG2102" s="2">
        <f>N2102*'mass balance'!$H$13+R2102*'mass balance'!$I$13+S2102*'mass balance'!$J$13</f>
        <v>5.5226318290244904E-4</v>
      </c>
      <c r="BH2102" s="2">
        <f>N2102*'mass balance'!$H$14+R2102*'mass balance'!$I$14+S2102*'mass balance'!$J$14</f>
        <v>2.0355748633568761E-4</v>
      </c>
      <c r="BI2102" s="36">
        <f t="shared" si="2218"/>
        <v>6.4767575960678318E-26</v>
      </c>
      <c r="BJ2102" s="36">
        <f t="shared" si="2219"/>
        <v>2.4245027038301901E-29</v>
      </c>
      <c r="BK2102" s="36">
        <f t="shared" si="2220"/>
        <v>6.8637969056143482E-26</v>
      </c>
      <c r="BL2102" s="36">
        <f t="shared" si="2221"/>
        <v>3.3792599379051075E-26</v>
      </c>
      <c r="BM2102" s="36">
        <f t="shared" si="2254"/>
        <v>3.5436916130283992E-23</v>
      </c>
      <c r="BN2102" s="36">
        <f t="shared" ca="1" si="2222"/>
        <v>0.40696016604834595</v>
      </c>
      <c r="BO2102" s="36">
        <f t="shared" ca="1" si="2239"/>
        <v>1</v>
      </c>
      <c r="BP2102" s="36">
        <f t="shared" si="2255"/>
        <v>-3.5436916130283992E-23</v>
      </c>
      <c r="BQ2102" s="36">
        <f t="shared" si="2256"/>
        <v>1</v>
      </c>
      <c r="BR2102" s="2">
        <f t="shared" si="2245"/>
        <v>-5</v>
      </c>
      <c r="BS2102">
        <v>0</v>
      </c>
      <c r="BT2102" s="37">
        <f t="shared" si="2240"/>
        <v>0.9908003653041394</v>
      </c>
      <c r="BU2102" s="34">
        <f t="shared" si="2223"/>
        <v>4.6969505156238434</v>
      </c>
      <c r="BV2102" s="34">
        <f t="shared" si="2224"/>
        <v>57.757218809132063</v>
      </c>
      <c r="BW2102" s="34">
        <f t="shared" si="2225"/>
        <v>-5</v>
      </c>
      <c r="BX2102" s="34">
        <f t="shared" si="2226"/>
        <v>-5</v>
      </c>
      <c r="BY2102" s="34">
        <f t="shared" si="2227"/>
        <v>17.9194972816316</v>
      </c>
      <c r="BZ2102" s="36">
        <f t="shared" si="2241"/>
        <v>9.8832954145051314E-4</v>
      </c>
      <c r="CA2102" s="34">
        <f t="shared" si="2242"/>
        <v>1.7493566391553729E-2</v>
      </c>
    </row>
    <row r="2103" spans="1:79" ht="13.2" x14ac:dyDescent="0.25">
      <c r="A2103" s="75">
        <f t="shared" si="2228"/>
        <v>5.668493150685098</v>
      </c>
      <c r="B2103" s="34">
        <f t="shared" si="2246"/>
        <v>2069.0000000000609</v>
      </c>
      <c r="C2103">
        <f t="shared" si="2229"/>
        <v>20</v>
      </c>
      <c r="D2103" s="35">
        <f t="shared" si="2189"/>
        <v>3000</v>
      </c>
      <c r="E2103" s="27">
        <v>0</v>
      </c>
      <c r="F2103" s="64">
        <f t="shared" si="2230"/>
        <v>0.96267801959344901</v>
      </c>
      <c r="G2103" s="34">
        <v>0</v>
      </c>
      <c r="H2103" s="34">
        <f t="shared" si="2190"/>
        <v>1</v>
      </c>
      <c r="I2103" s="34">
        <f t="shared" si="2231"/>
        <v>12793.990880396937</v>
      </c>
      <c r="J2103" s="34">
        <f t="shared" si="2191"/>
        <v>66735.349059344415</v>
      </c>
      <c r="K2103" s="34">
        <f t="shared" si="2192"/>
        <v>58518.880146857671</v>
      </c>
      <c r="L2103" s="36">
        <f t="shared" si="2243"/>
        <v>4169.5855956331316</v>
      </c>
      <c r="M2103" s="34">
        <f t="shared" si="2193"/>
        <v>149.95224105927213</v>
      </c>
      <c r="N2103" s="34">
        <f t="shared" si="2232"/>
        <v>782.1730719422718</v>
      </c>
      <c r="O2103" s="34">
        <f t="shared" si="2194"/>
        <v>13.261852397919354</v>
      </c>
      <c r="P2103">
        <f t="shared" si="2247"/>
        <v>157.98979637079211</v>
      </c>
      <c r="Q2103" s="36">
        <f t="shared" si="2195"/>
        <v>461.71318907057645</v>
      </c>
      <c r="R2103" s="34">
        <f t="shared" si="2196"/>
        <v>370.27166930977108</v>
      </c>
      <c r="S2103" s="34">
        <f t="shared" si="2197"/>
        <v>91.441519760805363</v>
      </c>
      <c r="T2103" s="36">
        <f t="shared" si="2233"/>
        <v>4.371266121988869E-3</v>
      </c>
      <c r="U2103" s="36">
        <f t="shared" si="2198"/>
        <v>27366.310448095672</v>
      </c>
      <c r="V2103" s="36">
        <f t="shared" si="2199"/>
        <v>1.1708111261162521E-2</v>
      </c>
      <c r="W2103" s="68">
        <f t="shared" si="2200"/>
        <v>11.913101701808946</v>
      </c>
      <c r="X2103">
        <f t="shared" si="2201"/>
        <v>4.6984895261554209</v>
      </c>
      <c r="Y2103">
        <f t="shared" si="2202"/>
        <v>5.4790819485161157E-3</v>
      </c>
      <c r="Z2103" s="34">
        <f t="shared" si="2203"/>
        <v>1.6980387444359678E-3</v>
      </c>
      <c r="AA2103" s="36">
        <f t="shared" si="2204"/>
        <v>9.8279285732822221E-4</v>
      </c>
      <c r="AB2103" s="34">
        <f t="shared" si="2205"/>
        <v>1.9253560391868981E-3</v>
      </c>
      <c r="AC2103" s="36">
        <f t="shared" si="2206"/>
        <v>141.34818003481422</v>
      </c>
      <c r="AD2103" s="34">
        <f t="shared" si="2207"/>
        <v>70.933692904164729</v>
      </c>
      <c r="AE2103">
        <f t="shared" si="2234"/>
        <v>73414.047665961727</v>
      </c>
      <c r="AF2103" s="36">
        <f t="shared" si="2248"/>
        <v>70.933692904164729</v>
      </c>
      <c r="AG2103" s="34">
        <f t="shared" si="2208"/>
        <v>0</v>
      </c>
      <c r="AH2103">
        <f t="shared" si="2244"/>
        <v>0</v>
      </c>
      <c r="AI2103" s="29">
        <f t="shared" si="2235"/>
        <v>0</v>
      </c>
      <c r="AJ2103">
        <f t="shared" si="2236"/>
        <v>0</v>
      </c>
      <c r="AK2103" s="36">
        <f t="shared" si="2249"/>
        <v>-6.672775387073916E-4</v>
      </c>
      <c r="AL2103" s="36">
        <f t="shared" si="2237"/>
        <v>-4.5473256225958515E-4</v>
      </c>
      <c r="AM2103" s="36">
        <f t="shared" si="2238"/>
        <v>-3.4628471074947598E-2</v>
      </c>
      <c r="AN2103" s="37">
        <f t="shared" si="2250"/>
        <v>7.8271545913263685E-2</v>
      </c>
      <c r="AO2103" s="36">
        <f t="shared" si="2251"/>
        <v>0.80915950645911627</v>
      </c>
      <c r="AP2103" s="36">
        <f t="shared" si="2252"/>
        <v>18.110140866409576</v>
      </c>
      <c r="AQ2103" s="74">
        <f t="shared" si="2209"/>
        <v>8.0948589376677541E-4</v>
      </c>
      <c r="AR2103" s="73">
        <f t="shared" si="2210"/>
        <v>6.6189588911606042E-4</v>
      </c>
      <c r="AS2103" s="72">
        <f t="shared" si="2253"/>
        <v>0.52978837259315237</v>
      </c>
      <c r="AT2103" s="37">
        <f t="shared" si="2211"/>
        <v>22.15411724386966</v>
      </c>
      <c r="AU2103" s="37">
        <f t="shared" si="2212"/>
        <v>2715.6562088172241</v>
      </c>
      <c r="AV2103" s="34">
        <f t="shared" si="2213"/>
        <v>0</v>
      </c>
      <c r="AW2103" s="34">
        <f t="shared" si="2214"/>
        <v>1.1203335343593346</v>
      </c>
      <c r="AX2103" s="37">
        <f t="shared" si="2215"/>
        <v>44.780583826192121</v>
      </c>
      <c r="AY2103" s="7">
        <f t="shared" si="2216"/>
        <v>57.814019062360401</v>
      </c>
      <c r="AZ2103" s="37">
        <f t="shared" si="2217"/>
        <v>56.693685528001069</v>
      </c>
      <c r="BA2103" s="2">
        <f>BE2103*'mass balance'!$B$17+BF2103*'mass balance'!$C$17+BG2103*'mass balance'!$D$17+BH2103*'mass balance'!$E$17</f>
        <v>7.7930543818752174E-4</v>
      </c>
      <c r="BB2103" s="2">
        <f>BE2103*'mass balance'!$B$18+BF2103*'mass balance'!$C$18+BG2103*'mass balance'!$D$18+BH2103*'mass balance'!$E$18</f>
        <v>7.9129475262117643E-4</v>
      </c>
      <c r="BC2103" s="2">
        <f>BE2103*'mass balance'!$B$19+BF2103*'mass balance'!$C$19+BG2103*'mass balance'!$D$19+BH2103*'mass balance'!$E$19</f>
        <v>-9.8911844077647021E-4</v>
      </c>
      <c r="BD2103" s="2">
        <f>BE2103*'mass balance'!$B$20+BF2103*'mass balance'!$C$20+BG2103*'mass balance'!$D$20+BH2103*'mass balance'!$E$20</f>
        <v>3.5967943300962566E-5</v>
      </c>
      <c r="BE2103" s="2">
        <f>N2103*'mass balance'!$H$11+R2103*'mass balance'!$I$11+S2103*'mass balance'!$J$11</f>
        <v>-1.8623168379577899E-3</v>
      </c>
      <c r="BF2103" s="2">
        <f>N2103*'mass balance'!$H$12+R2103*'mass balance'!$I$12+S2103*'mass balance'!$J$12</f>
        <v>1.4696373967986419E-4</v>
      </c>
      <c r="BG2103" s="2">
        <f>N2103*'mass balance'!$H$13+R2103*'mass balance'!$I$13+S2103*'mass balance'!$J$13</f>
        <v>5.525170394339576E-4</v>
      </c>
      <c r="BH2103" s="2">
        <f>N2103*'mass balance'!$H$14+R2103*'mass balance'!$I$14+S2103*'mass balance'!$J$14</f>
        <v>2.0369090415163325E-4</v>
      </c>
      <c r="BI2103" s="36">
        <f t="shared" si="2218"/>
        <v>6.4767575960678318E-26</v>
      </c>
      <c r="BJ2103" s="36">
        <f t="shared" si="2219"/>
        <v>2.4238901088346583E-29</v>
      </c>
      <c r="BK2103" s="36">
        <f t="shared" si="2220"/>
        <v>6.8662214083181786E-26</v>
      </c>
      <c r="BL2103" s="36">
        <f t="shared" si="2221"/>
        <v>3.3801854899299133E-26</v>
      </c>
      <c r="BM2103" s="36">
        <f t="shared" si="2254"/>
        <v>3.5470708729663041E-23</v>
      </c>
      <c r="BN2103" s="36">
        <f t="shared" ca="1" si="2222"/>
        <v>0.85903220564418992</v>
      </c>
      <c r="BO2103" s="36">
        <f t="shared" ca="1" si="2239"/>
        <v>1</v>
      </c>
      <c r="BP2103" s="36">
        <f t="shared" si="2255"/>
        <v>-3.5470708729663041E-23</v>
      </c>
      <c r="BQ2103" s="36">
        <f t="shared" si="2256"/>
        <v>1</v>
      </c>
      <c r="BR2103" s="2">
        <f t="shared" si="2245"/>
        <v>-5</v>
      </c>
      <c r="BS2103">
        <v>0</v>
      </c>
      <c r="BT2103" s="37">
        <f t="shared" si="2240"/>
        <v>0.99159123687841122</v>
      </c>
      <c r="BU2103" s="34">
        <f t="shared" si="2223"/>
        <v>4.6984895261554209</v>
      </c>
      <c r="BV2103" s="34">
        <f t="shared" si="2224"/>
        <v>57.814019062360401</v>
      </c>
      <c r="BW2103" s="34">
        <f t="shared" si="2225"/>
        <v>-5</v>
      </c>
      <c r="BX2103" s="34">
        <f t="shared" si="2226"/>
        <v>-5</v>
      </c>
      <c r="BY2103" s="34">
        <f t="shared" si="2227"/>
        <v>17.931242269414639</v>
      </c>
      <c r="BZ2103" s="36">
        <f t="shared" si="2241"/>
        <v>9.8911844077647021E-4</v>
      </c>
      <c r="CA2103" s="34">
        <f t="shared" si="2242"/>
        <v>1.7490329436929325E-2</v>
      </c>
    </row>
    <row r="2104" spans="1:79" ht="13.2" x14ac:dyDescent="0.25">
      <c r="A2104" s="75">
        <f t="shared" si="2228"/>
        <v>5.6712328767124953</v>
      </c>
      <c r="B2104" s="34">
        <f t="shared" si="2246"/>
        <v>2070.0000000000609</v>
      </c>
      <c r="C2104">
        <f t="shared" si="2229"/>
        <v>20</v>
      </c>
      <c r="D2104" s="35">
        <f t="shared" si="2189"/>
        <v>3000</v>
      </c>
      <c r="E2104" s="27">
        <v>0</v>
      </c>
      <c r="F2104" s="64">
        <f t="shared" si="2230"/>
        <v>0.96267801959344901</v>
      </c>
      <c r="G2104" s="34">
        <v>0</v>
      </c>
      <c r="H2104" s="34">
        <f t="shared" si="2190"/>
        <v>1</v>
      </c>
      <c r="I2104" s="34">
        <f t="shared" si="2231"/>
        <v>12793.990880396937</v>
      </c>
      <c r="J2104" s="34">
        <f t="shared" si="2191"/>
        <v>66779.066583344538</v>
      </c>
      <c r="K2104" s="34">
        <f t="shared" si="2192"/>
        <v>58557.215160959509</v>
      </c>
      <c r="L2104" s="36">
        <f t="shared" si="2243"/>
        <v>4173.6834345745383</v>
      </c>
      <c r="M2104" s="34">
        <f t="shared" si="2193"/>
        <v>149.95224105927213</v>
      </c>
      <c r="N2104" s="34">
        <f t="shared" si="2232"/>
        <v>782.68546410814599</v>
      </c>
      <c r="O2104" s="34">
        <f t="shared" si="2194"/>
        <v>13.261852397919354</v>
      </c>
      <c r="P2104">
        <f t="shared" si="2247"/>
        <v>158.14506761419605</v>
      </c>
      <c r="Q2104" s="36">
        <f t="shared" si="2195"/>
        <v>462.07838652978046</v>
      </c>
      <c r="R2104" s="34">
        <f t="shared" si="2196"/>
        <v>370.59484738899323</v>
      </c>
      <c r="S2104" s="34">
        <f t="shared" si="2197"/>
        <v>91.483539140787258</v>
      </c>
      <c r="T2104" s="36">
        <f t="shared" si="2233"/>
        <v>4.3593517461595326E-3</v>
      </c>
      <c r="U2104" s="36">
        <f t="shared" si="2198"/>
        <v>27366.314819361793</v>
      </c>
      <c r="V2104" s="36">
        <f t="shared" si="2199"/>
        <v>1.1713491394577176E-2</v>
      </c>
      <c r="W2104" s="68">
        <f t="shared" si="2200"/>
        <v>11.924809813070109</v>
      </c>
      <c r="X2104">
        <f t="shared" si="2201"/>
        <v>4.7000282361698993</v>
      </c>
      <c r="Y2104">
        <f t="shared" si="2202"/>
        <v>5.4790819485161157E-3</v>
      </c>
      <c r="Z2104" s="34">
        <f t="shared" si="2203"/>
        <v>1.6980387444359678E-3</v>
      </c>
      <c r="AA2104" s="36">
        <f t="shared" si="2204"/>
        <v>9.8227909528072143E-4</v>
      </c>
      <c r="AB2104" s="34">
        <f t="shared" si="2205"/>
        <v>1.9253560391868981E-3</v>
      </c>
      <c r="AC2104" s="36">
        <f t="shared" si="2206"/>
        <v>141.48475264882907</v>
      </c>
      <c r="AD2104" s="34">
        <f t="shared" si="2207"/>
        <v>70.965027125968106</v>
      </c>
      <c r="AE2104">
        <f t="shared" si="2234"/>
        <v>73484.981358865887</v>
      </c>
      <c r="AF2104" s="36">
        <f t="shared" si="2248"/>
        <v>70.965027125968106</v>
      </c>
      <c r="AG2104" s="34">
        <f t="shared" si="2208"/>
        <v>0</v>
      </c>
      <c r="AH2104">
        <f t="shared" si="2244"/>
        <v>0</v>
      </c>
      <c r="AI2104" s="29">
        <f t="shared" si="2235"/>
        <v>0</v>
      </c>
      <c r="AJ2104">
        <f t="shared" si="2236"/>
        <v>0</v>
      </c>
      <c r="AK2104" s="36">
        <f t="shared" si="2249"/>
        <v>-6.6189588911606042E-4</v>
      </c>
      <c r="AL2104" s="36">
        <f t="shared" si="2237"/>
        <v>-4.544995052093845E-4</v>
      </c>
      <c r="AM2104" s="36">
        <f t="shared" si="2238"/>
        <v>-3.4564149214728231E-2</v>
      </c>
      <c r="AN2104" s="37">
        <f t="shared" si="2250"/>
        <v>7.7604268374556293E-2</v>
      </c>
      <c r="AO2104" s="36">
        <f t="shared" si="2251"/>
        <v>0.80870477389685669</v>
      </c>
      <c r="AP2104" s="36">
        <f t="shared" si="2252"/>
        <v>18.075512395334627</v>
      </c>
      <c r="AQ2104" s="74">
        <f t="shared" si="2209"/>
        <v>8.0393953164752271E-4</v>
      </c>
      <c r="AR2104" s="73">
        <f t="shared" si="2210"/>
        <v>6.565550290955083E-4</v>
      </c>
      <c r="AS2104" s="72">
        <f t="shared" si="2253"/>
        <v>0.52889568088219752</v>
      </c>
      <c r="AT2104" s="37">
        <f t="shared" si="2211"/>
        <v>22.002323670179191</v>
      </c>
      <c r="AU2104" s="37">
        <f t="shared" si="2212"/>
        <v>2710.4635919750795</v>
      </c>
      <c r="AV2104" s="34">
        <f t="shared" si="2213"/>
        <v>0</v>
      </c>
      <c r="AW2104" s="34">
        <f t="shared" si="2214"/>
        <v>1.1214345901547282</v>
      </c>
      <c r="AX2104" s="37">
        <f t="shared" si="2215"/>
        <v>44.824601024030159</v>
      </c>
      <c r="AY2104" s="7">
        <f t="shared" si="2216"/>
        <v>57.870845427254999</v>
      </c>
      <c r="AZ2104" s="37">
        <f t="shared" si="2217"/>
        <v>56.749410837100271</v>
      </c>
      <c r="BA2104" s="2">
        <f>BE2104*'mass balance'!$B$17+BF2104*'mass balance'!$C$17+BG2104*'mass balance'!$D$17+BH2104*'mass balance'!$E$17</f>
        <v>7.7992718663222977E-4</v>
      </c>
      <c r="BB2104" s="2">
        <f>BE2104*'mass balance'!$B$18+BF2104*'mass balance'!$C$18+BG2104*'mass balance'!$D$18+BH2104*'mass balance'!$E$18</f>
        <v>7.9192606642657158E-4</v>
      </c>
      <c r="BC2104" s="2">
        <f>BE2104*'mass balance'!$B$19+BF2104*'mass balance'!$C$19+BG2104*'mass balance'!$D$19+BH2104*'mass balance'!$E$19</f>
        <v>-9.8990758303321453E-4</v>
      </c>
      <c r="BD2104" s="2">
        <f>BE2104*'mass balance'!$B$20+BF2104*'mass balance'!$C$20+BG2104*'mass balance'!$D$20+BH2104*'mass balance'!$E$20</f>
        <v>3.5996639383025982E-5</v>
      </c>
      <c r="BE2104" s="2">
        <f>N2104*'mass balance'!$H$11+R2104*'mass balance'!$I$11+S2104*'mass balance'!$J$11</f>
        <v>-1.8635368193051093E-3</v>
      </c>
      <c r="BF2104" s="2">
        <f>N2104*'mass balance'!$H$12+R2104*'mass balance'!$I$12+S2104*'mass balance'!$J$12</f>
        <v>1.4703127273527842E-4</v>
      </c>
      <c r="BG2104" s="2">
        <f>N2104*'mass balance'!$H$13+R2104*'mass balance'!$I$13+S2104*'mass balance'!$J$13</f>
        <v>5.5277082341097488E-4</v>
      </c>
      <c r="BH2104" s="2">
        <f>N2104*'mass balance'!$H$14+R2104*'mass balance'!$I$14+S2104*'mass balance'!$J$14</f>
        <v>2.0382433961149633E-4</v>
      </c>
      <c r="BI2104" s="36">
        <f t="shared" si="2218"/>
        <v>6.4767575960678318E-26</v>
      </c>
      <c r="BJ2104" s="36">
        <f t="shared" si="2219"/>
        <v>2.4232791034478956E-29</v>
      </c>
      <c r="BK2104" s="36">
        <f t="shared" si="2220"/>
        <v>6.8686452984270136E-26</v>
      </c>
      <c r="BL2104" s="36">
        <f t="shared" si="2221"/>
        <v>3.3811114448881443E-26</v>
      </c>
      <c r="BM2104" s="36">
        <f t="shared" si="2254"/>
        <v>3.5504510584562341E-23</v>
      </c>
      <c r="BN2104" s="36">
        <f t="shared" ca="1" si="2222"/>
        <v>0.41657116256536275</v>
      </c>
      <c r="BO2104" s="36">
        <f t="shared" ca="1" si="2239"/>
        <v>1</v>
      </c>
      <c r="BP2104" s="36">
        <f t="shared" si="2255"/>
        <v>-3.5504510584562341E-23</v>
      </c>
      <c r="BQ2104" s="36">
        <f t="shared" si="2256"/>
        <v>1</v>
      </c>
      <c r="BR2104" s="2">
        <f t="shared" si="2245"/>
        <v>-5</v>
      </c>
      <c r="BS2104">
        <v>0</v>
      </c>
      <c r="BT2104" s="37">
        <f t="shared" si="2240"/>
        <v>0.9923823519907975</v>
      </c>
      <c r="BU2104" s="34">
        <f t="shared" si="2223"/>
        <v>4.7000282361698993</v>
      </c>
      <c r="BV2104" s="34">
        <f t="shared" si="2224"/>
        <v>57.870845427254999</v>
      </c>
      <c r="BW2104" s="34">
        <f t="shared" si="2225"/>
        <v>-5</v>
      </c>
      <c r="BX2104" s="34">
        <f t="shared" si="2226"/>
        <v>-5</v>
      </c>
      <c r="BY2104" s="34">
        <f t="shared" si="2227"/>
        <v>17.942988810420488</v>
      </c>
      <c r="BZ2104" s="36">
        <f t="shared" si="2241"/>
        <v>9.8990758303321453E-4</v>
      </c>
      <c r="CA2104" s="34">
        <f t="shared" si="2242"/>
        <v>1.7487095237683447E-2</v>
      </c>
    </row>
    <row r="2105" spans="1:79" ht="13.2" x14ac:dyDescent="0.25">
      <c r="A2105" s="75">
        <f t="shared" si="2228"/>
        <v>5.6739726027398927</v>
      </c>
      <c r="B2105" s="34">
        <f t="shared" si="2246"/>
        <v>2071.0000000000609</v>
      </c>
      <c r="C2105">
        <f t="shared" si="2229"/>
        <v>20</v>
      </c>
      <c r="D2105" s="35">
        <f t="shared" si="2189"/>
        <v>3000</v>
      </c>
      <c r="E2105" s="27">
        <v>0</v>
      </c>
      <c r="F2105" s="64">
        <f t="shared" si="2230"/>
        <v>0.96267801959344901</v>
      </c>
      <c r="G2105" s="34">
        <v>0</v>
      </c>
      <c r="H2105" s="34">
        <f t="shared" si="2190"/>
        <v>1</v>
      </c>
      <c r="I2105" s="34">
        <f t="shared" si="2231"/>
        <v>12793.990880396937</v>
      </c>
      <c r="J2105" s="34">
        <f t="shared" si="2191"/>
        <v>66822.789881287885</v>
      </c>
      <c r="K2105" s="34">
        <f t="shared" si="2192"/>
        <v>58595.555238115565</v>
      </c>
      <c r="L2105" s="36">
        <f t="shared" si="2243"/>
        <v>4177.7831565626402</v>
      </c>
      <c r="M2105" s="34">
        <f t="shared" si="2193"/>
        <v>149.95224105927213</v>
      </c>
      <c r="N2105" s="34">
        <f t="shared" si="2232"/>
        <v>783.19792394764397</v>
      </c>
      <c r="O2105" s="34">
        <f t="shared" si="2194"/>
        <v>13.261852397919354</v>
      </c>
      <c r="P2105">
        <f t="shared" si="2247"/>
        <v>158.30041020813525</v>
      </c>
      <c r="Q2105" s="36">
        <f t="shared" si="2195"/>
        <v>462.44369377123462</v>
      </c>
      <c r="R2105" s="34">
        <f t="shared" si="2196"/>
        <v>370.91814729333578</v>
      </c>
      <c r="S2105" s="34">
        <f t="shared" si="2197"/>
        <v>91.525546477898814</v>
      </c>
      <c r="T2105" s="36">
        <f t="shared" si="2233"/>
        <v>4.3474740107859707E-3</v>
      </c>
      <c r="U2105" s="36">
        <f t="shared" si="2198"/>
        <v>27366.31917871354</v>
      </c>
      <c r="V2105" s="36">
        <f t="shared" si="2199"/>
        <v>1.1718869986030759E-2</v>
      </c>
      <c r="W2105" s="68">
        <f t="shared" si="2200"/>
        <v>11.936523304464686</v>
      </c>
      <c r="X2105">
        <f t="shared" si="2201"/>
        <v>4.7015666457251557</v>
      </c>
      <c r="Y2105">
        <f t="shared" si="2202"/>
        <v>5.4790819485161157E-3</v>
      </c>
      <c r="Z2105" s="34">
        <f t="shared" si="2203"/>
        <v>1.6980387444359678E-3</v>
      </c>
      <c r="AA2105" s="36">
        <f t="shared" si="2204"/>
        <v>9.817657694051905E-4</v>
      </c>
      <c r="AB2105" s="34">
        <f t="shared" si="2205"/>
        <v>1.9253560391868981E-3</v>
      </c>
      <c r="AC2105" s="36">
        <f t="shared" si="2206"/>
        <v>141.62138559237712</v>
      </c>
      <c r="AD2105" s="34">
        <f t="shared" si="2207"/>
        <v>70.996351492823436</v>
      </c>
      <c r="AE2105">
        <f t="shared" si="2234"/>
        <v>73555.946385991861</v>
      </c>
      <c r="AF2105" s="36">
        <f t="shared" si="2248"/>
        <v>70.996351492823436</v>
      </c>
      <c r="AG2105" s="34">
        <f t="shared" si="2208"/>
        <v>0</v>
      </c>
      <c r="AH2105">
        <f t="shared" si="2244"/>
        <v>0</v>
      </c>
      <c r="AI2105" s="29">
        <f t="shared" si="2235"/>
        <v>0</v>
      </c>
      <c r="AJ2105">
        <f t="shared" si="2236"/>
        <v>0</v>
      </c>
      <c r="AK2105" s="36">
        <f t="shared" si="2249"/>
        <v>-6.565550290955083E-4</v>
      </c>
      <c r="AL2105" s="36">
        <f t="shared" si="2237"/>
        <v>-4.5426642370687963E-4</v>
      </c>
      <c r="AM2105" s="36">
        <f t="shared" si="2238"/>
        <v>-3.4499932646027916E-2</v>
      </c>
      <c r="AN2105" s="37">
        <f t="shared" si="2250"/>
        <v>7.6942372485440239E-2</v>
      </c>
      <c r="AO2105" s="36">
        <f t="shared" si="2251"/>
        <v>0.80825027439164732</v>
      </c>
      <c r="AP2105" s="36">
        <f t="shared" si="2252"/>
        <v>18.0409482461199</v>
      </c>
      <c r="AQ2105" s="74">
        <f t="shared" si="2209"/>
        <v>7.9842805253642292E-4</v>
      </c>
      <c r="AR2105" s="73">
        <f t="shared" si="2210"/>
        <v>6.5125467075776268E-4</v>
      </c>
      <c r="AS2105" s="72">
        <f t="shared" si="2253"/>
        <v>0.52800444926970702</v>
      </c>
      <c r="AT2105" s="37">
        <f t="shared" si="2211"/>
        <v>21.851484779279851</v>
      </c>
      <c r="AU2105" s="37">
        <f t="shared" si="2212"/>
        <v>2705.2806203400237</v>
      </c>
      <c r="AV2105" s="34">
        <f t="shared" si="2213"/>
        <v>0</v>
      </c>
      <c r="AW2105" s="34">
        <f t="shared" si="2214"/>
        <v>1.122536151909362</v>
      </c>
      <c r="AX2105" s="37">
        <f t="shared" si="2215"/>
        <v>44.868638439975747</v>
      </c>
      <c r="AY2105" s="7">
        <f t="shared" si="2216"/>
        <v>57.927697896349798</v>
      </c>
      <c r="AZ2105" s="37">
        <f t="shared" si="2217"/>
        <v>56.805161744440433</v>
      </c>
      <c r="BA2105" s="2">
        <f>BE2105*'mass balance'!$B$17+BF2105*'mass balance'!$C$17+BG2105*'mass balance'!$D$17+BH2105*'mass balance'!$E$17</f>
        <v>7.8054912638865514E-4</v>
      </c>
      <c r="BB2105" s="2">
        <f>BE2105*'mass balance'!$B$18+BF2105*'mass balance'!$C$18+BG2105*'mass balance'!$D$18+BH2105*'mass balance'!$E$18</f>
        <v>7.9255757448694233E-4</v>
      </c>
      <c r="BC2105" s="2">
        <f>BE2105*'mass balance'!$B$19+BF2105*'mass balance'!$C$19+BG2105*'mass balance'!$D$19+BH2105*'mass balance'!$E$19</f>
        <v>-9.9069696810867775E-4</v>
      </c>
      <c r="BD2105" s="2">
        <f>BE2105*'mass balance'!$B$20+BF2105*'mass balance'!$C$20+BG2105*'mass balance'!$D$20+BH2105*'mass balance'!$E$20</f>
        <v>3.6025344294861008E-5</v>
      </c>
      <c r="BE2105" s="2">
        <f>N2105*'mass balance'!$H$11+R2105*'mass balance'!$I$11+S2105*'mass balance'!$J$11</f>
        <v>-1.8647569617801045E-3</v>
      </c>
      <c r="BF2105" s="2">
        <f>N2105*'mass balance'!$H$12+R2105*'mass balance'!$I$12+S2105*'mass balance'!$J$12</f>
        <v>1.4709878643553249E-4</v>
      </c>
      <c r="BG2105" s="2">
        <f>N2105*'mass balance'!$H$13+R2105*'mass balance'!$I$13+S2105*'mass balance'!$J$13</f>
        <v>5.5302453478691283E-4</v>
      </c>
      <c r="BH2105" s="2">
        <f>N2105*'mass balance'!$H$14+R2105*'mass balance'!$I$14+S2105*'mass balance'!$J$14</f>
        <v>2.0395779269469892E-4</v>
      </c>
      <c r="BI2105" s="36">
        <f t="shared" si="2218"/>
        <v>6.4767575960678318E-26</v>
      </c>
      <c r="BJ2105" s="36">
        <f t="shared" si="2219"/>
        <v>2.4226696838714336E-29</v>
      </c>
      <c r="BK2105" s="36">
        <f t="shared" si="2220"/>
        <v>6.8710685775304614E-26</v>
      </c>
      <c r="BL2105" s="36">
        <f t="shared" si="2221"/>
        <v>3.3820378029105685E-26</v>
      </c>
      <c r="BM2105" s="36">
        <f t="shared" si="2254"/>
        <v>3.5538321699011222E-23</v>
      </c>
      <c r="BN2105" s="36">
        <f t="shared" ca="1" si="2222"/>
        <v>0.59078584679738244</v>
      </c>
      <c r="BO2105" s="36">
        <f t="shared" ca="1" si="2239"/>
        <v>1</v>
      </c>
      <c r="BP2105" s="36">
        <f t="shared" si="2255"/>
        <v>-3.5538321699011222E-23</v>
      </c>
      <c r="BQ2105" s="36">
        <f t="shared" si="2256"/>
        <v>1</v>
      </c>
      <c r="BR2105" s="2">
        <f t="shared" si="2245"/>
        <v>-5</v>
      </c>
      <c r="BS2105">
        <v>0</v>
      </c>
      <c r="BT2105" s="37">
        <f t="shared" si="2240"/>
        <v>0.99317371052894943</v>
      </c>
      <c r="BU2105" s="34">
        <f t="shared" si="2223"/>
        <v>4.7015666457251557</v>
      </c>
      <c r="BV2105" s="34">
        <f t="shared" si="2224"/>
        <v>57.927697896349798</v>
      </c>
      <c r="BW2105" s="34">
        <f t="shared" si="2225"/>
        <v>-5</v>
      </c>
      <c r="BX2105" s="34">
        <f t="shared" si="2226"/>
        <v>-5</v>
      </c>
      <c r="BY2105" s="34">
        <f t="shared" si="2227"/>
        <v>17.954736902837638</v>
      </c>
      <c r="BZ2105" s="36">
        <f t="shared" si="2241"/>
        <v>9.9069696810867775E-4</v>
      </c>
      <c r="CA2105" s="34">
        <f t="shared" si="2242"/>
        <v>1.7483863790356203E-2</v>
      </c>
    </row>
    <row r="2106" spans="1:79" ht="13.2" x14ac:dyDescent="0.25">
      <c r="A2106" s="75">
        <f t="shared" si="2228"/>
        <v>5.67671232876729</v>
      </c>
      <c r="B2106" s="34">
        <f t="shared" si="2246"/>
        <v>2072.0000000000609</v>
      </c>
      <c r="C2106">
        <f t="shared" si="2229"/>
        <v>20</v>
      </c>
      <c r="D2106" s="35">
        <f t="shared" si="2189"/>
        <v>3000</v>
      </c>
      <c r="E2106" s="27">
        <v>0</v>
      </c>
      <c r="F2106" s="64">
        <f t="shared" si="2230"/>
        <v>0.96267801959344901</v>
      </c>
      <c r="G2106" s="34">
        <v>0</v>
      </c>
      <c r="H2106" s="34">
        <f t="shared" si="2190"/>
        <v>1</v>
      </c>
      <c r="I2106" s="34">
        <f t="shared" si="2231"/>
        <v>12793.990880396937</v>
      </c>
      <c r="J2106" s="34">
        <f t="shared" si="2191"/>
        <v>66866.518946436117</v>
      </c>
      <c r="K2106" s="34">
        <f t="shared" si="2192"/>
        <v>58633.900372417156</v>
      </c>
      <c r="L2106" s="36">
        <f t="shared" si="2243"/>
        <v>4181.8847610577504</v>
      </c>
      <c r="M2106" s="34">
        <f t="shared" si="2193"/>
        <v>149.95224105927213</v>
      </c>
      <c r="N2106" s="34">
        <f t="shared" si="2232"/>
        <v>783.71045138178897</v>
      </c>
      <c r="O2106" s="34">
        <f t="shared" si="2194"/>
        <v>13.261852397919354</v>
      </c>
      <c r="P2106">
        <f t="shared" si="2247"/>
        <v>158.45582413216039</v>
      </c>
      <c r="Q2106" s="36">
        <f t="shared" si="2195"/>
        <v>462.80911074294016</v>
      </c>
      <c r="R2106" s="34">
        <f t="shared" si="2196"/>
        <v>371.24156897844199</v>
      </c>
      <c r="S2106" s="34">
        <f t="shared" si="2197"/>
        <v>91.567541764498174</v>
      </c>
      <c r="T2106" s="36">
        <f t="shared" si="2233"/>
        <v>4.3356327897737497E-3</v>
      </c>
      <c r="U2106" s="36">
        <f t="shared" si="2198"/>
        <v>27366.323526187552</v>
      </c>
      <c r="V2106" s="36">
        <f t="shared" si="2199"/>
        <v>1.172424703454477E-2</v>
      </c>
      <c r="W2106" s="68">
        <f t="shared" si="2200"/>
        <v>11.948242174450716</v>
      </c>
      <c r="X2106">
        <f t="shared" si="2201"/>
        <v>4.703104754879063</v>
      </c>
      <c r="Y2106">
        <f t="shared" si="2202"/>
        <v>5.4790819485161157E-3</v>
      </c>
      <c r="Z2106" s="34">
        <f t="shared" si="2203"/>
        <v>1.6980387444359678E-3</v>
      </c>
      <c r="AA2106" s="36">
        <f t="shared" si="2204"/>
        <v>9.812528791569926E-4</v>
      </c>
      <c r="AB2106" s="34">
        <f t="shared" si="2205"/>
        <v>1.9253560391868981E-3</v>
      </c>
      <c r="AC2106" s="36">
        <f t="shared" si="2206"/>
        <v>141.75807884648407</v>
      </c>
      <c r="AD2106" s="34">
        <f t="shared" si="2207"/>
        <v>71.027665999797534</v>
      </c>
      <c r="AE2106">
        <f t="shared" si="2234"/>
        <v>73626.942737484685</v>
      </c>
      <c r="AF2106" s="36">
        <f t="shared" si="2248"/>
        <v>71.027665999797534</v>
      </c>
      <c r="AG2106" s="34">
        <f t="shared" si="2208"/>
        <v>0</v>
      </c>
      <c r="AH2106">
        <f t="shared" si="2244"/>
        <v>0</v>
      </c>
      <c r="AI2106" s="29">
        <f t="shared" si="2235"/>
        <v>0</v>
      </c>
      <c r="AJ2106">
        <f t="shared" si="2236"/>
        <v>0</v>
      </c>
      <c r="AK2106" s="36">
        <f t="shared" si="2249"/>
        <v>-6.5125467075776268E-4</v>
      </c>
      <c r="AL2106" s="36">
        <f t="shared" si="2237"/>
        <v>-4.5403331867044074E-4</v>
      </c>
      <c r="AM2106" s="36">
        <f t="shared" si="2238"/>
        <v>-3.4435821298350926E-2</v>
      </c>
      <c r="AN2106" s="37">
        <f t="shared" si="2250"/>
        <v>7.6285817456344732E-2</v>
      </c>
      <c r="AO2106" s="36">
        <f t="shared" si="2251"/>
        <v>0.80779600796794049</v>
      </c>
      <c r="AP2106" s="36">
        <f t="shared" si="2252"/>
        <v>18.006448313473872</v>
      </c>
      <c r="AQ2106" s="74">
        <f t="shared" si="2209"/>
        <v>7.9295125827937062E-4</v>
      </c>
      <c r="AR2106" s="73">
        <f t="shared" si="2210"/>
        <v>6.4599452808072357E-4</v>
      </c>
      <c r="AS2106" s="72">
        <f t="shared" si="2253"/>
        <v>0.5271146756987598</v>
      </c>
      <c r="AT2106" s="37">
        <f t="shared" si="2211"/>
        <v>21.701595148063809</v>
      </c>
      <c r="AU2106" s="37">
        <f t="shared" si="2212"/>
        <v>2700.1072781233579</v>
      </c>
      <c r="AV2106" s="34">
        <f t="shared" si="2213"/>
        <v>0</v>
      </c>
      <c r="AW2106" s="34">
        <f t="shared" si="2214"/>
        <v>1.1236382194782262</v>
      </c>
      <c r="AX2106" s="37">
        <f t="shared" si="2215"/>
        <v>44.912696068245069</v>
      </c>
      <c r="AY2106" s="7">
        <f t="shared" si="2216"/>
        <v>57.984576462174005</v>
      </c>
      <c r="AZ2106" s="37">
        <f t="shared" si="2217"/>
        <v>56.860938242695781</v>
      </c>
      <c r="BA2106" s="2">
        <f>BE2106*'mass balance'!$B$17+BF2106*'mass balance'!$C$17+BG2106*'mass balance'!$D$17+BH2106*'mass balance'!$E$17</f>
        <v>7.8117125736849912E-4</v>
      </c>
      <c r="BB2106" s="2">
        <f>BE2106*'mass balance'!$B$18+BF2106*'mass balance'!$C$18+BG2106*'mass balance'!$D$18+BH2106*'mass balance'!$E$18</f>
        <v>7.9318927671263016E-4</v>
      </c>
      <c r="BC2106" s="2">
        <f>BE2106*'mass balance'!$B$19+BF2106*'mass balance'!$C$19+BG2106*'mass balance'!$D$19+BH2106*'mass balance'!$E$19</f>
        <v>-9.9148659589078699E-4</v>
      </c>
      <c r="BD2106" s="2">
        <f>BE2106*'mass balance'!$B$20+BF2106*'mass balance'!$C$20+BG2106*'mass balance'!$D$20+BH2106*'mass balance'!$E$20</f>
        <v>3.6054058032392264E-5</v>
      </c>
      <c r="BE2106" s="2">
        <f>N2106*'mass balance'!$H$11+R2106*'mass balance'!$I$11+S2106*'mass balance'!$J$11</f>
        <v>-1.8659772651947355E-3</v>
      </c>
      <c r="BF2106" s="2">
        <f>N2106*'mass balance'!$H$12+R2106*'mass balance'!$I$12+S2106*'mass balance'!$J$12</f>
        <v>1.4716628076834448E-4</v>
      </c>
      <c r="BG2106" s="2">
        <f>N2106*'mass balance'!$H$13+R2106*'mass balance'!$I$13+S2106*'mass balance'!$J$13</f>
        <v>5.5327817351525645E-4</v>
      </c>
      <c r="BH2106" s="2">
        <f>N2106*'mass balance'!$H$14+R2106*'mass balance'!$I$14+S2106*'mass balance'!$J$14</f>
        <v>2.0409126338067417E-4</v>
      </c>
      <c r="BI2106" s="36">
        <f t="shared" si="2218"/>
        <v>6.4767575960678318E-26</v>
      </c>
      <c r="BJ2106" s="36">
        <f t="shared" si="2219"/>
        <v>2.4220618463175581E-29</v>
      </c>
      <c r="BK2106" s="36">
        <f t="shared" si="2220"/>
        <v>6.8734912472143326E-26</v>
      </c>
      <c r="BL2106" s="36">
        <f t="shared" si="2221"/>
        <v>3.3829645641265902E-26</v>
      </c>
      <c r="BM2106" s="36">
        <f t="shared" si="2254"/>
        <v>3.5572142077040325E-23</v>
      </c>
      <c r="BN2106" s="36">
        <f t="shared" ca="1" si="2222"/>
        <v>0.56119210319469781</v>
      </c>
      <c r="BO2106" s="36">
        <f t="shared" ca="1" si="2239"/>
        <v>1</v>
      </c>
      <c r="BP2106" s="36">
        <f t="shared" si="2255"/>
        <v>-3.5572142077040325E-23</v>
      </c>
      <c r="BQ2106" s="36">
        <f t="shared" si="2256"/>
        <v>1</v>
      </c>
      <c r="BR2106" s="2">
        <f t="shared" si="2245"/>
        <v>-5</v>
      </c>
      <c r="BS2106">
        <v>0</v>
      </c>
      <c r="BT2106" s="37">
        <f t="shared" si="2240"/>
        <v>0.993965312380514</v>
      </c>
      <c r="BU2106" s="34">
        <f t="shared" si="2223"/>
        <v>4.703104754879063</v>
      </c>
      <c r="BV2106" s="34">
        <f t="shared" si="2224"/>
        <v>57.984576462174005</v>
      </c>
      <c r="BW2106" s="34">
        <f t="shared" si="2225"/>
        <v>-5</v>
      </c>
      <c r="BX2106" s="34">
        <f t="shared" si="2226"/>
        <v>-5</v>
      </c>
      <c r="BY2106" s="34">
        <f t="shared" si="2227"/>
        <v>17.966486544855552</v>
      </c>
      <c r="BZ2106" s="36">
        <f t="shared" si="2241"/>
        <v>9.9148659589078699E-4</v>
      </c>
      <c r="CA2106" s="34">
        <f t="shared" si="2242"/>
        <v>1.7480635091493526E-2</v>
      </c>
    </row>
    <row r="2107" spans="1:79" ht="13.2" x14ac:dyDescent="0.25">
      <c r="A2107" s="75">
        <f t="shared" si="2228"/>
        <v>5.6794520547946874</v>
      </c>
      <c r="B2107" s="34">
        <f t="shared" si="2246"/>
        <v>2073.0000000000609</v>
      </c>
      <c r="C2107">
        <f t="shared" si="2229"/>
        <v>20</v>
      </c>
      <c r="D2107" s="35">
        <f t="shared" si="2189"/>
        <v>3000</v>
      </c>
      <c r="E2107" s="27">
        <v>0</v>
      </c>
      <c r="F2107" s="64">
        <f t="shared" si="2230"/>
        <v>0.96267801959344901</v>
      </c>
      <c r="G2107" s="34">
        <v>0</v>
      </c>
      <c r="H2107" s="34">
        <f t="shared" si="2190"/>
        <v>1</v>
      </c>
      <c r="I2107" s="34">
        <f t="shared" si="2231"/>
        <v>12793.990880396937</v>
      </c>
      <c r="J2107" s="34">
        <f t="shared" si="2191"/>
        <v>66910.253772054377</v>
      </c>
      <c r="K2107" s="34">
        <f t="shared" si="2192"/>
        <v>58672.2505579586</v>
      </c>
      <c r="L2107" s="36">
        <f t="shared" si="2243"/>
        <v>4185.988247519841</v>
      </c>
      <c r="M2107" s="34">
        <f t="shared" si="2193"/>
        <v>149.95224105927213</v>
      </c>
      <c r="N2107" s="34">
        <f t="shared" si="2232"/>
        <v>784.22304633164504</v>
      </c>
      <c r="O2107" s="34">
        <f t="shared" si="2194"/>
        <v>13.261852397919354</v>
      </c>
      <c r="P2107">
        <f t="shared" si="2247"/>
        <v>158.61130936580926</v>
      </c>
      <c r="Q2107" s="36">
        <f t="shared" si="2195"/>
        <v>463.17463739289622</v>
      </c>
      <c r="R2107" s="34">
        <f t="shared" si="2196"/>
        <v>371.56511239994114</v>
      </c>
      <c r="S2107" s="34">
        <f t="shared" si="2197"/>
        <v>91.609524992955073</v>
      </c>
      <c r="T2107" s="36">
        <f t="shared" si="2233"/>
        <v>4.3238279574937828E-3</v>
      </c>
      <c r="U2107" s="36">
        <f t="shared" si="2198"/>
        <v>27366.327861820344</v>
      </c>
      <c r="V2107" s="36">
        <f t="shared" si="2199"/>
        <v>1.1729622539142269E-2</v>
      </c>
      <c r="W2107" s="68">
        <f t="shared" si="2200"/>
        <v>11.959966421485261</v>
      </c>
      <c r="X2107">
        <f t="shared" si="2201"/>
        <v>4.7046425636894833</v>
      </c>
      <c r="Y2107">
        <f t="shared" si="2202"/>
        <v>5.4790819485161157E-3</v>
      </c>
      <c r="Z2107" s="34">
        <f t="shared" si="2203"/>
        <v>1.6980387444359678E-3</v>
      </c>
      <c r="AA2107" s="36">
        <f t="shared" si="2204"/>
        <v>9.8074042399239557E-4</v>
      </c>
      <c r="AB2107" s="34">
        <f t="shared" si="2205"/>
        <v>1.9253560391868981E-3</v>
      </c>
      <c r="AC2107" s="36">
        <f t="shared" si="2206"/>
        <v>141.89483239216611</v>
      </c>
      <c r="AD2107" s="34">
        <f t="shared" si="2207"/>
        <v>71.0589706419658</v>
      </c>
      <c r="AE2107">
        <f t="shared" si="2234"/>
        <v>73697.970403484476</v>
      </c>
      <c r="AF2107" s="36">
        <f t="shared" si="2248"/>
        <v>71.0589706419658</v>
      </c>
      <c r="AG2107" s="34">
        <f t="shared" si="2208"/>
        <v>0</v>
      </c>
      <c r="AH2107">
        <f t="shared" si="2244"/>
        <v>0</v>
      </c>
      <c r="AI2107" s="29">
        <f t="shared" si="2235"/>
        <v>0</v>
      </c>
      <c r="AJ2107">
        <f t="shared" si="2236"/>
        <v>0</v>
      </c>
      <c r="AK2107" s="36">
        <f t="shared" si="2249"/>
        <v>-6.4599452808072357E-4</v>
      </c>
      <c r="AL2107" s="36">
        <f t="shared" si="2237"/>
        <v>-4.5380019101331457E-4</v>
      </c>
      <c r="AM2107" s="36">
        <f t="shared" si="2238"/>
        <v>-3.437181510047798E-2</v>
      </c>
      <c r="AN2107" s="37">
        <f t="shared" si="2250"/>
        <v>7.5634562785586973E-2</v>
      </c>
      <c r="AO2107" s="36">
        <f t="shared" si="2251"/>
        <v>0.80734197464927004</v>
      </c>
      <c r="AP2107" s="36">
        <f t="shared" si="2252"/>
        <v>17.972012492175519</v>
      </c>
      <c r="AQ2107" s="74">
        <f t="shared" si="2209"/>
        <v>7.8750895171517143E-4</v>
      </c>
      <c r="AR2107" s="73">
        <f t="shared" si="2210"/>
        <v>6.4077431689732879E-4</v>
      </c>
      <c r="AS2107" s="72">
        <f t="shared" si="2253"/>
        <v>0.52622635811294582</v>
      </c>
      <c r="AT2107" s="37">
        <f t="shared" si="2211"/>
        <v>21.552649380597366</v>
      </c>
      <c r="AU2107" s="37">
        <f t="shared" si="2212"/>
        <v>2694.9435495469534</v>
      </c>
      <c r="AV2107" s="34">
        <f t="shared" si="2213"/>
        <v>0</v>
      </c>
      <c r="AW2107" s="34">
        <f t="shared" si="2214"/>
        <v>1.1247407927162201</v>
      </c>
      <c r="AX2107" s="37">
        <f t="shared" si="2215"/>
        <v>44.956773903050554</v>
      </c>
      <c r="AY2107" s="7">
        <f t="shared" si="2216"/>
        <v>58.041481117252033</v>
      </c>
      <c r="AZ2107" s="37">
        <f t="shared" si="2217"/>
        <v>56.916740324535816</v>
      </c>
      <c r="BA2107" s="2">
        <f>BE2107*'mass balance'!$B$17+BF2107*'mass balance'!$C$17+BG2107*'mass balance'!$D$17+BH2107*'mass balance'!$E$17</f>
        <v>7.8179357948345517E-4</v>
      </c>
      <c r="BB2107" s="2">
        <f>BE2107*'mass balance'!$B$18+BF2107*'mass balance'!$C$18+BG2107*'mass balance'!$D$18+BH2107*'mass balance'!$E$18</f>
        <v>7.9382117301396991E-4</v>
      </c>
      <c r="BC2107" s="2">
        <f>BE2107*'mass balance'!$B$19+BF2107*'mass balance'!$C$19+BG2107*'mass balance'!$D$19+BH2107*'mass balance'!$E$19</f>
        <v>-9.9227646626746219E-4</v>
      </c>
      <c r="BD2107" s="2">
        <f>BE2107*'mass balance'!$B$20+BF2107*'mass balance'!$C$20+BG2107*'mass balance'!$D$20+BH2107*'mass balance'!$E$20</f>
        <v>3.6082780591544078E-5</v>
      </c>
      <c r="BE2107" s="2">
        <f>N2107*'mass balance'!$H$11+R2107*'mass balance'!$I$11+S2107*'mass balance'!$J$11</f>
        <v>-1.8671977293610595E-3</v>
      </c>
      <c r="BF2107" s="2">
        <f>N2107*'mass balance'!$H$12+R2107*'mass balance'!$I$12+S2107*'mass balance'!$J$12</f>
        <v>1.4723375572145111E-4</v>
      </c>
      <c r="BG2107" s="2">
        <f>N2107*'mass balance'!$H$13+R2107*'mass balance'!$I$13+S2107*'mass balance'!$J$13</f>
        <v>5.53531739549567E-4</v>
      </c>
      <c r="BH2107" s="2">
        <f>N2107*'mass balance'!$H$14+R2107*'mass balance'!$I$14+S2107*'mass balance'!$J$14</f>
        <v>2.0422475164886587E-4</v>
      </c>
      <c r="BI2107" s="36">
        <f t="shared" si="2218"/>
        <v>6.4767575960678318E-26</v>
      </c>
      <c r="BJ2107" s="36">
        <f t="shared" si="2219"/>
        <v>2.421455587009272E-29</v>
      </c>
      <c r="BK2107" s="36">
        <f t="shared" si="2220"/>
        <v>6.8759133090606499E-26</v>
      </c>
      <c r="BL2107" s="36">
        <f t="shared" si="2221"/>
        <v>3.3838917286642511E-26</v>
      </c>
      <c r="BM2107" s="36">
        <f t="shared" si="2254"/>
        <v>3.5605971722681589E-23</v>
      </c>
      <c r="BN2107" s="36">
        <f t="shared" ca="1" si="2222"/>
        <v>9.2022197111062631E-2</v>
      </c>
      <c r="BO2107" s="36">
        <f t="shared" ca="1" si="2239"/>
        <v>1</v>
      </c>
      <c r="BP2107" s="36">
        <f t="shared" si="2255"/>
        <v>-3.5605971722681589E-23</v>
      </c>
      <c r="BQ2107" s="36">
        <f t="shared" si="2256"/>
        <v>1</v>
      </c>
      <c r="BR2107" s="2">
        <f t="shared" si="2245"/>
        <v>-5</v>
      </c>
      <c r="BS2107">
        <v>0</v>
      </c>
      <c r="BT2107" s="37">
        <f t="shared" si="2240"/>
        <v>0.99475715743313087</v>
      </c>
      <c r="BU2107" s="34">
        <f t="shared" si="2223"/>
        <v>4.7046425636894833</v>
      </c>
      <c r="BV2107" s="34">
        <f t="shared" si="2224"/>
        <v>58.041481117252033</v>
      </c>
      <c r="BW2107" s="34">
        <f t="shared" si="2225"/>
        <v>-5</v>
      </c>
      <c r="BX2107" s="34">
        <f t="shared" si="2226"/>
        <v>-5</v>
      </c>
      <c r="BY2107" s="34">
        <f t="shared" si="2227"/>
        <v>17.978237734664635</v>
      </c>
      <c r="BZ2107" s="36">
        <f t="shared" si="2241"/>
        <v>9.9227646626746219E-4</v>
      </c>
      <c r="CA2107" s="34">
        <f t="shared" si="2242"/>
        <v>1.7477409137647126E-2</v>
      </c>
    </row>
    <row r="2108" spans="1:79" ht="13.2" x14ac:dyDescent="0.25">
      <c r="A2108" s="75">
        <f t="shared" si="2228"/>
        <v>5.6821917808220848</v>
      </c>
      <c r="B2108" s="34">
        <f t="shared" si="2246"/>
        <v>2074.0000000000609</v>
      </c>
      <c r="C2108">
        <f t="shared" si="2229"/>
        <v>20</v>
      </c>
      <c r="D2108" s="35">
        <f t="shared" si="2189"/>
        <v>3000</v>
      </c>
      <c r="E2108" s="27">
        <v>0</v>
      </c>
      <c r="F2108" s="64">
        <f t="shared" si="2230"/>
        <v>0.96267801959344901</v>
      </c>
      <c r="G2108" s="34">
        <v>0</v>
      </c>
      <c r="H2108" s="34">
        <f t="shared" si="2190"/>
        <v>1</v>
      </c>
      <c r="I2108" s="34">
        <f t="shared" si="2231"/>
        <v>12793.990880396937</v>
      </c>
      <c r="J2108" s="34">
        <f t="shared" si="2191"/>
        <v>66953.994351411355</v>
      </c>
      <c r="K2108" s="34">
        <f t="shared" si="2192"/>
        <v>58710.605788837347</v>
      </c>
      <c r="L2108" s="36">
        <f t="shared" si="2243"/>
        <v>4190.0936154085412</v>
      </c>
      <c r="M2108" s="34">
        <f t="shared" si="2193"/>
        <v>149.95224105927213</v>
      </c>
      <c r="N2108" s="34">
        <f t="shared" si="2232"/>
        <v>784.73570871831748</v>
      </c>
      <c r="O2108" s="34">
        <f t="shared" si="2194"/>
        <v>13.261852397919354</v>
      </c>
      <c r="P2108">
        <f t="shared" si="2247"/>
        <v>158.76686588860667</v>
      </c>
      <c r="Q2108" s="36">
        <f t="shared" si="2195"/>
        <v>463.54027366910071</v>
      </c>
      <c r="R2108" s="34">
        <f t="shared" si="2196"/>
        <v>371.8887775134491</v>
      </c>
      <c r="S2108" s="34">
        <f t="shared" si="2197"/>
        <v>91.651496155651586</v>
      </c>
      <c r="T2108" s="36">
        <f t="shared" si="2233"/>
        <v>4.3120593888187524E-3</v>
      </c>
      <c r="U2108" s="36">
        <f t="shared" si="2198"/>
        <v>27366.332185648302</v>
      </c>
      <c r="V2108" s="36">
        <f t="shared" si="2199"/>
        <v>1.1734996498847856E-2</v>
      </c>
      <c r="W2108" s="68">
        <f t="shared" si="2200"/>
        <v>11.971696044024403</v>
      </c>
      <c r="X2108">
        <f t="shared" si="2201"/>
        <v>4.7061800722142682</v>
      </c>
      <c r="Y2108">
        <f t="shared" si="2202"/>
        <v>5.4790819485161157E-3</v>
      </c>
      <c r="Z2108" s="34">
        <f t="shared" si="2203"/>
        <v>1.6980387444359678E-3</v>
      </c>
      <c r="AA2108" s="36">
        <f t="shared" si="2204"/>
        <v>9.802284033685691E-4</v>
      </c>
      <c r="AB2108" s="34">
        <f t="shared" si="2205"/>
        <v>1.9253560391868981E-3</v>
      </c>
      <c r="AC2108" s="36">
        <f t="shared" si="2206"/>
        <v>142.03164621043004</v>
      </c>
      <c r="AD2108" s="34">
        <f t="shared" si="2207"/>
        <v>71.090265414412414</v>
      </c>
      <c r="AE2108">
        <f t="shared" si="2234"/>
        <v>73769.029374126447</v>
      </c>
      <c r="AF2108" s="36">
        <f t="shared" si="2248"/>
        <v>71.090265414412414</v>
      </c>
      <c r="AG2108" s="34">
        <f t="shared" si="2208"/>
        <v>0</v>
      </c>
      <c r="AH2108">
        <f t="shared" si="2244"/>
        <v>0</v>
      </c>
      <c r="AI2108" s="29">
        <f t="shared" si="2235"/>
        <v>0</v>
      </c>
      <c r="AJ2108">
        <f t="shared" si="2236"/>
        <v>0</v>
      </c>
      <c r="AK2108" s="36">
        <f t="shared" si="2249"/>
        <v>-6.4077431689732879E-4</v>
      </c>
      <c r="AL2108" s="36">
        <f t="shared" si="2237"/>
        <v>-4.5356704164364778E-4</v>
      </c>
      <c r="AM2108" s="36">
        <f t="shared" si="2238"/>
        <v>-3.4307913980472629E-2</v>
      </c>
      <c r="AN2108" s="37">
        <f t="shared" si="2250"/>
        <v>7.4988568257506244E-2</v>
      </c>
      <c r="AO2108" s="36">
        <f t="shared" si="2251"/>
        <v>0.80688817445825678</v>
      </c>
      <c r="AP2108" s="36">
        <f t="shared" si="2252"/>
        <v>17.937640677075041</v>
      </c>
      <c r="AQ2108" s="74">
        <f t="shared" si="2209"/>
        <v>7.8210093667130864E-4</v>
      </c>
      <c r="AR2108" s="73">
        <f t="shared" si="2210"/>
        <v>6.3559375488476727E-4</v>
      </c>
      <c r="AS2108" s="72">
        <f t="shared" si="2253"/>
        <v>0.52533949445638572</v>
      </c>
      <c r="AT2108" s="37">
        <f t="shared" si="2211"/>
        <v>21.404642108005085</v>
      </c>
      <c r="AU2108" s="37">
        <f t="shared" si="2212"/>
        <v>2689.789418843362</v>
      </c>
      <c r="AV2108" s="34">
        <f t="shared" si="2213"/>
        <v>0</v>
      </c>
      <c r="AW2108" s="34">
        <f t="shared" si="2214"/>
        <v>1.12584387147815</v>
      </c>
      <c r="AX2108" s="37">
        <f t="shared" si="2215"/>
        <v>45.000871938600952</v>
      </c>
      <c r="AY2108" s="7">
        <f t="shared" si="2216"/>
        <v>58.09841185410351</v>
      </c>
      <c r="AZ2108" s="37">
        <f t="shared" si="2217"/>
        <v>56.972567982625357</v>
      </c>
      <c r="BA2108" s="2">
        <f>BE2108*'mass balance'!$B$17+BF2108*'mass balance'!$C$17+BG2108*'mass balance'!$D$17+BH2108*'mass balance'!$E$17</f>
        <v>7.8241609264521406E-4</v>
      </c>
      <c r="BB2108" s="2">
        <f>BE2108*'mass balance'!$B$18+BF2108*'mass balance'!$C$18+BG2108*'mass balance'!$D$18+BH2108*'mass balance'!$E$18</f>
        <v>7.9445326330129427E-4</v>
      </c>
      <c r="BC2108" s="2">
        <f>BE2108*'mass balance'!$B$19+BF2108*'mass balance'!$C$19+BG2108*'mass balance'!$D$19+BH2108*'mass balance'!$E$19</f>
        <v>-9.9306657912661789E-4</v>
      </c>
      <c r="BD2108" s="2">
        <f>BE2108*'mass balance'!$B$20+BF2108*'mass balance'!$C$20+BG2108*'mass balance'!$D$20+BH2108*'mass balance'!$E$20</f>
        <v>3.6111511968240636E-5</v>
      </c>
      <c r="BE2108" s="2">
        <f>N2108*'mass balance'!$H$11+R2108*'mass balance'!$I$11+S2108*'mass balance'!$J$11</f>
        <v>-1.868418354091232E-3</v>
      </c>
      <c r="BF2108" s="2">
        <f>N2108*'mass balance'!$H$12+R2108*'mass balance'!$I$12+S2108*'mass balance'!$J$12</f>
        <v>1.4730121128260897E-4</v>
      </c>
      <c r="BG2108" s="2">
        <f>N2108*'mass balance'!$H$13+R2108*'mass balance'!$I$13+S2108*'mass balance'!$J$13</f>
        <v>5.5378523284347724E-4</v>
      </c>
      <c r="BH2108" s="2">
        <f>N2108*'mass balance'!$H$14+R2108*'mass balance'!$I$14+S2108*'mass balance'!$J$14</f>
        <v>2.0435825747872847E-4</v>
      </c>
      <c r="BI2108" s="36">
        <f t="shared" si="2218"/>
        <v>6.4767575960678318E-26</v>
      </c>
      <c r="BJ2108" s="36">
        <f t="shared" si="2219"/>
        <v>2.4208509021802584E-29</v>
      </c>
      <c r="BK2108" s="36">
        <f t="shared" si="2220"/>
        <v>6.8783347646476591E-26</v>
      </c>
      <c r="BL2108" s="36">
        <f t="shared" si="2221"/>
        <v>3.3848192966502393E-26</v>
      </c>
      <c r="BM2108" s="36">
        <f t="shared" si="2254"/>
        <v>3.563981063996823E-23</v>
      </c>
      <c r="BN2108" s="36">
        <f t="shared" ca="1" si="2222"/>
        <v>1.9690026730190269E-2</v>
      </c>
      <c r="BO2108" s="36">
        <f t="shared" ca="1" si="2239"/>
        <v>1</v>
      </c>
      <c r="BP2108" s="36">
        <f t="shared" si="2255"/>
        <v>-3.563981063996823E-23</v>
      </c>
      <c r="BQ2108" s="36">
        <f t="shared" si="2256"/>
        <v>1</v>
      </c>
      <c r="BR2108" s="2">
        <f t="shared" si="2245"/>
        <v>-5</v>
      </c>
      <c r="BS2108">
        <v>0</v>
      </c>
      <c r="BT2108" s="37">
        <f t="shared" si="2240"/>
        <v>0.99554924557443447</v>
      </c>
      <c r="BU2108" s="34">
        <f t="shared" si="2223"/>
        <v>4.7061800722142682</v>
      </c>
      <c r="BV2108" s="34">
        <f t="shared" si="2224"/>
        <v>58.09841185410351</v>
      </c>
      <c r="BW2108" s="34">
        <f t="shared" si="2225"/>
        <v>-5</v>
      </c>
      <c r="BX2108" s="34">
        <f t="shared" si="2226"/>
        <v>-5</v>
      </c>
      <c r="BY2108" s="34">
        <f t="shared" si="2227"/>
        <v>17.989990470456231</v>
      </c>
      <c r="BZ2108" s="36">
        <f t="shared" si="2241"/>
        <v>9.9306657912661789E-4</v>
      </c>
      <c r="CA2108" s="34">
        <f t="shared" si="2242"/>
        <v>1.7474185925374509E-2</v>
      </c>
    </row>
    <row r="2109" spans="1:79" ht="13.2" x14ac:dyDescent="0.25">
      <c r="A2109" s="75">
        <f t="shared" si="2228"/>
        <v>5.6849315068494821</v>
      </c>
      <c r="B2109" s="34">
        <f t="shared" si="2246"/>
        <v>2075.0000000000609</v>
      </c>
      <c r="C2109">
        <f t="shared" si="2229"/>
        <v>20</v>
      </c>
      <c r="D2109" s="35">
        <f t="shared" si="2189"/>
        <v>3000</v>
      </c>
      <c r="E2109" s="27">
        <v>0</v>
      </c>
      <c r="F2109" s="64">
        <f t="shared" si="2230"/>
        <v>0.96267801959344901</v>
      </c>
      <c r="G2109" s="34">
        <v>0</v>
      </c>
      <c r="H2109" s="34">
        <f t="shared" si="2190"/>
        <v>1</v>
      </c>
      <c r="I2109" s="34">
        <f t="shared" si="2231"/>
        <v>12793.990880396937</v>
      </c>
      <c r="J2109" s="34">
        <f t="shared" si="2191"/>
        <v>66997.740677779308</v>
      </c>
      <c r="K2109" s="34">
        <f t="shared" si="2192"/>
        <v>58748.96605915398</v>
      </c>
      <c r="L2109" s="36">
        <f t="shared" si="2243"/>
        <v>4194.200864183138</v>
      </c>
      <c r="M2109" s="34">
        <f t="shared" si="2193"/>
        <v>149.95224105927213</v>
      </c>
      <c r="N2109" s="34">
        <f t="shared" si="2232"/>
        <v>785.24843846295357</v>
      </c>
      <c r="O2109" s="34">
        <f t="shared" si="2194"/>
        <v>13.261852397919354</v>
      </c>
      <c r="P2109">
        <f t="shared" si="2247"/>
        <v>158.92249368006449</v>
      </c>
      <c r="Q2109" s="36">
        <f t="shared" si="2195"/>
        <v>463.90601951955017</v>
      </c>
      <c r="R2109" s="34">
        <f t="shared" si="2196"/>
        <v>372.21256427456808</v>
      </c>
      <c r="S2109" s="34">
        <f t="shared" si="2197"/>
        <v>91.693455244982061</v>
      </c>
      <c r="T2109" s="36">
        <f t="shared" si="2233"/>
        <v>4.3003269590973659E-3</v>
      </c>
      <c r="U2109" s="36">
        <f t="shared" si="2198"/>
        <v>27366.336497707689</v>
      </c>
      <c r="V2109" s="36">
        <f t="shared" si="2199"/>
        <v>1.1740368912687675E-2</v>
      </c>
      <c r="W2109" s="68">
        <f t="shared" si="2200"/>
        <v>11.983431040523252</v>
      </c>
      <c r="X2109">
        <f t="shared" si="2201"/>
        <v>4.7077172805112637</v>
      </c>
      <c r="Y2109">
        <f t="shared" si="2202"/>
        <v>5.4790819485161157E-3</v>
      </c>
      <c r="Z2109" s="34">
        <f t="shared" si="2203"/>
        <v>1.6980387444359678E-3</v>
      </c>
      <c r="AA2109" s="36">
        <f t="shared" si="2204"/>
        <v>9.7971681674358232E-4</v>
      </c>
      <c r="AB2109" s="34">
        <f t="shared" si="2205"/>
        <v>1.9253560391868981E-3</v>
      </c>
      <c r="AC2109" s="36">
        <f t="shared" si="2206"/>
        <v>142.16852028227308</v>
      </c>
      <c r="AD2109" s="34">
        <f t="shared" si="2207"/>
        <v>71.121550312230511</v>
      </c>
      <c r="AE2109">
        <f t="shared" si="2234"/>
        <v>73840.119639540862</v>
      </c>
      <c r="AF2109" s="36">
        <f t="shared" si="2248"/>
        <v>71.121550312230511</v>
      </c>
      <c r="AG2109" s="34">
        <f t="shared" si="2208"/>
        <v>0</v>
      </c>
      <c r="AH2109">
        <f t="shared" si="2244"/>
        <v>0</v>
      </c>
      <c r="AI2109" s="29">
        <f t="shared" si="2235"/>
        <v>0</v>
      </c>
      <c r="AJ2109">
        <f t="shared" si="2236"/>
        <v>0</v>
      </c>
      <c r="AK2109" s="36">
        <f t="shared" si="2249"/>
        <v>-6.3559375488476727E-4</v>
      </c>
      <c r="AL2109" s="36">
        <f t="shared" si="2237"/>
        <v>-4.5333387146450862E-4</v>
      </c>
      <c r="AM2109" s="36">
        <f t="shared" si="2238"/>
        <v>-3.4244117865687623E-2</v>
      </c>
      <c r="AN2109" s="37">
        <f t="shared" si="2250"/>
        <v>7.4347793940608919E-2</v>
      </c>
      <c r="AO2109" s="36">
        <f t="shared" si="2251"/>
        <v>0.8064346074166131</v>
      </c>
      <c r="AP2109" s="36">
        <f t="shared" si="2252"/>
        <v>17.903332763094568</v>
      </c>
      <c r="AQ2109" s="74">
        <f t="shared" si="2209"/>
        <v>7.7672701795973098E-4</v>
      </c>
      <c r="AR2109" s="73">
        <f t="shared" si="2210"/>
        <v>6.3045256155375043E-4</v>
      </c>
      <c r="AS2109" s="72">
        <f t="shared" si="2253"/>
        <v>0.5244540826737476</v>
      </c>
      <c r="AT2109" s="37">
        <f t="shared" si="2211"/>
        <v>21.257567988354499</v>
      </c>
      <c r="AU2109" s="37">
        <f t="shared" si="2212"/>
        <v>2684.644870255921</v>
      </c>
      <c r="AV2109" s="34">
        <f t="shared" si="2213"/>
        <v>0</v>
      </c>
      <c r="AW2109" s="34">
        <f t="shared" si="2214"/>
        <v>1.1269474556187316</v>
      </c>
      <c r="AX2109" s="37">
        <f t="shared" si="2215"/>
        <v>45.044990169101325</v>
      </c>
      <c r="AY2109" s="7">
        <f t="shared" si="2216"/>
        <v>58.155368665243309</v>
      </c>
      <c r="AZ2109" s="37">
        <f t="shared" si="2217"/>
        <v>57.028421209624575</v>
      </c>
      <c r="BA2109" s="2">
        <f>BE2109*'mass balance'!$B$17+BF2109*'mass balance'!$C$17+BG2109*'mass balance'!$D$17+BH2109*'mass balance'!$E$17</f>
        <v>7.8303879676546167E-4</v>
      </c>
      <c r="BB2109" s="2">
        <f>BE2109*'mass balance'!$B$18+BF2109*'mass balance'!$C$18+BG2109*'mass balance'!$D$18+BH2109*'mass balance'!$E$18</f>
        <v>7.9508554748493028E-4</v>
      </c>
      <c r="BC2109" s="2">
        <f>BE2109*'mass balance'!$B$19+BF2109*'mass balance'!$C$19+BG2109*'mass balance'!$D$19+BH2109*'mass balance'!$E$19</f>
        <v>-9.9385693435616253E-4</v>
      </c>
      <c r="BD2109" s="2">
        <f>BE2109*'mass balance'!$B$20+BF2109*'mass balance'!$C$20+BG2109*'mass balance'!$D$20+BH2109*'mass balance'!$E$20</f>
        <v>3.6140252158405914E-5</v>
      </c>
      <c r="BE2109" s="2">
        <f>N2109*'mass balance'!$H$11+R2109*'mass balance'!$I$11+S2109*'mass balance'!$J$11</f>
        <v>-1.8696391391975083E-3</v>
      </c>
      <c r="BF2109" s="2">
        <f>N2109*'mass balance'!$H$12+R2109*'mass balance'!$I$12+S2109*'mass balance'!$J$12</f>
        <v>1.473686474395943E-4</v>
      </c>
      <c r="BG2109" s="2">
        <f>N2109*'mass balance'!$H$13+R2109*'mass balance'!$I$13+S2109*'mass balance'!$J$13</f>
        <v>5.5403865335069546E-4</v>
      </c>
      <c r="BH2109" s="2">
        <f>N2109*'mass balance'!$H$14+R2109*'mass balance'!$I$14+S2109*'mass balance'!$J$14</f>
        <v>2.0449178084972747E-4</v>
      </c>
      <c r="BI2109" s="36">
        <f t="shared" si="2218"/>
        <v>6.4767575960678318E-26</v>
      </c>
      <c r="BJ2109" s="36">
        <f t="shared" si="2219"/>
        <v>2.4202477880748658E-29</v>
      </c>
      <c r="BK2109" s="36">
        <f t="shared" si="2220"/>
        <v>6.8807556155498395E-26</v>
      </c>
      <c r="BL2109" s="36">
        <f t="shared" si="2221"/>
        <v>3.3857472682098999E-26</v>
      </c>
      <c r="BM2109" s="36">
        <f t="shared" si="2254"/>
        <v>3.5673658832934732E-23</v>
      </c>
      <c r="BN2109" s="36">
        <f t="shared" ca="1" si="2222"/>
        <v>0.28614577195724722</v>
      </c>
      <c r="BO2109" s="36">
        <f t="shared" ca="1" si="2239"/>
        <v>1</v>
      </c>
      <c r="BP2109" s="36">
        <f t="shared" si="2255"/>
        <v>-3.5673658832934732E-23</v>
      </c>
      <c r="BQ2109" s="36">
        <f t="shared" si="2256"/>
        <v>1</v>
      </c>
      <c r="BR2109" s="2">
        <f t="shared" si="2245"/>
        <v>-5</v>
      </c>
      <c r="BS2109">
        <v>0</v>
      </c>
      <c r="BT2109" s="37">
        <f t="shared" si="2240"/>
        <v>0.99634157669205292</v>
      </c>
      <c r="BU2109" s="34">
        <f t="shared" si="2223"/>
        <v>4.7077172805112637</v>
      </c>
      <c r="BV2109" s="34">
        <f t="shared" si="2224"/>
        <v>58.155368665243309</v>
      </c>
      <c r="BW2109" s="34">
        <f t="shared" si="2225"/>
        <v>-5</v>
      </c>
      <c r="BX2109" s="34">
        <f t="shared" si="2226"/>
        <v>-5</v>
      </c>
      <c r="BY2109" s="34">
        <f t="shared" si="2227"/>
        <v>18.001744750422656</v>
      </c>
      <c r="BZ2109" s="36">
        <f t="shared" si="2241"/>
        <v>9.9385693435616253E-4</v>
      </c>
      <c r="CA2109" s="34">
        <f t="shared" si="2242"/>
        <v>1.747096545123894E-2</v>
      </c>
    </row>
    <row r="2110" spans="1:79" ht="13.2" x14ac:dyDescent="0.25">
      <c r="A2110" s="75">
        <f t="shared" si="2228"/>
        <v>5.6876712328768795</v>
      </c>
      <c r="B2110" s="34">
        <f t="shared" si="2246"/>
        <v>2076.0000000000609</v>
      </c>
      <c r="C2110">
        <f t="shared" si="2229"/>
        <v>20</v>
      </c>
      <c r="D2110" s="35">
        <f t="shared" si="2189"/>
        <v>3000</v>
      </c>
      <c r="E2110" s="27">
        <v>0</v>
      </c>
      <c r="F2110" s="64">
        <f t="shared" si="2230"/>
        <v>0.96267801959344901</v>
      </c>
      <c r="G2110" s="34">
        <v>0</v>
      </c>
      <c r="H2110" s="34">
        <f t="shared" si="2190"/>
        <v>1</v>
      </c>
      <c r="I2110" s="34">
        <f t="shared" si="2231"/>
        <v>12793.990880396937</v>
      </c>
      <c r="J2110" s="34">
        <f t="shared" si="2191"/>
        <v>67041.492744433897</v>
      </c>
      <c r="K2110" s="34">
        <f t="shared" si="2192"/>
        <v>58787.331363012068</v>
      </c>
      <c r="L2110" s="36">
        <f t="shared" si="2243"/>
        <v>4198.3099933025787</v>
      </c>
      <c r="M2110" s="34">
        <f t="shared" si="2193"/>
        <v>149.95224105927213</v>
      </c>
      <c r="N2110" s="34">
        <f t="shared" si="2232"/>
        <v>785.76123548674104</v>
      </c>
      <c r="O2110" s="34">
        <f t="shared" si="2194"/>
        <v>13.261852397919354</v>
      </c>
      <c r="P2110">
        <f t="shared" si="2247"/>
        <v>159.07819271968171</v>
      </c>
      <c r="Q2110" s="36">
        <f t="shared" si="2195"/>
        <v>464.27187489223894</v>
      </c>
      <c r="R2110" s="34">
        <f t="shared" si="2196"/>
        <v>372.53647263888638</v>
      </c>
      <c r="S2110" s="34">
        <f t="shared" si="2197"/>
        <v>91.735402253352561</v>
      </c>
      <c r="T2110" s="36">
        <f t="shared" si="2233"/>
        <v>4.2886305441162519E-3</v>
      </c>
      <c r="U2110" s="36">
        <f t="shared" si="2198"/>
        <v>27366.340798034649</v>
      </c>
      <c r="V2110" s="36">
        <f t="shared" si="2199"/>
        <v>1.1745739779689445E-2</v>
      </c>
      <c r="W2110" s="68">
        <f t="shared" si="2200"/>
        <v>11.99517140943594</v>
      </c>
      <c r="X2110">
        <f t="shared" si="2201"/>
        <v>4.709254188638301</v>
      </c>
      <c r="Y2110">
        <f t="shared" si="2202"/>
        <v>5.4790819485161157E-3</v>
      </c>
      <c r="Z2110" s="34">
        <f t="shared" si="2203"/>
        <v>1.6980387444359678E-3</v>
      </c>
      <c r="AA2110" s="36">
        <f t="shared" si="2204"/>
        <v>9.7920566357640533E-4</v>
      </c>
      <c r="AB2110" s="34">
        <f t="shared" si="2205"/>
        <v>1.9253560391868981E-3</v>
      </c>
      <c r="AC2110" s="36">
        <f t="shared" si="2206"/>
        <v>142.30545458868309</v>
      </c>
      <c r="AD2110" s="34">
        <f t="shared" si="2207"/>
        <v>71.152825330521608</v>
      </c>
      <c r="AE2110">
        <f t="shared" si="2234"/>
        <v>73911.241189853099</v>
      </c>
      <c r="AF2110" s="36">
        <f t="shared" si="2248"/>
        <v>71.152825330521608</v>
      </c>
      <c r="AG2110" s="34">
        <f t="shared" si="2208"/>
        <v>0</v>
      </c>
      <c r="AH2110">
        <f t="shared" si="2244"/>
        <v>0</v>
      </c>
      <c r="AI2110" s="29">
        <f t="shared" si="2235"/>
        <v>0</v>
      </c>
      <c r="AJ2110">
        <f t="shared" si="2236"/>
        <v>0</v>
      </c>
      <c r="AK2110" s="36">
        <f t="shared" si="2249"/>
        <v>-6.3045256155375043E-4</v>
      </c>
      <c r="AL2110" s="36">
        <f t="shared" si="2237"/>
        <v>-4.5310068137390918E-4</v>
      </c>
      <c r="AM2110" s="36">
        <f t="shared" si="2238"/>
        <v>-3.4180426682771214E-2</v>
      </c>
      <c r="AN2110" s="37">
        <f t="shared" si="2250"/>
        <v>7.371220018572415E-2</v>
      </c>
      <c r="AO2110" s="36">
        <f t="shared" si="2251"/>
        <v>0.80598127354514859</v>
      </c>
      <c r="AP2110" s="36">
        <f t="shared" si="2252"/>
        <v>17.869088645228882</v>
      </c>
      <c r="AQ2110" s="74">
        <f t="shared" si="2209"/>
        <v>7.7138700137264744E-4</v>
      </c>
      <c r="AR2110" s="73">
        <f t="shared" si="2210"/>
        <v>6.2535045823783331E-4</v>
      </c>
      <c r="AS2110" s="72">
        <f t="shared" si="2253"/>
        <v>0.52357012071026643</v>
      </c>
      <c r="AT2110" s="37">
        <f t="shared" si="2211"/>
        <v>21.111421706541041</v>
      </c>
      <c r="AU2110" s="37">
        <f t="shared" si="2212"/>
        <v>2679.5098880388637</v>
      </c>
      <c r="AV2110" s="34">
        <f t="shared" si="2213"/>
        <v>0</v>
      </c>
      <c r="AW2110" s="34">
        <f t="shared" si="2214"/>
        <v>1.1280515449925874</v>
      </c>
      <c r="AX2110" s="37">
        <f t="shared" si="2215"/>
        <v>45.089128588753034</v>
      </c>
      <c r="AY2110" s="7">
        <f t="shared" si="2216"/>
        <v>58.212351543181562</v>
      </c>
      <c r="AZ2110" s="37">
        <f t="shared" si="2217"/>
        <v>57.084299998188975</v>
      </c>
      <c r="BA2110" s="2">
        <f>BE2110*'mass balance'!$B$17+BF2110*'mass balance'!$C$17+BG2110*'mass balance'!$D$17+BH2110*'mass balance'!$E$17</f>
        <v>7.8366169175587779E-4</v>
      </c>
      <c r="BB2110" s="2">
        <f>BE2110*'mass balance'!$B$18+BF2110*'mass balance'!$C$18+BG2110*'mass balance'!$D$18+BH2110*'mass balance'!$E$18</f>
        <v>7.9571802547519894E-4</v>
      </c>
      <c r="BC2110" s="2">
        <f>BE2110*'mass balance'!$B$19+BF2110*'mass balance'!$C$19+BG2110*'mass balance'!$D$19+BH2110*'mass balance'!$E$19</f>
        <v>-9.9464753184399872E-4</v>
      </c>
      <c r="BD2110" s="2">
        <f>BE2110*'mass balance'!$B$20+BF2110*'mass balance'!$C$20+BG2110*'mass balance'!$D$20+BH2110*'mass balance'!$E$20</f>
        <v>3.6169001157963589E-5</v>
      </c>
      <c r="BE2110" s="2">
        <f>N2110*'mass balance'!$H$11+R2110*'mass balance'!$I$11+S2110*'mass balance'!$J$11</f>
        <v>-1.8708600844922405E-3</v>
      </c>
      <c r="BF2110" s="2">
        <f>N2110*'mass balance'!$H$12+R2110*'mass balance'!$I$12+S2110*'mass balance'!$J$12</f>
        <v>1.4743606418020225E-4</v>
      </c>
      <c r="BG2110" s="2">
        <f>N2110*'mass balance'!$H$13+R2110*'mass balance'!$I$13+S2110*'mass balance'!$J$13</f>
        <v>5.5429200102500372E-4</v>
      </c>
      <c r="BH2110" s="2">
        <f>N2110*'mass balance'!$H$14+R2110*'mass balance'!$I$14+S2110*'mass balance'!$J$14</f>
        <v>2.0462532174133879E-4</v>
      </c>
      <c r="BI2110" s="36">
        <f t="shared" si="2218"/>
        <v>6.4767575960678318E-26</v>
      </c>
      <c r="BJ2110" s="36">
        <f t="shared" si="2219"/>
        <v>2.4196462409480255E-29</v>
      </c>
      <c r="BK2110" s="36">
        <f t="shared" si="2220"/>
        <v>6.8831758633379145E-26</v>
      </c>
      <c r="BL2110" s="36">
        <f t="shared" si="2221"/>
        <v>3.3866756434672299E-26</v>
      </c>
      <c r="BM2110" s="36">
        <f t="shared" si="2254"/>
        <v>3.5707516305616832E-23</v>
      </c>
      <c r="BN2110" s="36">
        <f t="shared" ca="1" si="2222"/>
        <v>0.94913985164692527</v>
      </c>
      <c r="BO2110" s="36">
        <f t="shared" ca="1" si="2239"/>
        <v>1</v>
      </c>
      <c r="BP2110" s="36">
        <f t="shared" si="2255"/>
        <v>-3.5707516305616832E-23</v>
      </c>
      <c r="BQ2110" s="36">
        <f t="shared" si="2256"/>
        <v>1</v>
      </c>
      <c r="BR2110" s="2">
        <f t="shared" si="2245"/>
        <v>-5</v>
      </c>
      <c r="BS2110">
        <v>0</v>
      </c>
      <c r="BT2110" s="37">
        <f t="shared" si="2240"/>
        <v>0.99713415067360867</v>
      </c>
      <c r="BU2110" s="34">
        <f t="shared" si="2223"/>
        <v>4.709254188638301</v>
      </c>
      <c r="BV2110" s="34">
        <f t="shared" si="2224"/>
        <v>58.212351543181562</v>
      </c>
      <c r="BW2110" s="34">
        <f t="shared" si="2225"/>
        <v>-5</v>
      </c>
      <c r="BX2110" s="34">
        <f t="shared" si="2226"/>
        <v>-5</v>
      </c>
      <c r="BY2110" s="34">
        <f t="shared" si="2227"/>
        <v>18.013500572757135</v>
      </c>
      <c r="BZ2110" s="36">
        <f t="shared" si="2241"/>
        <v>9.9464753184399872E-4</v>
      </c>
      <c r="CA2110" s="34">
        <f t="shared" si="2242"/>
        <v>1.7467747711809433E-2</v>
      </c>
    </row>
    <row r="2111" spans="1:79" ht="13.2" x14ac:dyDescent="0.25">
      <c r="A2111" s="75">
        <f t="shared" si="2228"/>
        <v>5.6904109589042768</v>
      </c>
      <c r="B2111" s="34">
        <f t="shared" si="2246"/>
        <v>2077.0000000000609</v>
      </c>
      <c r="C2111">
        <f t="shared" si="2229"/>
        <v>20</v>
      </c>
      <c r="D2111" s="35">
        <f t="shared" si="2189"/>
        <v>3000</v>
      </c>
      <c r="E2111" s="27">
        <v>0</v>
      </c>
      <c r="F2111" s="64">
        <f t="shared" si="2230"/>
        <v>0.96267801959344901</v>
      </c>
      <c r="G2111" s="34">
        <v>0</v>
      </c>
      <c r="H2111" s="34">
        <f t="shared" si="2190"/>
        <v>1</v>
      </c>
      <c r="I2111" s="34">
        <f t="shared" si="2231"/>
        <v>12793.990880396937</v>
      </c>
      <c r="J2111" s="34">
        <f t="shared" si="2191"/>
        <v>67085.250544654409</v>
      </c>
      <c r="K2111" s="34">
        <f t="shared" si="2192"/>
        <v>58825.701694518342</v>
      </c>
      <c r="L2111" s="36">
        <f t="shared" si="2243"/>
        <v>4202.4210022254701</v>
      </c>
      <c r="M2111" s="34">
        <f t="shared" si="2193"/>
        <v>149.95224105927213</v>
      </c>
      <c r="N2111" s="34">
        <f t="shared" si="2232"/>
        <v>786.27409971090913</v>
      </c>
      <c r="O2111" s="34">
        <f t="shared" si="2194"/>
        <v>13.261852397919354</v>
      </c>
      <c r="P2111">
        <f t="shared" si="2247"/>
        <v>159.23396298694431</v>
      </c>
      <c r="Q2111" s="36">
        <f t="shared" si="2195"/>
        <v>464.63783973516047</v>
      </c>
      <c r="R2111" s="34">
        <f t="shared" si="2196"/>
        <v>372.86050256197905</v>
      </c>
      <c r="S2111" s="34">
        <f t="shared" si="2197"/>
        <v>91.777337173181394</v>
      </c>
      <c r="T2111" s="36">
        <f t="shared" si="2233"/>
        <v>4.2769700201736247E-3</v>
      </c>
      <c r="U2111" s="36">
        <f t="shared" si="2198"/>
        <v>27366.345086665195</v>
      </c>
      <c r="V2111" s="36">
        <f t="shared" si="2199"/>
        <v>1.1751109098882396E-2</v>
      </c>
      <c r="W2111" s="68">
        <f t="shared" si="2200"/>
        <v>12.00691714921563</v>
      </c>
      <c r="X2111">
        <f t="shared" si="2201"/>
        <v>4.7107907966532077</v>
      </c>
      <c r="Y2111">
        <f t="shared" si="2202"/>
        <v>5.4790819485161157E-3</v>
      </c>
      <c r="Z2111" s="34">
        <f t="shared" si="2203"/>
        <v>1.6980387444359678E-3</v>
      </c>
      <c r="AA2111" s="36">
        <f t="shared" si="2204"/>
        <v>9.7869494332690184E-4</v>
      </c>
      <c r="AB2111" s="34">
        <f t="shared" si="2205"/>
        <v>1.9253560391868981E-3</v>
      </c>
      <c r="AC2111" s="36">
        <f t="shared" si="2206"/>
        <v>142.44244911063839</v>
      </c>
      <c r="AD2111" s="34">
        <f t="shared" si="2207"/>
        <v>71.184090464396348</v>
      </c>
      <c r="AE2111">
        <f t="shared" si="2234"/>
        <v>73982.394015183614</v>
      </c>
      <c r="AF2111" s="36">
        <f t="shared" si="2248"/>
        <v>71.184090464396348</v>
      </c>
      <c r="AG2111" s="34">
        <f t="shared" si="2208"/>
        <v>0</v>
      </c>
      <c r="AH2111">
        <f t="shared" si="2244"/>
        <v>0</v>
      </c>
      <c r="AI2111" s="29">
        <f t="shared" si="2235"/>
        <v>0</v>
      </c>
      <c r="AJ2111">
        <f t="shared" si="2236"/>
        <v>0</v>
      </c>
      <c r="AK2111" s="36">
        <f t="shared" si="2249"/>
        <v>-6.2535045823783331E-4</v>
      </c>
      <c r="AL2111" s="36">
        <f t="shared" si="2237"/>
        <v>-4.5286747226482851E-4</v>
      </c>
      <c r="AM2111" s="36">
        <f t="shared" si="2238"/>
        <v>-3.4116840357673442E-2</v>
      </c>
      <c r="AN2111" s="37">
        <f t="shared" si="2250"/>
        <v>7.3081747624170398E-2</v>
      </c>
      <c r="AO2111" s="36">
        <f t="shared" si="2251"/>
        <v>0.80552817286377465</v>
      </c>
      <c r="AP2111" s="36">
        <f t="shared" si="2252"/>
        <v>17.834908218546111</v>
      </c>
      <c r="AQ2111" s="74">
        <f t="shared" si="2209"/>
        <v>7.6608069367834213E-4</v>
      </c>
      <c r="AR2111" s="73">
        <f t="shared" si="2210"/>
        <v>6.2028716808279103E-4</v>
      </c>
      <c r="AS2111" s="72">
        <f t="shared" si="2253"/>
        <v>0.52268760651176149</v>
      </c>
      <c r="AT2111" s="37">
        <f t="shared" si="2211"/>
        <v>20.966197974173497</v>
      </c>
      <c r="AU2111" s="37">
        <f t="shared" si="2212"/>
        <v>2674.3844564574201</v>
      </c>
      <c r="AV2111" s="34">
        <f t="shared" si="2213"/>
        <v>0</v>
      </c>
      <c r="AW2111" s="34">
        <f t="shared" si="2214"/>
        <v>1.1291561394542504</v>
      </c>
      <c r="AX2111" s="37">
        <f t="shared" si="2215"/>
        <v>45.133287191753759</v>
      </c>
      <c r="AY2111" s="7">
        <f t="shared" si="2216"/>
        <v>58.269360480423643</v>
      </c>
      <c r="AZ2111" s="37">
        <f t="shared" si="2217"/>
        <v>57.14020434096939</v>
      </c>
      <c r="BA2111" s="2">
        <f>BE2111*'mass balance'!$B$17+BF2111*'mass balance'!$C$17+BG2111*'mass balance'!$D$17+BH2111*'mass balance'!$E$17</f>
        <v>7.8428477752813953E-4</v>
      </c>
      <c r="BB2111" s="2">
        <f>BE2111*'mass balance'!$B$18+BF2111*'mass balance'!$C$18+BG2111*'mass balance'!$D$18+BH2111*'mass balance'!$E$18</f>
        <v>7.9635069718241849E-4</v>
      </c>
      <c r="BC2111" s="2">
        <f>BE2111*'mass balance'!$B$19+BF2111*'mass balance'!$C$19+BG2111*'mass balance'!$D$19+BH2111*'mass balance'!$E$19</f>
        <v>-9.9543837147802322E-4</v>
      </c>
      <c r="BD2111" s="2">
        <f>BE2111*'mass balance'!$B$20+BF2111*'mass balance'!$C$20+BG2111*'mass balance'!$D$20+BH2111*'mass balance'!$E$20</f>
        <v>3.6197758962837218E-5</v>
      </c>
      <c r="BE2111" s="2">
        <f>N2111*'mass balance'!$H$11+R2111*'mass balance'!$I$11+S2111*'mass balance'!$J$11</f>
        <v>-1.8720811897878788E-3</v>
      </c>
      <c r="BF2111" s="2">
        <f>N2111*'mass balance'!$H$12+R2111*'mass balance'!$I$12+S2111*'mass balance'!$J$12</f>
        <v>1.475034614922476E-4</v>
      </c>
      <c r="BG2111" s="2">
        <f>N2111*'mass balance'!$H$13+R2111*'mass balance'!$I$13+S2111*'mass balance'!$J$13</f>
        <v>5.5454527582025643E-4</v>
      </c>
      <c r="BH2111" s="2">
        <f>N2111*'mass balance'!$H$14+R2111*'mass balance'!$I$14+S2111*'mass balance'!$J$14</f>
        <v>2.0475888013304921E-4</v>
      </c>
      <c r="BI2111" s="36">
        <f t="shared" si="2218"/>
        <v>6.4767575960678318E-26</v>
      </c>
      <c r="BJ2111" s="36">
        <f t="shared" si="2219"/>
        <v>2.4190462570652758E-29</v>
      </c>
      <c r="BK2111" s="36">
        <f t="shared" si="2220"/>
        <v>6.8855955095788628E-26</v>
      </c>
      <c r="BL2111" s="36">
        <f t="shared" si="2221"/>
        <v>3.3876044225449042E-26</v>
      </c>
      <c r="BM2111" s="36">
        <f t="shared" si="2254"/>
        <v>3.5741383062051507E-23</v>
      </c>
      <c r="BN2111" s="36">
        <f t="shared" ca="1" si="2222"/>
        <v>0.62013315073840947</v>
      </c>
      <c r="BO2111" s="36">
        <f t="shared" ca="1" si="2239"/>
        <v>1</v>
      </c>
      <c r="BP2111" s="36">
        <f t="shared" si="2255"/>
        <v>-3.5741383062051507E-23</v>
      </c>
      <c r="BQ2111" s="36">
        <f t="shared" si="2256"/>
        <v>1</v>
      </c>
      <c r="BR2111" s="2">
        <f t="shared" si="2245"/>
        <v>-5</v>
      </c>
      <c r="BS2111">
        <v>0</v>
      </c>
      <c r="BT2111" s="37">
        <f t="shared" si="2240"/>
        <v>0.99792696740671827</v>
      </c>
      <c r="BU2111" s="34">
        <f t="shared" si="2223"/>
        <v>4.7107907966532077</v>
      </c>
      <c r="BV2111" s="34">
        <f t="shared" si="2224"/>
        <v>58.269360480423643</v>
      </c>
      <c r="BW2111" s="34">
        <f t="shared" si="2225"/>
        <v>-5</v>
      </c>
      <c r="BX2111" s="34">
        <f t="shared" si="2226"/>
        <v>-5</v>
      </c>
      <c r="BY2111" s="34">
        <f t="shared" si="2227"/>
        <v>18.025257935653865</v>
      </c>
      <c r="BZ2111" s="36">
        <f t="shared" si="2241"/>
        <v>9.9543837147802322E-4</v>
      </c>
      <c r="CA2111" s="34">
        <f t="shared" si="2242"/>
        <v>1.7464532703660756E-2</v>
      </c>
    </row>
    <row r="2112" spans="1:79" ht="13.2" x14ac:dyDescent="0.25">
      <c r="A2112" s="75">
        <f t="shared" si="2228"/>
        <v>5.6931506849316742</v>
      </c>
      <c r="B2112" s="34">
        <f t="shared" si="2246"/>
        <v>2078.0000000000609</v>
      </c>
      <c r="C2112">
        <f t="shared" si="2229"/>
        <v>20</v>
      </c>
      <c r="D2112" s="35">
        <f t="shared" si="2189"/>
        <v>3000</v>
      </c>
      <c r="E2112" s="27">
        <v>0</v>
      </c>
      <c r="F2112" s="64">
        <f t="shared" si="2230"/>
        <v>0.96267801959344901</v>
      </c>
      <c r="G2112" s="34">
        <v>0</v>
      </c>
      <c r="H2112" s="34">
        <f t="shared" si="2190"/>
        <v>1</v>
      </c>
      <c r="I2112" s="34">
        <f t="shared" si="2231"/>
        <v>12793.990880396937</v>
      </c>
      <c r="J2112" s="34">
        <f t="shared" si="2191"/>
        <v>67129.014071723606</v>
      </c>
      <c r="K2112" s="34">
        <f t="shared" si="2192"/>
        <v>58864.077047782601</v>
      </c>
      <c r="L2112" s="36">
        <f t="shared" si="2243"/>
        <v>4206.533890410079</v>
      </c>
      <c r="M2112" s="34">
        <f t="shared" si="2193"/>
        <v>149.95224105927213</v>
      </c>
      <c r="N2112" s="34">
        <f t="shared" si="2232"/>
        <v>786.78703105672867</v>
      </c>
      <c r="O2112" s="34">
        <f t="shared" si="2194"/>
        <v>13.261852397919354</v>
      </c>
      <c r="P2112">
        <f t="shared" si="2247"/>
        <v>159.38980446132555</v>
      </c>
      <c r="Q2112" s="36">
        <f t="shared" si="2195"/>
        <v>465.00391399630632</v>
      </c>
      <c r="R2112" s="34">
        <f t="shared" si="2196"/>
        <v>373.18465399940726</v>
      </c>
      <c r="S2112" s="34">
        <f t="shared" si="2197"/>
        <v>91.819259996899035</v>
      </c>
      <c r="T2112" s="36">
        <f t="shared" si="2233"/>
        <v>4.2653452640287436E-3</v>
      </c>
      <c r="U2112" s="36">
        <f t="shared" si="2198"/>
        <v>27366.349363635214</v>
      </c>
      <c r="V2112" s="36">
        <f t="shared" si="2199"/>
        <v>1.175647686929732E-2</v>
      </c>
      <c r="W2112" s="68">
        <f t="shared" si="2200"/>
        <v>12.018668258314513</v>
      </c>
      <c r="X2112">
        <f t="shared" si="2201"/>
        <v>4.7123271046137978</v>
      </c>
      <c r="Y2112">
        <f t="shared" si="2202"/>
        <v>5.4790819485161157E-3</v>
      </c>
      <c r="Z2112" s="34">
        <f t="shared" si="2203"/>
        <v>1.6980387444359678E-3</v>
      </c>
      <c r="AA2112" s="36">
        <f t="shared" si="2204"/>
        <v>9.7818465545583154E-4</v>
      </c>
      <c r="AB2112" s="34">
        <f t="shared" si="2205"/>
        <v>1.9253560391868981E-3</v>
      </c>
      <c r="AC2112" s="36">
        <f t="shared" si="2206"/>
        <v>142.57950382910803</v>
      </c>
      <c r="AD2112" s="34">
        <f t="shared" si="2207"/>
        <v>71.215345708973729</v>
      </c>
      <c r="AE2112">
        <f t="shared" si="2234"/>
        <v>74053.578105648005</v>
      </c>
      <c r="AF2112" s="36">
        <f t="shared" si="2248"/>
        <v>71.215345708973729</v>
      </c>
      <c r="AG2112" s="34">
        <f t="shared" si="2208"/>
        <v>0</v>
      </c>
      <c r="AH2112">
        <f t="shared" si="2244"/>
        <v>0</v>
      </c>
      <c r="AI2112" s="29">
        <f t="shared" si="2235"/>
        <v>0</v>
      </c>
      <c r="AJ2112">
        <f t="shared" si="2236"/>
        <v>0</v>
      </c>
      <c r="AK2112" s="36">
        <f t="shared" si="2249"/>
        <v>-6.2028716808279103E-4</v>
      </c>
      <c r="AL2112" s="36">
        <f t="shared" si="2237"/>
        <v>-4.5263424502523382E-4</v>
      </c>
      <c r="AM2112" s="36">
        <f t="shared" si="2238"/>
        <v>-3.4053358815652371E-2</v>
      </c>
      <c r="AN2112" s="37">
        <f t="shared" si="2250"/>
        <v>7.2456397165932565E-2</v>
      </c>
      <c r="AO2112" s="36">
        <f t="shared" si="2251"/>
        <v>0.80507530539150984</v>
      </c>
      <c r="AP2112" s="36">
        <f t="shared" si="2252"/>
        <v>17.800791378188439</v>
      </c>
      <c r="AQ2112" s="74">
        <f t="shared" si="2209"/>
        <v>7.6080790261699965E-4</v>
      </c>
      <c r="AR2112" s="73">
        <f t="shared" si="2210"/>
        <v>6.1526241603604534E-4</v>
      </c>
      <c r="AS2112" s="72">
        <f t="shared" si="2253"/>
        <v>0.52180653802465482</v>
      </c>
      <c r="AT2112" s="37">
        <f t="shared" si="2211"/>
        <v>20.821891529459759</v>
      </c>
      <c r="AU2112" s="37">
        <f t="shared" si="2212"/>
        <v>2669.2685597879258</v>
      </c>
      <c r="AV2112" s="34">
        <f t="shared" si="2213"/>
        <v>0</v>
      </c>
      <c r="AW2112" s="34">
        <f t="shared" si="2214"/>
        <v>1.1302612388581608</v>
      </c>
      <c r="AX2112" s="37">
        <f t="shared" si="2215"/>
        <v>45.177465972297526</v>
      </c>
      <c r="AY2112" s="7">
        <f t="shared" si="2216"/>
        <v>58.326395469470199</v>
      </c>
      <c r="AZ2112" s="37">
        <f t="shared" si="2217"/>
        <v>57.196134230612039</v>
      </c>
      <c r="BA2112" s="2">
        <f>BE2112*'mass balance'!$B$17+BF2112*'mass balance'!$C$17+BG2112*'mass balance'!$D$17+BH2112*'mass balance'!$E$17</f>
        <v>7.8490805399391802E-4</v>
      </c>
      <c r="BB2112" s="2">
        <f>BE2112*'mass balance'!$B$18+BF2112*'mass balance'!$C$18+BG2112*'mass balance'!$D$18+BH2112*'mass balance'!$E$18</f>
        <v>7.9698356251690135E-4</v>
      </c>
      <c r="BC2112" s="2">
        <f>BE2112*'mass balance'!$B$19+BF2112*'mass balance'!$C$19+BG2112*'mass balance'!$D$19+BH2112*'mass balance'!$E$19</f>
        <v>-9.9622945314612669E-4</v>
      </c>
      <c r="BD2112" s="2">
        <f>BE2112*'mass balance'!$B$20+BF2112*'mass balance'!$C$20+BG2112*'mass balance'!$D$20+BH2112*'mass balance'!$E$20</f>
        <v>3.6226525568950063E-5</v>
      </c>
      <c r="BE2112" s="2">
        <f>N2112*'mass balance'!$H$11+R2112*'mass balance'!$I$11+S2112*'mass balance'!$J$11</f>
        <v>-1.8733024548969728E-3</v>
      </c>
      <c r="BF2112" s="2">
        <f>N2112*'mass balance'!$H$12+R2112*'mass balance'!$I$12+S2112*'mass balance'!$J$12</f>
        <v>1.4757083936356471E-4</v>
      </c>
      <c r="BG2112" s="2">
        <f>N2112*'mass balance'!$H$13+R2112*'mass balance'!$I$13+S2112*'mass balance'!$J$13</f>
        <v>5.5479847769038346E-4</v>
      </c>
      <c r="BH2112" s="2">
        <f>N2112*'mass balance'!$H$14+R2112*'mass balance'!$I$14+S2112*'mass balance'!$J$14</f>
        <v>2.048924560043564E-4</v>
      </c>
      <c r="BI2112" s="36">
        <f t="shared" si="2218"/>
        <v>6.4767575960678318E-26</v>
      </c>
      <c r="BJ2112" s="36">
        <f t="shared" si="2219"/>
        <v>2.4184478327026897E-29</v>
      </c>
      <c r="BK2112" s="36">
        <f t="shared" si="2220"/>
        <v>6.8880145558359278E-26</v>
      </c>
      <c r="BL2112" s="36">
        <f t="shared" si="2221"/>
        <v>3.3885336055642656E-26</v>
      </c>
      <c r="BM2112" s="36">
        <f t="shared" si="2254"/>
        <v>3.5775259106276955E-23</v>
      </c>
      <c r="BN2112" s="36">
        <f t="shared" ca="1" si="2222"/>
        <v>0.18249587226264496</v>
      </c>
      <c r="BO2112" s="36">
        <f t="shared" ca="1" si="2239"/>
        <v>1</v>
      </c>
      <c r="BP2112" s="36">
        <f t="shared" si="2255"/>
        <v>-3.5775259106276955E-23</v>
      </c>
      <c r="BQ2112" s="36">
        <f t="shared" si="2256"/>
        <v>1</v>
      </c>
      <c r="BR2112" s="2">
        <f t="shared" si="2245"/>
        <v>-5</v>
      </c>
      <c r="BS2112">
        <v>0</v>
      </c>
      <c r="BT2112" s="37">
        <f t="shared" si="2240"/>
        <v>0.99872002677899185</v>
      </c>
      <c r="BU2112" s="34">
        <f t="shared" si="2223"/>
        <v>4.7123271046137978</v>
      </c>
      <c r="BV2112" s="34">
        <f t="shared" si="2224"/>
        <v>58.326395469470199</v>
      </c>
      <c r="BW2112" s="34">
        <f t="shared" si="2225"/>
        <v>-5</v>
      </c>
      <c r="BX2112" s="34">
        <f t="shared" si="2226"/>
        <v>-5</v>
      </c>
      <c r="BY2112" s="34">
        <f t="shared" si="2227"/>
        <v>18.037016837307981</v>
      </c>
      <c r="BZ2112" s="36">
        <f t="shared" si="2241"/>
        <v>9.9622945314612669E-4</v>
      </c>
      <c r="CA2112" s="34">
        <f t="shared" si="2242"/>
        <v>1.7461320423373391E-2</v>
      </c>
    </row>
    <row r="2113" spans="1:79" ht="13.2" x14ac:dyDescent="0.25">
      <c r="A2113" s="75">
        <f t="shared" si="2228"/>
        <v>5.6958904109590716</v>
      </c>
      <c r="B2113" s="34">
        <f t="shared" si="2246"/>
        <v>2079.0000000000609</v>
      </c>
      <c r="C2113">
        <f t="shared" si="2229"/>
        <v>20</v>
      </c>
      <c r="D2113" s="35">
        <f t="shared" si="2189"/>
        <v>3000</v>
      </c>
      <c r="E2113" s="27">
        <v>0</v>
      </c>
      <c r="F2113" s="64">
        <f t="shared" si="2230"/>
        <v>0.96267801959344901</v>
      </c>
      <c r="G2113" s="34">
        <v>0</v>
      </c>
      <c r="H2113" s="34">
        <f t="shared" si="2190"/>
        <v>1</v>
      </c>
      <c r="I2113" s="34">
        <f t="shared" si="2231"/>
        <v>12793.990880396937</v>
      </c>
      <c r="J2113" s="34">
        <f t="shared" si="2191"/>
        <v>67172.783318927788</v>
      </c>
      <c r="K2113" s="34">
        <f t="shared" si="2192"/>
        <v>58902.457416917743</v>
      </c>
      <c r="L2113" s="36">
        <f t="shared" si="2243"/>
        <v>4210.6486573143338</v>
      </c>
      <c r="M2113" s="34">
        <f t="shared" si="2193"/>
        <v>149.95224105927213</v>
      </c>
      <c r="N2113" s="34">
        <f t="shared" si="2232"/>
        <v>787.30002944551143</v>
      </c>
      <c r="O2113" s="34">
        <f t="shared" si="2194"/>
        <v>13.261852397919354</v>
      </c>
      <c r="P2113">
        <f t="shared" si="2247"/>
        <v>159.54571712228574</v>
      </c>
      <c r="Q2113" s="36">
        <f t="shared" si="2195"/>
        <v>465.37009762366682</v>
      </c>
      <c r="R2113" s="34">
        <f t="shared" si="2196"/>
        <v>373.50892690671901</v>
      </c>
      <c r="S2113" s="34">
        <f t="shared" si="2197"/>
        <v>91.861170716947782</v>
      </c>
      <c r="T2113" s="36">
        <f t="shared" si="2233"/>
        <v>4.2537561529134779E-3</v>
      </c>
      <c r="U2113" s="36">
        <f t="shared" si="2198"/>
        <v>27366.35362898048</v>
      </c>
      <c r="V2113" s="36">
        <f t="shared" si="2199"/>
        <v>1.1761843089966554E-2</v>
      </c>
      <c r="W2113" s="68">
        <f t="shared" si="2200"/>
        <v>12.030424735183811</v>
      </c>
      <c r="X2113">
        <f t="shared" si="2201"/>
        <v>4.7138631125778803</v>
      </c>
      <c r="Y2113">
        <f t="shared" si="2202"/>
        <v>5.4790819485161157E-3</v>
      </c>
      <c r="Z2113" s="34">
        <f t="shared" si="2203"/>
        <v>1.6980387444359678E-3</v>
      </c>
      <c r="AA2113" s="36">
        <f t="shared" si="2204"/>
        <v>9.7767479942484727E-4</v>
      </c>
      <c r="AB2113" s="34">
        <f t="shared" si="2205"/>
        <v>1.9253560391868981E-3</v>
      </c>
      <c r="AC2113" s="36">
        <f t="shared" si="2206"/>
        <v>142.7166187250516</v>
      </c>
      <c r="AD2113" s="34">
        <f t="shared" si="2207"/>
        <v>71.2465910593817</v>
      </c>
      <c r="AE2113">
        <f t="shared" si="2234"/>
        <v>74124.793451356978</v>
      </c>
      <c r="AF2113" s="36">
        <f t="shared" si="2248"/>
        <v>71.2465910593817</v>
      </c>
      <c r="AG2113" s="34">
        <f t="shared" si="2208"/>
        <v>0</v>
      </c>
      <c r="AH2113">
        <f t="shared" si="2244"/>
        <v>0</v>
      </c>
      <c r="AI2113" s="29">
        <f t="shared" si="2235"/>
        <v>0</v>
      </c>
      <c r="AJ2113">
        <f t="shared" si="2236"/>
        <v>0</v>
      </c>
      <c r="AK2113" s="36">
        <f t="shared" si="2249"/>
        <v>-6.1526241603604534E-4</v>
      </c>
      <c r="AL2113" s="36">
        <f t="shared" si="2237"/>
        <v>-4.5240100053810272E-4</v>
      </c>
      <c r="AM2113" s="36">
        <f t="shared" si="2238"/>
        <v>-3.3989981981280282E-2</v>
      </c>
      <c r="AN2113" s="37">
        <f t="shared" si="2250"/>
        <v>7.183610999784977E-2</v>
      </c>
      <c r="AO2113" s="36">
        <f t="shared" si="2251"/>
        <v>0.80462267114648456</v>
      </c>
      <c r="AP2113" s="36">
        <f t="shared" si="2252"/>
        <v>17.766738019372788</v>
      </c>
      <c r="AQ2113" s="74">
        <f t="shared" si="2209"/>
        <v>7.5556843689654897E-4</v>
      </c>
      <c r="AR2113" s="73">
        <f t="shared" si="2210"/>
        <v>6.1027592883614772E-4</v>
      </c>
      <c r="AS2113" s="72">
        <f t="shared" si="2253"/>
        <v>0.52092691319598783</v>
      </c>
      <c r="AT2113" s="37">
        <f t="shared" si="2211"/>
        <v>20.678497137093057</v>
      </c>
      <c r="AU2113" s="37">
        <f t="shared" si="2212"/>
        <v>2664.1621823179235</v>
      </c>
      <c r="AV2113" s="34">
        <f t="shared" si="2213"/>
        <v>0</v>
      </c>
      <c r="AW2113" s="34">
        <f t="shared" si="2214"/>
        <v>1.1313668430586685</v>
      </c>
      <c r="AX2113" s="37">
        <f t="shared" si="2215"/>
        <v>45.221664924574647</v>
      </c>
      <c r="AY2113" s="7">
        <f t="shared" si="2216"/>
        <v>58.383456502817126</v>
      </c>
      <c r="AZ2113" s="37">
        <f t="shared" si="2217"/>
        <v>57.252089659758454</v>
      </c>
      <c r="BA2113" s="2">
        <f>BE2113*'mass balance'!$B$17+BF2113*'mass balance'!$C$17+BG2113*'mass balance'!$D$17+BH2113*'mass balance'!$E$17</f>
        <v>7.8553152106488071E-4</v>
      </c>
      <c r="BB2113" s="2">
        <f>BE2113*'mass balance'!$B$18+BF2113*'mass balance'!$C$18+BG2113*'mass balance'!$D$18+BH2113*'mass balance'!$E$18</f>
        <v>7.9761662138895582E-4</v>
      </c>
      <c r="BC2113" s="2">
        <f>BE2113*'mass balance'!$B$19+BF2113*'mass balance'!$C$19+BG2113*'mass balance'!$D$19+BH2113*'mass balance'!$E$19</f>
        <v>-9.9702077673619483E-4</v>
      </c>
      <c r="BD2113" s="2">
        <f>BE2113*'mass balance'!$B$20+BF2113*'mass balance'!$C$20+BG2113*'mass balance'!$D$20+BH2113*'mass balance'!$E$20</f>
        <v>3.6255300972225269E-5</v>
      </c>
      <c r="BE2113" s="2">
        <f>N2113*'mass balance'!$H$11+R2113*'mass balance'!$I$11+S2113*'mass balance'!$J$11</f>
        <v>-1.87452387963217E-3</v>
      </c>
      <c r="BF2113" s="2">
        <f>N2113*'mass balance'!$H$12+R2113*'mass balance'!$I$12+S2113*'mass balance'!$J$12</f>
        <v>1.4763819778200693E-4</v>
      </c>
      <c r="BG2113" s="2">
        <f>N2113*'mass balance'!$H$13+R2113*'mass balance'!$I$13+S2113*'mass balance'!$J$13</f>
        <v>5.5505160658938732E-4</v>
      </c>
      <c r="BH2113" s="2">
        <f>N2113*'mass balance'!$H$14+R2113*'mass balance'!$I$14+S2113*'mass balance'!$J$14</f>
        <v>2.0502604933476858E-4</v>
      </c>
      <c r="BI2113" s="36">
        <f t="shared" si="2218"/>
        <v>6.4767575960678318E-26</v>
      </c>
      <c r="BJ2113" s="36">
        <f t="shared" si="2219"/>
        <v>2.4178509641468487E-29</v>
      </c>
      <c r="BK2113" s="36">
        <f t="shared" si="2220"/>
        <v>6.89043300366863E-26</v>
      </c>
      <c r="BL2113" s="36">
        <f t="shared" si="2221"/>
        <v>3.3894631926453392E-26</v>
      </c>
      <c r="BM2113" s="36">
        <f t="shared" si="2254"/>
        <v>3.58091444423326E-23</v>
      </c>
      <c r="BN2113" s="36">
        <f t="shared" ca="1" si="2222"/>
        <v>0.59737813530394679</v>
      </c>
      <c r="BO2113" s="36">
        <f t="shared" ca="1" si="2239"/>
        <v>1</v>
      </c>
      <c r="BP2113" s="36">
        <f t="shared" si="2255"/>
        <v>-3.58091444423326E-23</v>
      </c>
      <c r="BQ2113" s="36">
        <f t="shared" si="2256"/>
        <v>1</v>
      </c>
      <c r="BR2113" s="2">
        <f t="shared" si="2245"/>
        <v>-5</v>
      </c>
      <c r="BS2113">
        <v>0</v>
      </c>
      <c r="BT2113" s="37">
        <f t="shared" si="2240"/>
        <v>0.99951332867803522</v>
      </c>
      <c r="BU2113" s="34">
        <f t="shared" si="2223"/>
        <v>4.7138631125778803</v>
      </c>
      <c r="BV2113" s="34">
        <f t="shared" si="2224"/>
        <v>58.383456502817126</v>
      </c>
      <c r="BW2113" s="34">
        <f t="shared" si="2225"/>
        <v>-5</v>
      </c>
      <c r="BX2113" s="34">
        <f t="shared" si="2226"/>
        <v>-5</v>
      </c>
      <c r="BY2113" s="34">
        <f t="shared" si="2227"/>
        <v>18.048777275915562</v>
      </c>
      <c r="BZ2113" s="36">
        <f t="shared" si="2241"/>
        <v>9.9702077673619483E-4</v>
      </c>
      <c r="CA2113" s="34">
        <f t="shared" si="2242"/>
        <v>1.7458110867533568E-2</v>
      </c>
    </row>
    <row r="2114" spans="1:79" ht="13.2" x14ac:dyDescent="0.25">
      <c r="A2114" s="75">
        <f t="shared" si="2228"/>
        <v>5.6986301369864689</v>
      </c>
      <c r="B2114" s="34">
        <f t="shared" si="2246"/>
        <v>2080.0000000000609</v>
      </c>
      <c r="C2114">
        <f t="shared" si="2229"/>
        <v>20</v>
      </c>
      <c r="D2114" s="35">
        <f t="shared" si="2189"/>
        <v>3000</v>
      </c>
      <c r="E2114" s="27">
        <v>0</v>
      </c>
      <c r="F2114" s="64">
        <f t="shared" si="2230"/>
        <v>0.96267801959344901</v>
      </c>
      <c r="G2114" s="34">
        <v>0</v>
      </c>
      <c r="H2114" s="34">
        <f t="shared" si="2190"/>
        <v>1</v>
      </c>
      <c r="I2114" s="34">
        <f t="shared" si="2231"/>
        <v>12793.990880396937</v>
      </c>
      <c r="J2114" s="34">
        <f t="shared" si="2191"/>
        <v>67216.558279556775</v>
      </c>
      <c r="K2114" s="34">
        <f t="shared" si="2192"/>
        <v>58940.842796039731</v>
      </c>
      <c r="L2114" s="36">
        <f t="shared" si="2243"/>
        <v>4214.7653023958219</v>
      </c>
      <c r="M2114" s="34">
        <f t="shared" si="2193"/>
        <v>149.95224105927213</v>
      </c>
      <c r="N2114" s="34">
        <f t="shared" si="2232"/>
        <v>787.81309479861056</v>
      </c>
      <c r="O2114" s="34">
        <f t="shared" si="2194"/>
        <v>13.261852397919354</v>
      </c>
      <c r="P2114">
        <f t="shared" si="2247"/>
        <v>159.70170094927235</v>
      </c>
      <c r="Q2114" s="36">
        <f t="shared" si="2195"/>
        <v>465.73639056523069</v>
      </c>
      <c r="R2114" s="34">
        <f t="shared" si="2196"/>
        <v>373.83332123944848</v>
      </c>
      <c r="S2114" s="34">
        <f t="shared" si="2197"/>
        <v>91.903069325782184</v>
      </c>
      <c r="T2114" s="36">
        <f t="shared" si="2233"/>
        <v>4.242202564531455E-3</v>
      </c>
      <c r="U2114" s="36">
        <f t="shared" si="2198"/>
        <v>27366.357882736633</v>
      </c>
      <c r="V2114" s="36">
        <f t="shared" si="2199"/>
        <v>1.1767207759923968E-2</v>
      </c>
      <c r="W2114" s="68">
        <f t="shared" si="2200"/>
        <v>12.042186578273776</v>
      </c>
      <c r="X2114">
        <f t="shared" si="2201"/>
        <v>4.7153988206032516</v>
      </c>
      <c r="Y2114">
        <f t="shared" si="2202"/>
        <v>5.4790819485161157E-3</v>
      </c>
      <c r="Z2114" s="34">
        <f t="shared" si="2203"/>
        <v>1.6980387444359678E-3</v>
      </c>
      <c r="AA2114" s="36">
        <f t="shared" si="2204"/>
        <v>9.7716537469649247E-4</v>
      </c>
      <c r="AB2114" s="34">
        <f t="shared" si="2205"/>
        <v>1.9253560391868981E-3</v>
      </c>
      <c r="AC2114" s="36">
        <f t="shared" si="2206"/>
        <v>142.85379377941925</v>
      </c>
      <c r="AD2114" s="34">
        <f t="shared" si="2207"/>
        <v>71.277826510756881</v>
      </c>
      <c r="AE2114">
        <f t="shared" si="2234"/>
        <v>74196.040042416353</v>
      </c>
      <c r="AF2114" s="36">
        <f t="shared" si="2248"/>
        <v>71.277826510756881</v>
      </c>
      <c r="AG2114" s="34">
        <f t="shared" si="2208"/>
        <v>0</v>
      </c>
      <c r="AH2114">
        <f t="shared" si="2244"/>
        <v>0</v>
      </c>
      <c r="AI2114" s="29">
        <f t="shared" si="2235"/>
        <v>0</v>
      </c>
      <c r="AJ2114">
        <f t="shared" si="2236"/>
        <v>0</v>
      </c>
      <c r="AK2114" s="36">
        <f t="shared" si="2249"/>
        <v>-6.1027592883614772E-4</v>
      </c>
      <c r="AL2114" s="36">
        <f t="shared" si="2237"/>
        <v>-4.5216773968144582E-4</v>
      </c>
      <c r="AM2114" s="36">
        <f t="shared" si="2238"/>
        <v>-3.3926709778449866E-2</v>
      </c>
      <c r="AN2114" s="37">
        <f t="shared" si="2250"/>
        <v>7.1220847581813726E-2</v>
      </c>
      <c r="AO2114" s="36">
        <f t="shared" si="2251"/>
        <v>0.80417027014594644</v>
      </c>
      <c r="AP2114" s="36">
        <f t="shared" si="2252"/>
        <v>17.732748037391509</v>
      </c>
      <c r="AQ2114" s="74">
        <f t="shared" si="2209"/>
        <v>7.5036210618851563E-4</v>
      </c>
      <c r="AR2114" s="73">
        <f t="shared" si="2210"/>
        <v>6.0532743500230958E-4</v>
      </c>
      <c r="AS2114" s="72">
        <f t="shared" si="2253"/>
        <v>0.5200487299734402</v>
      </c>
      <c r="AT2114" s="37">
        <f t="shared" si="2211"/>
        <v>20.536009588138487</v>
      </c>
      <c r="AU2114" s="37">
        <f t="shared" si="2212"/>
        <v>2659.0653083462662</v>
      </c>
      <c r="AV2114" s="34">
        <f t="shared" si="2213"/>
        <v>0</v>
      </c>
      <c r="AW2114" s="34">
        <f t="shared" si="2214"/>
        <v>1.1324729519100318</v>
      </c>
      <c r="AX2114" s="37">
        <f t="shared" si="2215"/>
        <v>45.265884042771823</v>
      </c>
      <c r="AY2114" s="7">
        <f t="shared" si="2216"/>
        <v>58.440543572955633</v>
      </c>
      <c r="AZ2114" s="37">
        <f t="shared" si="2217"/>
        <v>57.308070621045601</v>
      </c>
      <c r="BA2114" s="2">
        <f>BE2114*'mass balance'!$B$17+BF2114*'mass balance'!$C$17+BG2114*'mass balance'!$D$17+BH2114*'mass balance'!$E$17</f>
        <v>7.8615517865269027E-4</v>
      </c>
      <c r="BB2114" s="2">
        <f>BE2114*'mass balance'!$B$18+BF2114*'mass balance'!$C$18+BG2114*'mass balance'!$D$18+BH2114*'mass balance'!$E$18</f>
        <v>7.9824987370888563E-4</v>
      </c>
      <c r="BC2114" s="2">
        <f>BE2114*'mass balance'!$B$19+BF2114*'mass balance'!$C$19+BG2114*'mass balance'!$D$19+BH2114*'mass balance'!$E$19</f>
        <v>-9.9781234213610704E-4</v>
      </c>
      <c r="BD2114" s="2">
        <f>BE2114*'mass balance'!$B$20+BF2114*'mass balance'!$C$20+BG2114*'mass balance'!$D$20+BH2114*'mass balance'!$E$20</f>
        <v>3.6284085168585706E-5</v>
      </c>
      <c r="BE2114" s="2">
        <f>N2114*'mass balance'!$H$11+R2114*'mass balance'!$I$11+S2114*'mass balance'!$J$11</f>
        <v>-1.8757454638062155E-3</v>
      </c>
      <c r="BF2114" s="2">
        <f>N2114*'mass balance'!$H$12+R2114*'mass balance'!$I$12+S2114*'mass balance'!$J$12</f>
        <v>1.4770553673544728E-4</v>
      </c>
      <c r="BG2114" s="2">
        <f>N2114*'mass balance'!$H$13+R2114*'mass balance'!$I$13+S2114*'mass balance'!$J$13</f>
        <v>5.5530466247134455E-4</v>
      </c>
      <c r="BH2114" s="2">
        <f>N2114*'mass balance'!$H$14+R2114*'mass balance'!$I$14+S2114*'mass balance'!$J$14</f>
        <v>2.0515966010380479E-4</v>
      </c>
      <c r="BI2114" s="36">
        <f t="shared" si="2218"/>
        <v>6.4767575960678318E-26</v>
      </c>
      <c r="BJ2114" s="36">
        <f t="shared" si="2219"/>
        <v>2.4172556476948048E-29</v>
      </c>
      <c r="BK2114" s="36">
        <f t="shared" si="2220"/>
        <v>6.8928508546327764E-26</v>
      </c>
      <c r="BL2114" s="36">
        <f t="shared" si="2221"/>
        <v>3.3903931839068394E-26</v>
      </c>
      <c r="BM2114" s="36">
        <f t="shared" si="2254"/>
        <v>3.5843039074259054E-23</v>
      </c>
      <c r="BN2114" s="36">
        <f t="shared" ca="1" si="2222"/>
        <v>0.64064802310986657</v>
      </c>
      <c r="BO2114" s="36">
        <f t="shared" ca="1" si="2239"/>
        <v>1</v>
      </c>
      <c r="BP2114" s="36">
        <f t="shared" si="2255"/>
        <v>-3.5843039074259054E-23</v>
      </c>
      <c r="BQ2114" s="36">
        <f t="shared" si="2256"/>
        <v>1</v>
      </c>
      <c r="BR2114" s="2">
        <f t="shared" si="2245"/>
        <v>-5</v>
      </c>
      <c r="BS2114">
        <v>0</v>
      </c>
      <c r="BT2114" s="37">
        <f t="shared" si="2240"/>
        <v>1.0003068729914473</v>
      </c>
      <c r="BU2114" s="34">
        <f t="shared" si="2223"/>
        <v>4.7153988206032516</v>
      </c>
      <c r="BV2114" s="34">
        <f t="shared" si="2224"/>
        <v>58.440543572955633</v>
      </c>
      <c r="BW2114" s="34">
        <f t="shared" si="2225"/>
        <v>-5</v>
      </c>
      <c r="BX2114" s="34">
        <f t="shared" si="2226"/>
        <v>-5</v>
      </c>
      <c r="BY2114" s="34">
        <f t="shared" si="2227"/>
        <v>18.060539249673646</v>
      </c>
      <c r="BZ2114" s="36">
        <f t="shared" si="2241"/>
        <v>9.9781234213610704E-4</v>
      </c>
      <c r="CA2114" s="34">
        <f t="shared" si="2242"/>
        <v>1.7454904032733188E-2</v>
      </c>
    </row>
    <row r="2115" spans="1:79" ht="13.2" x14ac:dyDescent="0.25">
      <c r="A2115" s="75">
        <f t="shared" si="2228"/>
        <v>5.7013698630138663</v>
      </c>
      <c r="B2115" s="34">
        <f t="shared" si="2246"/>
        <v>2081.0000000000614</v>
      </c>
      <c r="C2115">
        <f t="shared" si="2229"/>
        <v>20</v>
      </c>
      <c r="D2115" s="35">
        <f t="shared" si="2189"/>
        <v>3000</v>
      </c>
      <c r="E2115" s="27">
        <v>0</v>
      </c>
      <c r="F2115" s="64">
        <f t="shared" si="2230"/>
        <v>0.96267801959344901</v>
      </c>
      <c r="G2115" s="34">
        <v>0</v>
      </c>
      <c r="H2115" s="34">
        <f t="shared" si="2190"/>
        <v>1</v>
      </c>
      <c r="I2115" s="34">
        <f t="shared" si="2231"/>
        <v>12793.990880396937</v>
      </c>
      <c r="J2115" s="34">
        <f t="shared" si="2191"/>
        <v>67260.338946903867</v>
      </c>
      <c r="K2115" s="34">
        <f t="shared" si="2192"/>
        <v>58979.233179267598</v>
      </c>
      <c r="L2115" s="36">
        <f t="shared" si="2243"/>
        <v>4218.883825111795</v>
      </c>
      <c r="M2115" s="34">
        <f t="shared" si="2193"/>
        <v>149.95224105927213</v>
      </c>
      <c r="N2115" s="34">
        <f t="shared" si="2232"/>
        <v>788.32622703742015</v>
      </c>
      <c r="O2115" s="34">
        <f t="shared" si="2194"/>
        <v>13.261852397919354</v>
      </c>
      <c r="P2115">
        <f t="shared" si="2247"/>
        <v>159.8577559217201</v>
      </c>
      <c r="Q2115" s="36">
        <f t="shared" si="2195"/>
        <v>466.10279276898513</v>
      </c>
      <c r="R2115" s="34">
        <f t="shared" si="2196"/>
        <v>374.15783695311643</v>
      </c>
      <c r="S2115" s="34">
        <f t="shared" si="2197"/>
        <v>91.944955815868752</v>
      </c>
      <c r="T2115" s="36">
        <f t="shared" si="2233"/>
        <v>4.2306843770324211E-3</v>
      </c>
      <c r="U2115" s="36">
        <f t="shared" si="2198"/>
        <v>27366.362124939198</v>
      </c>
      <c r="V2115" s="36">
        <f t="shared" si="2199"/>
        <v>1.1772570878204984E-2</v>
      </c>
      <c r="W2115" s="68">
        <f t="shared" si="2200"/>
        <v>12.0539537860337</v>
      </c>
      <c r="X2115">
        <f t="shared" si="2201"/>
        <v>4.7169342287476974</v>
      </c>
      <c r="Y2115">
        <f t="shared" si="2202"/>
        <v>5.4790819485161157E-3</v>
      </c>
      <c r="Z2115" s="34">
        <f t="shared" si="2203"/>
        <v>1.6980387444359678E-3</v>
      </c>
      <c r="AA2115" s="36">
        <f t="shared" si="2204"/>
        <v>9.7665638073420025E-4</v>
      </c>
      <c r="AB2115" s="34">
        <f t="shared" si="2205"/>
        <v>1.9253560391868981E-3</v>
      </c>
      <c r="AC2115" s="36">
        <f t="shared" si="2206"/>
        <v>142.99102897315186</v>
      </c>
      <c r="AD2115" s="34">
        <f t="shared" si="2207"/>
        <v>71.309052058244447</v>
      </c>
      <c r="AE2115">
        <f t="shared" si="2234"/>
        <v>74267.317868927115</v>
      </c>
      <c r="AF2115" s="36">
        <f t="shared" si="2248"/>
        <v>71.309052058244447</v>
      </c>
      <c r="AG2115" s="34">
        <f t="shared" si="2208"/>
        <v>0</v>
      </c>
      <c r="AH2115">
        <f t="shared" si="2244"/>
        <v>0</v>
      </c>
      <c r="AI2115" s="29">
        <f t="shared" si="2235"/>
        <v>0</v>
      </c>
      <c r="AJ2115">
        <f t="shared" si="2236"/>
        <v>0</v>
      </c>
      <c r="AK2115" s="36">
        <f t="shared" si="2249"/>
        <v>-6.0532743500230958E-4</v>
      </c>
      <c r="AL2115" s="36">
        <f t="shared" si="2237"/>
        <v>-4.5193446332832799E-4</v>
      </c>
      <c r="AM2115" s="36">
        <f t="shared" si="2238"/>
        <v>-3.3863542130380349E-2</v>
      </c>
      <c r="AN2115" s="37">
        <f t="shared" si="2250"/>
        <v>7.0610571652977572E-2</v>
      </c>
      <c r="AO2115" s="36">
        <f t="shared" si="2251"/>
        <v>0.80371810240626496</v>
      </c>
      <c r="AP2115" s="36">
        <f t="shared" si="2252"/>
        <v>17.698821327613061</v>
      </c>
      <c r="AQ2115" s="74">
        <f t="shared" si="2209"/>
        <v>7.4518872112389468E-4</v>
      </c>
      <c r="AR2115" s="73">
        <f t="shared" si="2210"/>
        <v>6.0041666482398969E-4</v>
      </c>
      <c r="AS2115" s="72">
        <f t="shared" si="2253"/>
        <v>0.51917198630534622</v>
      </c>
      <c r="AT2115" s="37">
        <f t="shared" si="2211"/>
        <v>20.394423699920011</v>
      </c>
      <c r="AU2115" s="37">
        <f t="shared" si="2212"/>
        <v>2653.9779221832205</v>
      </c>
      <c r="AV2115" s="34">
        <f t="shared" si="2213"/>
        <v>0</v>
      </c>
      <c r="AW2115" s="34">
        <f t="shared" si="2214"/>
        <v>1.1335795652664187</v>
      </c>
      <c r="AX2115" s="37">
        <f t="shared" si="2215"/>
        <v>45.310123321072048</v>
      </c>
      <c r="AY2115" s="7">
        <f t="shared" si="2216"/>
        <v>58.497656672372166</v>
      </c>
      <c r="AZ2115" s="37">
        <f t="shared" si="2217"/>
        <v>57.36407710710575</v>
      </c>
      <c r="BA2115" s="2">
        <f>BE2115*'mass balance'!$B$17+BF2115*'mass balance'!$C$17+BG2115*'mass balance'!$D$17+BH2115*'mass balance'!$E$17</f>
        <v>7.8677902666900428E-4</v>
      </c>
      <c r="BB2115" s="2">
        <f>BE2115*'mass balance'!$B$18+BF2115*'mass balance'!$C$18+BG2115*'mass balance'!$D$18+BH2115*'mass balance'!$E$18</f>
        <v>7.9888331938698909E-4</v>
      </c>
      <c r="BC2115" s="2">
        <f>BE2115*'mass balance'!$B$19+BF2115*'mass balance'!$C$19+BG2115*'mass balance'!$D$19+BH2115*'mass balance'!$E$19</f>
        <v>-9.9860414923373642E-4</v>
      </c>
      <c r="BD2115" s="2">
        <f>BE2115*'mass balance'!$B$20+BF2115*'mass balance'!$C$20+BG2115*'mass balance'!$D$20+BH2115*'mass balance'!$E$20</f>
        <v>3.6312878153954055E-5</v>
      </c>
      <c r="BE2115" s="2">
        <f>N2115*'mass balance'!$H$11+R2115*'mass balance'!$I$11+S2115*'mass balance'!$J$11</f>
        <v>-1.8769672072319525E-3</v>
      </c>
      <c r="BF2115" s="2">
        <f>N2115*'mass balance'!$H$12+R2115*'mass balance'!$I$12+S2115*'mass balance'!$J$12</f>
        <v>1.4777285621177803E-4</v>
      </c>
      <c r="BG2115" s="2">
        <f>N2115*'mass balance'!$H$13+R2115*'mass balance'!$I$13+S2115*'mass balance'!$J$13</f>
        <v>5.5555764529040502E-4</v>
      </c>
      <c r="BH2115" s="2">
        <f>N2115*'mass balance'!$H$14+R2115*'mass balance'!$I$14+S2115*'mass balance'!$J$14</f>
        <v>2.0529328829099481E-4</v>
      </c>
      <c r="BI2115" s="36">
        <f t="shared" si="2218"/>
        <v>6.4767575960678318E-26</v>
      </c>
      <c r="BJ2115" s="36">
        <f t="shared" si="2219"/>
        <v>2.416661879654067E-29</v>
      </c>
      <c r="BK2115" s="36">
        <f t="shared" si="2220"/>
        <v>6.8952681102804717E-26</v>
      </c>
      <c r="BL2115" s="36">
        <f t="shared" si="2221"/>
        <v>3.3913235794661747E-26</v>
      </c>
      <c r="BM2115" s="36">
        <f t="shared" si="2254"/>
        <v>3.5876943006098122E-23</v>
      </c>
      <c r="BN2115" s="36">
        <f t="shared" ca="1" si="2222"/>
        <v>0.25807889243949433</v>
      </c>
      <c r="BO2115" s="36">
        <f t="shared" ca="1" si="2239"/>
        <v>1</v>
      </c>
      <c r="BP2115" s="36">
        <f t="shared" si="2255"/>
        <v>-3.5876943006098122E-23</v>
      </c>
      <c r="BQ2115" s="36">
        <f t="shared" si="2256"/>
        <v>1</v>
      </c>
      <c r="BR2115" s="2">
        <f t="shared" si="2245"/>
        <v>-5</v>
      </c>
      <c r="BS2115">
        <v>0</v>
      </c>
      <c r="BT2115" s="37">
        <f t="shared" si="2240"/>
        <v>1.0011006596068206</v>
      </c>
      <c r="BU2115" s="34">
        <f t="shared" si="2223"/>
        <v>4.7169342287476974</v>
      </c>
      <c r="BV2115" s="34">
        <f t="shared" si="2224"/>
        <v>58.497656672372166</v>
      </c>
      <c r="BW2115" s="34">
        <f t="shared" si="2225"/>
        <v>-5</v>
      </c>
      <c r="BX2115" s="34">
        <f t="shared" si="2226"/>
        <v>-5</v>
      </c>
      <c r="BY2115" s="34">
        <f t="shared" si="2227"/>
        <v>18.072302756780189</v>
      </c>
      <c r="BZ2115" s="36">
        <f t="shared" si="2241"/>
        <v>9.9860414923373642E-4</v>
      </c>
      <c r="CA2115" s="34">
        <f t="shared" si="2242"/>
        <v>1.7451699915569864E-2</v>
      </c>
    </row>
    <row r="2116" spans="1:79" ht="13.2" x14ac:dyDescent="0.25">
      <c r="A2116" s="75">
        <f t="shared" si="2228"/>
        <v>5.7041095890412636</v>
      </c>
      <c r="B2116" s="34">
        <f t="shared" si="2246"/>
        <v>2082.0000000000614</v>
      </c>
      <c r="C2116">
        <f t="shared" si="2229"/>
        <v>20</v>
      </c>
      <c r="D2116" s="35">
        <f t="shared" si="2189"/>
        <v>3000</v>
      </c>
      <c r="E2116" s="27">
        <v>0</v>
      </c>
      <c r="F2116" s="64">
        <f t="shared" si="2230"/>
        <v>0.96267801959344901</v>
      </c>
      <c r="G2116" s="34">
        <v>0</v>
      </c>
      <c r="H2116" s="34">
        <f t="shared" si="2190"/>
        <v>1</v>
      </c>
      <c r="I2116" s="34">
        <f t="shared" si="2231"/>
        <v>12793.990880396937</v>
      </c>
      <c r="J2116" s="34">
        <f t="shared" si="2191"/>
        <v>67304.125314265912</v>
      </c>
      <c r="K2116" s="34">
        <f t="shared" si="2192"/>
        <v>59017.628560723497</v>
      </c>
      <c r="L2116" s="36">
        <f t="shared" si="2243"/>
        <v>4223.0042249191674</v>
      </c>
      <c r="M2116" s="34">
        <f t="shared" si="2193"/>
        <v>149.95224105927213</v>
      </c>
      <c r="N2116" s="34">
        <f t="shared" si="2232"/>
        <v>788.83942608337566</v>
      </c>
      <c r="O2116" s="34">
        <f t="shared" si="2194"/>
        <v>13.261852397919354</v>
      </c>
      <c r="P2116">
        <f t="shared" si="2247"/>
        <v>160.0138820190509</v>
      </c>
      <c r="Q2116" s="36">
        <f t="shared" si="2195"/>
        <v>466.46930418291606</v>
      </c>
      <c r="R2116" s="34">
        <f t="shared" si="2196"/>
        <v>374.48247400323021</v>
      </c>
      <c r="S2116" s="34">
        <f t="shared" si="2197"/>
        <v>91.986830179685825</v>
      </c>
      <c r="T2116" s="36">
        <f t="shared" si="2233"/>
        <v>4.2192014690486026E-3</v>
      </c>
      <c r="U2116" s="36">
        <f t="shared" si="2198"/>
        <v>27366.366355623573</v>
      </c>
      <c r="V2116" s="36">
        <f t="shared" si="2199"/>
        <v>1.1777932443846537E-2</v>
      </c>
      <c r="W2116" s="68">
        <f t="shared" si="2200"/>
        <v>12.065726356911906</v>
      </c>
      <c r="X2116">
        <f t="shared" si="2201"/>
        <v>4.718469337069001</v>
      </c>
      <c r="Y2116">
        <f t="shared" si="2202"/>
        <v>5.4790819485161157E-3</v>
      </c>
      <c r="Z2116" s="34">
        <f t="shared" si="2203"/>
        <v>1.6980387444359678E-3</v>
      </c>
      <c r="AA2116" s="36">
        <f t="shared" si="2204"/>
        <v>9.7614781700228886E-4</v>
      </c>
      <c r="AB2116" s="34">
        <f t="shared" si="2205"/>
        <v>1.9253560391868981E-3</v>
      </c>
      <c r="AC2116" s="36">
        <f t="shared" si="2206"/>
        <v>143.1283242871809</v>
      </c>
      <c r="AD2116" s="34">
        <f t="shared" si="2207"/>
        <v>71.34026769699841</v>
      </c>
      <c r="AE2116">
        <f t="shared" si="2234"/>
        <v>74338.626920985364</v>
      </c>
      <c r="AF2116" s="36">
        <f t="shared" si="2248"/>
        <v>71.34026769699841</v>
      </c>
      <c r="AG2116" s="34">
        <f t="shared" si="2208"/>
        <v>0</v>
      </c>
      <c r="AH2116">
        <f t="shared" si="2244"/>
        <v>0</v>
      </c>
      <c r="AI2116" s="29">
        <f t="shared" si="2235"/>
        <v>0</v>
      </c>
      <c r="AJ2116">
        <f t="shared" si="2236"/>
        <v>0</v>
      </c>
      <c r="AK2116" s="36">
        <f t="shared" si="2249"/>
        <v>-6.0041666482398969E-4</v>
      </c>
      <c r="AL2116" s="36">
        <f t="shared" si="2237"/>
        <v>-4.5170117234689066E-4</v>
      </c>
      <c r="AM2116" s="36">
        <f t="shared" si="2238"/>
        <v>-3.3800478959623556E-2</v>
      </c>
      <c r="AN2116" s="37">
        <f t="shared" si="2250"/>
        <v>7.0005244217975257E-2</v>
      </c>
      <c r="AO2116" s="36">
        <f t="shared" si="2251"/>
        <v>0.80326616794293659</v>
      </c>
      <c r="AP2116" s="36">
        <f t="shared" si="2252"/>
        <v>17.664957785482681</v>
      </c>
      <c r="AQ2116" s="74">
        <f t="shared" si="2209"/>
        <v>7.4004809328903241E-4</v>
      </c>
      <c r="AR2116" s="73">
        <f t="shared" si="2210"/>
        <v>5.9554335035053062E-4</v>
      </c>
      <c r="AS2116" s="72">
        <f t="shared" si="2253"/>
        <v>0.51829668014071328</v>
      </c>
      <c r="AT2116" s="37">
        <f t="shared" si="2211"/>
        <v>20.253734315907778</v>
      </c>
      <c r="AU2116" s="37">
        <f t="shared" si="2212"/>
        <v>2648.9000081505646</v>
      </c>
      <c r="AV2116" s="34">
        <f t="shared" si="2213"/>
        <v>0</v>
      </c>
      <c r="AW2116" s="34">
        <f t="shared" si="2214"/>
        <v>1.134686682981906</v>
      </c>
      <c r="AX2116" s="37">
        <f t="shared" si="2215"/>
        <v>45.35438275365469</v>
      </c>
      <c r="AY2116" s="7">
        <f t="shared" si="2216"/>
        <v>58.554795793548507</v>
      </c>
      <c r="AZ2116" s="37">
        <f t="shared" si="2217"/>
        <v>57.420109110566599</v>
      </c>
      <c r="BA2116" s="2">
        <f>BE2116*'mass balance'!$B$17+BF2116*'mass balance'!$C$17+BG2116*'mass balance'!$D$17+BH2116*'mass balance'!$E$17</f>
        <v>7.8740306502547697E-4</v>
      </c>
      <c r="BB2116" s="2">
        <f>BE2116*'mass balance'!$B$18+BF2116*'mass balance'!$C$18+BG2116*'mass balance'!$D$18+BH2116*'mass balance'!$E$18</f>
        <v>7.9951695833356128E-4</v>
      </c>
      <c r="BC2116" s="2">
        <f>BE2116*'mass balance'!$B$19+BF2116*'mass balance'!$C$19+BG2116*'mass balance'!$D$19+BH2116*'mass balance'!$E$19</f>
        <v>-9.9939619791695154E-4</v>
      </c>
      <c r="BD2116" s="2">
        <f>BE2116*'mass balance'!$B$20+BF2116*'mass balance'!$C$20+BG2116*'mass balance'!$D$20+BH2116*'mass balance'!$E$20</f>
        <v>3.6341679924252774E-5</v>
      </c>
      <c r="BE2116" s="2">
        <f>N2116*'mass balance'!$H$11+R2116*'mass balance'!$I$11+S2116*'mass balance'!$J$11</f>
        <v>-1.8781891097223228E-3</v>
      </c>
      <c r="BF2116" s="2">
        <f>N2116*'mass balance'!$H$12+R2116*'mass balance'!$I$12+S2116*'mass balance'!$J$12</f>
        <v>1.4784015619891046E-4</v>
      </c>
      <c r="BG2116" s="2">
        <f>N2116*'mass balance'!$H$13+R2116*'mass balance'!$I$13+S2116*'mass balance'!$J$13</f>
        <v>5.558105550007924E-4</v>
      </c>
      <c r="BH2116" s="2">
        <f>N2116*'mass balance'!$H$14+R2116*'mass balance'!$I$14+S2116*'mass balance'!$J$14</f>
        <v>2.0542693387587903E-4</v>
      </c>
      <c r="BI2116" s="36">
        <f t="shared" si="2218"/>
        <v>6.4767575960678318E-26</v>
      </c>
      <c r="BJ2116" s="36">
        <f t="shared" si="2219"/>
        <v>2.4160696563425532E-29</v>
      </c>
      <c r="BK2116" s="36">
        <f t="shared" si="2220"/>
        <v>6.8976847721601257E-26</v>
      </c>
      <c r="BL2116" s="36">
        <f t="shared" si="2221"/>
        <v>3.3922543794394593E-26</v>
      </c>
      <c r="BM2116" s="36">
        <f t="shared" si="2254"/>
        <v>3.5910856241892785E-23</v>
      </c>
      <c r="BN2116" s="36">
        <f t="shared" ca="1" si="2222"/>
        <v>0.14559106066046368</v>
      </c>
      <c r="BO2116" s="36">
        <f t="shared" ca="1" si="2239"/>
        <v>1</v>
      </c>
      <c r="BP2116" s="36">
        <f t="shared" si="2255"/>
        <v>-3.5910856241892785E-23</v>
      </c>
      <c r="BQ2116" s="36">
        <f t="shared" si="2256"/>
        <v>1</v>
      </c>
      <c r="BR2116" s="2">
        <f t="shared" si="2245"/>
        <v>-5</v>
      </c>
      <c r="BS2116">
        <v>0</v>
      </c>
      <c r="BT2116" s="37">
        <f t="shared" si="2240"/>
        <v>1.0018946884117439</v>
      </c>
      <c r="BU2116" s="34">
        <f t="shared" si="2223"/>
        <v>4.718469337069001</v>
      </c>
      <c r="BV2116" s="34">
        <f t="shared" si="2224"/>
        <v>58.554795793548507</v>
      </c>
      <c r="BW2116" s="34">
        <f t="shared" si="2225"/>
        <v>-5</v>
      </c>
      <c r="BX2116" s="34">
        <f t="shared" si="2226"/>
        <v>-5</v>
      </c>
      <c r="BY2116" s="34">
        <f t="shared" si="2227"/>
        <v>18.084067795434116</v>
      </c>
      <c r="BZ2116" s="36">
        <f t="shared" si="2241"/>
        <v>9.9939619791695154E-4</v>
      </c>
      <c r="CA2116" s="34">
        <f t="shared" si="2242"/>
        <v>1.7448498512646897E-2</v>
      </c>
    </row>
    <row r="2117" spans="1:79" ht="13.2" x14ac:dyDescent="0.25">
      <c r="A2117" s="75">
        <f t="shared" si="2228"/>
        <v>5.706849315068661</v>
      </c>
      <c r="B2117" s="34">
        <f t="shared" si="2246"/>
        <v>2083.0000000000614</v>
      </c>
      <c r="C2117">
        <f t="shared" si="2229"/>
        <v>20</v>
      </c>
      <c r="D2117" s="35">
        <f t="shared" si="2189"/>
        <v>3000</v>
      </c>
      <c r="E2117" s="27">
        <v>0</v>
      </c>
      <c r="F2117" s="64">
        <f t="shared" si="2230"/>
        <v>0.96267801959344901</v>
      </c>
      <c r="G2117" s="34">
        <v>0</v>
      </c>
      <c r="H2117" s="34">
        <f t="shared" si="2190"/>
        <v>1</v>
      </c>
      <c r="I2117" s="34">
        <f t="shared" si="2231"/>
        <v>12793.990880396937</v>
      </c>
      <c r="J2117" s="34">
        <f t="shared" si="2191"/>
        <v>67347.917374943267</v>
      </c>
      <c r="K2117" s="34">
        <f t="shared" si="2192"/>
        <v>59056.028934532638</v>
      </c>
      <c r="L2117" s="36">
        <f t="shared" si="2243"/>
        <v>4227.1265012745134</v>
      </c>
      <c r="M2117" s="34">
        <f t="shared" si="2193"/>
        <v>149.95224105927213</v>
      </c>
      <c r="N2117" s="34">
        <f t="shared" si="2232"/>
        <v>789.3526918579538</v>
      </c>
      <c r="O2117" s="34">
        <f t="shared" si="2194"/>
        <v>13.261852397919354</v>
      </c>
      <c r="P2117">
        <f t="shared" si="2247"/>
        <v>160.17007922067387</v>
      </c>
      <c r="Q2117" s="36">
        <f t="shared" si="2195"/>
        <v>466.83592475500819</v>
      </c>
      <c r="R2117" s="34">
        <f t="shared" si="2196"/>
        <v>374.80723234528398</v>
      </c>
      <c r="S2117" s="34">
        <f t="shared" si="2197"/>
        <v>92.028692409724215</v>
      </c>
      <c r="T2117" s="36">
        <f t="shared" si="2233"/>
        <v>4.2077537196690716E-3</v>
      </c>
      <c r="U2117" s="36">
        <f t="shared" si="2198"/>
        <v>27366.370574825043</v>
      </c>
      <c r="V2117" s="36">
        <f t="shared" si="2199"/>
        <v>1.1783292455887141E-2</v>
      </c>
      <c r="W2117" s="68">
        <f t="shared" si="2200"/>
        <v>12.077504289355753</v>
      </c>
      <c r="X2117">
        <f t="shared" si="2201"/>
        <v>4.7200041456249293</v>
      </c>
      <c r="Y2117">
        <f t="shared" si="2202"/>
        <v>5.4790819485161157E-3</v>
      </c>
      <c r="Z2117" s="34">
        <f t="shared" si="2203"/>
        <v>1.6980387444359678E-3</v>
      </c>
      <c r="AA2117" s="36">
        <f t="shared" si="2204"/>
        <v>9.7563968296596605E-4</v>
      </c>
      <c r="AB2117" s="34">
        <f t="shared" si="2205"/>
        <v>1.9253560391868981E-3</v>
      </c>
      <c r="AC2117" s="36">
        <f t="shared" si="2206"/>
        <v>143.26567970242851</v>
      </c>
      <c r="AD2117" s="34">
        <f t="shared" si="2207"/>
        <v>71.371473422181595</v>
      </c>
      <c r="AE2117">
        <f t="shared" si="2234"/>
        <v>74409.967188682363</v>
      </c>
      <c r="AF2117" s="36">
        <f t="shared" si="2248"/>
        <v>71.371473422181595</v>
      </c>
      <c r="AG2117" s="34">
        <f t="shared" si="2208"/>
        <v>0</v>
      </c>
      <c r="AH2117">
        <f t="shared" si="2244"/>
        <v>0</v>
      </c>
      <c r="AI2117" s="29">
        <f t="shared" si="2235"/>
        <v>0</v>
      </c>
      <c r="AJ2117">
        <f t="shared" si="2236"/>
        <v>0</v>
      </c>
      <c r="AK2117" s="36">
        <f t="shared" si="2249"/>
        <v>-5.9554335035053062E-4</v>
      </c>
      <c r="AL2117" s="36">
        <f t="shared" si="2237"/>
        <v>-4.5146786760037354E-4</v>
      </c>
      <c r="AM2117" s="36">
        <f t="shared" si="2238"/>
        <v>-3.3737520188070032E-2</v>
      </c>
      <c r="AN2117" s="37">
        <f t="shared" si="2250"/>
        <v>6.9404827553151263E-2</v>
      </c>
      <c r="AO2117" s="36">
        <f t="shared" si="2251"/>
        <v>0.80281446677058965</v>
      </c>
      <c r="AP2117" s="36">
        <f t="shared" si="2252"/>
        <v>17.631157306523058</v>
      </c>
      <c r="AQ2117" s="74">
        <f t="shared" si="2209"/>
        <v>7.3494003522152546E-4</v>
      </c>
      <c r="AR2117" s="73">
        <f t="shared" si="2210"/>
        <v>5.9070722538084723E-4</v>
      </c>
      <c r="AS2117" s="72">
        <f t="shared" si="2253"/>
        <v>0.51742280942923824</v>
      </c>
      <c r="AT2117" s="37">
        <f t="shared" si="2211"/>
        <v>20.113936305605886</v>
      </c>
      <c r="AU2117" s="37">
        <f t="shared" si="2212"/>
        <v>2643.8315505816927</v>
      </c>
      <c r="AV2117" s="34">
        <f t="shared" si="2213"/>
        <v>0</v>
      </c>
      <c r="AW2117" s="34">
        <f t="shared" si="2214"/>
        <v>1.1357943049104804</v>
      </c>
      <c r="AX2117" s="37">
        <f t="shared" si="2215"/>
        <v>45.398662334695466</v>
      </c>
      <c r="AY2117" s="7">
        <f t="shared" si="2216"/>
        <v>58.6119609289617</v>
      </c>
      <c r="AZ2117" s="37">
        <f t="shared" si="2217"/>
        <v>57.476166624051217</v>
      </c>
      <c r="BA2117" s="2">
        <f>BE2117*'mass balance'!$B$17+BF2117*'mass balance'!$C$17+BG2117*'mass balance'!$D$17+BH2117*'mass balance'!$E$17</f>
        <v>7.8802729363375745E-4</v>
      </c>
      <c r="BB2117" s="2">
        <f>BE2117*'mass balance'!$B$18+BF2117*'mass balance'!$C$18+BG2117*'mass balance'!$D$18+BH2117*'mass balance'!$E$18</f>
        <v>8.0015079045889226E-4</v>
      </c>
      <c r="BC2117" s="2">
        <f>BE2117*'mass balance'!$B$19+BF2117*'mass balance'!$C$19+BG2117*'mass balance'!$D$19+BH2117*'mass balance'!$E$19</f>
        <v>-1.0001884880736155E-3</v>
      </c>
      <c r="BD2117" s="2">
        <f>BE2117*'mass balance'!$B$20+BF2117*'mass balance'!$C$20+BG2117*'mass balance'!$D$20+BH2117*'mass balance'!$E$20</f>
        <v>3.6370490475404194E-5</v>
      </c>
      <c r="BE2117" s="2">
        <f>N2117*'mass balance'!$H$11+R2117*'mass balance'!$I$11+S2117*'mass balance'!$J$11</f>
        <v>-1.8794111710903659E-3</v>
      </c>
      <c r="BF2117" s="2">
        <f>N2117*'mass balance'!$H$12+R2117*'mass balance'!$I$12+S2117*'mass balance'!$J$12</f>
        <v>1.479074366847759E-4</v>
      </c>
      <c r="BG2117" s="2">
        <f>N2117*'mass balance'!$H$13+R2117*'mass balance'!$I$13+S2117*'mass balance'!$J$13</f>
        <v>5.5606339155680269E-4</v>
      </c>
      <c r="BH2117" s="2">
        <f>N2117*'mass balance'!$H$14+R2117*'mass balance'!$I$14+S2117*'mass balance'!$J$14</f>
        <v>2.0556059683800876E-4</v>
      </c>
      <c r="BI2117" s="36">
        <f t="shared" si="2218"/>
        <v>6.4767575960678318E-26</v>
      </c>
      <c r="BJ2117" s="36">
        <f t="shared" si="2219"/>
        <v>2.4154789740885295E-29</v>
      </c>
      <c r="BK2117" s="36">
        <f t="shared" si="2220"/>
        <v>6.9001008418164687E-26</v>
      </c>
      <c r="BL2117" s="36">
        <f t="shared" si="2221"/>
        <v>3.3931855839415062E-26</v>
      </c>
      <c r="BM2117" s="36">
        <f t="shared" si="2254"/>
        <v>3.594477878568718E-23</v>
      </c>
      <c r="BN2117" s="36">
        <f t="shared" ca="1" si="2222"/>
        <v>0.97659935018063371</v>
      </c>
      <c r="BO2117" s="36">
        <f t="shared" ca="1" si="2239"/>
        <v>1</v>
      </c>
      <c r="BP2117" s="36">
        <f t="shared" si="2255"/>
        <v>-3.594477878568718E-23</v>
      </c>
      <c r="BQ2117" s="36">
        <f t="shared" si="2256"/>
        <v>1</v>
      </c>
      <c r="BR2117" s="2">
        <f t="shared" si="2245"/>
        <v>-5</v>
      </c>
      <c r="BS2117">
        <v>0</v>
      </c>
      <c r="BT2117" s="37">
        <f t="shared" si="2240"/>
        <v>1.0026889592937995</v>
      </c>
      <c r="BU2117" s="34">
        <f t="shared" si="2223"/>
        <v>4.7200041456249293</v>
      </c>
      <c r="BV2117" s="34">
        <f t="shared" si="2224"/>
        <v>58.6119609289617</v>
      </c>
      <c r="BW2117" s="34">
        <f t="shared" si="2225"/>
        <v>-5</v>
      </c>
      <c r="BX2117" s="34">
        <f t="shared" si="2226"/>
        <v>-5</v>
      </c>
      <c r="BY2117" s="34">
        <f t="shared" si="2227"/>
        <v>18.095834363835284</v>
      </c>
      <c r="BZ2117" s="36">
        <f t="shared" si="2241"/>
        <v>1.0001884880736155E-3</v>
      </c>
      <c r="CA2117" s="34">
        <f t="shared" si="2242"/>
        <v>1.744529982057326E-2</v>
      </c>
    </row>
    <row r="2118" spans="1:79" ht="13.2" x14ac:dyDescent="0.25">
      <c r="A2118" s="75">
        <f t="shared" si="2228"/>
        <v>5.7095890410960584</v>
      </c>
      <c r="B2118" s="34">
        <f t="shared" si="2246"/>
        <v>2084.0000000000614</v>
      </c>
      <c r="C2118">
        <f t="shared" si="2229"/>
        <v>20</v>
      </c>
      <c r="D2118" s="35">
        <f t="shared" si="2189"/>
        <v>3000</v>
      </c>
      <c r="E2118" s="27">
        <v>0</v>
      </c>
      <c r="F2118" s="64">
        <f t="shared" si="2230"/>
        <v>0.96267801959344901</v>
      </c>
      <c r="G2118" s="34">
        <v>0</v>
      </c>
      <c r="H2118" s="34">
        <f t="shared" si="2190"/>
        <v>1</v>
      </c>
      <c r="I2118" s="34">
        <f t="shared" si="2231"/>
        <v>12793.990880396937</v>
      </c>
      <c r="J2118" s="34">
        <f t="shared" si="2191"/>
        <v>67391.715122239766</v>
      </c>
      <c r="K2118" s="34">
        <f t="shared" si="2192"/>
        <v>59094.434294823281</v>
      </c>
      <c r="L2118" s="36">
        <f t="shared" si="2243"/>
        <v>4231.2506536340734</v>
      </c>
      <c r="M2118" s="34">
        <f t="shared" si="2193"/>
        <v>149.95224105927213</v>
      </c>
      <c r="N2118" s="34">
        <f t="shared" si="2232"/>
        <v>789.86602428267213</v>
      </c>
      <c r="O2118" s="34">
        <f t="shared" si="2194"/>
        <v>13.261852397919354</v>
      </c>
      <c r="P2118">
        <f t="shared" si="2247"/>
        <v>160.32634750598535</v>
      </c>
      <c r="Q2118" s="36">
        <f t="shared" si="2195"/>
        <v>467.20265443324422</v>
      </c>
      <c r="R2118" s="34">
        <f t="shared" si="2196"/>
        <v>375.13211193475809</v>
      </c>
      <c r="S2118" s="34">
        <f t="shared" si="2197"/>
        <v>92.070542498486134</v>
      </c>
      <c r="T2118" s="36">
        <f t="shared" si="2233"/>
        <v>4.1963410084265339E-3</v>
      </c>
      <c r="U2118" s="36">
        <f t="shared" si="2198"/>
        <v>27366.374782578761</v>
      </c>
      <c r="V2118" s="36">
        <f t="shared" si="2199"/>
        <v>1.178865091336681E-2</v>
      </c>
      <c r="W2118" s="68">
        <f t="shared" si="2200"/>
        <v>12.089287581811639</v>
      </c>
      <c r="X2118">
        <f t="shared" si="2201"/>
        <v>4.7215386544732434</v>
      </c>
      <c r="Y2118">
        <f t="shared" si="2202"/>
        <v>5.4790819485161157E-3</v>
      </c>
      <c r="Z2118" s="34">
        <f t="shared" si="2203"/>
        <v>1.6980387444359678E-3</v>
      </c>
      <c r="AA2118" s="36">
        <f t="shared" si="2204"/>
        <v>9.751319780913197E-4</v>
      </c>
      <c r="AB2118" s="34">
        <f t="shared" si="2205"/>
        <v>1.9253560391868981E-3</v>
      </c>
      <c r="AC2118" s="36">
        <f t="shared" si="2206"/>
        <v>143.40309519980761</v>
      </c>
      <c r="AD2118" s="34">
        <f t="shared" si="2207"/>
        <v>71.402669228965095</v>
      </c>
      <c r="AE2118">
        <f t="shared" si="2234"/>
        <v>74481.33866210455</v>
      </c>
      <c r="AF2118" s="36">
        <f t="shared" si="2248"/>
        <v>71.402669228965095</v>
      </c>
      <c r="AG2118" s="34">
        <f t="shared" si="2208"/>
        <v>0</v>
      </c>
      <c r="AH2118">
        <f t="shared" si="2244"/>
        <v>0</v>
      </c>
      <c r="AI2118" s="29">
        <f t="shared" si="2235"/>
        <v>0</v>
      </c>
      <c r="AJ2118">
        <f t="shared" si="2236"/>
        <v>0</v>
      </c>
      <c r="AK2118" s="36">
        <f t="shared" si="2249"/>
        <v>-5.9070722538084723E-4</v>
      </c>
      <c r="AL2118" s="36">
        <f t="shared" si="2237"/>
        <v>-4.5123454994713575E-4</v>
      </c>
      <c r="AM2118" s="36">
        <f t="shared" si="2238"/>
        <v>-3.3674665736955017E-2</v>
      </c>
      <c r="AN2118" s="37">
        <f t="shared" si="2250"/>
        <v>6.8809284202800733E-2</v>
      </c>
      <c r="AO2118" s="36">
        <f t="shared" si="2251"/>
        <v>0.80236299890298923</v>
      </c>
      <c r="AP2118" s="36">
        <f t="shared" si="2252"/>
        <v>17.597419786334989</v>
      </c>
      <c r="AQ2118" s="74">
        <f t="shared" si="2209"/>
        <v>7.2986436040613331E-4</v>
      </c>
      <c r="AR2118" s="73">
        <f t="shared" si="2210"/>
        <v>5.8590802545316811E-4</v>
      </c>
      <c r="AS2118" s="72">
        <f t="shared" si="2253"/>
        <v>0.51655037212132437</v>
      </c>
      <c r="AT2118" s="37">
        <f t="shared" si="2211"/>
        <v>19.97502456444051</v>
      </c>
      <c r="AU2118" s="37">
        <f t="shared" si="2212"/>
        <v>2638.7725338217092</v>
      </c>
      <c r="AV2118" s="34">
        <f t="shared" si="2213"/>
        <v>0</v>
      </c>
      <c r="AW2118" s="34">
        <f t="shared" si="2214"/>
        <v>1.1369024309060376</v>
      </c>
      <c r="AX2118" s="37">
        <f t="shared" si="2215"/>
        <v>45.44296205836644</v>
      </c>
      <c r="AY2118" s="7">
        <f t="shared" si="2216"/>
        <v>58.66915207108412</v>
      </c>
      <c r="AZ2118" s="37">
        <f t="shared" si="2217"/>
        <v>57.53224964017808</v>
      </c>
      <c r="BA2118" s="2">
        <f>BE2118*'mass balance'!$B$17+BF2118*'mass balance'!$C$17+BG2118*'mass balance'!$D$17+BH2118*'mass balance'!$E$17</f>
        <v>7.8865171240549096E-4</v>
      </c>
      <c r="BB2118" s="2">
        <f>BE2118*'mass balance'!$B$18+BF2118*'mass balance'!$C$18+BG2118*'mass balance'!$D$18+BH2118*'mass balance'!$E$18</f>
        <v>8.0078481567326778E-4</v>
      </c>
      <c r="BC2118" s="2">
        <f>BE2118*'mass balance'!$B$19+BF2118*'mass balance'!$C$19+BG2118*'mass balance'!$D$19+BH2118*'mass balance'!$E$19</f>
        <v>-1.0009810195915846E-3</v>
      </c>
      <c r="BD2118" s="2">
        <f>BE2118*'mass balance'!$B$20+BF2118*'mass balance'!$C$20+BG2118*'mass balance'!$D$20+BH2118*'mass balance'!$E$20</f>
        <v>3.6399309803330344E-5</v>
      </c>
      <c r="BE2118" s="2">
        <f>N2118*'mass balance'!$H$11+R2118*'mass balance'!$I$11+S2118*'mass balance'!$J$11</f>
        <v>-1.8806333911492192E-3</v>
      </c>
      <c r="BF2118" s="2">
        <f>N2118*'mass balance'!$H$12+R2118*'mass balance'!$I$12+S2118*'mass balance'!$J$12</f>
        <v>1.4797469765732396E-4</v>
      </c>
      <c r="BG2118" s="2">
        <f>N2118*'mass balance'!$H$13+R2118*'mass balance'!$I$13+S2118*'mass balance'!$J$13</f>
        <v>5.5631615491280671E-4</v>
      </c>
      <c r="BH2118" s="2">
        <f>N2118*'mass balance'!$H$14+R2118*'mass balance'!$I$14+S2118*'mass balance'!$J$14</f>
        <v>2.0569427715694583E-4</v>
      </c>
      <c r="BI2118" s="36">
        <f t="shared" si="2218"/>
        <v>6.4767575960678318E-26</v>
      </c>
      <c r="BJ2118" s="36">
        <f t="shared" si="2219"/>
        <v>2.4148898292306352E-29</v>
      </c>
      <c r="BK2118" s="36">
        <f t="shared" si="2220"/>
        <v>6.9025163207905577E-26</v>
      </c>
      <c r="BL2118" s="36">
        <f t="shared" si="2221"/>
        <v>3.3941171930858532E-26</v>
      </c>
      <c r="BM2118" s="36">
        <f t="shared" si="2254"/>
        <v>3.5978710641526595E-23</v>
      </c>
      <c r="BN2118" s="36">
        <f t="shared" ca="1" si="2222"/>
        <v>0.42863706998137441</v>
      </c>
      <c r="BO2118" s="36">
        <f t="shared" ca="1" si="2239"/>
        <v>1</v>
      </c>
      <c r="BP2118" s="36">
        <f t="shared" si="2255"/>
        <v>-3.5978710641526595E-23</v>
      </c>
      <c r="BQ2118" s="36">
        <f t="shared" si="2256"/>
        <v>1</v>
      </c>
      <c r="BR2118" s="2">
        <f t="shared" si="2245"/>
        <v>-5</v>
      </c>
      <c r="BS2118">
        <v>0</v>
      </c>
      <c r="BT2118" s="37">
        <f t="shared" si="2240"/>
        <v>1.0034834721405634</v>
      </c>
      <c r="BU2118" s="34">
        <f t="shared" si="2223"/>
        <v>4.7215386544732434</v>
      </c>
      <c r="BV2118" s="34">
        <f t="shared" si="2224"/>
        <v>58.66915207108412</v>
      </c>
      <c r="BW2118" s="34">
        <f t="shared" si="2225"/>
        <v>-5</v>
      </c>
      <c r="BX2118" s="34">
        <f t="shared" si="2226"/>
        <v>-5</v>
      </c>
      <c r="BY2118" s="34">
        <f t="shared" si="2227"/>
        <v>18.107602460184488</v>
      </c>
      <c r="BZ2118" s="36">
        <f t="shared" si="2241"/>
        <v>1.0009810195915846E-3</v>
      </c>
      <c r="CA2118" s="34">
        <f t="shared" si="2242"/>
        <v>1.7442103835963563E-2</v>
      </c>
    </row>
    <row r="2119" spans="1:79" ht="13.2" x14ac:dyDescent="0.25">
      <c r="A2119" s="75">
        <f t="shared" si="2228"/>
        <v>5.7123287671234557</v>
      </c>
      <c r="B2119" s="34">
        <f t="shared" si="2246"/>
        <v>2085.0000000000614</v>
      </c>
      <c r="C2119">
        <f t="shared" si="2229"/>
        <v>20</v>
      </c>
      <c r="D2119" s="35">
        <f t="shared" si="2189"/>
        <v>3000</v>
      </c>
      <c r="E2119" s="27">
        <v>0</v>
      </c>
      <c r="F2119" s="64">
        <f t="shared" si="2230"/>
        <v>0.96267801959344901</v>
      </c>
      <c r="G2119" s="34">
        <v>0</v>
      </c>
      <c r="H2119" s="34">
        <f t="shared" si="2190"/>
        <v>1</v>
      </c>
      <c r="I2119" s="34">
        <f t="shared" si="2231"/>
        <v>12793.990880396937</v>
      </c>
      <c r="J2119" s="34">
        <f t="shared" si="2191"/>
        <v>67435.518549462795</v>
      </c>
      <c r="K2119" s="34">
        <f t="shared" si="2192"/>
        <v>59132.844635726819</v>
      </c>
      <c r="L2119" s="36">
        <f t="shared" si="2243"/>
        <v>4235.3766814537521</v>
      </c>
      <c r="M2119" s="34">
        <f t="shared" si="2193"/>
        <v>149.95224105927213</v>
      </c>
      <c r="N2119" s="34">
        <f t="shared" si="2232"/>
        <v>790.37942327908956</v>
      </c>
      <c r="O2119" s="34">
        <f t="shared" si="2194"/>
        <v>13.261852397919354</v>
      </c>
      <c r="P2119">
        <f t="shared" si="2247"/>
        <v>160.48268685436904</v>
      </c>
      <c r="Q2119" s="36">
        <f t="shared" si="2195"/>
        <v>467.5694931656061</v>
      </c>
      <c r="R2119" s="34">
        <f t="shared" si="2196"/>
        <v>375.45711272711969</v>
      </c>
      <c r="S2119" s="34">
        <f t="shared" si="2197"/>
        <v>92.112380438486355</v>
      </c>
      <c r="T2119" s="36">
        <f t="shared" si="2233"/>
        <v>4.1849632153460464E-3</v>
      </c>
      <c r="U2119" s="36">
        <f t="shared" si="2198"/>
        <v>27366.378978919769</v>
      </c>
      <c r="V2119" s="36">
        <f t="shared" si="2199"/>
        <v>1.1794007815327117E-2</v>
      </c>
      <c r="W2119" s="68">
        <f t="shared" si="2200"/>
        <v>12.101076232725006</v>
      </c>
      <c r="X2119">
        <f t="shared" si="2201"/>
        <v>4.7230728636716934</v>
      </c>
      <c r="Y2119">
        <f t="shared" si="2202"/>
        <v>5.4790819485161157E-3</v>
      </c>
      <c r="Z2119" s="34">
        <f t="shared" si="2203"/>
        <v>1.6980387444359678E-3</v>
      </c>
      <c r="AA2119" s="36">
        <f t="shared" si="2204"/>
        <v>9.7462470184532155E-4</v>
      </c>
      <c r="AB2119" s="34">
        <f t="shared" si="2205"/>
        <v>1.9253560391868981E-3</v>
      </c>
      <c r="AC2119" s="36">
        <f t="shared" si="2206"/>
        <v>143.54057076022164</v>
      </c>
      <c r="AD2119" s="34">
        <f t="shared" si="2207"/>
        <v>71.433855112529073</v>
      </c>
      <c r="AE2119">
        <f t="shared" si="2234"/>
        <v>74552.741331333513</v>
      </c>
      <c r="AF2119" s="36">
        <f t="shared" si="2248"/>
        <v>71.433855112529073</v>
      </c>
      <c r="AG2119" s="34">
        <f t="shared" si="2208"/>
        <v>0</v>
      </c>
      <c r="AH2119">
        <f t="shared" si="2244"/>
        <v>0</v>
      </c>
      <c r="AI2119" s="29">
        <f t="shared" si="2235"/>
        <v>0</v>
      </c>
      <c r="AJ2119">
        <f t="shared" si="2236"/>
        <v>0</v>
      </c>
      <c r="AK2119" s="36">
        <f t="shared" si="2249"/>
        <v>-5.8590802545316811E-4</v>
      </c>
      <c r="AL2119" s="36">
        <f t="shared" si="2237"/>
        <v>-4.510012202406788E-4</v>
      </c>
      <c r="AM2119" s="36">
        <f t="shared" si="2238"/>
        <v>-3.3611915526864482E-2</v>
      </c>
      <c r="AN2119" s="37">
        <f t="shared" si="2250"/>
        <v>6.8218576977419884E-2</v>
      </c>
      <c r="AO2119" s="36">
        <f t="shared" si="2251"/>
        <v>0.80191176435304212</v>
      </c>
      <c r="AP2119" s="36">
        <f t="shared" si="2252"/>
        <v>17.563745120598032</v>
      </c>
      <c r="AQ2119" s="74">
        <f t="shared" si="2209"/>
        <v>7.2482088327070402E-4</v>
      </c>
      <c r="AR2119" s="73">
        <f t="shared" si="2210"/>
        <v>5.8114548783482758E-4</v>
      </c>
      <c r="AS2119" s="72">
        <f t="shared" si="2253"/>
        <v>0.51567936616809906</v>
      </c>
      <c r="AT2119" s="37">
        <f t="shared" si="2211"/>
        <v>19.83699401364839</v>
      </c>
      <c r="AU2119" s="37">
        <f t="shared" si="2212"/>
        <v>2633.7229422275304</v>
      </c>
      <c r="AV2119" s="34">
        <f t="shared" si="2213"/>
        <v>0</v>
      </c>
      <c r="AW2119" s="34">
        <f t="shared" si="2214"/>
        <v>1.1380110608223839</v>
      </c>
      <c r="AX2119" s="37">
        <f t="shared" si="2215"/>
        <v>45.487281918836075</v>
      </c>
      <c r="AY2119" s="7">
        <f t="shared" si="2216"/>
        <v>58.726369212383467</v>
      </c>
      <c r="AZ2119" s="37">
        <f t="shared" si="2217"/>
        <v>57.588358151561081</v>
      </c>
      <c r="BA2119" s="2">
        <f>BE2119*'mass balance'!$B$17+BF2119*'mass balance'!$C$17+BG2119*'mass balance'!$D$17+BH2119*'mass balance'!$E$17</f>
        <v>7.8927632125231739E-4</v>
      </c>
      <c r="BB2119" s="2">
        <f>BE2119*'mass balance'!$B$18+BF2119*'mass balance'!$C$18+BG2119*'mass balance'!$D$18+BH2119*'mass balance'!$E$18</f>
        <v>8.0141903388696858E-4</v>
      </c>
      <c r="BC2119" s="2">
        <f>BE2119*'mass balance'!$B$19+BF2119*'mass balance'!$C$19+BG2119*'mass balance'!$D$19+BH2119*'mass balance'!$E$19</f>
        <v>-1.0017737923587104E-3</v>
      </c>
      <c r="BD2119" s="2">
        <f>BE2119*'mass balance'!$B$20+BF2119*'mass balance'!$C$20+BG2119*'mass balance'!$D$20+BH2119*'mass balance'!$E$20</f>
        <v>3.6428137903953099E-5</v>
      </c>
      <c r="BE2119" s="2">
        <f>N2119*'mass balance'!$H$11+R2119*'mass balance'!$I$11+S2119*'mass balance'!$J$11</f>
        <v>-1.8818557697121178E-3</v>
      </c>
      <c r="BF2119" s="2">
        <f>N2119*'mass balance'!$H$12+R2119*'mass balance'!$I$12+S2119*'mass balance'!$J$12</f>
        <v>1.4804193910452452E-4</v>
      </c>
      <c r="BG2119" s="2">
        <f>N2119*'mass balance'!$H$13+R2119*'mass balance'!$I$13+S2119*'mass balance'!$J$13</f>
        <v>5.5656884502324746E-4</v>
      </c>
      <c r="BH2119" s="2">
        <f>N2119*'mass balance'!$H$14+R2119*'mass balance'!$I$14+S2119*'mass balance'!$J$14</f>
        <v>2.0582797481226287E-4</v>
      </c>
      <c r="BI2119" s="36">
        <f t="shared" si="2218"/>
        <v>6.4767575960678318E-26</v>
      </c>
      <c r="BJ2119" s="36">
        <f t="shared" si="2219"/>
        <v>2.4143022181178006E-29</v>
      </c>
      <c r="BK2119" s="36">
        <f t="shared" si="2220"/>
        <v>6.9049312106197879E-26</v>
      </c>
      <c r="BL2119" s="36">
        <f t="shared" si="2221"/>
        <v>3.3950492069847527E-26</v>
      </c>
      <c r="BM2119" s="36">
        <f t="shared" si="2254"/>
        <v>3.6012651813457456E-23</v>
      </c>
      <c r="BN2119" s="36">
        <f t="shared" ca="1" si="2222"/>
        <v>0.44790853909181194</v>
      </c>
      <c r="BO2119" s="36">
        <f t="shared" ca="1" si="2239"/>
        <v>1</v>
      </c>
      <c r="BP2119" s="36">
        <f t="shared" si="2255"/>
        <v>-3.6012651813457456E-23</v>
      </c>
      <c r="BQ2119" s="36">
        <f t="shared" si="2256"/>
        <v>1</v>
      </c>
      <c r="BR2119" s="2">
        <f t="shared" si="2245"/>
        <v>-5</v>
      </c>
      <c r="BS2119">
        <v>0</v>
      </c>
      <c r="BT2119" s="37">
        <f t="shared" si="2240"/>
        <v>1.0042782268396071</v>
      </c>
      <c r="BU2119" s="34">
        <f t="shared" si="2223"/>
        <v>4.7230728636716934</v>
      </c>
      <c r="BV2119" s="34">
        <f t="shared" si="2224"/>
        <v>58.726369212383467</v>
      </c>
      <c r="BW2119" s="34">
        <f t="shared" si="2225"/>
        <v>-5</v>
      </c>
      <c r="BX2119" s="34">
        <f t="shared" si="2226"/>
        <v>-5</v>
      </c>
      <c r="BY2119" s="34">
        <f t="shared" si="2227"/>
        <v>18.119372082683476</v>
      </c>
      <c r="BZ2119" s="36">
        <f t="shared" si="2241"/>
        <v>1.0017737923587104E-3</v>
      </c>
      <c r="CA2119" s="34">
        <f t="shared" si="2242"/>
        <v>1.7438910555438079E-2</v>
      </c>
    </row>
    <row r="2120" spans="1:79" ht="13.2" x14ac:dyDescent="0.25">
      <c r="A2120" s="75">
        <f t="shared" si="2228"/>
        <v>5.7150684931508531</v>
      </c>
      <c r="B2120" s="34">
        <f t="shared" si="2246"/>
        <v>2086.0000000000614</v>
      </c>
      <c r="C2120">
        <f t="shared" si="2229"/>
        <v>20</v>
      </c>
      <c r="D2120" s="35">
        <f t="shared" si="2189"/>
        <v>3000</v>
      </c>
      <c r="E2120" s="27">
        <v>0</v>
      </c>
      <c r="F2120" s="64">
        <f t="shared" si="2230"/>
        <v>0.96267801959344901</v>
      </c>
      <c r="G2120" s="34">
        <v>0</v>
      </c>
      <c r="H2120" s="34">
        <f t="shared" si="2190"/>
        <v>1</v>
      </c>
      <c r="I2120" s="34">
        <f t="shared" si="2231"/>
        <v>12793.990880396937</v>
      </c>
      <c r="J2120" s="34">
        <f t="shared" si="2191"/>
        <v>67479.327649923231</v>
      </c>
      <c r="K2120" s="34">
        <f t="shared" si="2192"/>
        <v>59171.25995137768</v>
      </c>
      <c r="L2120" s="36">
        <f t="shared" si="2243"/>
        <v>4239.5045841891169</v>
      </c>
      <c r="M2120" s="34">
        <f t="shared" si="2193"/>
        <v>149.95224105927213</v>
      </c>
      <c r="N2120" s="34">
        <f t="shared" si="2232"/>
        <v>790.89288876880607</v>
      </c>
      <c r="O2120" s="34">
        <f t="shared" si="2194"/>
        <v>13.261852397919354</v>
      </c>
      <c r="P2120">
        <f t="shared" si="2247"/>
        <v>160.63909724519581</v>
      </c>
      <c r="Q2120" s="36">
        <f t="shared" si="2195"/>
        <v>467.93644090007393</v>
      </c>
      <c r="R2120" s="34">
        <f t="shared" si="2196"/>
        <v>375.78223467782283</v>
      </c>
      <c r="S2120" s="34">
        <f t="shared" si="2197"/>
        <v>92.154206222251105</v>
      </c>
      <c r="T2120" s="36">
        <f t="shared" si="2233"/>
        <v>4.1736202208822589E-3</v>
      </c>
      <c r="U2120" s="36">
        <f t="shared" si="2198"/>
        <v>27366.383163882983</v>
      </c>
      <c r="V2120" s="36">
        <f t="shared" si="2199"/>
        <v>1.1799363160811144E-2</v>
      </c>
      <c r="W2120" s="68">
        <f t="shared" si="2200"/>
        <v>12.112870240540333</v>
      </c>
      <c r="X2120">
        <f t="shared" si="2201"/>
        <v>4.7246067732780235</v>
      </c>
      <c r="Y2120">
        <f t="shared" si="2202"/>
        <v>5.4790819485161157E-3</v>
      </c>
      <c r="Z2120" s="34">
        <f t="shared" si="2203"/>
        <v>1.6980387444359678E-3</v>
      </c>
      <c r="AA2120" s="36">
        <f t="shared" si="2204"/>
        <v>9.7411785369582197E-4</v>
      </c>
      <c r="AB2120" s="34">
        <f t="shared" si="2205"/>
        <v>1.9253560391868981E-3</v>
      </c>
      <c r="AC2120" s="36">
        <f t="shared" si="2206"/>
        <v>143.67810636456494</v>
      </c>
      <c r="AD2120" s="34">
        <f t="shared" si="2207"/>
        <v>71.465031068062046</v>
      </c>
      <c r="AE2120">
        <f t="shared" si="2234"/>
        <v>74624.175186446038</v>
      </c>
      <c r="AF2120" s="36">
        <f t="shared" si="2248"/>
        <v>71.465031068062046</v>
      </c>
      <c r="AG2120" s="34">
        <f t="shared" si="2208"/>
        <v>0</v>
      </c>
      <c r="AH2120">
        <f t="shared" si="2244"/>
        <v>0</v>
      </c>
      <c r="AI2120" s="29">
        <f t="shared" si="2235"/>
        <v>0</v>
      </c>
      <c r="AJ2120">
        <f t="shared" si="2236"/>
        <v>0</v>
      </c>
      <c r="AK2120" s="36">
        <f t="shared" si="2249"/>
        <v>-5.8114548783482758E-4</v>
      </c>
      <c r="AL2120" s="36">
        <f t="shared" si="2237"/>
        <v>-4.5076787932966678E-4</v>
      </c>
      <c r="AM2120" s="36">
        <f t="shared" si="2238"/>
        <v>-3.354926947774102E-2</v>
      </c>
      <c r="AN2120" s="37">
        <f t="shared" si="2250"/>
        <v>6.7632668951966721E-2</v>
      </c>
      <c r="AO2120" s="36">
        <f t="shared" si="2251"/>
        <v>0.80146076313280146</v>
      </c>
      <c r="AP2120" s="36">
        <f t="shared" si="2252"/>
        <v>17.530133205071166</v>
      </c>
      <c r="AQ2120" s="74">
        <f t="shared" si="2209"/>
        <v>7.1980941918211498E-4</v>
      </c>
      <c r="AR2120" s="73">
        <f t="shared" si="2210"/>
        <v>5.7641935151210805E-4</v>
      </c>
      <c r="AS2120" s="72">
        <f t="shared" si="2253"/>
        <v>0.51480978952142975</v>
      </c>
      <c r="AT2120" s="37">
        <f t="shared" si="2211"/>
        <v>19.699839600165763</v>
      </c>
      <c r="AU2120" s="37">
        <f t="shared" si="2212"/>
        <v>2628.6827601679825</v>
      </c>
      <c r="AV2120" s="34">
        <f t="shared" si="2213"/>
        <v>0</v>
      </c>
      <c r="AW2120" s="34">
        <f t="shared" si="2214"/>
        <v>1.1391201945132348</v>
      </c>
      <c r="AX2120" s="37">
        <f t="shared" si="2215"/>
        <v>45.531621910269152</v>
      </c>
      <c r="AY2120" s="7">
        <f t="shared" si="2216"/>
        <v>58.783612345322716</v>
      </c>
      <c r="AZ2120" s="37">
        <f t="shared" si="2217"/>
        <v>57.644492150809484</v>
      </c>
      <c r="BA2120" s="2">
        <f>BE2120*'mass balance'!$B$17+BF2120*'mass balance'!$C$17+BG2120*'mass balance'!$D$17+BH2120*'mass balance'!$E$17</f>
        <v>7.8990112008587372E-4</v>
      </c>
      <c r="BB2120" s="2">
        <f>BE2120*'mass balance'!$B$18+BF2120*'mass balance'!$C$18+BG2120*'mass balance'!$D$18+BH2120*'mass balance'!$E$18</f>
        <v>8.0205344501027174E-4</v>
      </c>
      <c r="BC2120" s="2">
        <f>BE2120*'mass balance'!$B$19+BF2120*'mass balance'!$C$19+BG2120*'mass balance'!$D$19+BH2120*'mass balance'!$E$19</f>
        <v>-1.0025668062628394E-3</v>
      </c>
      <c r="BD2120" s="2">
        <f>BE2120*'mass balance'!$B$20+BF2120*'mass balance'!$C$20+BG2120*'mass balance'!$D$20+BH2120*'mass balance'!$E$20</f>
        <v>3.645697477319416E-5</v>
      </c>
      <c r="BE2120" s="2">
        <f>N2120*'mass balance'!$H$11+R2120*'mass balance'!$I$11+S2120*'mass balance'!$J$11</f>
        <v>-1.8830783065923952E-3</v>
      </c>
      <c r="BF2120" s="2">
        <f>N2120*'mass balance'!$H$12+R2120*'mass balance'!$I$12+S2120*'mass balance'!$J$12</f>
        <v>1.4810916101436577E-4</v>
      </c>
      <c r="BG2120" s="2">
        <f>N2120*'mass balance'!$H$13+R2120*'mass balance'!$I$13+S2120*'mass balance'!$J$13</f>
        <v>5.568214618426417E-4</v>
      </c>
      <c r="BH2120" s="2">
        <f>N2120*'mass balance'!$H$14+R2120*'mass balance'!$I$14+S2120*'mass balance'!$J$14</f>
        <v>2.0596168978354322E-4</v>
      </c>
      <c r="BI2120" s="36">
        <f t="shared" si="2218"/>
        <v>6.4767575960678318E-26</v>
      </c>
      <c r="BJ2120" s="36">
        <f t="shared" si="2219"/>
        <v>2.4137161371092392E-29</v>
      </c>
      <c r="BK2120" s="36">
        <f t="shared" si="2220"/>
        <v>6.9073455128379062E-26</v>
      </c>
      <c r="BL2120" s="36">
        <f t="shared" si="2221"/>
        <v>3.395981625749194E-26</v>
      </c>
      <c r="BM2120" s="36">
        <f t="shared" si="2254"/>
        <v>3.6046602305527303E-23</v>
      </c>
      <c r="BN2120" s="36">
        <f t="shared" ca="1" si="2222"/>
        <v>0.96782234296497005</v>
      </c>
      <c r="BO2120" s="36">
        <f t="shared" ca="1" si="2239"/>
        <v>1</v>
      </c>
      <c r="BP2120" s="36">
        <f t="shared" si="2255"/>
        <v>-3.6046602305527303E-23</v>
      </c>
      <c r="BQ2120" s="36">
        <f t="shared" si="2256"/>
        <v>1</v>
      </c>
      <c r="BR2120" s="2">
        <f t="shared" si="2245"/>
        <v>-5</v>
      </c>
      <c r="BS2120">
        <v>0</v>
      </c>
      <c r="BT2120" s="37">
        <f t="shared" si="2240"/>
        <v>1.0050732232784962</v>
      </c>
      <c r="BU2120" s="34">
        <f t="shared" si="2223"/>
        <v>4.7246067732780235</v>
      </c>
      <c r="BV2120" s="34">
        <f t="shared" si="2224"/>
        <v>58.783612345322716</v>
      </c>
      <c r="BW2120" s="34">
        <f t="shared" si="2225"/>
        <v>-5</v>
      </c>
      <c r="BX2120" s="34">
        <f t="shared" si="2226"/>
        <v>-5</v>
      </c>
      <c r="BY2120" s="34">
        <f t="shared" si="2227"/>
        <v>18.131143229534938</v>
      </c>
      <c r="BZ2120" s="36">
        <f t="shared" si="2241"/>
        <v>1.0025668062628394E-3</v>
      </c>
      <c r="CA2120" s="34">
        <f t="shared" si="2242"/>
        <v>1.7435719975622724E-2</v>
      </c>
    </row>
    <row r="2121" spans="1:79" ht="13.2" x14ac:dyDescent="0.25">
      <c r="A2121" s="75">
        <f t="shared" si="2228"/>
        <v>5.7178082191782504</v>
      </c>
      <c r="B2121" s="34">
        <f t="shared" si="2246"/>
        <v>2087.0000000000614</v>
      </c>
      <c r="C2121">
        <f t="shared" si="2229"/>
        <v>20</v>
      </c>
      <c r="D2121" s="35">
        <f t="shared" si="2189"/>
        <v>3000</v>
      </c>
      <c r="E2121" s="27">
        <v>0</v>
      </c>
      <c r="F2121" s="64">
        <f t="shared" si="2230"/>
        <v>0.96267801959344901</v>
      </c>
      <c r="G2121" s="34">
        <v>0</v>
      </c>
      <c r="H2121" s="34">
        <f t="shared" si="2190"/>
        <v>1</v>
      </c>
      <c r="I2121" s="34">
        <f t="shared" si="2231"/>
        <v>12793.990880396937</v>
      </c>
      <c r="J2121" s="34">
        <f t="shared" si="2191"/>
        <v>67523.1424169354</v>
      </c>
      <c r="K2121" s="34">
        <f t="shared" si="2192"/>
        <v>59209.680235913365</v>
      </c>
      <c r="L2121" s="36">
        <f t="shared" si="2243"/>
        <v>4243.6343612954006</v>
      </c>
      <c r="M2121" s="34">
        <f t="shared" si="2193"/>
        <v>149.95224105927213</v>
      </c>
      <c r="N2121" s="34">
        <f t="shared" si="2232"/>
        <v>791.40642067346243</v>
      </c>
      <c r="O2121" s="34">
        <f t="shared" si="2194"/>
        <v>13.261852397919354</v>
      </c>
      <c r="P2121">
        <f t="shared" si="2247"/>
        <v>160.79557865782394</v>
      </c>
      <c r="Q2121" s="36">
        <f t="shared" si="2195"/>
        <v>468.30349758462705</v>
      </c>
      <c r="R2121" s="34">
        <f t="shared" si="2196"/>
        <v>376.10747774230794</v>
      </c>
      <c r="S2121" s="34">
        <f t="shared" si="2197"/>
        <v>92.196019842319089</v>
      </c>
      <c r="T2121" s="36">
        <f t="shared" si="2233"/>
        <v>4.1623119059433829E-3</v>
      </c>
      <c r="U2121" s="36">
        <f t="shared" si="2198"/>
        <v>27366.387337503205</v>
      </c>
      <c r="V2121" s="36">
        <f t="shared" si="2199"/>
        <v>1.1804716948863536E-2</v>
      </c>
      <c r="W2121" s="68">
        <f t="shared" si="2200"/>
        <v>12.124669603701145</v>
      </c>
      <c r="X2121">
        <f t="shared" si="2201"/>
        <v>4.7261403833499642</v>
      </c>
      <c r="Y2121">
        <f t="shared" si="2202"/>
        <v>5.4790819485161157E-3</v>
      </c>
      <c r="Z2121" s="34">
        <f t="shared" si="2203"/>
        <v>1.6980387444359678E-3</v>
      </c>
      <c r="AA2121" s="36">
        <f t="shared" si="2204"/>
        <v>9.7361143311155128E-4</v>
      </c>
      <c r="AB2121" s="34">
        <f t="shared" si="2205"/>
        <v>1.9253560391868981E-3</v>
      </c>
      <c r="AC2121" s="36">
        <f t="shared" si="2206"/>
        <v>143.81570199372251</v>
      </c>
      <c r="AD2121" s="34">
        <f t="shared" si="2207"/>
        <v>71.496197090761484</v>
      </c>
      <c r="AE2121">
        <f t="shared" si="2234"/>
        <v>74695.640217514097</v>
      </c>
      <c r="AF2121" s="36">
        <f t="shared" si="2248"/>
        <v>71.496197090761484</v>
      </c>
      <c r="AG2121" s="34">
        <f t="shared" si="2208"/>
        <v>0</v>
      </c>
      <c r="AH2121">
        <f t="shared" si="2244"/>
        <v>0</v>
      </c>
      <c r="AI2121" s="29">
        <f t="shared" si="2235"/>
        <v>0</v>
      </c>
      <c r="AJ2121">
        <f t="shared" si="2236"/>
        <v>0</v>
      </c>
      <c r="AK2121" s="36">
        <f t="shared" si="2249"/>
        <v>-5.7641935151210805E-4</v>
      </c>
      <c r="AL2121" s="36">
        <f t="shared" si="2237"/>
        <v>-4.5053452805794871E-4</v>
      </c>
      <c r="AM2121" s="36">
        <f t="shared" si="2238"/>
        <v>-3.348672750888982E-2</v>
      </c>
      <c r="AN2121" s="37">
        <f t="shared" si="2250"/>
        <v>6.7051523464131887E-2</v>
      </c>
      <c r="AO2121" s="36">
        <f t="shared" si="2251"/>
        <v>0.80100999525347183</v>
      </c>
      <c r="AP2121" s="36">
        <f t="shared" si="2252"/>
        <v>17.496583935593424</v>
      </c>
      <c r="AQ2121" s="74">
        <f t="shared" si="2209"/>
        <v>7.1482978444222683E-4</v>
      </c>
      <c r="AR2121" s="73">
        <f t="shared" si="2210"/>
        <v>5.7172935718013507E-4</v>
      </c>
      <c r="AS2121" s="72">
        <f t="shared" si="2253"/>
        <v>0.51394164013394128</v>
      </c>
      <c r="AT2121" s="37">
        <f t="shared" si="2211"/>
        <v>19.563556296517593</v>
      </c>
      <c r="AU2121" s="37">
        <f t="shared" si="2212"/>
        <v>2623.6519720238934</v>
      </c>
      <c r="AV2121" s="34">
        <f t="shared" si="2213"/>
        <v>0</v>
      </c>
      <c r="AW2121" s="34">
        <f t="shared" si="2214"/>
        <v>1.1402298318322155</v>
      </c>
      <c r="AX2121" s="37">
        <f t="shared" si="2215"/>
        <v>45.575982026826871</v>
      </c>
      <c r="AY2121" s="7">
        <f t="shared" si="2216"/>
        <v>58.84088146236023</v>
      </c>
      <c r="AZ2121" s="37">
        <f t="shared" si="2217"/>
        <v>57.700651630528014</v>
      </c>
      <c r="BA2121" s="2">
        <f>BE2121*'mass balance'!$B$17+BF2121*'mass balance'!$C$17+BG2121*'mass balance'!$D$17+BH2121*'mass balance'!$E$17</f>
        <v>7.9052610881779175E-4</v>
      </c>
      <c r="BB2121" s="2">
        <f>BE2121*'mass balance'!$B$18+BF2121*'mass balance'!$C$18+BG2121*'mass balance'!$D$18+BH2121*'mass balance'!$E$18</f>
        <v>8.0268804895344999E-4</v>
      </c>
      <c r="BC2121" s="2">
        <f>BE2121*'mass balance'!$B$19+BF2121*'mass balance'!$C$19+BG2121*'mass balance'!$D$19+BH2121*'mass balance'!$E$19</f>
        <v>-1.0033600611918125E-3</v>
      </c>
      <c r="BD2121" s="2">
        <f>BE2121*'mass balance'!$B$20+BF2121*'mass balance'!$C$20+BG2121*'mass balance'!$D$20+BH2121*'mass balance'!$E$20</f>
        <v>3.6485820406975001E-5</v>
      </c>
      <c r="BE2121" s="2">
        <f>N2121*'mass balance'!$H$11+R2121*'mass balance'!$I$11+S2121*'mass balance'!$J$11</f>
        <v>-1.8843010016034818E-3</v>
      </c>
      <c r="BF2121" s="2">
        <f>N2121*'mass balance'!$H$12+R2121*'mass balance'!$I$12+S2121*'mass balance'!$J$12</f>
        <v>1.4817636337485606E-4</v>
      </c>
      <c r="BG2121" s="2">
        <f>N2121*'mass balance'!$H$13+R2121*'mass balance'!$I$13+S2121*'mass balance'!$J$13</f>
        <v>5.5707400532557837E-4</v>
      </c>
      <c r="BH2121" s="2">
        <f>N2121*'mass balance'!$H$14+R2121*'mass balance'!$I$14+S2121*'mass balance'!$J$14</f>
        <v>2.0609542205038081E-4</v>
      </c>
      <c r="BI2121" s="36">
        <f t="shared" si="2218"/>
        <v>6.4767575960678318E-26</v>
      </c>
      <c r="BJ2121" s="36">
        <f t="shared" si="2219"/>
        <v>2.4131315825743931E-29</v>
      </c>
      <c r="BK2121" s="36">
        <f t="shared" si="2220"/>
        <v>6.9097592289750158E-26</v>
      </c>
      <c r="BL2121" s="36">
        <f t="shared" si="2221"/>
        <v>3.3969144494888907E-26</v>
      </c>
      <c r="BM2121" s="36">
        <f t="shared" si="2254"/>
        <v>3.6080562121784796E-23</v>
      </c>
      <c r="BN2121" s="36">
        <f t="shared" ca="1" si="2222"/>
        <v>0.63562888070059653</v>
      </c>
      <c r="BO2121" s="36">
        <f t="shared" ca="1" si="2239"/>
        <v>1</v>
      </c>
      <c r="BP2121" s="36">
        <f t="shared" si="2255"/>
        <v>-3.6080562121784796E-23</v>
      </c>
      <c r="BQ2121" s="36">
        <f t="shared" si="2256"/>
        <v>1</v>
      </c>
      <c r="BR2121" s="2">
        <f t="shared" si="2245"/>
        <v>-5</v>
      </c>
      <c r="BS2121">
        <v>0</v>
      </c>
      <c r="BT2121" s="37">
        <f t="shared" si="2240"/>
        <v>1.0058684613447919</v>
      </c>
      <c r="BU2121" s="34">
        <f t="shared" si="2223"/>
        <v>4.7261403833499642</v>
      </c>
      <c r="BV2121" s="34">
        <f t="shared" si="2224"/>
        <v>58.84088146236023</v>
      </c>
      <c r="BW2121" s="34">
        <f t="shared" si="2225"/>
        <v>-5</v>
      </c>
      <c r="BX2121" s="34">
        <f t="shared" si="2226"/>
        <v>-5</v>
      </c>
      <c r="BY2121" s="34">
        <f t="shared" si="2227"/>
        <v>18.142915898942491</v>
      </c>
      <c r="BZ2121" s="36">
        <f t="shared" si="2241"/>
        <v>1.0033600611918125E-3</v>
      </c>
      <c r="CA2121" s="34">
        <f t="shared" si="2242"/>
        <v>1.7432532093149038E-2</v>
      </c>
    </row>
    <row r="2122" spans="1:79" ht="13.2" x14ac:dyDescent="0.25">
      <c r="A2122" s="75">
        <f t="shared" si="2228"/>
        <v>5.7205479452056478</v>
      </c>
      <c r="B2122" s="34">
        <f t="shared" si="2246"/>
        <v>2088.0000000000614</v>
      </c>
      <c r="C2122">
        <f t="shared" si="2229"/>
        <v>20</v>
      </c>
      <c r="D2122" s="35">
        <f t="shared" si="2189"/>
        <v>3000</v>
      </c>
      <c r="E2122" s="27">
        <v>0</v>
      </c>
      <c r="F2122" s="64">
        <f t="shared" si="2230"/>
        <v>0.96267801959344901</v>
      </c>
      <c r="G2122" s="34">
        <v>0</v>
      </c>
      <c r="H2122" s="34">
        <f t="shared" si="2190"/>
        <v>1</v>
      </c>
      <c r="I2122" s="34">
        <f t="shared" si="2231"/>
        <v>12793.990880396937</v>
      </c>
      <c r="J2122" s="34">
        <f t="shared" si="2191"/>
        <v>67566.96284381728</v>
      </c>
      <c r="K2122" s="34">
        <f t="shared" si="2192"/>
        <v>59248.105483474501</v>
      </c>
      <c r="L2122" s="36">
        <f t="shared" si="2243"/>
        <v>4247.7660122275029</v>
      </c>
      <c r="M2122" s="34">
        <f t="shared" si="2193"/>
        <v>149.95224105927213</v>
      </c>
      <c r="N2122" s="34">
        <f t="shared" si="2232"/>
        <v>791.92001891474138</v>
      </c>
      <c r="O2122" s="34">
        <f t="shared" si="2194"/>
        <v>13.261852397919354</v>
      </c>
      <c r="P2122">
        <f t="shared" si="2247"/>
        <v>160.95213107159898</v>
      </c>
      <c r="Q2122" s="36">
        <f t="shared" si="2195"/>
        <v>468.67066316724288</v>
      </c>
      <c r="R2122" s="34">
        <f t="shared" si="2196"/>
        <v>376.43284187600227</v>
      </c>
      <c r="S2122" s="34">
        <f t="shared" si="2197"/>
        <v>92.237821291240664</v>
      </c>
      <c r="T2122" s="36">
        <f t="shared" si="2233"/>
        <v>4.1510381519027388E-3</v>
      </c>
      <c r="U2122" s="36">
        <f t="shared" si="2198"/>
        <v>27366.391499815112</v>
      </c>
      <c r="V2122" s="36">
        <f t="shared" si="2199"/>
        <v>1.1810069178530445E-2</v>
      </c>
      <c r="W2122" s="68">
        <f t="shared" si="2200"/>
        <v>12.136474320650009</v>
      </c>
      <c r="X2122">
        <f t="shared" si="2201"/>
        <v>4.7276736939452393</v>
      </c>
      <c r="Y2122">
        <f t="shared" si="2202"/>
        <v>5.4790819485161157E-3</v>
      </c>
      <c r="Z2122" s="34">
        <f t="shared" si="2203"/>
        <v>1.6980387444359678E-3</v>
      </c>
      <c r="AA2122" s="36">
        <f t="shared" si="2204"/>
        <v>9.7310543956211472E-4</v>
      </c>
      <c r="AB2122" s="34">
        <f t="shared" si="2205"/>
        <v>1.9253560391868981E-3</v>
      </c>
      <c r="AC2122" s="36">
        <f t="shared" si="2206"/>
        <v>143.9533576285701</v>
      </c>
      <c r="AD2122" s="34">
        <f t="shared" si="2207"/>
        <v>71.527353175833156</v>
      </c>
      <c r="AE2122">
        <f t="shared" si="2234"/>
        <v>74767.136414604858</v>
      </c>
      <c r="AF2122" s="36">
        <f t="shared" si="2248"/>
        <v>71.527353175833156</v>
      </c>
      <c r="AG2122" s="34">
        <f t="shared" si="2208"/>
        <v>0</v>
      </c>
      <c r="AH2122">
        <f t="shared" si="2244"/>
        <v>0</v>
      </c>
      <c r="AI2122" s="29">
        <f t="shared" si="2235"/>
        <v>0</v>
      </c>
      <c r="AJ2122">
        <f t="shared" si="2236"/>
        <v>0</v>
      </c>
      <c r="AK2122" s="36">
        <f t="shared" si="2249"/>
        <v>-5.7172935718013507E-4</v>
      </c>
      <c r="AL2122" s="36">
        <f t="shared" si="2237"/>
        <v>-4.5030116726457948E-4</v>
      </c>
      <c r="AM2122" s="36">
        <f t="shared" si="2238"/>
        <v>-3.3424289538984554E-2</v>
      </c>
      <c r="AN2122" s="37">
        <f t="shared" si="2250"/>
        <v>6.6475104112619782E-2</v>
      </c>
      <c r="AO2122" s="36">
        <f t="shared" si="2251"/>
        <v>0.80055946072541384</v>
      </c>
      <c r="AP2122" s="36">
        <f t="shared" si="2252"/>
        <v>17.463097208084534</v>
      </c>
      <c r="AQ2122" s="74">
        <f t="shared" si="2209"/>
        <v>7.098817962838533E-4</v>
      </c>
      <c r="AR2122" s="73">
        <f t="shared" si="2210"/>
        <v>5.6707524723282319E-4</v>
      </c>
      <c r="AS2122" s="72">
        <f t="shared" si="2253"/>
        <v>0.51307491595903165</v>
      </c>
      <c r="AT2122" s="37">
        <f t="shared" si="2211"/>
        <v>19.428139100707298</v>
      </c>
      <c r="AU2122" s="37">
        <f t="shared" si="2212"/>
        <v>2618.6305621881943</v>
      </c>
      <c r="AV2122" s="34">
        <f t="shared" si="2213"/>
        <v>0</v>
      </c>
      <c r="AW2122" s="34">
        <f t="shared" si="2214"/>
        <v>1.1413399726328621</v>
      </c>
      <c r="AX2122" s="37">
        <f t="shared" si="2215"/>
        <v>45.620362262666802</v>
      </c>
      <c r="AY2122" s="7">
        <f t="shared" si="2216"/>
        <v>58.898176555949675</v>
      </c>
      <c r="AZ2122" s="37">
        <f t="shared" si="2217"/>
        <v>57.756836583316812</v>
      </c>
      <c r="BA2122" s="2">
        <f>BE2122*'mass balance'!$B$17+BF2122*'mass balance'!$C$17+BG2122*'mass balance'!$D$17+BH2122*'mass balance'!$E$17</f>
        <v>7.9115128735969932E-4</v>
      </c>
      <c r="BB2122" s="2">
        <f>BE2122*'mass balance'!$B$18+BF2122*'mass balance'!$C$18+BG2122*'mass balance'!$D$18+BH2122*'mass balance'!$E$18</f>
        <v>8.0332284562677138E-4</v>
      </c>
      <c r="BC2122" s="2">
        <f>BE2122*'mass balance'!$B$19+BF2122*'mass balance'!$C$19+BG2122*'mass balance'!$D$19+BH2122*'mass balance'!$E$19</f>
        <v>-1.0041535570334643E-3</v>
      </c>
      <c r="BD2122" s="2">
        <f>BE2122*'mass balance'!$B$20+BF2122*'mass balance'!$C$20+BG2122*'mass balance'!$D$20+BH2122*'mass balance'!$E$20</f>
        <v>3.6514674801216874E-5</v>
      </c>
      <c r="BE2122" s="2">
        <f>N2122*'mass balance'!$H$11+R2122*'mass balance'!$I$11+S2122*'mass balance'!$J$11</f>
        <v>-1.8855238545589079E-3</v>
      </c>
      <c r="BF2122" s="2">
        <f>N2122*'mass balance'!$H$12+R2122*'mass balance'!$I$12+S2122*'mass balance'!$J$12</f>
        <v>1.4824354617402235E-4</v>
      </c>
      <c r="BG2122" s="2">
        <f>N2122*'mass balance'!$H$13+R2122*'mass balance'!$I$13+S2122*'mass balance'!$J$13</f>
        <v>5.5732647542672145E-4</v>
      </c>
      <c r="BH2122" s="2">
        <f>N2122*'mass balance'!$H$14+R2122*'mass balance'!$I$14+S2122*'mass balance'!$J$14</f>
        <v>2.0622917159238054E-4</v>
      </c>
      <c r="BI2122" s="36">
        <f t="shared" si="2218"/>
        <v>6.4767575960678318E-26</v>
      </c>
      <c r="BJ2122" s="36">
        <f t="shared" si="2219"/>
        <v>2.4125485508929133E-29</v>
      </c>
      <c r="BK2122" s="36">
        <f t="shared" si="2220"/>
        <v>6.9121723605575904E-26</v>
      </c>
      <c r="BL2122" s="36">
        <f t="shared" si="2221"/>
        <v>3.3978476783123076E-26</v>
      </c>
      <c r="BM2122" s="36">
        <f t="shared" si="2254"/>
        <v>3.6114531266279685E-23</v>
      </c>
      <c r="BN2122" s="36">
        <f t="shared" ca="1" si="2222"/>
        <v>0.20873271337071164</v>
      </c>
      <c r="BO2122" s="36">
        <f t="shared" ca="1" si="2239"/>
        <v>1</v>
      </c>
      <c r="BP2122" s="36">
        <f t="shared" si="2255"/>
        <v>-3.6114531266279685E-23</v>
      </c>
      <c r="BQ2122" s="36">
        <f t="shared" si="2256"/>
        <v>1</v>
      </c>
      <c r="BR2122" s="2">
        <f t="shared" si="2245"/>
        <v>-5</v>
      </c>
      <c r="BS2122">
        <v>0</v>
      </c>
      <c r="BT2122" s="37">
        <f t="shared" si="2240"/>
        <v>1.0066639409260481</v>
      </c>
      <c r="BU2122" s="34">
        <f t="shared" si="2223"/>
        <v>4.7276736939452393</v>
      </c>
      <c r="BV2122" s="34">
        <f t="shared" si="2224"/>
        <v>58.898176555949675</v>
      </c>
      <c r="BW2122" s="34">
        <f t="shared" si="2225"/>
        <v>-5</v>
      </c>
      <c r="BX2122" s="34">
        <f t="shared" si="2226"/>
        <v>-5</v>
      </c>
      <c r="BY2122" s="34">
        <f t="shared" si="2227"/>
        <v>18.154690089110726</v>
      </c>
      <c r="BZ2122" s="36">
        <f t="shared" si="2241"/>
        <v>1.0041535570334643E-3</v>
      </c>
      <c r="CA2122" s="34">
        <f t="shared" si="2242"/>
        <v>1.7429346904654142E-2</v>
      </c>
    </row>
    <row r="2123" spans="1:79" ht="13.2" x14ac:dyDescent="0.25">
      <c r="A2123" s="75">
        <f t="shared" si="2228"/>
        <v>5.7232876712330452</v>
      </c>
      <c r="B2123" s="34">
        <f t="shared" si="2246"/>
        <v>2089.0000000000614</v>
      </c>
      <c r="C2123">
        <f t="shared" si="2229"/>
        <v>20</v>
      </c>
      <c r="D2123" s="35">
        <f t="shared" si="2189"/>
        <v>3000</v>
      </c>
      <c r="E2123" s="27">
        <v>0</v>
      </c>
      <c r="F2123" s="64">
        <f t="shared" si="2230"/>
        <v>0.96267801959344901</v>
      </c>
      <c r="G2123" s="34">
        <v>0</v>
      </c>
      <c r="H2123" s="34">
        <f t="shared" si="2190"/>
        <v>1</v>
      </c>
      <c r="I2123" s="34">
        <f t="shared" si="2231"/>
        <v>12793.990880396937</v>
      </c>
      <c r="J2123" s="34">
        <f t="shared" si="2191"/>
        <v>67610.78892389017</v>
      </c>
      <c r="K2123" s="34">
        <f t="shared" si="2192"/>
        <v>59286.535688204713</v>
      </c>
      <c r="L2123" s="36">
        <f t="shared" si="2243"/>
        <v>4251.8995364399889</v>
      </c>
      <c r="M2123" s="34">
        <f t="shared" si="2193"/>
        <v>149.95224105927213</v>
      </c>
      <c r="N2123" s="34">
        <f t="shared" si="2232"/>
        <v>792.43368341436542</v>
      </c>
      <c r="O2123" s="34">
        <f t="shared" si="2194"/>
        <v>13.261852397919354</v>
      </c>
      <c r="P2123">
        <f t="shared" si="2247"/>
        <v>161.10875446585388</v>
      </c>
      <c r="Q2123" s="36">
        <f t="shared" si="2195"/>
        <v>469.03793759589797</v>
      </c>
      <c r="R2123" s="34">
        <f t="shared" si="2196"/>
        <v>376.7583270343199</v>
      </c>
      <c r="S2123" s="34">
        <f t="shared" si="2197"/>
        <v>92.279610561578039</v>
      </c>
      <c r="T2123" s="36">
        <f t="shared" si="2233"/>
        <v>4.1397988405731979E-3</v>
      </c>
      <c r="U2123" s="36">
        <f t="shared" si="2198"/>
        <v>27366.395650853265</v>
      </c>
      <c r="V2123" s="36">
        <f t="shared" si="2199"/>
        <v>1.1815419848859563E-2</v>
      </c>
      <c r="W2123" s="68">
        <f t="shared" si="2200"/>
        <v>12.14828438982854</v>
      </c>
      <c r="X2123">
        <f t="shared" si="2201"/>
        <v>4.7292067051215634</v>
      </c>
      <c r="Y2123">
        <f t="shared" si="2202"/>
        <v>5.4790819485161157E-3</v>
      </c>
      <c r="Z2123" s="34">
        <f t="shared" si="2203"/>
        <v>1.6980387444359678E-3</v>
      </c>
      <c r="AA2123" s="36">
        <f t="shared" si="2204"/>
        <v>9.7259987251799307E-4</v>
      </c>
      <c r="AB2123" s="34">
        <f t="shared" si="2205"/>
        <v>1.9253560391868981E-3</v>
      </c>
      <c r="AC2123" s="36">
        <f t="shared" si="2206"/>
        <v>144.09107324997424</v>
      </c>
      <c r="AD2123" s="34">
        <f t="shared" si="2207"/>
        <v>71.558499318491783</v>
      </c>
      <c r="AE2123">
        <f t="shared" si="2234"/>
        <v>74838.663767780687</v>
      </c>
      <c r="AF2123" s="36">
        <f t="shared" si="2248"/>
        <v>71.558499318491783</v>
      </c>
      <c r="AG2123" s="34">
        <f t="shared" si="2208"/>
        <v>0</v>
      </c>
      <c r="AH2123">
        <f t="shared" si="2244"/>
        <v>0</v>
      </c>
      <c r="AI2123" s="29">
        <f t="shared" si="2235"/>
        <v>0</v>
      </c>
      <c r="AJ2123">
        <f t="shared" si="2236"/>
        <v>0</v>
      </c>
      <c r="AK2123" s="36">
        <f t="shared" si="2249"/>
        <v>-5.6707524723282319E-4</v>
      </c>
      <c r="AL2123" s="36">
        <f t="shared" si="2237"/>
        <v>-4.5006779778384177E-4</v>
      </c>
      <c r="AM2123" s="36">
        <f t="shared" si="2238"/>
        <v>-3.336195548607318E-2</v>
      </c>
      <c r="AN2123" s="37">
        <f t="shared" si="2250"/>
        <v>6.5903374755439642E-2</v>
      </c>
      <c r="AO2123" s="36">
        <f t="shared" si="2251"/>
        <v>0.80010915955814921</v>
      </c>
      <c r="AP2123" s="36">
        <f t="shared" si="2252"/>
        <v>17.429672918545549</v>
      </c>
      <c r="AQ2123" s="74">
        <f t="shared" si="2209"/>
        <v>7.0496527286674124E-4</v>
      </c>
      <c r="AR2123" s="73">
        <f t="shared" si="2210"/>
        <v>5.6245676575286945E-4</v>
      </c>
      <c r="AS2123" s="72">
        <f t="shared" si="2253"/>
        <v>0.51220961495088912</v>
      </c>
      <c r="AT2123" s="37">
        <f t="shared" si="2211"/>
        <v>19.293583036106728</v>
      </c>
      <c r="AU2123" s="37">
        <f t="shared" si="2212"/>
        <v>2613.6185150660094</v>
      </c>
      <c r="AV2123" s="34">
        <f t="shared" si="2213"/>
        <v>0</v>
      </c>
      <c r="AW2123" s="34">
        <f t="shared" si="2214"/>
        <v>1.1424506167686208</v>
      </c>
      <c r="AX2123" s="37">
        <f t="shared" si="2215"/>
        <v>45.664762611942891</v>
      </c>
      <c r="AY2123" s="7">
        <f t="shared" si="2216"/>
        <v>58.955497618540051</v>
      </c>
      <c r="AZ2123" s="37">
        <f t="shared" si="2217"/>
        <v>57.81304700177143</v>
      </c>
      <c r="BA2123" s="2">
        <f>BE2123*'mass balance'!$B$17+BF2123*'mass balance'!$C$17+BG2123*'mass balance'!$D$17+BH2123*'mass balance'!$E$17</f>
        <v>7.9177665562321945E-4</v>
      </c>
      <c r="BB2123" s="2">
        <f>BE2123*'mass balance'!$B$18+BF2123*'mass balance'!$C$18+BG2123*'mass balance'!$D$18+BH2123*'mass balance'!$E$18</f>
        <v>8.0395783494049977E-4</v>
      </c>
      <c r="BC2123" s="2">
        <f>BE2123*'mass balance'!$B$19+BF2123*'mass balance'!$C$19+BG2123*'mass balance'!$D$19+BH2123*'mass balance'!$E$19</f>
        <v>-1.0049472936756246E-3</v>
      </c>
      <c r="BD2123" s="2">
        <f>BE2123*'mass balance'!$B$20+BF2123*'mass balance'!$C$20+BG2123*'mass balance'!$D$20+BH2123*'mass balance'!$E$20</f>
        <v>3.6543537951840896E-5</v>
      </c>
      <c r="BE2123" s="2">
        <f>N2123*'mass balance'!$H$11+R2123*'mass balance'!$I$11+S2123*'mass balance'!$J$11</f>
        <v>-1.8867468652722984E-3</v>
      </c>
      <c r="BF2123" s="2">
        <f>N2123*'mass balance'!$H$12+R2123*'mass balance'!$I$12+S2123*'mass balance'!$J$12</f>
        <v>1.4831070939991074E-4</v>
      </c>
      <c r="BG2123" s="2">
        <f>N2123*'mass balance'!$H$13+R2123*'mass balance'!$I$13+S2123*'mass balance'!$J$13</f>
        <v>5.5757887210080605E-4</v>
      </c>
      <c r="BH2123" s="2">
        <f>N2123*'mass balance'!$H$14+R2123*'mass balance'!$I$14+S2123*'mass balance'!$J$14</f>
        <v>2.0636293838915764E-4</v>
      </c>
      <c r="BI2123" s="36">
        <f t="shared" si="2218"/>
        <v>6.4767575960678318E-26</v>
      </c>
      <c r="BJ2123" s="36">
        <f t="shared" si="2219"/>
        <v>2.4119670384546382E-29</v>
      </c>
      <c r="BK2123" s="36">
        <f t="shared" si="2220"/>
        <v>6.9145849091084829E-26</v>
      </c>
      <c r="BL2123" s="36">
        <f t="shared" si="2221"/>
        <v>3.398781312326651E-26</v>
      </c>
      <c r="BM2123" s="36">
        <f t="shared" si="2254"/>
        <v>3.614850974306281E-23</v>
      </c>
      <c r="BN2123" s="36">
        <f t="shared" ca="1" si="2222"/>
        <v>0.61236332101620405</v>
      </c>
      <c r="BO2123" s="36">
        <f t="shared" ca="1" si="2239"/>
        <v>1</v>
      </c>
      <c r="BP2123" s="36">
        <f t="shared" si="2255"/>
        <v>-3.614850974306281E-23</v>
      </c>
      <c r="BQ2123" s="36">
        <f t="shared" si="2256"/>
        <v>1</v>
      </c>
      <c r="BR2123" s="2">
        <f t="shared" si="2245"/>
        <v>-5</v>
      </c>
      <c r="BS2123">
        <v>0</v>
      </c>
      <c r="BT2123" s="37">
        <f t="shared" si="2240"/>
        <v>1.0074596619098137</v>
      </c>
      <c r="BU2123" s="34">
        <f t="shared" si="2223"/>
        <v>4.7292067051215634</v>
      </c>
      <c r="BV2123" s="34">
        <f t="shared" si="2224"/>
        <v>58.955497618540051</v>
      </c>
      <c r="BW2123" s="34">
        <f t="shared" si="2225"/>
        <v>-5</v>
      </c>
      <c r="BX2123" s="34">
        <f t="shared" si="2226"/>
        <v>-5</v>
      </c>
      <c r="BY2123" s="34">
        <f t="shared" si="2227"/>
        <v>18.166465798245127</v>
      </c>
      <c r="BZ2123" s="36">
        <f t="shared" si="2241"/>
        <v>1.0049472936756246E-3</v>
      </c>
      <c r="CA2123" s="34">
        <f t="shared" si="2242"/>
        <v>1.7426164406780784E-2</v>
      </c>
    </row>
    <row r="2124" spans="1:79" ht="13.2" x14ac:dyDescent="0.25">
      <c r="A2124" s="75">
        <f t="shared" si="2228"/>
        <v>5.7260273972604425</v>
      </c>
      <c r="B2124" s="34">
        <f t="shared" si="2246"/>
        <v>2090.0000000000614</v>
      </c>
      <c r="C2124">
        <f t="shared" si="2229"/>
        <v>20</v>
      </c>
      <c r="D2124" s="35">
        <f t="shared" si="2189"/>
        <v>3000</v>
      </c>
      <c r="E2124" s="27">
        <v>0</v>
      </c>
      <c r="F2124" s="64">
        <f t="shared" si="2230"/>
        <v>0.96267801959344901</v>
      </c>
      <c r="G2124" s="34">
        <v>0</v>
      </c>
      <c r="H2124" s="34">
        <f t="shared" si="2190"/>
        <v>1</v>
      </c>
      <c r="I2124" s="34">
        <f t="shared" si="2231"/>
        <v>12793.990880396937</v>
      </c>
      <c r="J2124" s="34">
        <f t="shared" si="2191"/>
        <v>67654.620650479003</v>
      </c>
      <c r="K2124" s="34">
        <f t="shared" si="2192"/>
        <v>59324.970844250733</v>
      </c>
      <c r="L2124" s="36">
        <f t="shared" si="2243"/>
        <v>4256.0349333870899</v>
      </c>
      <c r="M2124" s="34">
        <f t="shared" si="2193"/>
        <v>149.95224105927213</v>
      </c>
      <c r="N2124" s="34">
        <f t="shared" si="2232"/>
        <v>792.94741409409903</v>
      </c>
      <c r="O2124" s="34">
        <f t="shared" si="2194"/>
        <v>13.261852397919354</v>
      </c>
      <c r="P2124">
        <f t="shared" si="2247"/>
        <v>161.2654488199089</v>
      </c>
      <c r="Q2124" s="36">
        <f t="shared" si="2195"/>
        <v>469.4053208185673</v>
      </c>
      <c r="R2124" s="34">
        <f t="shared" si="2196"/>
        <v>377.0839331726616</v>
      </c>
      <c r="S2124" s="34">
        <f t="shared" si="2197"/>
        <v>92.321387645905702</v>
      </c>
      <c r="T2124" s="36">
        <f t="shared" si="2233"/>
        <v>4.1285938542434701E-3</v>
      </c>
      <c r="U2124" s="36">
        <f t="shared" si="2198"/>
        <v>27366.399790652104</v>
      </c>
      <c r="V2124" s="36">
        <f t="shared" si="2199"/>
        <v>1.1820768958900107E-2</v>
      </c>
      <c r="W2124" s="68">
        <f t="shared" si="2200"/>
        <v>12.1600998096774</v>
      </c>
      <c r="X2124">
        <f t="shared" si="2201"/>
        <v>4.7307394169366415</v>
      </c>
      <c r="Y2124">
        <f t="shared" si="2202"/>
        <v>5.4790819485161157E-3</v>
      </c>
      <c r="Z2124" s="34">
        <f t="shared" si="2203"/>
        <v>1.6980387444359678E-3</v>
      </c>
      <c r="AA2124" s="36">
        <f t="shared" si="2204"/>
        <v>9.7209473145053941E-4</v>
      </c>
      <c r="AB2124" s="34">
        <f t="shared" si="2205"/>
        <v>1.9253560391868981E-3</v>
      </c>
      <c r="AC2124" s="36">
        <f t="shared" si="2206"/>
        <v>144.22884883879226</v>
      </c>
      <c r="AD2124" s="34">
        <f t="shared" si="2207"/>
        <v>71.589635513960445</v>
      </c>
      <c r="AE2124">
        <f t="shared" si="2234"/>
        <v>74910.222267099176</v>
      </c>
      <c r="AF2124" s="36">
        <f t="shared" si="2248"/>
        <v>71.589635513960445</v>
      </c>
      <c r="AG2124" s="34">
        <f t="shared" si="2208"/>
        <v>0</v>
      </c>
      <c r="AH2124">
        <f t="shared" si="2244"/>
        <v>0</v>
      </c>
      <c r="AI2124" s="29">
        <f t="shared" si="2235"/>
        <v>0</v>
      </c>
      <c r="AJ2124">
        <f t="shared" si="2236"/>
        <v>0</v>
      </c>
      <c r="AK2124" s="36">
        <f t="shared" si="2249"/>
        <v>-5.6245676575286945E-4</v>
      </c>
      <c r="AL2124" s="36">
        <f t="shared" si="2237"/>
        <v>-4.4983442044526663E-4</v>
      </c>
      <c r="AM2124" s="36">
        <f t="shared" si="2238"/>
        <v>-3.3299725267583805E-2</v>
      </c>
      <c r="AN2124" s="37">
        <f t="shared" si="2250"/>
        <v>6.5336299508206824E-2</v>
      </c>
      <c r="AO2124" s="36">
        <f t="shared" si="2251"/>
        <v>0.79965909176036531</v>
      </c>
      <c r="AP2124" s="36">
        <f t="shared" si="2252"/>
        <v>17.396310963059477</v>
      </c>
      <c r="AQ2124" s="74">
        <f t="shared" si="2209"/>
        <v>7.0008003327356842E-4</v>
      </c>
      <c r="AR2124" s="73">
        <f t="shared" si="2210"/>
        <v>5.5787365850180264E-4</v>
      </c>
      <c r="AS2124" s="72">
        <f t="shared" si="2253"/>
        <v>0.51134573506450842</v>
      </c>
      <c r="AT2124" s="37">
        <f t="shared" si="2211"/>
        <v>19.15988315134663</v>
      </c>
      <c r="AU2124" s="37">
        <f t="shared" si="2212"/>
        <v>2608.6158150747533</v>
      </c>
      <c r="AV2124" s="34">
        <f t="shared" si="2213"/>
        <v>0</v>
      </c>
      <c r="AW2124" s="34">
        <f t="shared" si="2214"/>
        <v>1.1435617640928484</v>
      </c>
      <c r="AX2124" s="37">
        <f t="shared" si="2215"/>
        <v>45.709183068805501</v>
      </c>
      <c r="AY2124" s="7">
        <f t="shared" si="2216"/>
        <v>59.01284464257575</v>
      </c>
      <c r="AZ2124" s="37">
        <f t="shared" si="2217"/>
        <v>57.869282878482899</v>
      </c>
      <c r="BA2124" s="2">
        <f>BE2124*'mass balance'!$B$17+BF2124*'mass balance'!$C$17+BG2124*'mass balance'!$D$17+BH2124*'mass balance'!$E$17</f>
        <v>7.9240221351997253E-4</v>
      </c>
      <c r="BB2124" s="2">
        <f>BE2124*'mass balance'!$B$18+BF2124*'mass balance'!$C$18+BG2124*'mass balance'!$D$18+BH2124*'mass balance'!$E$18</f>
        <v>8.045930168048953E-4</v>
      </c>
      <c r="BC2124" s="2">
        <f>BE2124*'mass balance'!$B$19+BF2124*'mass balance'!$C$19+BG2124*'mass balance'!$D$19+BH2124*'mass balance'!$E$19</f>
        <v>-1.0057412710061191E-3</v>
      </c>
      <c r="BD2124" s="2">
        <f>BE2124*'mass balance'!$B$20+BF2124*'mass balance'!$C$20+BG2124*'mass balance'!$D$20+BH2124*'mass balance'!$E$20</f>
        <v>3.6572409854767964E-5</v>
      </c>
      <c r="BE2124" s="2">
        <f>N2124*'mass balance'!$H$11+R2124*'mass balance'!$I$11+S2124*'mass balance'!$J$11</f>
        <v>-1.8879700335573785E-3</v>
      </c>
      <c r="BF2124" s="2">
        <f>N2124*'mass balance'!$H$12+R2124*'mass balance'!$I$12+S2124*'mass balance'!$J$12</f>
        <v>1.4837785304058705E-4</v>
      </c>
      <c r="BG2124" s="2">
        <f>N2124*'mass balance'!$H$13+R2124*'mass balance'!$I$13+S2124*'mass balance'!$J$13</f>
        <v>5.5783119530264087E-4</v>
      </c>
      <c r="BH2124" s="2">
        <f>N2124*'mass balance'!$H$14+R2124*'mass balance'!$I$14+S2124*'mass balance'!$J$14</f>
        <v>2.0649672242033825E-4</v>
      </c>
      <c r="BI2124" s="36">
        <f t="shared" si="2218"/>
        <v>6.4767575960678318E-26</v>
      </c>
      <c r="BJ2124" s="36">
        <f t="shared" si="2219"/>
        <v>2.4113870416595411E-29</v>
      </c>
      <c r="BK2124" s="36">
        <f t="shared" si="2220"/>
        <v>6.9169968761469371E-26</v>
      </c>
      <c r="BL2124" s="36">
        <f t="shared" si="2221"/>
        <v>3.3997153516378865E-26</v>
      </c>
      <c r="BM2124" s="36">
        <f t="shared" si="2254"/>
        <v>3.6182497556186077E-23</v>
      </c>
      <c r="BN2124" s="36">
        <f t="shared" ca="1" si="2222"/>
        <v>6.9128575602837805E-2</v>
      </c>
      <c r="BO2124" s="36">
        <f t="shared" ca="1" si="2239"/>
        <v>1</v>
      </c>
      <c r="BP2124" s="36">
        <f t="shared" si="2255"/>
        <v>-3.6182497556186077E-23</v>
      </c>
      <c r="BQ2124" s="36">
        <f t="shared" si="2256"/>
        <v>1</v>
      </c>
      <c r="BR2124" s="2">
        <f t="shared" si="2245"/>
        <v>-5</v>
      </c>
      <c r="BS2124">
        <v>0</v>
      </c>
      <c r="BT2124" s="37">
        <f t="shared" si="2240"/>
        <v>1.0082556241836345</v>
      </c>
      <c r="BU2124" s="34">
        <f t="shared" si="2223"/>
        <v>4.7307394169366415</v>
      </c>
      <c r="BV2124" s="34">
        <f t="shared" si="2224"/>
        <v>59.01284464257575</v>
      </c>
      <c r="BW2124" s="34">
        <f t="shared" si="2225"/>
        <v>-5</v>
      </c>
      <c r="BX2124" s="34">
        <f t="shared" si="2226"/>
        <v>-5</v>
      </c>
      <c r="BY2124" s="34">
        <f t="shared" si="2227"/>
        <v>18.178243024552167</v>
      </c>
      <c r="BZ2124" s="36">
        <f t="shared" si="2241"/>
        <v>1.0057412710061191E-3</v>
      </c>
      <c r="CA2124" s="34">
        <f t="shared" si="2242"/>
        <v>1.7422984596177301E-2</v>
      </c>
    </row>
    <row r="2125" spans="1:79" ht="13.2" x14ac:dyDescent="0.25">
      <c r="A2125" s="75">
        <f t="shared" si="2228"/>
        <v>5.7287671232878399</v>
      </c>
      <c r="B2125" s="34">
        <f t="shared" si="2246"/>
        <v>2091.0000000000614</v>
      </c>
      <c r="C2125">
        <f t="shared" si="2229"/>
        <v>20</v>
      </c>
      <c r="D2125" s="35">
        <f t="shared" si="2189"/>
        <v>3000</v>
      </c>
      <c r="E2125" s="27">
        <v>0</v>
      </c>
      <c r="F2125" s="64">
        <f t="shared" si="2230"/>
        <v>0.96267801959344901</v>
      </c>
      <c r="G2125" s="34">
        <v>0</v>
      </c>
      <c r="H2125" s="34">
        <f t="shared" si="2190"/>
        <v>1</v>
      </c>
      <c r="I2125" s="34">
        <f t="shared" si="2231"/>
        <v>12793.990880396937</v>
      </c>
      <c r="J2125" s="34">
        <f t="shared" si="2191"/>
        <v>67698.458016912162</v>
      </c>
      <c r="K2125" s="34">
        <f t="shared" si="2192"/>
        <v>59363.410945762378</v>
      </c>
      <c r="L2125" s="36">
        <f t="shared" si="2243"/>
        <v>4260.1722025227045</v>
      </c>
      <c r="M2125" s="34">
        <f t="shared" si="2193"/>
        <v>149.95224105927213</v>
      </c>
      <c r="N2125" s="34">
        <f t="shared" si="2232"/>
        <v>793.46121087574772</v>
      </c>
      <c r="O2125" s="34">
        <f t="shared" si="2194"/>
        <v>13.261852397919354</v>
      </c>
      <c r="P2125">
        <f t="shared" si="2247"/>
        <v>161.42221411307173</v>
      </c>
      <c r="Q2125" s="36">
        <f t="shared" si="2195"/>
        <v>469.77281278322488</v>
      </c>
      <c r="R2125" s="34">
        <f t="shared" si="2196"/>
        <v>377.409660246415</v>
      </c>
      <c r="S2125" s="34">
        <f t="shared" si="2197"/>
        <v>92.363152536809849</v>
      </c>
      <c r="T2125" s="36">
        <f t="shared" si="2233"/>
        <v>4.1174230755907639E-3</v>
      </c>
      <c r="U2125" s="36">
        <f t="shared" si="2198"/>
        <v>27366.403919245957</v>
      </c>
      <c r="V2125" s="36">
        <f t="shared" si="2199"/>
        <v>1.1826116507702824E-2</v>
      </c>
      <c r="W2125" s="68">
        <f t="shared" si="2200"/>
        <v>12.1719205786363</v>
      </c>
      <c r="X2125">
        <f t="shared" si="2201"/>
        <v>4.7322718294481687</v>
      </c>
      <c r="Y2125">
        <f t="shared" si="2202"/>
        <v>5.4790819485161157E-3</v>
      </c>
      <c r="Z2125" s="34">
        <f t="shared" si="2203"/>
        <v>1.6980387444359678E-3</v>
      </c>
      <c r="AA2125" s="36">
        <f t="shared" si="2204"/>
        <v>9.7159001583197813E-4</v>
      </c>
      <c r="AB2125" s="34">
        <f t="shared" si="2205"/>
        <v>1.9253560391868981E-3</v>
      </c>
      <c r="AC2125" s="36">
        <f t="shared" si="2206"/>
        <v>144.36668437587224</v>
      </c>
      <c r="AD2125" s="34">
        <f t="shared" si="2207"/>
        <v>71.620761757471058</v>
      </c>
      <c r="AE2125">
        <f t="shared" si="2234"/>
        <v>74981.811902613132</v>
      </c>
      <c r="AF2125" s="36">
        <f t="shared" si="2248"/>
        <v>71.620761757471058</v>
      </c>
      <c r="AG2125" s="34">
        <f t="shared" si="2208"/>
        <v>0</v>
      </c>
      <c r="AH2125">
        <f t="shared" si="2244"/>
        <v>0</v>
      </c>
      <c r="AI2125" s="29">
        <f t="shared" si="2235"/>
        <v>0</v>
      </c>
      <c r="AJ2125">
        <f t="shared" si="2236"/>
        <v>0</v>
      </c>
      <c r="AK2125" s="36">
        <f t="shared" si="2249"/>
        <v>-5.5787365850180264E-4</v>
      </c>
      <c r="AL2125" s="36">
        <f t="shared" si="2237"/>
        <v>-4.4960103607365561E-4</v>
      </c>
      <c r="AM2125" s="36">
        <f t="shared" si="2238"/>
        <v>-3.3237598800330434E-2</v>
      </c>
      <c r="AN2125" s="37">
        <f t="shared" si="2250"/>
        <v>6.4773842742453958E-2</v>
      </c>
      <c r="AO2125" s="36">
        <f t="shared" si="2251"/>
        <v>0.7992092573399201</v>
      </c>
      <c r="AP2125" s="36">
        <f t="shared" si="2252"/>
        <v>17.363011237791895</v>
      </c>
      <c r="AQ2125" s="74">
        <f t="shared" si="2209"/>
        <v>6.9522589750595297E-4</v>
      </c>
      <c r="AR2125" s="73">
        <f t="shared" si="2210"/>
        <v>5.5332567291007761E-4</v>
      </c>
      <c r="AS2125" s="72">
        <f t="shared" si="2253"/>
        <v>0.5104832742557065</v>
      </c>
      <c r="AT2125" s="37">
        <f t="shared" si="2211"/>
        <v>19.027034520207422</v>
      </c>
      <c r="AU2125" s="37">
        <f t="shared" si="2212"/>
        <v>2603.6224466442213</v>
      </c>
      <c r="AV2125" s="34">
        <f t="shared" si="2213"/>
        <v>0</v>
      </c>
      <c r="AW2125" s="34">
        <f t="shared" si="2214"/>
        <v>1.1446734144588111</v>
      </c>
      <c r="AX2125" s="37">
        <f t="shared" si="2215"/>
        <v>45.75362362740136</v>
      </c>
      <c r="AY2125" s="7">
        <f t="shared" si="2216"/>
        <v>59.070217620496464</v>
      </c>
      <c r="AZ2125" s="37">
        <f t="shared" si="2217"/>
        <v>57.925544206037657</v>
      </c>
      <c r="BA2125" s="2">
        <f>BE2125*'mass balance'!$B$17+BF2125*'mass balance'!$C$17+BG2125*'mass balance'!$D$17+BH2125*'mass balance'!$E$17</f>
        <v>7.930279609615733E-4</v>
      </c>
      <c r="BB2125" s="2">
        <f>BE2125*'mass balance'!$B$18+BF2125*'mass balance'!$C$18+BG2125*'mass balance'!$D$18+BH2125*'mass balance'!$E$18</f>
        <v>8.0522839113021303E-4</v>
      </c>
      <c r="BC2125" s="2">
        <f>BE2125*'mass balance'!$B$19+BF2125*'mass balance'!$C$19+BG2125*'mass balance'!$D$19+BH2125*'mass balance'!$E$19</f>
        <v>-1.006535488912766E-3</v>
      </c>
      <c r="BD2125" s="2">
        <f>BE2125*'mass balance'!$B$20+BF2125*'mass balance'!$C$20+BG2125*'mass balance'!$D$20+BH2125*'mass balance'!$E$20</f>
        <v>3.6601290505918763E-5</v>
      </c>
      <c r="BE2125" s="2">
        <f>N2125*'mass balance'!$H$11+R2125*'mass balance'!$I$11+S2125*'mass balance'!$J$11</f>
        <v>-1.8891933592279707E-3</v>
      </c>
      <c r="BF2125" s="2">
        <f>N2125*'mass balance'!$H$12+R2125*'mass balance'!$I$12+S2125*'mass balance'!$J$12</f>
        <v>1.4844497708413587E-4</v>
      </c>
      <c r="BG2125" s="2">
        <f>N2125*'mass balance'!$H$13+R2125*'mass balance'!$I$13+S2125*'mass balance'!$J$13</f>
        <v>5.5808344498710838E-4</v>
      </c>
      <c r="BH2125" s="2">
        <f>N2125*'mass balance'!$H$14+R2125*'mass balance'!$I$14+S2125*'mass balance'!$J$14</f>
        <v>2.0663052366555926E-4</v>
      </c>
      <c r="BI2125" s="36">
        <f t="shared" si="2218"/>
        <v>6.4767575960678318E-26</v>
      </c>
      <c r="BJ2125" s="36">
        <f t="shared" si="2219"/>
        <v>2.4108085569176949E-29</v>
      </c>
      <c r="BK2125" s="36">
        <f t="shared" si="2220"/>
        <v>6.9194082631885968E-26</v>
      </c>
      <c r="BL2125" s="36">
        <f t="shared" si="2221"/>
        <v>3.4006497963507404E-26</v>
      </c>
      <c r="BM2125" s="36">
        <f t="shared" si="2254"/>
        <v>3.6216494709702456E-23</v>
      </c>
      <c r="BN2125" s="36">
        <f t="shared" ca="1" si="2222"/>
        <v>0.39355730540837741</v>
      </c>
      <c r="BO2125" s="36">
        <f t="shared" ca="1" si="2239"/>
        <v>1</v>
      </c>
      <c r="BP2125" s="36">
        <f t="shared" si="2255"/>
        <v>-3.6216494709702456E-23</v>
      </c>
      <c r="BQ2125" s="36">
        <f t="shared" si="2256"/>
        <v>1</v>
      </c>
      <c r="BR2125" s="2">
        <f t="shared" si="2245"/>
        <v>-5</v>
      </c>
      <c r="BS2125">
        <v>0</v>
      </c>
      <c r="BT2125" s="37">
        <f t="shared" si="2240"/>
        <v>1.0090518276350477</v>
      </c>
      <c r="BU2125" s="34">
        <f t="shared" si="2223"/>
        <v>4.7322718294481687</v>
      </c>
      <c r="BV2125" s="34">
        <f t="shared" si="2224"/>
        <v>59.070217620496464</v>
      </c>
      <c r="BW2125" s="34">
        <f t="shared" si="2225"/>
        <v>-5</v>
      </c>
      <c r="BX2125" s="34">
        <f t="shared" si="2226"/>
        <v>-5</v>
      </c>
      <c r="BY2125" s="34">
        <f t="shared" si="2227"/>
        <v>18.19002176623923</v>
      </c>
      <c r="BZ2125" s="36">
        <f t="shared" si="2241"/>
        <v>1.006535488912766E-3</v>
      </c>
      <c r="CA2125" s="34">
        <f t="shared" si="2242"/>
        <v>1.7419807469497593E-2</v>
      </c>
    </row>
    <row r="2126" spans="1:79" ht="13.2" x14ac:dyDescent="0.25">
      <c r="A2126" s="75">
        <f t="shared" si="2228"/>
        <v>5.7315068493152372</v>
      </c>
      <c r="B2126" s="34">
        <f t="shared" si="2246"/>
        <v>2092.0000000000614</v>
      </c>
      <c r="C2126">
        <f t="shared" si="2229"/>
        <v>20</v>
      </c>
      <c r="D2126" s="35">
        <f t="shared" si="2189"/>
        <v>3000</v>
      </c>
      <c r="E2126" s="27">
        <v>0</v>
      </c>
      <c r="F2126" s="64">
        <f t="shared" si="2230"/>
        <v>0.96267801959344901</v>
      </c>
      <c r="G2126" s="34">
        <v>0</v>
      </c>
      <c r="H2126" s="34">
        <f t="shared" si="2190"/>
        <v>1</v>
      </c>
      <c r="I2126" s="34">
        <f t="shared" si="2231"/>
        <v>12793.990880396937</v>
      </c>
      <c r="J2126" s="34">
        <f t="shared" si="2191"/>
        <v>67742.301016521495</v>
      </c>
      <c r="K2126" s="34">
        <f t="shared" si="2192"/>
        <v>59401.855986892464</v>
      </c>
      <c r="L2126" s="36">
        <f t="shared" si="2243"/>
        <v>4264.3113433004009</v>
      </c>
      <c r="M2126" s="34">
        <f t="shared" si="2193"/>
        <v>149.95224105927213</v>
      </c>
      <c r="N2126" s="34">
        <f t="shared" si="2232"/>
        <v>793.9750736811568</v>
      </c>
      <c r="O2126" s="34">
        <f t="shared" si="2194"/>
        <v>13.261852397919354</v>
      </c>
      <c r="P2126">
        <f t="shared" si="2247"/>
        <v>161.57905032463748</v>
      </c>
      <c r="Q2126" s="36">
        <f t="shared" si="2195"/>
        <v>470.14041343784322</v>
      </c>
      <c r="R2126" s="34">
        <f t="shared" si="2196"/>
        <v>377.73550821095466</v>
      </c>
      <c r="S2126" s="34">
        <f t="shared" si="2197"/>
        <v>92.404905226888559</v>
      </c>
      <c r="T2126" s="36">
        <f t="shared" si="2233"/>
        <v>4.1062863878035963E-3</v>
      </c>
      <c r="U2126" s="36">
        <f t="shared" si="2198"/>
        <v>27366.408036669032</v>
      </c>
      <c r="V2126" s="36">
        <f t="shared" si="2199"/>
        <v>1.183146249431999E-2</v>
      </c>
      <c r="W2126" s="68">
        <f t="shared" si="2200"/>
        <v>12.183746695144002</v>
      </c>
      <c r="X2126">
        <f t="shared" si="2201"/>
        <v>4.7338039427138296</v>
      </c>
      <c r="Y2126">
        <f t="shared" si="2202"/>
        <v>5.4790819485161157E-3</v>
      </c>
      <c r="Z2126" s="34">
        <f t="shared" si="2203"/>
        <v>1.6980387444359678E-3</v>
      </c>
      <c r="AA2126" s="36">
        <f t="shared" si="2204"/>
        <v>9.7108572513540355E-4</v>
      </c>
      <c r="AB2126" s="34">
        <f t="shared" si="2205"/>
        <v>1.9253560391868981E-3</v>
      </c>
      <c r="AC2126" s="36">
        <f t="shared" si="2206"/>
        <v>144.50457984205315</v>
      </c>
      <c r="AD2126" s="34">
        <f t="shared" si="2207"/>
        <v>71.651878044264038</v>
      </c>
      <c r="AE2126">
        <f t="shared" si="2234"/>
        <v>75053.432664370601</v>
      </c>
      <c r="AF2126" s="36">
        <f t="shared" si="2248"/>
        <v>71.651878044264038</v>
      </c>
      <c r="AG2126" s="34">
        <f t="shared" si="2208"/>
        <v>0</v>
      </c>
      <c r="AH2126">
        <f t="shared" si="2244"/>
        <v>0</v>
      </c>
      <c r="AI2126" s="29">
        <f t="shared" si="2235"/>
        <v>0</v>
      </c>
      <c r="AJ2126">
        <f t="shared" si="2236"/>
        <v>0</v>
      </c>
      <c r="AK2126" s="36">
        <f t="shared" si="2249"/>
        <v>-5.5332567291007761E-4</v>
      </c>
      <c r="AL2126" s="36">
        <f t="shared" si="2237"/>
        <v>-4.4936764548910113E-4</v>
      </c>
      <c r="AM2126" s="36">
        <f t="shared" si="2238"/>
        <v>-3.3175576000518736E-2</v>
      </c>
      <c r="AN2126" s="37">
        <f t="shared" si="2250"/>
        <v>6.4215969083952149E-2</v>
      </c>
      <c r="AO2126" s="36">
        <f t="shared" si="2251"/>
        <v>0.79875965630384649</v>
      </c>
      <c r="AP2126" s="36">
        <f t="shared" si="2252"/>
        <v>17.329773638991565</v>
      </c>
      <c r="AQ2126" s="74">
        <f t="shared" si="2209"/>
        <v>6.9040268648047772E-4</v>
      </c>
      <c r="AR2126" s="73">
        <f t="shared" si="2210"/>
        <v>5.488125580672224E-4</v>
      </c>
      <c r="AS2126" s="72">
        <f t="shared" si="2253"/>
        <v>0.50962223048113842</v>
      </c>
      <c r="AT2126" s="37">
        <f t="shared" si="2211"/>
        <v>18.895032241510407</v>
      </c>
      <c r="AU2126" s="37">
        <f t="shared" si="2212"/>
        <v>2598.6383942166826</v>
      </c>
      <c r="AV2126" s="34">
        <f t="shared" si="2213"/>
        <v>0</v>
      </c>
      <c r="AW2126" s="34">
        <f t="shared" si="2214"/>
        <v>1.1457855677196878</v>
      </c>
      <c r="AX2126" s="37">
        <f t="shared" si="2215"/>
        <v>45.798084281873642</v>
      </c>
      <c r="AY2126" s="7">
        <f t="shared" si="2216"/>
        <v>59.127616544737329</v>
      </c>
      <c r="AZ2126" s="37">
        <f t="shared" si="2217"/>
        <v>57.981830977017644</v>
      </c>
      <c r="BA2126" s="2">
        <f>BE2126*'mass balance'!$B$17+BF2126*'mass balance'!$C$17+BG2126*'mass balance'!$D$17+BH2126*'mass balance'!$E$17</f>
        <v>7.9365389785963306E-4</v>
      </c>
      <c r="BB2126" s="2">
        <f>BE2126*'mass balance'!$B$18+BF2126*'mass balance'!$C$18+BG2126*'mass balance'!$D$18+BH2126*'mass balance'!$E$18</f>
        <v>8.0586395782670432E-4</v>
      </c>
      <c r="BC2126" s="2">
        <f>BE2126*'mass balance'!$B$19+BF2126*'mass balance'!$C$19+BG2126*'mass balance'!$D$19+BH2126*'mass balance'!$E$19</f>
        <v>-1.0073299472833804E-3</v>
      </c>
      <c r="BD2126" s="2">
        <f>BE2126*'mass balance'!$B$20+BF2126*'mass balance'!$C$20+BG2126*'mass balance'!$D$20+BH2126*'mass balance'!$E$20</f>
        <v>3.6630179901213833E-5</v>
      </c>
      <c r="BE2126" s="2">
        <f>N2126*'mass balance'!$H$11+R2126*'mass balance'!$I$11+S2126*'mass balance'!$J$11</f>
        <v>-1.8904168420979923E-3</v>
      </c>
      <c r="BF2126" s="2">
        <f>N2126*'mass balance'!$H$12+R2126*'mass balance'!$I$12+S2126*'mass balance'!$J$12</f>
        <v>1.4851208151866094E-4</v>
      </c>
      <c r="BG2126" s="2">
        <f>N2126*'mass balance'!$H$13+R2126*'mass balance'!$I$13+S2126*'mass balance'!$J$13</f>
        <v>5.5833562110916125E-4</v>
      </c>
      <c r="BH2126" s="2">
        <f>N2126*'mass balance'!$H$14+R2126*'mass balance'!$I$14+S2126*'mass balance'!$J$14</f>
        <v>2.067643421044679E-4</v>
      </c>
      <c r="BI2126" s="36">
        <f t="shared" si="2218"/>
        <v>6.4767575960678318E-26</v>
      </c>
      <c r="BJ2126" s="36">
        <f t="shared" si="2219"/>
        <v>2.4102315806492618E-29</v>
      </c>
      <c r="BK2126" s="36">
        <f t="shared" si="2220"/>
        <v>6.9218190717455139E-26</v>
      </c>
      <c r="BL2126" s="36">
        <f t="shared" si="2221"/>
        <v>3.4015846465687015E-26</v>
      </c>
      <c r="BM2126" s="36">
        <f t="shared" si="2254"/>
        <v>3.6250501207665963E-23</v>
      </c>
      <c r="BN2126" s="36">
        <f t="shared" ca="1" si="2222"/>
        <v>0.63365913940269081</v>
      </c>
      <c r="BO2126" s="36">
        <f t="shared" ca="1" si="2239"/>
        <v>1</v>
      </c>
      <c r="BP2126" s="36">
        <f t="shared" si="2255"/>
        <v>-3.6250501207665963E-23</v>
      </c>
      <c r="BQ2126" s="36">
        <f t="shared" si="2256"/>
        <v>1</v>
      </c>
      <c r="BR2126" s="2">
        <f t="shared" si="2245"/>
        <v>-5</v>
      </c>
      <c r="BS2126">
        <v>0</v>
      </c>
      <c r="BT2126" s="37">
        <f t="shared" si="2240"/>
        <v>1.0098482721515887</v>
      </c>
      <c r="BU2126" s="34">
        <f t="shared" si="2223"/>
        <v>4.7338039427138296</v>
      </c>
      <c r="BV2126" s="34">
        <f t="shared" si="2224"/>
        <v>59.127616544737329</v>
      </c>
      <c r="BW2126" s="34">
        <f t="shared" si="2225"/>
        <v>-5</v>
      </c>
      <c r="BX2126" s="34">
        <f t="shared" si="2226"/>
        <v>-5</v>
      </c>
      <c r="BY2126" s="34">
        <f t="shared" si="2227"/>
        <v>18.201802021514645</v>
      </c>
      <c r="BZ2126" s="36">
        <f t="shared" si="2241"/>
        <v>1.0073299472833804E-3</v>
      </c>
      <c r="CA2126" s="34">
        <f t="shared" si="2242"/>
        <v>1.7416633023401139E-2</v>
      </c>
    </row>
    <row r="2127" spans="1:79" ht="13.2" x14ac:dyDescent="0.25">
      <c r="A2127" s="75">
        <f t="shared" si="2228"/>
        <v>5.7342465753426346</v>
      </c>
      <c r="B2127" s="34">
        <f t="shared" si="2246"/>
        <v>2093.0000000000618</v>
      </c>
      <c r="C2127">
        <f t="shared" si="2229"/>
        <v>20</v>
      </c>
      <c r="D2127" s="35">
        <f t="shared" si="2189"/>
        <v>3000</v>
      </c>
      <c r="E2127" s="27">
        <v>0</v>
      </c>
      <c r="F2127" s="64">
        <f t="shared" si="2230"/>
        <v>0.96267801959344901</v>
      </c>
      <c r="G2127" s="34">
        <v>0</v>
      </c>
      <c r="H2127" s="34">
        <f t="shared" si="2190"/>
        <v>1</v>
      </c>
      <c r="I2127" s="34">
        <f t="shared" si="2231"/>
        <v>12793.990880396937</v>
      </c>
      <c r="J2127" s="34">
        <f t="shared" si="2191"/>
        <v>67786.149642642398</v>
      </c>
      <c r="K2127" s="34">
        <f t="shared" si="2192"/>
        <v>59440.305961796941</v>
      </c>
      <c r="L2127" s="36">
        <f t="shared" si="2243"/>
        <v>4268.4523551734128</v>
      </c>
      <c r="M2127" s="34">
        <f t="shared" si="2193"/>
        <v>149.95224105927213</v>
      </c>
      <c r="N2127" s="34">
        <f t="shared" si="2232"/>
        <v>794.48900243221397</v>
      </c>
      <c r="O2127" s="34">
        <f t="shared" si="2194"/>
        <v>13.261852397919354</v>
      </c>
      <c r="P2127">
        <f t="shared" si="2247"/>
        <v>161.73595743388867</v>
      </c>
      <c r="Q2127" s="36">
        <f t="shared" si="2195"/>
        <v>470.50812273039367</v>
      </c>
      <c r="R2127" s="34">
        <f t="shared" si="2196"/>
        <v>378.06147702164174</v>
      </c>
      <c r="S2127" s="34">
        <f t="shared" si="2197"/>
        <v>92.44664570875193</v>
      </c>
      <c r="T2127" s="36">
        <f t="shared" si="2233"/>
        <v>4.0951836744574088E-3</v>
      </c>
      <c r="U2127" s="36">
        <f t="shared" si="2198"/>
        <v>27366.412142955422</v>
      </c>
      <c r="V2127" s="36">
        <f t="shared" si="2199"/>
        <v>1.1836806917805391E-2</v>
      </c>
      <c r="W2127" s="68">
        <f t="shared" si="2200"/>
        <v>12.195578157638321</v>
      </c>
      <c r="X2127">
        <f t="shared" si="2201"/>
        <v>4.7353357567913044</v>
      </c>
      <c r="Y2127">
        <f t="shared" si="2202"/>
        <v>5.4790819485161157E-3</v>
      </c>
      <c r="Z2127" s="34">
        <f t="shared" si="2203"/>
        <v>1.6980387444359678E-3</v>
      </c>
      <c r="AA2127" s="36">
        <f t="shared" si="2204"/>
        <v>9.7058185883477574E-4</v>
      </c>
      <c r="AB2127" s="34">
        <f t="shared" si="2205"/>
        <v>1.9253560391868981E-3</v>
      </c>
      <c r="AC2127" s="36">
        <f t="shared" si="2206"/>
        <v>144.64253521816477</v>
      </c>
      <c r="AD2127" s="34">
        <f t="shared" si="2207"/>
        <v>71.682984369588326</v>
      </c>
      <c r="AE2127">
        <f t="shared" si="2234"/>
        <v>75125.084542414872</v>
      </c>
      <c r="AF2127" s="36">
        <f t="shared" si="2248"/>
        <v>71.682984369588326</v>
      </c>
      <c r="AG2127" s="34">
        <f t="shared" si="2208"/>
        <v>0</v>
      </c>
      <c r="AH2127">
        <f t="shared" si="2244"/>
        <v>0</v>
      </c>
      <c r="AI2127" s="29">
        <f t="shared" si="2235"/>
        <v>0</v>
      </c>
      <c r="AJ2127">
        <f t="shared" si="2236"/>
        <v>0</v>
      </c>
      <c r="AK2127" s="36">
        <f t="shared" si="2249"/>
        <v>-5.488125580672224E-4</v>
      </c>
      <c r="AL2127" s="36">
        <f t="shared" si="2237"/>
        <v>-4.491342495070079E-4</v>
      </c>
      <c r="AM2127" s="36">
        <f t="shared" si="2238"/>
        <v>-3.3113656783751749E-2</v>
      </c>
      <c r="AN2127" s="37">
        <f t="shared" si="2250"/>
        <v>6.3662643411042066E-2</v>
      </c>
      <c r="AO2127" s="36">
        <f t="shared" si="2251"/>
        <v>0.7983102886583574</v>
      </c>
      <c r="AP2127" s="36">
        <f t="shared" si="2252"/>
        <v>17.296598062991045</v>
      </c>
      <c r="AQ2127" s="74">
        <f t="shared" si="2209"/>
        <v>6.8561022202472794E-4</v>
      </c>
      <c r="AR2127" s="73">
        <f t="shared" si="2210"/>
        <v>5.4433406471203602E-4</v>
      </c>
      <c r="AS2127" s="72">
        <f t="shared" si="2253"/>
        <v>0.50876260169831355</v>
      </c>
      <c r="AT2127" s="37">
        <f t="shared" si="2211"/>
        <v>18.763871439009325</v>
      </c>
      <c r="AU2127" s="37">
        <f t="shared" si="2212"/>
        <v>2593.6636422469724</v>
      </c>
      <c r="AV2127" s="34">
        <f t="shared" si="2213"/>
        <v>0</v>
      </c>
      <c r="AW2127" s="34">
        <f t="shared" si="2214"/>
        <v>1.1468982237285665</v>
      </c>
      <c r="AX2127" s="37">
        <f t="shared" si="2215"/>
        <v>45.84256502636191</v>
      </c>
      <c r="AY2127" s="7">
        <f t="shared" si="2216"/>
        <v>59.185041407728804</v>
      </c>
      <c r="AZ2127" s="37">
        <f t="shared" si="2217"/>
        <v>58.038143184000234</v>
      </c>
      <c r="BA2127" s="2">
        <f>BE2127*'mass balance'!$B$17+BF2127*'mass balance'!$C$17+BG2127*'mass balance'!$D$17+BH2127*'mass balance'!$E$17</f>
        <v>7.9428002412575865E-4</v>
      </c>
      <c r="BB2127" s="2">
        <f>BE2127*'mass balance'!$B$18+BF2127*'mass balance'!$C$18+BG2127*'mass balance'!$D$18+BH2127*'mass balance'!$E$18</f>
        <v>8.0649971680461644E-4</v>
      </c>
      <c r="BC2127" s="2">
        <f>BE2127*'mass balance'!$B$19+BF2127*'mass balance'!$C$19+BG2127*'mass balance'!$D$19+BH2127*'mass balance'!$E$19</f>
        <v>-1.0081246460057704E-3</v>
      </c>
      <c r="BD2127" s="2">
        <f>BE2127*'mass balance'!$B$20+BF2127*'mass balance'!$C$20+BG2127*'mass balance'!$D$20+BH2127*'mass balance'!$E$20</f>
        <v>3.6659078036573476E-5</v>
      </c>
      <c r="BE2127" s="2">
        <f>N2127*'mass balance'!$H$11+R2127*'mass balance'!$I$11+S2127*'mass balance'!$J$11</f>
        <v>-1.8916404819814617E-3</v>
      </c>
      <c r="BF2127" s="2">
        <f>N2127*'mass balance'!$H$12+R2127*'mass balance'!$I$12+S2127*'mass balance'!$J$12</f>
        <v>1.4857916633228529E-4</v>
      </c>
      <c r="BG2127" s="2">
        <f>N2127*'mass balance'!$H$13+R2127*'mass balance'!$I$13+S2127*'mass balance'!$J$13</f>
        <v>5.5858772362382811E-4</v>
      </c>
      <c r="BH2127" s="2">
        <f>N2127*'mass balance'!$H$14+R2127*'mass balance'!$I$14+S2127*'mass balance'!$J$14</f>
        <v>2.0689817771672234E-4</v>
      </c>
      <c r="BI2127" s="36">
        <f t="shared" si="2218"/>
        <v>6.4767575960678318E-26</v>
      </c>
      <c r="BJ2127" s="36">
        <f t="shared" si="2219"/>
        <v>2.4096561092844475E-29</v>
      </c>
      <c r="BK2127" s="36">
        <f t="shared" si="2220"/>
        <v>6.9242293033261634E-26</v>
      </c>
      <c r="BL2127" s="36">
        <f t="shared" si="2221"/>
        <v>3.4025199023940414E-26</v>
      </c>
      <c r="BM2127" s="36">
        <f t="shared" si="2254"/>
        <v>3.6284517054131652E-23</v>
      </c>
      <c r="BN2127" s="36">
        <f t="shared" ca="1" si="2222"/>
        <v>0.20105223753860235</v>
      </c>
      <c r="BO2127" s="36">
        <f t="shared" ca="1" si="2239"/>
        <v>1</v>
      </c>
      <c r="BP2127" s="36">
        <f t="shared" si="2255"/>
        <v>-3.6284517054131652E-23</v>
      </c>
      <c r="BQ2127" s="36">
        <f t="shared" si="2256"/>
        <v>1</v>
      </c>
      <c r="BR2127" s="2">
        <f t="shared" si="2245"/>
        <v>-5</v>
      </c>
      <c r="BS2127">
        <v>0</v>
      </c>
      <c r="BT2127" s="37">
        <f t="shared" si="2240"/>
        <v>1.0106449576207848</v>
      </c>
      <c r="BU2127" s="34">
        <f t="shared" si="2223"/>
        <v>4.7353357567913044</v>
      </c>
      <c r="BV2127" s="34">
        <f t="shared" si="2224"/>
        <v>59.185041407728804</v>
      </c>
      <c r="BW2127" s="34">
        <f t="shared" si="2225"/>
        <v>-5</v>
      </c>
      <c r="BX2127" s="34">
        <f t="shared" si="2226"/>
        <v>-5</v>
      </c>
      <c r="BY2127" s="34">
        <f t="shared" si="2227"/>
        <v>18.213583788587677</v>
      </c>
      <c r="BZ2127" s="36">
        <f t="shared" si="2241"/>
        <v>1.0081246460057704E-3</v>
      </c>
      <c r="CA2127" s="34">
        <f t="shared" si="2242"/>
        <v>1.7413461254552957E-2</v>
      </c>
    </row>
    <row r="2128" spans="1:79" ht="13.2" x14ac:dyDescent="0.25">
      <c r="A2128" s="75">
        <f t="shared" si="2228"/>
        <v>5.736986301370032</v>
      </c>
      <c r="B2128" s="34">
        <f t="shared" si="2246"/>
        <v>2094.0000000000618</v>
      </c>
      <c r="C2128">
        <f t="shared" si="2229"/>
        <v>20</v>
      </c>
      <c r="D2128" s="35">
        <f t="shared" si="2189"/>
        <v>3000</v>
      </c>
      <c r="E2128" s="27">
        <v>0</v>
      </c>
      <c r="F2128" s="64">
        <f t="shared" si="2230"/>
        <v>0.96267801959344901</v>
      </c>
      <c r="G2128" s="34">
        <v>0</v>
      </c>
      <c r="H2128" s="34">
        <f t="shared" si="2190"/>
        <v>1</v>
      </c>
      <c r="I2128" s="34">
        <f t="shared" si="2231"/>
        <v>12793.990880396937</v>
      </c>
      <c r="J2128" s="34">
        <f t="shared" si="2191"/>
        <v>67830.003888613748</v>
      </c>
      <c r="K2128" s="34">
        <f t="shared" si="2192"/>
        <v>59478.760864634802</v>
      </c>
      <c r="L2128" s="36">
        <f t="shared" si="2243"/>
        <v>4272.5952375946445</v>
      </c>
      <c r="M2128" s="34">
        <f t="shared" si="2193"/>
        <v>149.95224105927213</v>
      </c>
      <c r="N2128" s="34">
        <f t="shared" si="2232"/>
        <v>795.00299705084728</v>
      </c>
      <c r="O2128" s="34">
        <f t="shared" si="2194"/>
        <v>13.261852397919354</v>
      </c>
      <c r="P2128">
        <f t="shared" si="2247"/>
        <v>161.89293542009528</v>
      </c>
      <c r="Q2128" s="36">
        <f t="shared" si="2195"/>
        <v>470.87594060884669</v>
      </c>
      <c r="R2128" s="34">
        <f t="shared" si="2196"/>
        <v>378.3875666338248</v>
      </c>
      <c r="S2128" s="34">
        <f t="shared" si="2197"/>
        <v>92.488373975021943</v>
      </c>
      <c r="T2128" s="36">
        <f t="shared" si="2233"/>
        <v>4.0841148196249615E-3</v>
      </c>
      <c r="U2128" s="36">
        <f t="shared" si="2198"/>
        <v>27366.416238139096</v>
      </c>
      <c r="V2128" s="36">
        <f t="shared" si="2199"/>
        <v>1.1842149777214367E-2</v>
      </c>
      <c r="W2128" s="68">
        <f t="shared" si="2200"/>
        <v>12.207414964556127</v>
      </c>
      <c r="X2128">
        <f t="shared" si="2201"/>
        <v>4.7368672717382569</v>
      </c>
      <c r="Y2128">
        <f t="shared" si="2202"/>
        <v>5.4790819485161157E-3</v>
      </c>
      <c r="Z2128" s="34">
        <f t="shared" si="2203"/>
        <v>1.6980387444359678E-3</v>
      </c>
      <c r="AA2128" s="36">
        <f t="shared" si="2204"/>
        <v>9.70078416404923E-4</v>
      </c>
      <c r="AB2128" s="34">
        <f t="shared" si="2205"/>
        <v>1.9253560391868981E-3</v>
      </c>
      <c r="AC2128" s="36">
        <f t="shared" si="2206"/>
        <v>144.7805504850277</v>
      </c>
      <c r="AD2128" s="34">
        <f t="shared" si="2207"/>
        <v>71.714080728701759</v>
      </c>
      <c r="AE2128">
        <f t="shared" si="2234"/>
        <v>75196.767526784461</v>
      </c>
      <c r="AF2128" s="36">
        <f t="shared" si="2248"/>
        <v>71.714080728701759</v>
      </c>
      <c r="AG2128" s="34">
        <f t="shared" si="2208"/>
        <v>0</v>
      </c>
      <c r="AH2128">
        <f t="shared" si="2244"/>
        <v>0</v>
      </c>
      <c r="AI2128" s="29">
        <f t="shared" si="2235"/>
        <v>0</v>
      </c>
      <c r="AJ2128">
        <f t="shared" si="2236"/>
        <v>0</v>
      </c>
      <c r="AK2128" s="36">
        <f t="shared" si="2249"/>
        <v>-5.4433406471203602E-4</v>
      </c>
      <c r="AL2128" s="36">
        <f t="shared" si="2237"/>
        <v>-4.4890084893811362E-4</v>
      </c>
      <c r="AM2128" s="36">
        <f t="shared" si="2238"/>
        <v>-3.3051841065035559E-2</v>
      </c>
      <c r="AN2128" s="37">
        <f t="shared" si="2250"/>
        <v>6.3113830852974839E-2</v>
      </c>
      <c r="AO2128" s="36">
        <f t="shared" si="2251"/>
        <v>0.79786115440885041</v>
      </c>
      <c r="AP2128" s="36">
        <f t="shared" si="2252"/>
        <v>17.263484406207294</v>
      </c>
      <c r="AQ2128" s="74">
        <f t="shared" si="2209"/>
        <v>6.8084832687334269E-4</v>
      </c>
      <c r="AR2128" s="73">
        <f t="shared" si="2210"/>
        <v>5.398899452228337E-4</v>
      </c>
      <c r="AS2128" s="72">
        <f t="shared" si="2253"/>
        <v>0.50790438586561104</v>
      </c>
      <c r="AT2128" s="37">
        <f t="shared" si="2211"/>
        <v>18.633547261282271</v>
      </c>
      <c r="AU2128" s="37">
        <f t="shared" si="2212"/>
        <v>2588.6981752025813</v>
      </c>
      <c r="AV2128" s="34">
        <f t="shared" si="2213"/>
        <v>0</v>
      </c>
      <c r="AW2128" s="34">
        <f t="shared" si="2214"/>
        <v>1.1480113823384472</v>
      </c>
      <c r="AX2128" s="37">
        <f t="shared" si="2215"/>
        <v>45.887065855002149</v>
      </c>
      <c r="AY2128" s="7">
        <f t="shared" si="2216"/>
        <v>59.242492201896724</v>
      </c>
      <c r="AZ2128" s="37">
        <f t="shared" si="2217"/>
        <v>58.094480819558278</v>
      </c>
      <c r="BA2128" s="2">
        <f>BE2128*'mass balance'!$B$17+BF2128*'mass balance'!$C$17+BG2128*'mass balance'!$D$17+BH2128*'mass balance'!$E$17</f>
        <v>7.9490633967155364E-4</v>
      </c>
      <c r="BB2128" s="2">
        <f>BE2128*'mass balance'!$B$18+BF2128*'mass balance'!$C$18+BG2128*'mass balance'!$D$18+BH2128*'mass balance'!$E$18</f>
        <v>8.0713566797419316E-4</v>
      </c>
      <c r="BC2128" s="2">
        <f>BE2128*'mass balance'!$B$19+BF2128*'mass balance'!$C$19+BG2128*'mass balance'!$D$19+BH2128*'mass balance'!$E$19</f>
        <v>-1.0089195849677412E-3</v>
      </c>
      <c r="BD2128" s="2">
        <f>BE2128*'mass balance'!$B$20+BF2128*'mass balance'!$C$20+BG2128*'mass balance'!$D$20+BH2128*'mass balance'!$E$20</f>
        <v>3.6687984907917853E-5</v>
      </c>
      <c r="BE2128" s="2">
        <f>N2128*'mass balance'!$H$11+R2128*'mass balance'!$I$11+S2128*'mass balance'!$J$11</f>
        <v>-1.8928642786924933E-3</v>
      </c>
      <c r="BF2128" s="2">
        <f>N2128*'mass balance'!$H$12+R2128*'mass balance'!$I$12+S2128*'mass balance'!$J$12</f>
        <v>1.4864623151315104E-4</v>
      </c>
      <c r="BG2128" s="2">
        <f>N2128*'mass balance'!$H$13+R2128*'mass balance'!$I$13+S2128*'mass balance'!$J$13</f>
        <v>5.5883975248620789E-4</v>
      </c>
      <c r="BH2128" s="2">
        <f>N2128*'mass balance'!$H$14+R2128*'mass balance'!$I$14+S2128*'mass balance'!$J$14</f>
        <v>2.0703203048199145E-4</v>
      </c>
      <c r="BI2128" s="36">
        <f t="shared" si="2218"/>
        <v>6.4767575960678318E-26</v>
      </c>
      <c r="BJ2128" s="36">
        <f t="shared" si="2219"/>
        <v>2.4090821392634527E-29</v>
      </c>
      <c r="BK2128" s="36">
        <f t="shared" si="2220"/>
        <v>6.9266389594354479E-26</v>
      </c>
      <c r="BL2128" s="36">
        <f t="shared" si="2221"/>
        <v>3.403455563927802E-26</v>
      </c>
      <c r="BM2128" s="36">
        <f t="shared" si="2254"/>
        <v>3.6318542253155591E-23</v>
      </c>
      <c r="BN2128" s="36">
        <f t="shared" ca="1" si="2222"/>
        <v>0.72757287910248025</v>
      </c>
      <c r="BO2128" s="36">
        <f t="shared" ca="1" si="2239"/>
        <v>1</v>
      </c>
      <c r="BP2128" s="36">
        <f t="shared" si="2255"/>
        <v>-3.6318542253155591E-23</v>
      </c>
      <c r="BQ2128" s="36">
        <f t="shared" si="2256"/>
        <v>1</v>
      </c>
      <c r="BR2128" s="2">
        <f t="shared" si="2245"/>
        <v>-5</v>
      </c>
      <c r="BS2128">
        <v>0</v>
      </c>
      <c r="BT2128" s="37">
        <f t="shared" si="2240"/>
        <v>1.0114418839301604</v>
      </c>
      <c r="BU2128" s="34">
        <f t="shared" si="2223"/>
        <v>4.7368672717382569</v>
      </c>
      <c r="BV2128" s="34">
        <f t="shared" si="2224"/>
        <v>59.242492201896724</v>
      </c>
      <c r="BW2128" s="34">
        <f t="shared" si="2225"/>
        <v>-5</v>
      </c>
      <c r="BX2128" s="34">
        <f t="shared" si="2226"/>
        <v>-5</v>
      </c>
      <c r="BY2128" s="34">
        <f t="shared" si="2227"/>
        <v>18.225367065668546</v>
      </c>
      <c r="BZ2128" s="36">
        <f t="shared" si="2241"/>
        <v>1.0089195849677412E-3</v>
      </c>
      <c r="CA2128" s="34">
        <f t="shared" si="2242"/>
        <v>1.7410292159623624E-2</v>
      </c>
    </row>
    <row r="2129" spans="1:79" ht="13.2" x14ac:dyDescent="0.25">
      <c r="A2129" s="75">
        <f t="shared" si="2228"/>
        <v>5.7397260273974293</v>
      </c>
      <c r="B2129" s="34">
        <f t="shared" si="2246"/>
        <v>2095.0000000000618</v>
      </c>
      <c r="C2129">
        <f t="shared" si="2229"/>
        <v>20</v>
      </c>
      <c r="D2129" s="35">
        <f t="shared" si="2189"/>
        <v>3000</v>
      </c>
      <c r="E2129" s="27">
        <v>0</v>
      </c>
      <c r="F2129" s="64">
        <f t="shared" si="2230"/>
        <v>0.96267801959344901</v>
      </c>
      <c r="G2129" s="34">
        <v>0</v>
      </c>
      <c r="H2129" s="34">
        <f t="shared" si="2190"/>
        <v>1</v>
      </c>
      <c r="I2129" s="34">
        <f t="shared" si="2231"/>
        <v>12793.990880396937</v>
      </c>
      <c r="J2129" s="34">
        <f t="shared" si="2191"/>
        <v>67873.863747777868</v>
      </c>
      <c r="K2129" s="34">
        <f t="shared" si="2192"/>
        <v>59517.220689568079</v>
      </c>
      <c r="L2129" s="36">
        <f t="shared" si="2243"/>
        <v>4276.7399900166693</v>
      </c>
      <c r="M2129" s="34">
        <f t="shared" si="2193"/>
        <v>149.95224105927213</v>
      </c>
      <c r="N2129" s="34">
        <f t="shared" si="2232"/>
        <v>795.51705745902552</v>
      </c>
      <c r="O2129" s="34">
        <f t="shared" si="2194"/>
        <v>13.261852397919354</v>
      </c>
      <c r="P2129">
        <f t="shared" si="2247"/>
        <v>162.04998426251476</v>
      </c>
      <c r="Q2129" s="36">
        <f t="shared" si="2195"/>
        <v>471.24386702117084</v>
      </c>
      <c r="R2129" s="34">
        <f t="shared" si="2196"/>
        <v>378.71377700283847</v>
      </c>
      <c r="S2129" s="34">
        <f t="shared" si="2197"/>
        <v>92.530090018332345</v>
      </c>
      <c r="T2129" s="36">
        <f t="shared" si="2233"/>
        <v>4.0730797077520465E-3</v>
      </c>
      <c r="U2129" s="36">
        <f t="shared" si="2198"/>
        <v>27366.420322253914</v>
      </c>
      <c r="V2129" s="36">
        <f t="shared" si="2199"/>
        <v>1.1847491071603738E-2</v>
      </c>
      <c r="W2129" s="68">
        <f t="shared" si="2200"/>
        <v>12.219257114333342</v>
      </c>
      <c r="X2129">
        <f t="shared" si="2201"/>
        <v>4.7383984876123497</v>
      </c>
      <c r="Y2129">
        <f t="shared" si="2202"/>
        <v>5.4790819485161157E-3</v>
      </c>
      <c r="Z2129" s="34">
        <f t="shared" si="2203"/>
        <v>1.6980387444359678E-3</v>
      </c>
      <c r="AA2129" s="36">
        <f t="shared" si="2204"/>
        <v>9.6957539732153469E-4</v>
      </c>
      <c r="AB2129" s="34">
        <f t="shared" si="2205"/>
        <v>1.9253560391868981E-3</v>
      </c>
      <c r="AC2129" s="36">
        <f t="shared" si="2206"/>
        <v>144.91862562345344</v>
      </c>
      <c r="AD2129" s="34">
        <f t="shared" si="2207"/>
        <v>71.745167116870277</v>
      </c>
      <c r="AE2129">
        <f t="shared" si="2234"/>
        <v>75268.481607513168</v>
      </c>
      <c r="AF2129" s="36">
        <f t="shared" si="2248"/>
        <v>71.745167116870277</v>
      </c>
      <c r="AG2129" s="34">
        <f t="shared" si="2208"/>
        <v>0</v>
      </c>
      <c r="AH2129">
        <f t="shared" si="2244"/>
        <v>0</v>
      </c>
      <c r="AI2129" s="29">
        <f t="shared" si="2235"/>
        <v>0</v>
      </c>
      <c r="AJ2129">
        <f t="shared" si="2236"/>
        <v>0</v>
      </c>
      <c r="AK2129" s="36">
        <f t="shared" si="2249"/>
        <v>-5.398899452228337E-4</v>
      </c>
      <c r="AL2129" s="36">
        <f t="shared" si="2237"/>
        <v>-4.4866744458851073E-4</v>
      </c>
      <c r="AM2129" s="36">
        <f t="shared" si="2238"/>
        <v>-3.2990128758784952E-2</v>
      </c>
      <c r="AN2129" s="37">
        <f t="shared" si="2250"/>
        <v>6.2569496788262804E-2</v>
      </c>
      <c r="AO2129" s="36">
        <f t="shared" si="2251"/>
        <v>0.7974122535599123</v>
      </c>
      <c r="AP2129" s="36">
        <f t="shared" si="2252"/>
        <v>17.230432565142259</v>
      </c>
      <c r="AQ2129" s="74">
        <f t="shared" si="2209"/>
        <v>6.7611682466407904E-4</v>
      </c>
      <c r="AR2129" s="73">
        <f t="shared" si="2210"/>
        <v>5.3547995360774231E-4</v>
      </c>
      <c r="AS2129" s="72">
        <f t="shared" si="2253"/>
        <v>0.50704758094229607</v>
      </c>
      <c r="AT2129" s="37">
        <f t="shared" si="2211"/>
        <v>18.504054881624008</v>
      </c>
      <c r="AU2129" s="37">
        <f t="shared" si="2212"/>
        <v>2583.7419775637445</v>
      </c>
      <c r="AV2129" s="34">
        <f t="shared" si="2213"/>
        <v>0</v>
      </c>
      <c r="AW2129" s="34">
        <f t="shared" si="2214"/>
        <v>1.1491250434022409</v>
      </c>
      <c r="AX2129" s="37">
        <f t="shared" si="2215"/>
        <v>45.931586761926738</v>
      </c>
      <c r="AY2129" s="7">
        <f t="shared" si="2216"/>
        <v>59.299968919662327</v>
      </c>
      <c r="AZ2129" s="37">
        <f t="shared" si="2217"/>
        <v>58.150843876260083</v>
      </c>
      <c r="BA2129" s="2">
        <f>BE2129*'mass balance'!$B$17+BF2129*'mass balance'!$C$17+BG2129*'mass balance'!$D$17+BH2129*'mass balance'!$E$17</f>
        <v>7.9553284440861665E-4</v>
      </c>
      <c r="BB2129" s="2">
        <f>BE2129*'mass balance'!$B$18+BF2129*'mass balance'!$C$18+BG2129*'mass balance'!$D$18+BH2129*'mass balance'!$E$18</f>
        <v>8.0777181124567251E-4</v>
      </c>
      <c r="BC2129" s="2">
        <f>BE2129*'mass balance'!$B$19+BF2129*'mass balance'!$C$19+BG2129*'mass balance'!$D$19+BH2129*'mass balance'!$E$19</f>
        <v>-1.0097147640570907E-3</v>
      </c>
      <c r="BD2129" s="2">
        <f>BE2129*'mass balance'!$B$20+BF2129*'mass balance'!$C$20+BG2129*'mass balance'!$D$20+BH2129*'mass balance'!$E$20</f>
        <v>3.6716900511166922E-5</v>
      </c>
      <c r="BE2129" s="2">
        <f>N2129*'mass balance'!$H$11+R2129*'mass balance'!$I$11+S2129*'mass balance'!$J$11</f>
        <v>-1.8940882320452987E-3</v>
      </c>
      <c r="BF2129" s="2">
        <f>N2129*'mass balance'!$H$12+R2129*'mass balance'!$I$12+S2129*'mass balance'!$J$12</f>
        <v>1.4871327704941926E-4</v>
      </c>
      <c r="BG2129" s="2">
        <f>N2129*'mass balance'!$H$13+R2129*'mass balance'!$I$13+S2129*'mass balance'!$J$13</f>
        <v>5.5909170765147372E-4</v>
      </c>
      <c r="BH2129" s="2">
        <f>N2129*'mass balance'!$H$14+R2129*'mass balance'!$I$14+S2129*'mass balance'!$J$14</f>
        <v>2.0716590037995453E-4</v>
      </c>
      <c r="BI2129" s="36">
        <f t="shared" si="2218"/>
        <v>6.4767575960678318E-26</v>
      </c>
      <c r="BJ2129" s="36">
        <f t="shared" si="2219"/>
        <v>2.4085096670364802E-29</v>
      </c>
      <c r="BK2129" s="36">
        <f t="shared" si="2220"/>
        <v>6.9290480415747112E-26</v>
      </c>
      <c r="BL2129" s="36">
        <f t="shared" si="2221"/>
        <v>3.4043916312698216E-26</v>
      </c>
      <c r="BM2129" s="36">
        <f t="shared" si="2254"/>
        <v>3.6352576808794869E-23</v>
      </c>
      <c r="BN2129" s="36">
        <f t="shared" ca="1" si="2222"/>
        <v>0.95725293982312365</v>
      </c>
      <c r="BO2129" s="36">
        <f t="shared" ca="1" si="2239"/>
        <v>1</v>
      </c>
      <c r="BP2129" s="36">
        <f t="shared" si="2255"/>
        <v>-3.6352576808794869E-23</v>
      </c>
      <c r="BQ2129" s="36">
        <f t="shared" si="2256"/>
        <v>1</v>
      </c>
      <c r="BR2129" s="2">
        <f t="shared" si="2245"/>
        <v>-5</v>
      </c>
      <c r="BS2129">
        <v>0</v>
      </c>
      <c r="BT2129" s="37">
        <f t="shared" si="2240"/>
        <v>1.0122390509672334</v>
      </c>
      <c r="BU2129" s="34">
        <f t="shared" si="2223"/>
        <v>4.7383984876123497</v>
      </c>
      <c r="BV2129" s="34">
        <f t="shared" si="2224"/>
        <v>59.299968919662327</v>
      </c>
      <c r="BW2129" s="34">
        <f t="shared" si="2225"/>
        <v>-5</v>
      </c>
      <c r="BX2129" s="34">
        <f t="shared" si="2226"/>
        <v>-5</v>
      </c>
      <c r="BY2129" s="34">
        <f t="shared" si="2227"/>
        <v>18.237151850968388</v>
      </c>
      <c r="BZ2129" s="36">
        <f t="shared" si="2241"/>
        <v>1.0097147640570907E-3</v>
      </c>
      <c r="CA2129" s="34">
        <f t="shared" si="2242"/>
        <v>1.7407125735289238E-2</v>
      </c>
    </row>
    <row r="2130" spans="1:79" ht="13.2" x14ac:dyDescent="0.25">
      <c r="A2130" s="75">
        <f t="shared" si="2228"/>
        <v>5.7424657534248267</v>
      </c>
      <c r="B2130" s="34">
        <f t="shared" si="2246"/>
        <v>2096.0000000000618</v>
      </c>
      <c r="C2130">
        <f t="shared" si="2229"/>
        <v>20</v>
      </c>
      <c r="D2130" s="35">
        <f t="shared" si="2189"/>
        <v>3000</v>
      </c>
      <c r="E2130" s="27">
        <v>0</v>
      </c>
      <c r="F2130" s="64">
        <f t="shared" si="2230"/>
        <v>0.96267801959344901</v>
      </c>
      <c r="G2130" s="34">
        <v>0</v>
      </c>
      <c r="H2130" s="34">
        <f t="shared" si="2190"/>
        <v>1</v>
      </c>
      <c r="I2130" s="34">
        <f t="shared" si="2231"/>
        <v>12793.990880396937</v>
      </c>
      <c r="J2130" s="34">
        <f t="shared" si="2191"/>
        <v>67917.729213480678</v>
      </c>
      <c r="K2130" s="34">
        <f t="shared" si="2192"/>
        <v>59555.685430761921</v>
      </c>
      <c r="L2130" s="36">
        <f t="shared" si="2243"/>
        <v>4280.8866118917313</v>
      </c>
      <c r="M2130" s="34">
        <f t="shared" si="2193"/>
        <v>149.95224105927213</v>
      </c>
      <c r="N2130" s="34">
        <f t="shared" si="2232"/>
        <v>796.03118357875894</v>
      </c>
      <c r="O2130" s="34">
        <f t="shared" si="2194"/>
        <v>13.261852397919354</v>
      </c>
      <c r="P2130">
        <f t="shared" si="2247"/>
        <v>162.20710394039205</v>
      </c>
      <c r="Q2130" s="36">
        <f t="shared" si="2195"/>
        <v>471.61190191533433</v>
      </c>
      <c r="R2130" s="34">
        <f t="shared" si="2196"/>
        <v>379.04010808400528</v>
      </c>
      <c r="S2130" s="34">
        <f t="shared" si="2197"/>
        <v>92.571793831329046</v>
      </c>
      <c r="T2130" s="36">
        <f t="shared" si="2233"/>
        <v>4.0620782237801769E-3</v>
      </c>
      <c r="U2130" s="36">
        <f t="shared" si="2198"/>
        <v>27366.424395333623</v>
      </c>
      <c r="V2130" s="36">
        <f t="shared" si="2199"/>
        <v>1.1852830800031886E-2</v>
      </c>
      <c r="W2130" s="68">
        <f t="shared" si="2200"/>
        <v>12.231104605404946</v>
      </c>
      <c r="X2130">
        <f t="shared" si="2201"/>
        <v>4.7399294044712272</v>
      </c>
      <c r="Y2130">
        <f t="shared" si="2202"/>
        <v>5.4790819485161157E-3</v>
      </c>
      <c r="Z2130" s="34">
        <f t="shared" si="2203"/>
        <v>1.6980387444359678E-3</v>
      </c>
      <c r="AA2130" s="36">
        <f t="shared" si="2204"/>
        <v>9.6907280106116496E-4</v>
      </c>
      <c r="AB2130" s="34">
        <f t="shared" si="2205"/>
        <v>1.9253560391868981E-3</v>
      </c>
      <c r="AC2130" s="36">
        <f t="shared" si="2206"/>
        <v>145.05676061424438</v>
      </c>
      <c r="AD2130" s="34">
        <f t="shared" si="2207"/>
        <v>71.776243529368884</v>
      </c>
      <c r="AE2130">
        <f t="shared" si="2234"/>
        <v>75340.226774630035</v>
      </c>
      <c r="AF2130" s="36">
        <f t="shared" si="2248"/>
        <v>71.776243529368884</v>
      </c>
      <c r="AG2130" s="34">
        <f t="shared" si="2208"/>
        <v>0</v>
      </c>
      <c r="AH2130">
        <f t="shared" si="2244"/>
        <v>0</v>
      </c>
      <c r="AI2130" s="29">
        <f t="shared" si="2235"/>
        <v>0</v>
      </c>
      <c r="AJ2130">
        <f t="shared" si="2236"/>
        <v>0</v>
      </c>
      <c r="AK2130" s="36">
        <f t="shared" si="2249"/>
        <v>-5.3547995360774231E-4</v>
      </c>
      <c r="AL2130" s="36">
        <f t="shared" si="2237"/>
        <v>-4.4843403725966611E-4</v>
      </c>
      <c r="AM2130" s="36">
        <f t="shared" si="2238"/>
        <v>-3.2928519778829012E-2</v>
      </c>
      <c r="AN2130" s="37">
        <f t="shared" si="2250"/>
        <v>6.2029606843039972E-2</v>
      </c>
      <c r="AO2130" s="36">
        <f t="shared" si="2251"/>
        <v>0.79696358611532381</v>
      </c>
      <c r="AP2130" s="36">
        <f t="shared" si="2252"/>
        <v>17.197442436383472</v>
      </c>
      <c r="AQ2130" s="74">
        <f t="shared" si="2209"/>
        <v>6.7141553993389227E-4</v>
      </c>
      <c r="AR2130" s="73">
        <f t="shared" si="2210"/>
        <v>5.3110384549504637E-4</v>
      </c>
      <c r="AS2130" s="72">
        <f t="shared" si="2253"/>
        <v>0.50619218488853457</v>
      </c>
      <c r="AT2130" s="37">
        <f t="shared" si="2211"/>
        <v>18.375389497938666</v>
      </c>
      <c r="AU2130" s="37">
        <f t="shared" si="2212"/>
        <v>2578.7950338235305</v>
      </c>
      <c r="AV2130" s="34">
        <f t="shared" si="2213"/>
        <v>0</v>
      </c>
      <c r="AW2130" s="34">
        <f t="shared" si="2214"/>
        <v>1.1502392067727698</v>
      </c>
      <c r="AX2130" s="37">
        <f t="shared" si="2215"/>
        <v>45.976127741264541</v>
      </c>
      <c r="AY2130" s="7">
        <f t="shared" si="2216"/>
        <v>59.357471553442252</v>
      </c>
      <c r="AZ2130" s="37">
        <f t="shared" si="2217"/>
        <v>58.207232346669485</v>
      </c>
      <c r="BA2130" s="2">
        <f>BE2130*'mass balance'!$B$17+BF2130*'mass balance'!$C$17+BG2130*'mass balance'!$D$17+BH2130*'mass balance'!$E$17</f>
        <v>7.9615953824854345E-4</v>
      </c>
      <c r="BB2130" s="2">
        <f>BE2130*'mass balance'!$B$18+BF2130*'mass balance'!$C$18+BG2130*'mass balance'!$D$18+BH2130*'mass balance'!$E$18</f>
        <v>8.0840814652929037E-4</v>
      </c>
      <c r="BC2130" s="2">
        <f>BE2130*'mass balance'!$B$19+BF2130*'mass balance'!$C$19+BG2130*'mass balance'!$D$19+BH2130*'mass balance'!$E$19</f>
        <v>-1.0105101831616129E-3</v>
      </c>
      <c r="BD2130" s="2">
        <f>BE2130*'mass balance'!$B$20+BF2130*'mass balance'!$C$20+BG2130*'mass balance'!$D$20+BH2130*'mass balance'!$E$20</f>
        <v>3.6745824842240464E-5</v>
      </c>
      <c r="BE2130" s="2">
        <f>N2130*'mass balance'!$H$11+R2130*'mass balance'!$I$11+S2130*'mass balance'!$J$11</f>
        <v>-1.8953123418541879E-3</v>
      </c>
      <c r="BF2130" s="2">
        <f>N2130*'mass balance'!$H$12+R2130*'mass balance'!$I$12+S2130*'mass balance'!$J$12</f>
        <v>1.4878030292927053E-4</v>
      </c>
      <c r="BG2130" s="2">
        <f>N2130*'mass balance'!$H$13+R2130*'mass balance'!$I$13+S2130*'mass balance'!$J$13</f>
        <v>5.5934358907486995E-4</v>
      </c>
      <c r="BH2130" s="2">
        <f>N2130*'mass balance'!$H$14+R2130*'mass balance'!$I$14+S2130*'mass balance'!$J$14</f>
        <v>2.0729978739030179E-4</v>
      </c>
      <c r="BI2130" s="36">
        <f t="shared" si="2218"/>
        <v>6.4767575960678318E-26</v>
      </c>
      <c r="BJ2130" s="36">
        <f t="shared" si="2219"/>
        <v>2.4079386890636627E-29</v>
      </c>
      <c r="BK2130" s="36">
        <f t="shared" si="2220"/>
        <v>6.9314565512417478E-26</v>
      </c>
      <c r="BL2130" s="36">
        <f t="shared" si="2221"/>
        <v>3.4053281045187248E-26</v>
      </c>
      <c r="BM2130" s="36">
        <f t="shared" si="2254"/>
        <v>3.638662072510757E-23</v>
      </c>
      <c r="BN2130" s="36">
        <f t="shared" ca="1" si="2222"/>
        <v>0.68574425271224915</v>
      </c>
      <c r="BO2130" s="36">
        <f t="shared" ca="1" si="2239"/>
        <v>1</v>
      </c>
      <c r="BP2130" s="36">
        <f t="shared" si="2255"/>
        <v>-3.638662072510757E-23</v>
      </c>
      <c r="BQ2130" s="36">
        <f t="shared" si="2256"/>
        <v>1</v>
      </c>
      <c r="BR2130" s="2">
        <f t="shared" si="2245"/>
        <v>-5</v>
      </c>
      <c r="BS2130">
        <v>0</v>
      </c>
      <c r="BT2130" s="37">
        <f t="shared" si="2240"/>
        <v>1.0130364586195169</v>
      </c>
      <c r="BU2130" s="34">
        <f t="shared" si="2223"/>
        <v>4.7399294044712272</v>
      </c>
      <c r="BV2130" s="34">
        <f t="shared" si="2224"/>
        <v>59.357471553442252</v>
      </c>
      <c r="BW2130" s="34">
        <f t="shared" si="2225"/>
        <v>-5</v>
      </c>
      <c r="BX2130" s="34">
        <f t="shared" si="2226"/>
        <v>-5</v>
      </c>
      <c r="BY2130" s="34">
        <f t="shared" si="2227"/>
        <v>18.248938142699302</v>
      </c>
      <c r="BZ2130" s="36">
        <f t="shared" si="2241"/>
        <v>1.0105101831616129E-3</v>
      </c>
      <c r="CA2130" s="34">
        <f t="shared" si="2242"/>
        <v>1.7403961978231405E-2</v>
      </c>
    </row>
    <row r="2131" spans="1:79" ht="13.2" x14ac:dyDescent="0.25">
      <c r="A2131" s="75">
        <f t="shared" si="2228"/>
        <v>5.745205479452224</v>
      </c>
      <c r="B2131" s="34">
        <f t="shared" si="2246"/>
        <v>2097.0000000000618</v>
      </c>
      <c r="C2131">
        <f t="shared" si="2229"/>
        <v>20</v>
      </c>
      <c r="D2131" s="35">
        <f t="shared" si="2189"/>
        <v>3000</v>
      </c>
      <c r="E2131" s="27">
        <v>0</v>
      </c>
      <c r="F2131" s="64">
        <f t="shared" si="2230"/>
        <v>0.96267801959344901</v>
      </c>
      <c r="G2131" s="34">
        <v>0</v>
      </c>
      <c r="H2131" s="34">
        <f t="shared" si="2190"/>
        <v>1</v>
      </c>
      <c r="I2131" s="34">
        <f t="shared" si="2231"/>
        <v>12793.990880396937</v>
      </c>
      <c r="J2131" s="34">
        <f t="shared" si="2191"/>
        <v>67961.60027907147</v>
      </c>
      <c r="K2131" s="34">
        <f t="shared" si="2192"/>
        <v>59594.155082384488</v>
      </c>
      <c r="L2131" s="36">
        <f t="shared" si="2243"/>
        <v>4285.0351026717426</v>
      </c>
      <c r="M2131" s="34">
        <f t="shared" si="2193"/>
        <v>149.95224105927213</v>
      </c>
      <c r="N2131" s="34">
        <f t="shared" si="2232"/>
        <v>796.54537533209839</v>
      </c>
      <c r="O2131" s="34">
        <f t="shared" si="2194"/>
        <v>13.261852397919354</v>
      </c>
      <c r="P2131">
        <f t="shared" si="2247"/>
        <v>162.36429443295958</v>
      </c>
      <c r="Q2131" s="36">
        <f t="shared" si="2195"/>
        <v>471.98004523930365</v>
      </c>
      <c r="R2131" s="34">
        <f t="shared" si="2196"/>
        <v>379.36655983263427</v>
      </c>
      <c r="S2131" s="34">
        <f t="shared" si="2197"/>
        <v>92.613485406669412</v>
      </c>
      <c r="T2131" s="36">
        <f t="shared" si="2233"/>
        <v>4.0511102530593748E-3</v>
      </c>
      <c r="U2131" s="36">
        <f t="shared" si="2198"/>
        <v>27366.428457411846</v>
      </c>
      <c r="V2131" s="36">
        <f t="shared" si="2199"/>
        <v>1.1858168961558675E-2</v>
      </c>
      <c r="W2131" s="68">
        <f t="shared" si="2200"/>
        <v>12.242957436204978</v>
      </c>
      <c r="X2131">
        <f t="shared" si="2201"/>
        <v>4.7414600223725323</v>
      </c>
      <c r="Y2131">
        <f t="shared" si="2202"/>
        <v>5.4790819485161157E-3</v>
      </c>
      <c r="Z2131" s="34">
        <f t="shared" si="2203"/>
        <v>1.6980387444359678E-3</v>
      </c>
      <c r="AA2131" s="36">
        <f t="shared" si="2204"/>
        <v>9.6857062710122607E-4</v>
      </c>
      <c r="AB2131" s="34">
        <f t="shared" si="2205"/>
        <v>1.9253560391868981E-3</v>
      </c>
      <c r="AC2131" s="36">
        <f t="shared" si="2206"/>
        <v>145.1949554381938</v>
      </c>
      <c r="AD2131" s="34">
        <f t="shared" si="2207"/>
        <v>71.807309961480854</v>
      </c>
      <c r="AE2131">
        <f t="shared" si="2234"/>
        <v>75412.003018159405</v>
      </c>
      <c r="AF2131" s="36">
        <f t="shared" si="2248"/>
        <v>71.807309961480854</v>
      </c>
      <c r="AG2131" s="34">
        <f t="shared" si="2208"/>
        <v>0</v>
      </c>
      <c r="AH2131">
        <f t="shared" si="2244"/>
        <v>0</v>
      </c>
      <c r="AI2131" s="29">
        <f t="shared" si="2235"/>
        <v>0</v>
      </c>
      <c r="AJ2131">
        <f t="shared" si="2236"/>
        <v>0</v>
      </c>
      <c r="AK2131" s="36">
        <f t="shared" si="2249"/>
        <v>-5.3110384549504637E-4</v>
      </c>
      <c r="AL2131" s="36">
        <f t="shared" si="2237"/>
        <v>-4.4820062774844307E-4</v>
      </c>
      <c r="AM2131" s="36">
        <f t="shared" si="2238"/>
        <v>-3.28670140384167E-2</v>
      </c>
      <c r="AN2131" s="37">
        <f t="shared" si="2250"/>
        <v>6.1494126889432232E-2</v>
      </c>
      <c r="AO2131" s="36">
        <f t="shared" si="2251"/>
        <v>0.79651515207806411</v>
      </c>
      <c r="AP2131" s="36">
        <f t="shared" si="2252"/>
        <v>17.164513916604644</v>
      </c>
      <c r="AQ2131" s="74">
        <f t="shared" si="2209"/>
        <v>6.6674429811502847E-4</v>
      </c>
      <c r="AR2131" s="73">
        <f t="shared" si="2210"/>
        <v>5.2676137812358219E-4</v>
      </c>
      <c r="AS2131" s="72">
        <f t="shared" si="2253"/>
        <v>0.50533819566540839</v>
      </c>
      <c r="AT2131" s="37">
        <f t="shared" si="2211"/>
        <v>18.247546332632822</v>
      </c>
      <c r="AU2131" s="37">
        <f t="shared" si="2212"/>
        <v>2573.8573284879308</v>
      </c>
      <c r="AV2131" s="34">
        <f t="shared" si="2213"/>
        <v>0</v>
      </c>
      <c r="AW2131" s="34">
        <f t="shared" si="2214"/>
        <v>1.1513538723027676</v>
      </c>
      <c r="AX2131" s="37">
        <f t="shared" si="2215"/>
        <v>46.02068878714082</v>
      </c>
      <c r="AY2131" s="7">
        <f t="shared" si="2216"/>
        <v>59.415000095648573</v>
      </c>
      <c r="AZ2131" s="37">
        <f t="shared" si="2217"/>
        <v>58.263646223345802</v>
      </c>
      <c r="BA2131" s="2">
        <f>BE2131*'mass balance'!$B$17+BF2131*'mass balance'!$C$17+BG2131*'mass balance'!$D$17+BH2131*'mass balance'!$E$17</f>
        <v>7.9678642110292451E-4</v>
      </c>
      <c r="BB2131" s="2">
        <f>BE2131*'mass balance'!$B$18+BF2131*'mass balance'!$C$18+BG2131*'mass balance'!$D$18+BH2131*'mass balance'!$E$18</f>
        <v>8.0904467373527718E-4</v>
      </c>
      <c r="BC2131" s="2">
        <f>BE2131*'mass balance'!$B$19+BF2131*'mass balance'!$C$19+BG2131*'mass balance'!$D$19+BH2131*'mass balance'!$E$19</f>
        <v>-1.0113058421690963E-3</v>
      </c>
      <c r="BD2131" s="2">
        <f>BE2131*'mass balance'!$B$20+BF2131*'mass balance'!$C$20+BG2131*'mass balance'!$D$20+BH2131*'mass balance'!$E$20</f>
        <v>3.6774757897058057E-5</v>
      </c>
      <c r="BE2131" s="2">
        <f>N2131*'mass balance'!$H$11+R2131*'mass balance'!$I$11+S2131*'mass balance'!$J$11</f>
        <v>-1.8965366079335675E-3</v>
      </c>
      <c r="BF2131" s="2">
        <f>N2131*'mass balance'!$H$12+R2131*'mass balance'!$I$12+S2131*'mass balance'!$J$12</f>
        <v>1.4884730914090384E-4</v>
      </c>
      <c r="BG2131" s="2">
        <f>N2131*'mass balance'!$H$13+R2131*'mass balance'!$I$13+S2131*'mass balance'!$J$13</f>
        <v>5.5959539671171499E-4</v>
      </c>
      <c r="BH2131" s="2">
        <f>N2131*'mass balance'!$H$14+R2131*'mass balance'!$I$14+S2131*'mass balance'!$J$14</f>
        <v>2.0743369149273393E-4</v>
      </c>
      <c r="BI2131" s="36">
        <f t="shared" si="2218"/>
        <v>6.4767575960678318E-26</v>
      </c>
      <c r="BJ2131" s="36">
        <f t="shared" si="2219"/>
        <v>2.4073692018150511E-29</v>
      </c>
      <c r="BK2131" s="36">
        <f t="shared" si="2220"/>
        <v>6.9338644899308119E-26</v>
      </c>
      <c r="BL2131" s="36">
        <f t="shared" si="2221"/>
        <v>3.4062649837719421E-26</v>
      </c>
      <c r="BM2131" s="36">
        <f t="shared" si="2254"/>
        <v>3.6420674006152756E-23</v>
      </c>
      <c r="BN2131" s="36">
        <f t="shared" ca="1" si="2222"/>
        <v>0.67040356965741932</v>
      </c>
      <c r="BO2131" s="36">
        <f t="shared" ca="1" si="2239"/>
        <v>1</v>
      </c>
      <c r="BP2131" s="36">
        <f t="shared" si="2255"/>
        <v>-3.6420674006152756E-23</v>
      </c>
      <c r="BQ2131" s="36">
        <f t="shared" si="2256"/>
        <v>1</v>
      </c>
      <c r="BR2131" s="2">
        <f t="shared" si="2245"/>
        <v>-5</v>
      </c>
      <c r="BS2131">
        <v>0</v>
      </c>
      <c r="BT2131" s="37">
        <f t="shared" si="2240"/>
        <v>1.0138341067745189</v>
      </c>
      <c r="BU2131" s="34">
        <f t="shared" si="2223"/>
        <v>4.7414600223725323</v>
      </c>
      <c r="BV2131" s="34">
        <f t="shared" si="2224"/>
        <v>59.415000095648573</v>
      </c>
      <c r="BW2131" s="34">
        <f t="shared" si="2225"/>
        <v>-5</v>
      </c>
      <c r="BX2131" s="34">
        <f t="shared" si="2226"/>
        <v>-5</v>
      </c>
      <c r="BY2131" s="34">
        <f t="shared" si="2227"/>
        <v>18.260725939074298</v>
      </c>
      <c r="BZ2131" s="36">
        <f t="shared" si="2241"/>
        <v>1.0113058421690963E-3</v>
      </c>
      <c r="CA2131" s="34">
        <f t="shared" si="2242"/>
        <v>1.7400800885137246E-2</v>
      </c>
    </row>
    <row r="2132" spans="1:79" ht="13.2" x14ac:dyDescent="0.25">
      <c r="A2132" s="75">
        <f t="shared" si="2228"/>
        <v>5.7479452054796214</v>
      </c>
      <c r="B2132" s="34">
        <f t="shared" si="2246"/>
        <v>2098.0000000000618</v>
      </c>
      <c r="C2132">
        <f t="shared" si="2229"/>
        <v>20</v>
      </c>
      <c r="D2132" s="35">
        <f t="shared" si="2189"/>
        <v>3000</v>
      </c>
      <c r="E2132" s="27">
        <v>0</v>
      </c>
      <c r="F2132" s="64">
        <f t="shared" si="2230"/>
        <v>0.96267801959344901</v>
      </c>
      <c r="G2132" s="34">
        <v>0</v>
      </c>
      <c r="H2132" s="34">
        <f t="shared" si="2190"/>
        <v>1</v>
      </c>
      <c r="I2132" s="34">
        <f t="shared" si="2231"/>
        <v>12793.990880396937</v>
      </c>
      <c r="J2132" s="34">
        <f t="shared" si="2191"/>
        <v>68005.47693790312</v>
      </c>
      <c r="K2132" s="34">
        <f t="shared" si="2192"/>
        <v>59632.62963860701</v>
      </c>
      <c r="L2132" s="36">
        <f t="shared" si="2243"/>
        <v>4289.185461808288</v>
      </c>
      <c r="M2132" s="34">
        <f t="shared" si="2193"/>
        <v>149.95224105927213</v>
      </c>
      <c r="N2132" s="34">
        <f t="shared" si="2232"/>
        <v>797.05963264113541</v>
      </c>
      <c r="O2132" s="34">
        <f t="shared" si="2194"/>
        <v>13.261852397919354</v>
      </c>
      <c r="P2132">
        <f t="shared" si="2247"/>
        <v>162.52155571943737</v>
      </c>
      <c r="Q2132" s="36">
        <f t="shared" si="2195"/>
        <v>472.3482969410444</v>
      </c>
      <c r="R2132" s="34">
        <f t="shared" si="2196"/>
        <v>379.69313220402137</v>
      </c>
      <c r="S2132" s="34">
        <f t="shared" si="2197"/>
        <v>92.655164737023</v>
      </c>
      <c r="T2132" s="36">
        <f t="shared" si="2233"/>
        <v>4.0401756813721029E-3</v>
      </c>
      <c r="U2132" s="36">
        <f t="shared" si="2198"/>
        <v>27366.432508522099</v>
      </c>
      <c r="V2132" s="36">
        <f t="shared" si="2199"/>
        <v>1.1863505555245518E-2</v>
      </c>
      <c r="W2132" s="68">
        <f t="shared" si="2200"/>
        <v>12.254815605166538</v>
      </c>
      <c r="X2132">
        <f t="shared" si="2201"/>
        <v>4.7429903413738952</v>
      </c>
      <c r="Y2132">
        <f t="shared" si="2202"/>
        <v>5.4790819485161157E-3</v>
      </c>
      <c r="Z2132" s="34">
        <f t="shared" si="2203"/>
        <v>1.6980387444359678E-3</v>
      </c>
      <c r="AA2132" s="36">
        <f t="shared" si="2204"/>
        <v>9.6806887491999083E-4</v>
      </c>
      <c r="AB2132" s="34">
        <f t="shared" si="2205"/>
        <v>1.9253560391868981E-3</v>
      </c>
      <c r="AC2132" s="36">
        <f t="shared" si="2206"/>
        <v>145.33321007608592</v>
      </c>
      <c r="AD2132" s="34">
        <f t="shared" si="2207"/>
        <v>71.838366408498075</v>
      </c>
      <c r="AE2132">
        <f t="shared" si="2234"/>
        <v>75483.81032812089</v>
      </c>
      <c r="AF2132" s="36">
        <f t="shared" si="2248"/>
        <v>71.838366408498075</v>
      </c>
      <c r="AG2132" s="34">
        <f t="shared" si="2208"/>
        <v>0</v>
      </c>
      <c r="AH2132">
        <f t="shared" si="2244"/>
        <v>0</v>
      </c>
      <c r="AI2132" s="29">
        <f t="shared" si="2235"/>
        <v>0</v>
      </c>
      <c r="AJ2132">
        <f t="shared" si="2236"/>
        <v>0</v>
      </c>
      <c r="AK2132" s="36">
        <f t="shared" si="2249"/>
        <v>-5.2676137812358219E-4</v>
      </c>
      <c r="AL2132" s="36">
        <f t="shared" si="2237"/>
        <v>-4.4796721684712106E-4</v>
      </c>
      <c r="AM2132" s="36">
        <f t="shared" si="2238"/>
        <v>-3.2805611450222434E-2</v>
      </c>
      <c r="AN2132" s="37">
        <f t="shared" si="2250"/>
        <v>6.0963023043937185E-2</v>
      </c>
      <c r="AO2132" s="36">
        <f t="shared" si="2251"/>
        <v>0.7960669514503157</v>
      </c>
      <c r="AP2132" s="36">
        <f t="shared" si="2252"/>
        <v>17.131646902566228</v>
      </c>
      <c r="AQ2132" s="74">
        <f t="shared" si="2209"/>
        <v>6.6210292553112898E-4</v>
      </c>
      <c r="AR2132" s="73">
        <f t="shared" si="2210"/>
        <v>5.2245231033318078E-4</v>
      </c>
      <c r="AS2132" s="72">
        <f t="shared" si="2253"/>
        <v>0.50448561123493196</v>
      </c>
      <c r="AT2132" s="37">
        <f t="shared" si="2211"/>
        <v>18.120520632508864</v>
      </c>
      <c r="AU2132" s="37">
        <f t="shared" si="2212"/>
        <v>2568.9288460759435</v>
      </c>
      <c r="AV2132" s="34">
        <f t="shared" si="2213"/>
        <v>0</v>
      </c>
      <c r="AW2132" s="34">
        <f t="shared" si="2214"/>
        <v>1.1524690398448791</v>
      </c>
      <c r="AX2132" s="37">
        <f t="shared" si="2215"/>
        <v>46.065269893677282</v>
      </c>
      <c r="AY2132" s="7">
        <f t="shared" si="2216"/>
        <v>59.472554538688705</v>
      </c>
      <c r="AZ2132" s="37">
        <f t="shared" si="2217"/>
        <v>58.320085498843824</v>
      </c>
      <c r="BA2132" s="2">
        <f>BE2132*'mass balance'!$B$17+BF2132*'mass balance'!$C$17+BG2132*'mass balance'!$D$17+BH2132*'mass balance'!$E$17</f>
        <v>7.9741349288334727E-4</v>
      </c>
      <c r="BB2132" s="2">
        <f>BE2132*'mass balance'!$B$18+BF2132*'mass balance'!$C$18+BG2132*'mass balance'!$D$18+BH2132*'mass balance'!$E$18</f>
        <v>8.0968139277386034E-4</v>
      </c>
      <c r="BC2132" s="2">
        <f>BE2132*'mass balance'!$B$19+BF2132*'mass balance'!$C$19+BG2132*'mass balance'!$D$19+BH2132*'mass balance'!$E$19</f>
        <v>-1.0121017409673255E-3</v>
      </c>
      <c r="BD2132" s="2">
        <f>BE2132*'mass balance'!$B$20+BF2132*'mass balance'!$C$20+BG2132*'mass balance'!$D$20+BH2132*'mass balance'!$E$20</f>
        <v>3.680369967153911E-5</v>
      </c>
      <c r="BE2132" s="2">
        <f>N2132*'mass balance'!$H$11+R2132*'mass balance'!$I$11+S2132*'mass balance'!$J$11</f>
        <v>-1.8977610300979413E-3</v>
      </c>
      <c r="BF2132" s="2">
        <f>N2132*'mass balance'!$H$12+R2132*'mass balance'!$I$12+S2132*'mass balance'!$J$12</f>
        <v>1.4891429567253782E-4</v>
      </c>
      <c r="BG2132" s="2">
        <f>N2132*'mass balance'!$H$13+R2132*'mass balance'!$I$13+S2132*'mass balance'!$J$13</f>
        <v>5.5984713051739836E-4</v>
      </c>
      <c r="BH2132" s="2">
        <f>N2132*'mass balance'!$H$14+R2132*'mass balance'!$I$14+S2132*'mass balance'!$J$14</f>
        <v>2.075676126669623E-4</v>
      </c>
      <c r="BI2132" s="36">
        <f t="shared" si="2218"/>
        <v>6.4767575960678318E-26</v>
      </c>
      <c r="BJ2132" s="36">
        <f t="shared" si="2219"/>
        <v>2.4068012017705836E-29</v>
      </c>
      <c r="BK2132" s="36">
        <f t="shared" si="2220"/>
        <v>6.9362718591326266E-26</v>
      </c>
      <c r="BL2132" s="36">
        <f t="shared" si="2221"/>
        <v>3.4072022691257017E-26</v>
      </c>
      <c r="BM2132" s="36">
        <f t="shared" si="2254"/>
        <v>3.6454736655990475E-23</v>
      </c>
      <c r="BN2132" s="36">
        <f t="shared" ca="1" si="2222"/>
        <v>0.22497744854269253</v>
      </c>
      <c r="BO2132" s="36">
        <f t="shared" ca="1" si="2239"/>
        <v>1</v>
      </c>
      <c r="BP2132" s="36">
        <f t="shared" si="2255"/>
        <v>-3.6454736655990475E-23</v>
      </c>
      <c r="BQ2132" s="36">
        <f t="shared" si="2256"/>
        <v>1</v>
      </c>
      <c r="BR2132" s="2">
        <f t="shared" si="2245"/>
        <v>-5</v>
      </c>
      <c r="BS2132">
        <v>0</v>
      </c>
      <c r="BT2132" s="37">
        <f t="shared" si="2240"/>
        <v>1.0146319953197438</v>
      </c>
      <c r="BU2132" s="34">
        <f t="shared" si="2223"/>
        <v>4.7429903413738952</v>
      </c>
      <c r="BV2132" s="34">
        <f t="shared" si="2224"/>
        <v>59.472554538688705</v>
      </c>
      <c r="BW2132" s="34">
        <f t="shared" si="2225"/>
        <v>-5</v>
      </c>
      <c r="BX2132" s="34">
        <f t="shared" si="2226"/>
        <v>-5</v>
      </c>
      <c r="BY2132" s="34">
        <f t="shared" si="2227"/>
        <v>18.272515238307349</v>
      </c>
      <c r="BZ2132" s="36">
        <f t="shared" si="2241"/>
        <v>1.0121017409673255E-3</v>
      </c>
      <c r="CA2132" s="34">
        <f t="shared" si="2242"/>
        <v>1.7397642452699397E-2</v>
      </c>
    </row>
    <row r="2133" spans="1:79" ht="13.2" x14ac:dyDescent="0.25">
      <c r="A2133" s="75">
        <f t="shared" si="2228"/>
        <v>5.7506849315070188</v>
      </c>
      <c r="B2133" s="34">
        <f t="shared" si="2246"/>
        <v>2099.0000000000618</v>
      </c>
      <c r="C2133">
        <f t="shared" si="2229"/>
        <v>20</v>
      </c>
      <c r="D2133" s="35">
        <f t="shared" si="2189"/>
        <v>3000</v>
      </c>
      <c r="E2133" s="27">
        <v>0</v>
      </c>
      <c r="F2133" s="64">
        <f t="shared" si="2230"/>
        <v>0.96267801959344901</v>
      </c>
      <c r="G2133" s="34">
        <v>0</v>
      </c>
      <c r="H2133" s="34">
        <f t="shared" si="2190"/>
        <v>1</v>
      </c>
      <c r="I2133" s="34">
        <f t="shared" si="2231"/>
        <v>12793.990880396937</v>
      </c>
      <c r="J2133" s="34">
        <f t="shared" si="2191"/>
        <v>68049.359183331893</v>
      </c>
      <c r="K2133" s="34">
        <f t="shared" si="2192"/>
        <v>59671.109093603765</v>
      </c>
      <c r="L2133" s="36">
        <f t="shared" si="2243"/>
        <v>4293.3376887526247</v>
      </c>
      <c r="M2133" s="34">
        <f t="shared" si="2193"/>
        <v>149.95224105927213</v>
      </c>
      <c r="N2133" s="34">
        <f t="shared" si="2232"/>
        <v>797.57395542800248</v>
      </c>
      <c r="O2133" s="34">
        <f t="shared" si="2194"/>
        <v>13.261852397919354</v>
      </c>
      <c r="P2133">
        <f t="shared" si="2247"/>
        <v>162.67888777903292</v>
      </c>
      <c r="Q2133" s="36">
        <f t="shared" si="2195"/>
        <v>472.71665696852091</v>
      </c>
      <c r="R2133" s="34">
        <f t="shared" si="2196"/>
        <v>380.01982515344974</v>
      </c>
      <c r="S2133" s="34">
        <f t="shared" si="2197"/>
        <v>92.696831815071164</v>
      </c>
      <c r="T2133" s="36">
        <f t="shared" si="2233"/>
        <v>4.0292743949324828E-3</v>
      </c>
      <c r="U2133" s="36">
        <f t="shared" si="2198"/>
        <v>27366.43654869778</v>
      </c>
      <c r="V2133" s="36">
        <f t="shared" si="2199"/>
        <v>1.1868840580155323E-2</v>
      </c>
      <c r="W2133" s="68">
        <f t="shared" si="2200"/>
        <v>12.266679110721784</v>
      </c>
      <c r="X2133">
        <f t="shared" si="2201"/>
        <v>4.7445203615329348</v>
      </c>
      <c r="Y2133">
        <f t="shared" si="2202"/>
        <v>5.4790819485161157E-3</v>
      </c>
      <c r="Z2133" s="34">
        <f t="shared" si="2203"/>
        <v>1.6980387444359678E-3</v>
      </c>
      <c r="AA2133" s="36">
        <f t="shared" si="2204"/>
        <v>9.6756754399658781E-4</v>
      </c>
      <c r="AB2133" s="34">
        <f t="shared" si="2205"/>
        <v>1.9253560391868981E-3</v>
      </c>
      <c r="AC2133" s="36">
        <f t="shared" si="2206"/>
        <v>145.47152450869584</v>
      </c>
      <c r="AD2133" s="34">
        <f t="shared" si="2207"/>
        <v>71.869412865721017</v>
      </c>
      <c r="AE2133">
        <f t="shared" si="2234"/>
        <v>75555.648694529387</v>
      </c>
      <c r="AF2133" s="36">
        <f t="shared" si="2248"/>
        <v>71.869412865721017</v>
      </c>
      <c r="AG2133" s="34">
        <f t="shared" si="2208"/>
        <v>0</v>
      </c>
      <c r="AH2133">
        <f t="shared" si="2244"/>
        <v>0</v>
      </c>
      <c r="AI2133" s="29">
        <f t="shared" si="2235"/>
        <v>0</v>
      </c>
      <c r="AJ2133">
        <f t="shared" si="2236"/>
        <v>0</v>
      </c>
      <c r="AK2133" s="36">
        <f t="shared" si="2249"/>
        <v>-5.2245231033318078E-4</v>
      </c>
      <c r="AL2133" s="36">
        <f t="shared" si="2237"/>
        <v>-4.4773380534341708E-4</v>
      </c>
      <c r="AM2133" s="36">
        <f t="shared" si="2238"/>
        <v>-3.2744311926351514E-2</v>
      </c>
      <c r="AN2133" s="37">
        <f t="shared" si="2250"/>
        <v>6.0436261665813604E-2</v>
      </c>
      <c r="AO2133" s="36">
        <f t="shared" si="2251"/>
        <v>0.79561898423346855</v>
      </c>
      <c r="AP2133" s="36">
        <f t="shared" si="2252"/>
        <v>17.098841291116006</v>
      </c>
      <c r="AQ2133" s="74">
        <f t="shared" si="2209"/>
        <v>6.5749124939335282E-4</v>
      </c>
      <c r="AR2133" s="73">
        <f t="shared" si="2210"/>
        <v>5.181764025551605E-4</v>
      </c>
      <c r="AS2133" s="72">
        <f t="shared" si="2253"/>
        <v>0.50363442956006521</v>
      </c>
      <c r="AT2133" s="37">
        <f t="shared" si="2211"/>
        <v>17.994307668658891</v>
      </c>
      <c r="AU2133" s="37">
        <f t="shared" si="2212"/>
        <v>2564.0095711196632</v>
      </c>
      <c r="AV2133" s="34">
        <f t="shared" si="2213"/>
        <v>0</v>
      </c>
      <c r="AW2133" s="34">
        <f t="shared" si="2214"/>
        <v>1.1535847092516622</v>
      </c>
      <c r="AX2133" s="37">
        <f t="shared" si="2215"/>
        <v>46.109871054992084</v>
      </c>
      <c r="AY2133" s="7">
        <f t="shared" si="2216"/>
        <v>59.530134874965526</v>
      </c>
      <c r="AZ2133" s="37">
        <f t="shared" si="2217"/>
        <v>58.376550165713866</v>
      </c>
      <c r="BA2133" s="2">
        <f>BE2133*'mass balance'!$B$17+BF2133*'mass balance'!$C$17+BG2133*'mass balance'!$D$17+BH2133*'mass balance'!$E$17</f>
        <v>7.9804075350139525E-4</v>
      </c>
      <c r="BB2133" s="2">
        <f>BE2133*'mass balance'!$B$18+BF2133*'mass balance'!$C$18+BG2133*'mass balance'!$D$18+BH2133*'mass balance'!$E$18</f>
        <v>8.1031830355526293E-4</v>
      </c>
      <c r="BC2133" s="2">
        <f>BE2133*'mass balance'!$B$19+BF2133*'mass balance'!$C$19+BG2133*'mass balance'!$D$19+BH2133*'mass balance'!$E$19</f>
        <v>-1.0128978794440783E-3</v>
      </c>
      <c r="BD2133" s="2">
        <f>BE2133*'mass balance'!$B$20+BF2133*'mass balance'!$C$20+BG2133*'mass balance'!$D$20+BH2133*'mass balance'!$E$20</f>
        <v>3.6832650161602862E-5</v>
      </c>
      <c r="BE2133" s="2">
        <f>N2133*'mass balance'!$H$11+R2133*'mass balance'!$I$11+S2133*'mass balance'!$J$11</f>
        <v>-1.8989856081619105E-3</v>
      </c>
      <c r="BF2133" s="2">
        <f>N2133*'mass balance'!$H$12+R2133*'mass balance'!$I$12+S2133*'mass balance'!$J$12</f>
        <v>1.4898126251241002E-4</v>
      </c>
      <c r="BG2133" s="2">
        <f>N2133*'mass balance'!$H$13+R2133*'mass balance'!$I$13+S2133*'mass balance'!$J$13</f>
        <v>5.6009879044738211E-4</v>
      </c>
      <c r="BH2133" s="2">
        <f>N2133*'mass balance'!$H$14+R2133*'mass balance'!$I$14+S2133*'mass balance'!$J$14</f>
        <v>2.0770155089270894E-4</v>
      </c>
      <c r="BI2133" s="36">
        <f t="shared" si="2218"/>
        <v>6.4767575960678318E-26</v>
      </c>
      <c r="BJ2133" s="36">
        <f t="shared" si="2219"/>
        <v>2.40623468542005E-29</v>
      </c>
      <c r="BK2133" s="36">
        <f t="shared" si="2220"/>
        <v>6.9386786603343967E-26</v>
      </c>
      <c r="BL2133" s="36">
        <f t="shared" si="2221"/>
        <v>3.4081399606750508E-26</v>
      </c>
      <c r="BM2133" s="36">
        <f t="shared" si="2254"/>
        <v>3.6488808678681729E-23</v>
      </c>
      <c r="BN2133" s="36">
        <f t="shared" ca="1" si="2222"/>
        <v>0.56246475086244085</v>
      </c>
      <c r="BO2133" s="36">
        <f t="shared" ca="1" si="2239"/>
        <v>1</v>
      </c>
      <c r="BP2133" s="36">
        <f t="shared" si="2255"/>
        <v>-3.6488808678681729E-23</v>
      </c>
      <c r="BQ2133" s="36">
        <f t="shared" si="2256"/>
        <v>1</v>
      </c>
      <c r="BR2133" s="2">
        <f t="shared" si="2245"/>
        <v>-5</v>
      </c>
      <c r="BS2133">
        <v>0</v>
      </c>
      <c r="BT2133" s="37">
        <f t="shared" si="2240"/>
        <v>1.0154301241426886</v>
      </c>
      <c r="BU2133" s="34">
        <f t="shared" si="2223"/>
        <v>4.7445203615329348</v>
      </c>
      <c r="BV2133" s="34">
        <f t="shared" si="2224"/>
        <v>59.530134874965526</v>
      </c>
      <c r="BW2133" s="34">
        <f t="shared" si="2225"/>
        <v>-5</v>
      </c>
      <c r="BX2133" s="34">
        <f t="shared" si="2226"/>
        <v>-5</v>
      </c>
      <c r="BY2133" s="34">
        <f t="shared" si="2227"/>
        <v>18.284306038613341</v>
      </c>
      <c r="BZ2133" s="36">
        <f t="shared" si="2241"/>
        <v>1.0128978794440783E-3</v>
      </c>
      <c r="CA2133" s="34">
        <f t="shared" si="2242"/>
        <v>1.7394486677615943E-2</v>
      </c>
    </row>
    <row r="2134" spans="1:79" ht="13.2" x14ac:dyDescent="0.25">
      <c r="A2134" s="75">
        <f t="shared" si="2228"/>
        <v>5.7534246575344161</v>
      </c>
      <c r="B2134" s="34">
        <f t="shared" si="2246"/>
        <v>2100.0000000000618</v>
      </c>
      <c r="C2134">
        <f t="shared" si="2229"/>
        <v>20</v>
      </c>
      <c r="D2134" s="35">
        <f t="shared" si="2189"/>
        <v>3000</v>
      </c>
      <c r="E2134" s="27">
        <v>0</v>
      </c>
      <c r="F2134" s="64">
        <f t="shared" si="2230"/>
        <v>0.96267801959344901</v>
      </c>
      <c r="G2134" s="34">
        <v>0</v>
      </c>
      <c r="H2134" s="34">
        <f t="shared" si="2190"/>
        <v>1</v>
      </c>
      <c r="I2134" s="34">
        <f t="shared" si="2231"/>
        <v>12793.990880396937</v>
      </c>
      <c r="J2134" s="34">
        <f t="shared" si="2191"/>
        <v>68093.247008717633</v>
      </c>
      <c r="K2134" s="34">
        <f t="shared" si="2192"/>
        <v>59709.593441552111</v>
      </c>
      <c r="L2134" s="36">
        <f t="shared" si="2243"/>
        <v>4297.491782955678</v>
      </c>
      <c r="M2134" s="34">
        <f t="shared" si="2193"/>
        <v>149.95224105927213</v>
      </c>
      <c r="N2134" s="34">
        <f t="shared" si="2232"/>
        <v>798.08834361487334</v>
      </c>
      <c r="O2134" s="34">
        <f t="shared" si="2194"/>
        <v>13.261852397919354</v>
      </c>
      <c r="P2134">
        <f t="shared" si="2247"/>
        <v>162.83629059094139</v>
      </c>
      <c r="Q2134" s="36">
        <f t="shared" si="2195"/>
        <v>473.08512526969656</v>
      </c>
      <c r="R2134" s="34">
        <f t="shared" si="2196"/>
        <v>380.34663863618982</v>
      </c>
      <c r="S2134" s="34">
        <f t="shared" si="2197"/>
        <v>92.738486633506795</v>
      </c>
      <c r="T2134" s="36">
        <f t="shared" si="2233"/>
        <v>4.0184062803978451E-3</v>
      </c>
      <c r="U2134" s="36">
        <f t="shared" si="2198"/>
        <v>27366.440577972175</v>
      </c>
      <c r="V2134" s="36">
        <f t="shared" si="2199"/>
        <v>1.1874174035352528E-2</v>
      </c>
      <c r="W2134" s="68">
        <f t="shared" si="2200"/>
        <v>12.278547951301938</v>
      </c>
      <c r="X2134">
        <f t="shared" si="2201"/>
        <v>4.7460500829072645</v>
      </c>
      <c r="Y2134">
        <f t="shared" si="2202"/>
        <v>5.4790819485161157E-3</v>
      </c>
      <c r="Z2134" s="34">
        <f t="shared" si="2203"/>
        <v>1.6980387444359678E-3</v>
      </c>
      <c r="AA2134" s="36">
        <f t="shared" si="2204"/>
        <v>9.6706663381100101E-4</v>
      </c>
      <c r="AB2134" s="34">
        <f t="shared" si="2205"/>
        <v>1.9253560391868981E-3</v>
      </c>
      <c r="AC2134" s="36">
        <f t="shared" si="2206"/>
        <v>145.60989871678967</v>
      </c>
      <c r="AD2134" s="34">
        <f t="shared" si="2207"/>
        <v>71.900449328458734</v>
      </c>
      <c r="AE2134">
        <f t="shared" si="2234"/>
        <v>75627.51810739511</v>
      </c>
      <c r="AF2134" s="36">
        <f t="shared" si="2248"/>
        <v>71.900449328458734</v>
      </c>
      <c r="AG2134" s="34">
        <f t="shared" si="2208"/>
        <v>0</v>
      </c>
      <c r="AH2134">
        <f t="shared" si="2244"/>
        <v>0</v>
      </c>
      <c r="AI2134" s="29">
        <f t="shared" si="2235"/>
        <v>0</v>
      </c>
      <c r="AJ2134">
        <f t="shared" si="2236"/>
        <v>0</v>
      </c>
      <c r="AK2134" s="36">
        <f t="shared" si="2249"/>
        <v>-5.181764025551605E-4</v>
      </c>
      <c r="AL2134" s="36">
        <f t="shared" si="2237"/>
        <v>-4.4750039402050566E-4</v>
      </c>
      <c r="AM2134" s="36">
        <f t="shared" si="2238"/>
        <v>-3.2683115378345715E-2</v>
      </c>
      <c r="AN2134" s="37">
        <f t="shared" si="2250"/>
        <v>5.9913809355480421E-2</v>
      </c>
      <c r="AO2134" s="36">
        <f t="shared" si="2251"/>
        <v>0.79517125042812509</v>
      </c>
      <c r="AP2134" s="36">
        <f t="shared" si="2252"/>
        <v>17.066096979189656</v>
      </c>
      <c r="AQ2134" s="74">
        <f t="shared" si="2209"/>
        <v>6.5290909779650746E-4</v>
      </c>
      <c r="AR2134" s="73">
        <f t="shared" si="2210"/>
        <v>5.1393341680286745E-4</v>
      </c>
      <c r="AS2134" s="72">
        <f t="shared" si="2253"/>
        <v>0.50278464860473071</v>
      </c>
      <c r="AT2134" s="37">
        <f t="shared" si="2211"/>
        <v>17.868902736358809</v>
      </c>
      <c r="AU2134" s="37">
        <f t="shared" si="2212"/>
        <v>2559.0994881643633</v>
      </c>
      <c r="AV2134" s="34">
        <f t="shared" si="2213"/>
        <v>0</v>
      </c>
      <c r="AW2134" s="34">
        <f t="shared" si="2214"/>
        <v>1.1547008803755845</v>
      </c>
      <c r="AX2134" s="37">
        <f t="shared" si="2215"/>
        <v>46.154492265199814</v>
      </c>
      <c r="AY2134" s="7">
        <f t="shared" si="2216"/>
        <v>59.587741096877338</v>
      </c>
      <c r="AZ2134" s="37">
        <f t="shared" si="2217"/>
        <v>58.433040216501752</v>
      </c>
      <c r="BA2134" s="2">
        <f>BE2134*'mass balance'!$B$17+BF2134*'mass balance'!$C$17+BG2134*'mass balance'!$D$17+BH2134*'mass balance'!$E$17</f>
        <v>7.9866820286864809E-4</v>
      </c>
      <c r="BB2134" s="2">
        <f>BE2134*'mass balance'!$B$18+BF2134*'mass balance'!$C$18+BG2134*'mass balance'!$D$18+BH2134*'mass balance'!$E$18</f>
        <v>8.1095540598970456E-4</v>
      </c>
      <c r="BC2134" s="2">
        <f>BE2134*'mass balance'!$B$19+BF2134*'mass balance'!$C$19+BG2134*'mass balance'!$D$19+BH2134*'mass balance'!$E$19</f>
        <v>-1.0136942574871302E-3</v>
      </c>
      <c r="BD2134" s="2">
        <f>BE2134*'mass balance'!$B$20+BF2134*'mass balance'!$C$20+BG2134*'mass balance'!$D$20+BH2134*'mass balance'!$E$20</f>
        <v>3.6861609363168382E-5</v>
      </c>
      <c r="BE2134" s="2">
        <f>N2134*'mass balance'!$H$11+R2134*'mass balance'!$I$11+S2134*'mass balance'!$J$11</f>
        <v>-1.9002103419401744E-3</v>
      </c>
      <c r="BF2134" s="2">
        <f>N2134*'mass balance'!$H$12+R2134*'mass balance'!$I$12+S2134*'mass balance'!$J$12</f>
        <v>1.4904820964877652E-4</v>
      </c>
      <c r="BG2134" s="2">
        <f>N2134*'mass balance'!$H$13+R2134*'mass balance'!$I$13+S2134*'mass balance'!$J$13</f>
        <v>5.6035037645720117E-4</v>
      </c>
      <c r="BH2134" s="2">
        <f>N2134*'mass balance'!$H$14+R2134*'mass balance'!$I$14+S2134*'mass balance'!$J$14</f>
        <v>2.0783550614970656E-4</v>
      </c>
      <c r="BI2134" s="36">
        <f t="shared" si="2218"/>
        <v>6.4767575960678318E-26</v>
      </c>
      <c r="BJ2134" s="36">
        <f t="shared" si="2219"/>
        <v>2.4056696492630439E-29</v>
      </c>
      <c r="BK2134" s="36">
        <f t="shared" si="2220"/>
        <v>6.9410848950198164E-26</v>
      </c>
      <c r="BL2134" s="36">
        <f t="shared" si="2221"/>
        <v>3.4090780585138513E-26</v>
      </c>
      <c r="BM2134" s="36">
        <f t="shared" si="2254"/>
        <v>3.6522890078288482E-23</v>
      </c>
      <c r="BN2134" s="36">
        <f t="shared" ca="1" si="2222"/>
        <v>0.34440860992958222</v>
      </c>
      <c r="BO2134" s="36">
        <f t="shared" ca="1" si="2239"/>
        <v>1</v>
      </c>
      <c r="BP2134" s="36">
        <f t="shared" si="2255"/>
        <v>-3.6522890078288482E-23</v>
      </c>
      <c r="BQ2134" s="36">
        <f t="shared" si="2256"/>
        <v>1</v>
      </c>
      <c r="BR2134" s="2">
        <f t="shared" si="2245"/>
        <v>-5</v>
      </c>
      <c r="BS2134">
        <v>0</v>
      </c>
      <c r="BT2134" s="37">
        <f t="shared" si="2240"/>
        <v>1.0162284931308481</v>
      </c>
      <c r="BU2134" s="34">
        <f t="shared" si="2223"/>
        <v>4.7460500829072645</v>
      </c>
      <c r="BV2134" s="34">
        <f t="shared" si="2224"/>
        <v>59.587741096877338</v>
      </c>
      <c r="BW2134" s="34">
        <f t="shared" si="2225"/>
        <v>-5</v>
      </c>
      <c r="BX2134" s="34">
        <f t="shared" si="2226"/>
        <v>-5</v>
      </c>
      <c r="BY2134" s="34">
        <f t="shared" si="2227"/>
        <v>18.296098338208111</v>
      </c>
      <c r="BZ2134" s="36">
        <f t="shared" si="2241"/>
        <v>1.0136942574871302E-3</v>
      </c>
      <c r="CA2134" s="34">
        <f t="shared" si="2242"/>
        <v>1.739133355659048E-2</v>
      </c>
    </row>
    <row r="2135" spans="1:79" ht="13.2" x14ac:dyDescent="0.25">
      <c r="A2135" s="75">
        <f t="shared" si="2228"/>
        <v>5.7561643835618135</v>
      </c>
      <c r="B2135" s="34">
        <f t="shared" si="2246"/>
        <v>2101.0000000000618</v>
      </c>
      <c r="C2135">
        <f t="shared" si="2229"/>
        <v>20</v>
      </c>
      <c r="D2135" s="35">
        <f t="shared" si="2189"/>
        <v>3000</v>
      </c>
      <c r="E2135" s="27">
        <v>0</v>
      </c>
      <c r="F2135" s="64">
        <f t="shared" si="2230"/>
        <v>0.96267801959344901</v>
      </c>
      <c r="G2135" s="34">
        <v>0</v>
      </c>
      <c r="H2135" s="34">
        <f t="shared" si="2190"/>
        <v>1</v>
      </c>
      <c r="I2135" s="34">
        <f t="shared" si="2231"/>
        <v>12793.990880396937</v>
      </c>
      <c r="J2135" s="34">
        <f t="shared" si="2191"/>
        <v>68137.140407423591</v>
      </c>
      <c r="K2135" s="34">
        <f t="shared" si="2192"/>
        <v>59748.082676632432</v>
      </c>
      <c r="L2135" s="36">
        <f t="shared" si="2243"/>
        <v>4301.6477438680513</v>
      </c>
      <c r="M2135" s="34">
        <f t="shared" si="2193"/>
        <v>149.95224105927213</v>
      </c>
      <c r="N2135" s="34">
        <f t="shared" si="2232"/>
        <v>798.60279712396186</v>
      </c>
      <c r="O2135" s="34">
        <f t="shared" si="2194"/>
        <v>13.261852397919354</v>
      </c>
      <c r="P2135">
        <f t="shared" si="2247"/>
        <v>162.99376413434541</v>
      </c>
      <c r="Q2135" s="36">
        <f t="shared" si="2195"/>
        <v>473.45370179253376</v>
      </c>
      <c r="R2135" s="34">
        <f t="shared" si="2196"/>
        <v>380.67357260749861</v>
      </c>
      <c r="S2135" s="34">
        <f t="shared" si="2197"/>
        <v>92.780129185035065</v>
      </c>
      <c r="T2135" s="36">
        <f t="shared" si="2233"/>
        <v>4.0075712248433095E-3</v>
      </c>
      <c r="U2135" s="36">
        <f t="shared" si="2198"/>
        <v>27366.444596378456</v>
      </c>
      <c r="V2135" s="36">
        <f t="shared" si="2199"/>
        <v>1.1879505919903083E-2</v>
      </c>
      <c r="W2135" s="68">
        <f t="shared" si="2200"/>
        <v>12.29042212533729</v>
      </c>
      <c r="X2135">
        <f t="shared" si="2201"/>
        <v>4.7475795055544863</v>
      </c>
      <c r="Y2135">
        <f t="shared" si="2202"/>
        <v>5.4790819485161157E-3</v>
      </c>
      <c r="Z2135" s="34">
        <f t="shared" si="2203"/>
        <v>1.6980387444359678E-3</v>
      </c>
      <c r="AA2135" s="36">
        <f t="shared" si="2204"/>
        <v>9.6656614384406825E-4</v>
      </c>
      <c r="AB2135" s="34">
        <f t="shared" si="2205"/>
        <v>1.9253560391868981E-3</v>
      </c>
      <c r="AC2135" s="36">
        <f t="shared" si="2206"/>
        <v>145.74833268112445</v>
      </c>
      <c r="AD2135" s="34">
        <f t="shared" si="2207"/>
        <v>71.931475792028806</v>
      </c>
      <c r="AE2135">
        <f t="shared" si="2234"/>
        <v>75699.418556723569</v>
      </c>
      <c r="AF2135" s="36">
        <f t="shared" si="2248"/>
        <v>71.931475792028806</v>
      </c>
      <c r="AG2135" s="34">
        <f t="shared" si="2208"/>
        <v>0</v>
      </c>
      <c r="AH2135">
        <f t="shared" si="2244"/>
        <v>0</v>
      </c>
      <c r="AI2135" s="29">
        <f t="shared" si="2235"/>
        <v>0</v>
      </c>
      <c r="AJ2135">
        <f t="shared" si="2236"/>
        <v>0</v>
      </c>
      <c r="AK2135" s="36">
        <f t="shared" si="2249"/>
        <v>-5.1393341680286745E-4</v>
      </c>
      <c r="AL2135" s="36">
        <f t="shared" si="2237"/>
        <v>-4.4726698365704019E-4</v>
      </c>
      <c r="AM2135" s="36">
        <f t="shared" si="2238"/>
        <v>-3.2622021717188629E-2</v>
      </c>
      <c r="AN2135" s="37">
        <f t="shared" si="2250"/>
        <v>5.9395632952925263E-2</v>
      </c>
      <c r="AO2135" s="36">
        <f t="shared" si="2251"/>
        <v>0.79472375003410456</v>
      </c>
      <c r="AP2135" s="36">
        <f t="shared" si="2252"/>
        <v>17.033413863811308</v>
      </c>
      <c r="AQ2135" s="74">
        <f t="shared" si="2209"/>
        <v>6.4835629971519689E-4</v>
      </c>
      <c r="AR2135" s="73">
        <f t="shared" si="2210"/>
        <v>5.0972311666226363E-4</v>
      </c>
      <c r="AS2135" s="72">
        <f t="shared" si="2253"/>
        <v>0.50193626633382715</v>
      </c>
      <c r="AT2135" s="37">
        <f t="shared" si="2211"/>
        <v>17.744301154962901</v>
      </c>
      <c r="AU2135" s="37">
        <f t="shared" si="2212"/>
        <v>2554.1985817685813</v>
      </c>
      <c r="AV2135" s="34">
        <f t="shared" si="2213"/>
        <v>0</v>
      </c>
      <c r="AW2135" s="34">
        <f t="shared" si="2214"/>
        <v>1.155817553069028</v>
      </c>
      <c r="AX2135" s="37">
        <f t="shared" si="2215"/>
        <v>46.199133518411571</v>
      </c>
      <c r="AY2135" s="7">
        <f t="shared" si="2216"/>
        <v>59.645373196817886</v>
      </c>
      <c r="AZ2135" s="37">
        <f t="shared" si="2217"/>
        <v>58.489555643748858</v>
      </c>
      <c r="BA2135" s="2">
        <f>BE2135*'mass balance'!$B$17+BF2135*'mass balance'!$C$17+BG2135*'mass balance'!$D$17+BH2135*'mass balance'!$E$17</f>
        <v>7.9929584089668117E-4</v>
      </c>
      <c r="BB2135" s="2">
        <f>BE2135*'mass balance'!$B$18+BF2135*'mass balance'!$C$18+BG2135*'mass balance'!$D$18+BH2135*'mass balance'!$E$18</f>
        <v>8.1159269998739951E-4</v>
      </c>
      <c r="BC2135" s="2">
        <f>BE2135*'mass balance'!$B$19+BF2135*'mass balance'!$C$19+BG2135*'mass balance'!$D$19+BH2135*'mass balance'!$E$19</f>
        <v>-1.0144908749842494E-3</v>
      </c>
      <c r="BD2135" s="2">
        <f>BE2135*'mass balance'!$B$20+BF2135*'mass balance'!$C$20+BG2135*'mass balance'!$D$20+BH2135*'mass balance'!$E$20</f>
        <v>3.6890577272154524E-5</v>
      </c>
      <c r="BE2135" s="2">
        <f>N2135*'mass balance'!$H$11+R2135*'mass balance'!$I$11+S2135*'mass balance'!$J$11</f>
        <v>-1.901435231247528E-3</v>
      </c>
      <c r="BF2135" s="2">
        <f>N2135*'mass balance'!$H$12+R2135*'mass balance'!$I$12+S2135*'mass balance'!$J$12</f>
        <v>1.4911513706991316E-4</v>
      </c>
      <c r="BG2135" s="2">
        <f>N2135*'mass balance'!$H$13+R2135*'mass balance'!$I$13+S2135*'mass balance'!$J$13</f>
        <v>5.6060188850246256E-4</v>
      </c>
      <c r="BH2135" s="2">
        <f>N2135*'mass balance'!$H$14+R2135*'mass balance'!$I$14+S2135*'mass balance'!$J$14</f>
        <v>2.0796947841769838E-4</v>
      </c>
      <c r="BI2135" s="36">
        <f t="shared" si="2218"/>
        <v>6.4767575960678318E-26</v>
      </c>
      <c r="BJ2135" s="36">
        <f t="shared" si="2219"/>
        <v>2.4051060898089667E-29</v>
      </c>
      <c r="BK2135" s="36">
        <f t="shared" si="2220"/>
        <v>6.9434905646690799E-26</v>
      </c>
      <c r="BL2135" s="36">
        <f t="shared" si="2221"/>
        <v>3.4100165627347908E-26</v>
      </c>
      <c r="BM2135" s="36">
        <f t="shared" si="2254"/>
        <v>3.6556980858873622E-23</v>
      </c>
      <c r="BN2135" s="36">
        <f t="shared" ca="1" si="2222"/>
        <v>0.17029300568134398</v>
      </c>
      <c r="BO2135" s="36">
        <f t="shared" ca="1" si="2239"/>
        <v>1</v>
      </c>
      <c r="BP2135" s="36">
        <f t="shared" si="2255"/>
        <v>-3.6556980858873622E-23</v>
      </c>
      <c r="BQ2135" s="36">
        <f t="shared" si="2256"/>
        <v>1</v>
      </c>
      <c r="BR2135" s="2">
        <f t="shared" si="2245"/>
        <v>-5</v>
      </c>
      <c r="BS2135">
        <v>0</v>
      </c>
      <c r="BT2135" s="37">
        <f t="shared" si="2240"/>
        <v>1.0170271021717099</v>
      </c>
      <c r="BU2135" s="34">
        <f t="shared" si="2223"/>
        <v>4.7475795055544863</v>
      </c>
      <c r="BV2135" s="34">
        <f t="shared" si="2224"/>
        <v>59.645373196817886</v>
      </c>
      <c r="BW2135" s="34">
        <f t="shared" si="2225"/>
        <v>-5</v>
      </c>
      <c r="BX2135" s="34">
        <f t="shared" si="2226"/>
        <v>-5</v>
      </c>
      <c r="BY2135" s="34">
        <f t="shared" si="2227"/>
        <v>18.307892135308425</v>
      </c>
      <c r="BZ2135" s="36">
        <f t="shared" si="2241"/>
        <v>1.0144908749842494E-3</v>
      </c>
      <c r="CA2135" s="34">
        <f t="shared" si="2242"/>
        <v>1.7388183086332026E-2</v>
      </c>
    </row>
    <row r="2136" spans="1:79" ht="13.2" x14ac:dyDescent="0.25">
      <c r="A2136" s="75">
        <f t="shared" si="2228"/>
        <v>5.7589041095892108</v>
      </c>
      <c r="B2136" s="34">
        <f t="shared" si="2246"/>
        <v>2102.0000000000618</v>
      </c>
      <c r="C2136">
        <f t="shared" si="2229"/>
        <v>20</v>
      </c>
      <c r="D2136" s="35">
        <f t="shared" si="2189"/>
        <v>3000</v>
      </c>
      <c r="E2136" s="27">
        <v>0</v>
      </c>
      <c r="F2136" s="64">
        <f t="shared" si="2230"/>
        <v>0.96267801959344901</v>
      </c>
      <c r="G2136" s="34">
        <v>0</v>
      </c>
      <c r="H2136" s="34">
        <f t="shared" si="2190"/>
        <v>1</v>
      </c>
      <c r="I2136" s="34">
        <f t="shared" si="2231"/>
        <v>12793.990880396937</v>
      </c>
      <c r="J2136" s="34">
        <f t="shared" si="2191"/>
        <v>68181.03937281658</v>
      </c>
      <c r="K2136" s="34">
        <f t="shared" si="2192"/>
        <v>59786.576793028202</v>
      </c>
      <c r="L2136" s="36">
        <f t="shared" si="2243"/>
        <v>4305.8055709400178</v>
      </c>
      <c r="M2136" s="34">
        <f t="shared" si="2193"/>
        <v>149.95224105927213</v>
      </c>
      <c r="N2136" s="34">
        <f t="shared" si="2232"/>
        <v>799.11731587752354</v>
      </c>
      <c r="O2136" s="34">
        <f t="shared" si="2194"/>
        <v>13.261852397919354</v>
      </c>
      <c r="P2136">
        <f t="shared" si="2247"/>
        <v>163.1513083884154</v>
      </c>
      <c r="Q2136" s="36">
        <f t="shared" si="2195"/>
        <v>473.82238648499356</v>
      </c>
      <c r="R2136" s="34">
        <f t="shared" si="2196"/>
        <v>381.00062702262085</v>
      </c>
      <c r="S2136" s="34">
        <f t="shared" si="2197"/>
        <v>92.821759462372682</v>
      </c>
      <c r="T2136" s="36">
        <f t="shared" si="2233"/>
        <v>3.9967691157733482E-3</v>
      </c>
      <c r="U2136" s="36">
        <f t="shared" si="2198"/>
        <v>27366.448603949681</v>
      </c>
      <c r="V2136" s="36">
        <f t="shared" si="2199"/>
        <v>1.1884836232874438E-2</v>
      </c>
      <c r="W2136" s="68">
        <f t="shared" si="2200"/>
        <v>12.302301631257194</v>
      </c>
      <c r="X2136">
        <f t="shared" si="2201"/>
        <v>4.7491086295321923</v>
      </c>
      <c r="Y2136">
        <f t="shared" si="2202"/>
        <v>5.4790819485161157E-3</v>
      </c>
      <c r="Z2136" s="34">
        <f t="shared" si="2203"/>
        <v>1.6980387444359678E-3</v>
      </c>
      <c r="AA2136" s="36">
        <f t="shared" si="2204"/>
        <v>9.6606607357747779E-4</v>
      </c>
      <c r="AB2136" s="34">
        <f t="shared" si="2205"/>
        <v>1.9253560391868981E-3</v>
      </c>
      <c r="AC2136" s="36">
        <f t="shared" si="2206"/>
        <v>145.88682638244825</v>
      </c>
      <c r="AD2136" s="34">
        <f t="shared" si="2207"/>
        <v>71.962492251757254</v>
      </c>
      <c r="AE2136">
        <f t="shared" si="2234"/>
        <v>75771.350032515591</v>
      </c>
      <c r="AF2136" s="36">
        <f t="shared" si="2248"/>
        <v>71.962492251757254</v>
      </c>
      <c r="AG2136" s="34">
        <f t="shared" si="2208"/>
        <v>0</v>
      </c>
      <c r="AH2136">
        <f t="shared" si="2244"/>
        <v>0</v>
      </c>
      <c r="AI2136" s="29">
        <f t="shared" si="2235"/>
        <v>0</v>
      </c>
      <c r="AJ2136">
        <f t="shared" si="2236"/>
        <v>0</v>
      </c>
      <c r="AK2136" s="36">
        <f t="shared" si="2249"/>
        <v>-5.0972311666226363E-4</v>
      </c>
      <c r="AL2136" s="36">
        <f t="shared" si="2237"/>
        <v>-4.4703357502717231E-4</v>
      </c>
      <c r="AM2136" s="36">
        <f t="shared" si="2238"/>
        <v>-3.2561030853311135E-2</v>
      </c>
      <c r="AN2136" s="37">
        <f t="shared" si="2250"/>
        <v>5.8881699536122399E-2</v>
      </c>
      <c r="AO2136" s="36">
        <f t="shared" si="2251"/>
        <v>0.79427648305044751</v>
      </c>
      <c r="AP2136" s="36">
        <f t="shared" si="2252"/>
        <v>17.00079184209412</v>
      </c>
      <c r="AQ2136" s="74">
        <f t="shared" si="2209"/>
        <v>6.438326849999823E-4</v>
      </c>
      <c r="AR2136" s="73">
        <f t="shared" si="2210"/>
        <v>5.055452672825658E-4</v>
      </c>
      <c r="AS2136" s="72">
        <f t="shared" si="2253"/>
        <v>0.50108928071324443</v>
      </c>
      <c r="AT2136" s="37">
        <f t="shared" si="2211"/>
        <v>17.620498267798776</v>
      </c>
      <c r="AU2136" s="37">
        <f t="shared" si="2212"/>
        <v>2549.3068365042045</v>
      </c>
      <c r="AV2136" s="34">
        <f t="shared" si="2213"/>
        <v>0</v>
      </c>
      <c r="AW2136" s="34">
        <f t="shared" si="2214"/>
        <v>1.1569347271842854</v>
      </c>
      <c r="AX2136" s="37">
        <f t="shared" si="2215"/>
        <v>46.243794808734847</v>
      </c>
      <c r="AY2136" s="7">
        <f t="shared" si="2216"/>
        <v>59.703031167176327</v>
      </c>
      <c r="AZ2136" s="37">
        <f t="shared" si="2217"/>
        <v>58.546096439992041</v>
      </c>
      <c r="BA2136" s="2">
        <f>BE2136*'mass balance'!$B$17+BF2136*'mass balance'!$C$17+BG2136*'mass balance'!$D$17+BH2136*'mass balance'!$E$17</f>
        <v>7.9992366749706773E-4</v>
      </c>
      <c r="BB2136" s="2">
        <f>BE2136*'mass balance'!$B$18+BF2136*'mass balance'!$C$18+BG2136*'mass balance'!$D$18+BH2136*'mass balance'!$E$18</f>
        <v>8.122301854585611E-4</v>
      </c>
      <c r="BC2136" s="2">
        <f>BE2136*'mass balance'!$B$19+BF2136*'mass balance'!$C$19+BG2136*'mass balance'!$D$19+BH2136*'mass balance'!$E$19</f>
        <v>-1.0152877318232011E-3</v>
      </c>
      <c r="BD2136" s="2">
        <f>BE2136*'mass balance'!$B$20+BF2136*'mass balance'!$C$20+BG2136*'mass balance'!$D$20+BH2136*'mass balance'!$E$20</f>
        <v>3.6919553884480046E-5</v>
      </c>
      <c r="BE2136" s="2">
        <f>N2136*'mass balance'!$H$11+R2136*'mass balance'!$I$11+S2136*'mass balance'!$J$11</f>
        <v>-1.9026602758988654E-3</v>
      </c>
      <c r="BF2136" s="2">
        <f>N2136*'mass balance'!$H$12+R2136*'mass balance'!$I$12+S2136*'mass balance'!$J$12</f>
        <v>1.4918204476411433E-4</v>
      </c>
      <c r="BG2136" s="2">
        <f>N2136*'mass balance'!$H$13+R2136*'mass balance'!$I$13+S2136*'mass balance'!$J$13</f>
        <v>5.6085332653884473E-4</v>
      </c>
      <c r="BH2136" s="2">
        <f>N2136*'mass balance'!$H$14+R2136*'mass balance'!$I$14+S2136*'mass balance'!$J$14</f>
        <v>2.0810346767643838E-4</v>
      </c>
      <c r="BI2136" s="36">
        <f t="shared" si="2218"/>
        <v>6.4767575960678318E-26</v>
      </c>
      <c r="BJ2136" s="36">
        <f t="shared" si="2219"/>
        <v>2.4045440035769716E-29</v>
      </c>
      <c r="BK2136" s="36">
        <f t="shared" si="2220"/>
        <v>6.9458956707588894E-26</v>
      </c>
      <c r="BL2136" s="36">
        <f t="shared" si="2221"/>
        <v>3.4109554734293887E-26</v>
      </c>
      <c r="BM2136" s="36">
        <f t="shared" si="2254"/>
        <v>3.659108102450097E-23</v>
      </c>
      <c r="BN2136" s="36">
        <f t="shared" ca="1" si="2222"/>
        <v>0.46146066135098762</v>
      </c>
      <c r="BO2136" s="36">
        <f t="shared" ca="1" si="2239"/>
        <v>1</v>
      </c>
      <c r="BP2136" s="36">
        <f t="shared" si="2255"/>
        <v>-3.659108102450097E-23</v>
      </c>
      <c r="BQ2136" s="36">
        <f t="shared" si="2256"/>
        <v>1</v>
      </c>
      <c r="BR2136" s="2">
        <f t="shared" si="2245"/>
        <v>-5</v>
      </c>
      <c r="BS2136">
        <v>0</v>
      </c>
      <c r="BT2136" s="37">
        <f t="shared" si="2240"/>
        <v>1.0178259511527592</v>
      </c>
      <c r="BU2136" s="34">
        <f t="shared" si="2223"/>
        <v>4.7491086295321923</v>
      </c>
      <c r="BV2136" s="34">
        <f t="shared" si="2224"/>
        <v>59.703031167176327</v>
      </c>
      <c r="BW2136" s="34">
        <f t="shared" si="2225"/>
        <v>-5</v>
      </c>
      <c r="BX2136" s="34">
        <f t="shared" si="2226"/>
        <v>-5</v>
      </c>
      <c r="BY2136" s="34">
        <f t="shared" si="2227"/>
        <v>18.319687428131996</v>
      </c>
      <c r="BZ2136" s="36">
        <f t="shared" si="2241"/>
        <v>1.0152877318232011E-3</v>
      </c>
      <c r="CA2136" s="34">
        <f t="shared" si="2242"/>
        <v>1.7385035263555098E-2</v>
      </c>
    </row>
    <row r="2137" spans="1:79" ht="13.2" x14ac:dyDescent="0.25">
      <c r="A2137" s="75">
        <f t="shared" si="2228"/>
        <v>5.7616438356166082</v>
      </c>
      <c r="B2137" s="34">
        <f t="shared" si="2246"/>
        <v>2103.0000000000618</v>
      </c>
      <c r="C2137">
        <f t="shared" si="2229"/>
        <v>20</v>
      </c>
      <c r="D2137" s="35">
        <f t="shared" si="2189"/>
        <v>3000</v>
      </c>
      <c r="E2137" s="27">
        <v>0</v>
      </c>
      <c r="F2137" s="64">
        <f t="shared" si="2230"/>
        <v>0.96267801959344901</v>
      </c>
      <c r="G2137" s="34">
        <v>0</v>
      </c>
      <c r="H2137" s="34">
        <f t="shared" si="2190"/>
        <v>1</v>
      </c>
      <c r="I2137" s="34">
        <f t="shared" si="2231"/>
        <v>12793.990880396937</v>
      </c>
      <c r="J2137" s="34">
        <f t="shared" si="2191"/>
        <v>68224.943898266807</v>
      </c>
      <c r="K2137" s="34">
        <f t="shared" si="2192"/>
        <v>59825.075784925924</v>
      </c>
      <c r="L2137" s="36">
        <f t="shared" si="2243"/>
        <v>4309.9652636215242</v>
      </c>
      <c r="M2137" s="34">
        <f t="shared" si="2193"/>
        <v>149.95224105927213</v>
      </c>
      <c r="N2137" s="34">
        <f t="shared" si="2232"/>
        <v>799.63189979785398</v>
      </c>
      <c r="O2137" s="34">
        <f t="shared" si="2194"/>
        <v>13.261852397919354</v>
      </c>
      <c r="P2137">
        <f t="shared" si="2247"/>
        <v>163.30892333230923</v>
      </c>
      <c r="Q2137" s="36">
        <f t="shared" si="2195"/>
        <v>474.19117929503619</v>
      </c>
      <c r="R2137" s="34">
        <f t="shared" si="2196"/>
        <v>381.32780183678807</v>
      </c>
      <c r="S2137" s="34">
        <f t="shared" si="2197"/>
        <v>92.863377458248152</v>
      </c>
      <c r="T2137" s="36">
        <f t="shared" si="2233"/>
        <v>3.9859998411210179E-3</v>
      </c>
      <c r="U2137" s="36">
        <f t="shared" si="2198"/>
        <v>27366.452600718796</v>
      </c>
      <c r="V2137" s="36">
        <f t="shared" si="2199"/>
        <v>1.1890164973335574E-2</v>
      </c>
      <c r="W2137" s="68">
        <f t="shared" si="2200"/>
        <v>12.314186467490069</v>
      </c>
      <c r="X2137">
        <f t="shared" si="2201"/>
        <v>4.7506374548979684</v>
      </c>
      <c r="Y2137">
        <f t="shared" si="2202"/>
        <v>5.4790819485161157E-3</v>
      </c>
      <c r="Z2137" s="34">
        <f t="shared" si="2203"/>
        <v>1.6980387444359678E-3</v>
      </c>
      <c r="AA2137" s="36">
        <f t="shared" si="2204"/>
        <v>9.655664224937693E-4</v>
      </c>
      <c r="AB2137" s="34">
        <f t="shared" si="2205"/>
        <v>1.9253560391868981E-3</v>
      </c>
      <c r="AC2137" s="36">
        <f t="shared" si="2206"/>
        <v>146.02537980150012</v>
      </c>
      <c r="AD2137" s="34">
        <f t="shared" si="2207"/>
        <v>71.993498702978684</v>
      </c>
      <c r="AE2137">
        <f t="shared" si="2234"/>
        <v>75843.312524767345</v>
      </c>
      <c r="AF2137" s="36">
        <f t="shared" si="2248"/>
        <v>71.993498702978684</v>
      </c>
      <c r="AG2137" s="34">
        <f t="shared" si="2208"/>
        <v>0</v>
      </c>
      <c r="AH2137">
        <f t="shared" si="2244"/>
        <v>0</v>
      </c>
      <c r="AI2137" s="29">
        <f t="shared" si="2235"/>
        <v>0</v>
      </c>
      <c r="AJ2137">
        <f t="shared" si="2236"/>
        <v>0</v>
      </c>
      <c r="AK2137" s="36">
        <f t="shared" si="2249"/>
        <v>-5.055452672825658E-4</v>
      </c>
      <c r="AL2137" s="36">
        <f t="shared" si="2237"/>
        <v>-4.4680016890057329E-4</v>
      </c>
      <c r="AM2137" s="36">
        <f t="shared" si="2238"/>
        <v>-3.2500142696596762E-2</v>
      </c>
      <c r="AN2137" s="37">
        <f t="shared" si="2250"/>
        <v>5.8371976419460132E-2</v>
      </c>
      <c r="AO2137" s="36">
        <f t="shared" si="2251"/>
        <v>0.79382944947542033</v>
      </c>
      <c r="AP2137" s="36">
        <f t="shared" si="2252"/>
        <v>16.968230811240808</v>
      </c>
      <c r="AQ2137" s="74">
        <f t="shared" si="2209"/>
        <v>6.3933808437355473E-4</v>
      </c>
      <c r="AR2137" s="73">
        <f t="shared" si="2210"/>
        <v>5.0139963536692989E-4</v>
      </c>
      <c r="AS2137" s="72">
        <f t="shared" si="2253"/>
        <v>0.50024368970987809</v>
      </c>
      <c r="AT2137" s="37">
        <f t="shared" si="2211"/>
        <v>17.497489442062605</v>
      </c>
      <c r="AU2137" s="37">
        <f t="shared" si="2212"/>
        <v>2544.4242369565504</v>
      </c>
      <c r="AV2137" s="34">
        <f t="shared" si="2213"/>
        <v>0</v>
      </c>
      <c r="AW2137" s="34">
        <f t="shared" si="2214"/>
        <v>1.1580524025735617</v>
      </c>
      <c r="AX2137" s="37">
        <f t="shared" si="2215"/>
        <v>46.288476130273672</v>
      </c>
      <c r="AY2137" s="7">
        <f t="shared" si="2216"/>
        <v>59.760715000337299</v>
      </c>
      <c r="AZ2137" s="37">
        <f t="shared" si="2217"/>
        <v>58.602662597763739</v>
      </c>
      <c r="BA2137" s="2">
        <f>BE2137*'mass balance'!$B$17+BF2137*'mass balance'!$C$17+BG2137*'mass balance'!$D$17+BH2137*'mass balance'!$E$17</f>
        <v>8.0055168258137471E-4</v>
      </c>
      <c r="BB2137" s="2">
        <f>BE2137*'mass balance'!$B$18+BF2137*'mass balance'!$C$18+BG2137*'mass balance'!$D$18+BH2137*'mass balance'!$E$18</f>
        <v>8.1286786231339592E-4</v>
      </c>
      <c r="BC2137" s="2">
        <f>BE2137*'mass balance'!$B$19+BF2137*'mass balance'!$C$19+BG2137*'mass balance'!$D$19+BH2137*'mass balance'!$E$19</f>
        <v>-1.0160848278917447E-3</v>
      </c>
      <c r="BD2137" s="2">
        <f>BE2137*'mass balance'!$B$20+BF2137*'mass balance'!$C$20+BG2137*'mass balance'!$D$20+BH2137*'mass balance'!$E$20</f>
        <v>3.6948539196063449E-5</v>
      </c>
      <c r="BE2137" s="2">
        <f>N2137*'mass balance'!$H$11+R2137*'mass balance'!$I$11+S2137*'mass balance'!$J$11</f>
        <v>-1.903885475709176E-3</v>
      </c>
      <c r="BF2137" s="2">
        <f>N2137*'mass balance'!$H$12+R2137*'mass balance'!$I$12+S2137*'mass balance'!$J$12</f>
        <v>1.4924893271969336E-4</v>
      </c>
      <c r="BG2137" s="2">
        <f>N2137*'mass balance'!$H$13+R2137*'mass balance'!$I$13+S2137*'mass balance'!$J$13</f>
        <v>5.6110469052209956E-4</v>
      </c>
      <c r="BH2137" s="2">
        <f>N2137*'mass balance'!$H$14+R2137*'mass balance'!$I$14+S2137*'mass balance'!$J$14</f>
        <v>2.0823747390569112E-4</v>
      </c>
      <c r="BI2137" s="36">
        <f t="shared" si="2218"/>
        <v>6.4767575960678318E-26</v>
      </c>
      <c r="BJ2137" s="36">
        <f t="shared" si="2219"/>
        <v>2.4039833870959145E-29</v>
      </c>
      <c r="BK2137" s="36">
        <f t="shared" si="2220"/>
        <v>6.9483002147624664E-26</v>
      </c>
      <c r="BL2137" s="36">
        <f t="shared" si="2221"/>
        <v>3.4118947906879967E-26</v>
      </c>
      <c r="BM2137" s="36">
        <f t="shared" si="2254"/>
        <v>3.6625190579235262E-23</v>
      </c>
      <c r="BN2137" s="36">
        <f t="shared" ca="1" si="2222"/>
        <v>0.8689071818454327</v>
      </c>
      <c r="BO2137" s="36">
        <f t="shared" ca="1" si="2239"/>
        <v>1</v>
      </c>
      <c r="BP2137" s="36">
        <f t="shared" si="2255"/>
        <v>-3.6625190579235262E-23</v>
      </c>
      <c r="BQ2137" s="36">
        <f t="shared" si="2256"/>
        <v>1</v>
      </c>
      <c r="BR2137" s="2">
        <f t="shared" si="2245"/>
        <v>-5</v>
      </c>
      <c r="BS2137">
        <v>0</v>
      </c>
      <c r="BT2137" s="37">
        <f t="shared" si="2240"/>
        <v>1.018625039961474</v>
      </c>
      <c r="BU2137" s="34">
        <f t="shared" si="2223"/>
        <v>4.7506374548979684</v>
      </c>
      <c r="BV2137" s="34">
        <f t="shared" si="2224"/>
        <v>59.760715000337299</v>
      </c>
      <c r="BW2137" s="34">
        <f t="shared" si="2225"/>
        <v>-5</v>
      </c>
      <c r="BX2137" s="34">
        <f t="shared" si="2226"/>
        <v>-5</v>
      </c>
      <c r="BY2137" s="34">
        <f t="shared" si="2227"/>
        <v>18.331484214897458</v>
      </c>
      <c r="BZ2137" s="36">
        <f t="shared" si="2241"/>
        <v>1.0160848278917447E-3</v>
      </c>
      <c r="CA2137" s="34">
        <f t="shared" si="2242"/>
        <v>1.7381890084979593E-2</v>
      </c>
    </row>
    <row r="2138" spans="1:79" ht="13.2" x14ac:dyDescent="0.25">
      <c r="A2138" s="75">
        <f t="shared" si="2228"/>
        <v>5.7643835616440056</v>
      </c>
      <c r="B2138" s="34">
        <f t="shared" si="2246"/>
        <v>2104.0000000000618</v>
      </c>
      <c r="C2138">
        <f t="shared" si="2229"/>
        <v>20</v>
      </c>
      <c r="D2138" s="35">
        <f t="shared" si="2189"/>
        <v>3000</v>
      </c>
      <c r="E2138" s="27">
        <v>0</v>
      </c>
      <c r="F2138" s="64">
        <f t="shared" si="2230"/>
        <v>0.96267801959344901</v>
      </c>
      <c r="G2138" s="34">
        <v>0</v>
      </c>
      <c r="H2138" s="34">
        <f t="shared" si="2190"/>
        <v>1</v>
      </c>
      <c r="I2138" s="34">
        <f t="shared" si="2231"/>
        <v>12793.990880396937</v>
      </c>
      <c r="J2138" s="34">
        <f t="shared" si="2191"/>
        <v>68268.853977147999</v>
      </c>
      <c r="K2138" s="34">
        <f t="shared" si="2192"/>
        <v>59863.579646515114</v>
      </c>
      <c r="L2138" s="36">
        <f t="shared" si="2243"/>
        <v>4314.1268213621915</v>
      </c>
      <c r="M2138" s="34">
        <f t="shared" si="2193"/>
        <v>149.95224105927213</v>
      </c>
      <c r="N2138" s="34">
        <f t="shared" si="2232"/>
        <v>800.14654880728949</v>
      </c>
      <c r="O2138" s="34">
        <f t="shared" si="2194"/>
        <v>13.261852397919354</v>
      </c>
      <c r="P2138">
        <f t="shared" si="2247"/>
        <v>163.46660894517251</v>
      </c>
      <c r="Q2138" s="36">
        <f t="shared" si="2195"/>
        <v>474.56008017062084</v>
      </c>
      <c r="R2138" s="34">
        <f t="shared" si="2196"/>
        <v>381.65509700521886</v>
      </c>
      <c r="S2138" s="34">
        <f t="shared" si="2197"/>
        <v>92.904983165401944</v>
      </c>
      <c r="T2138" s="36">
        <f t="shared" si="2233"/>
        <v>3.9752632892348953E-3</v>
      </c>
      <c r="U2138" s="36">
        <f t="shared" si="2198"/>
        <v>27366.456586718636</v>
      </c>
      <c r="V2138" s="36">
        <f t="shared" si="2199"/>
        <v>1.1895492140356964E-2</v>
      </c>
      <c r="W2138" s="68">
        <f t="shared" si="2200"/>
        <v>12.326076632463405</v>
      </c>
      <c r="X2138">
        <f t="shared" si="2201"/>
        <v>4.7521659817093864</v>
      </c>
      <c r="Y2138">
        <f t="shared" si="2202"/>
        <v>5.4790819485161157E-3</v>
      </c>
      <c r="Z2138" s="34">
        <f t="shared" si="2203"/>
        <v>1.6980387444359678E-3</v>
      </c>
      <c r="AA2138" s="36">
        <f t="shared" si="2204"/>
        <v>9.6506719007632947E-4</v>
      </c>
      <c r="AB2138" s="34">
        <f t="shared" si="2205"/>
        <v>1.9253560391868981E-3</v>
      </c>
      <c r="AC2138" s="36">
        <f t="shared" si="2206"/>
        <v>146.1639929190101</v>
      </c>
      <c r="AD2138" s="34">
        <f t="shared" si="2207"/>
        <v>72.024495141036255</v>
      </c>
      <c r="AE2138">
        <f t="shared" si="2234"/>
        <v>75915.30602347033</v>
      </c>
      <c r="AF2138" s="36">
        <f t="shared" si="2248"/>
        <v>72.024495141036255</v>
      </c>
      <c r="AG2138" s="34">
        <f t="shared" si="2208"/>
        <v>0</v>
      </c>
      <c r="AH2138">
        <f t="shared" si="2244"/>
        <v>0</v>
      </c>
      <c r="AI2138" s="29">
        <f t="shared" si="2235"/>
        <v>0</v>
      </c>
      <c r="AJ2138">
        <f t="shared" si="2236"/>
        <v>0</v>
      </c>
      <c r="AK2138" s="36">
        <f t="shared" si="2249"/>
        <v>-5.0139963536692989E-4</v>
      </c>
      <c r="AL2138" s="36">
        <f t="shared" si="2237"/>
        <v>-4.465667660424535E-4</v>
      </c>
      <c r="AM2138" s="36">
        <f t="shared" si="2238"/>
        <v>-3.243935715638703E-2</v>
      </c>
      <c r="AN2138" s="37">
        <f t="shared" si="2250"/>
        <v>5.7866431152177565E-2</v>
      </c>
      <c r="AO2138" s="36">
        <f t="shared" si="2251"/>
        <v>0.7933826493065198</v>
      </c>
      <c r="AP2138" s="36">
        <f t="shared" si="2252"/>
        <v>16.93573066854421</v>
      </c>
      <c r="AQ2138" s="74">
        <f t="shared" si="2209"/>
        <v>6.3487232942692278E-4</v>
      </c>
      <c r="AR2138" s="73">
        <f t="shared" si="2210"/>
        <v>4.9728598916318353E-4</v>
      </c>
      <c r="AS2138" s="72">
        <f t="shared" si="2253"/>
        <v>0.49939949129164468</v>
      </c>
      <c r="AT2138" s="37">
        <f t="shared" si="2211"/>
        <v>17.375270068714787</v>
      </c>
      <c r="AU2138" s="37">
        <f t="shared" si="2212"/>
        <v>2539.5507677244491</v>
      </c>
      <c r="AV2138" s="34">
        <f t="shared" si="2213"/>
        <v>0</v>
      </c>
      <c r="AW2138" s="34">
        <f t="shared" si="2214"/>
        <v>1.1591705790889748</v>
      </c>
      <c r="AX2138" s="37">
        <f t="shared" si="2215"/>
        <v>46.333177477128494</v>
      </c>
      <c r="AY2138" s="7">
        <f t="shared" si="2216"/>
        <v>59.818424688680871</v>
      </c>
      <c r="AZ2138" s="37">
        <f t="shared" si="2217"/>
        <v>58.659254109591899</v>
      </c>
      <c r="BA2138" s="2">
        <f>BE2138*'mass balance'!$B$17+BF2138*'mass balance'!$C$17+BG2138*'mass balance'!$D$17+BH2138*'mass balance'!$E$17</f>
        <v>8.011798860611671E-4</v>
      </c>
      <c r="BB2138" s="2">
        <f>BE2138*'mass balance'!$B$18+BF2138*'mass balance'!$C$18+BG2138*'mass balance'!$D$18+BH2138*'mass balance'!$E$18</f>
        <v>8.1350573046210829E-4</v>
      </c>
      <c r="BC2138" s="2">
        <f>BE2138*'mass balance'!$B$19+BF2138*'mass balance'!$C$19+BG2138*'mass balance'!$D$19+BH2138*'mass balance'!$E$19</f>
        <v>-1.0168821630776349E-3</v>
      </c>
      <c r="BD2138" s="2">
        <f>BE2138*'mass balance'!$B$20+BF2138*'mass balance'!$C$20+BG2138*'mass balance'!$D$20+BH2138*'mass balance'!$E$20</f>
        <v>3.6977533202823096E-5</v>
      </c>
      <c r="BE2138" s="2">
        <f>N2138*'mass balance'!$H$11+R2138*'mass balance'!$I$11+S2138*'mass balance'!$J$11</f>
        <v>-1.9051108304935463E-3</v>
      </c>
      <c r="BF2138" s="2">
        <f>N2138*'mass balance'!$H$12+R2138*'mass balance'!$I$12+S2138*'mass balance'!$J$12</f>
        <v>1.4931580092498282E-4</v>
      </c>
      <c r="BG2138" s="2">
        <f>N2138*'mass balance'!$H$13+R2138*'mass balance'!$I$13+S2138*'mass balance'!$J$13</f>
        <v>5.6135598040804938E-4</v>
      </c>
      <c r="BH2138" s="2">
        <f>N2138*'mass balance'!$H$14+R2138*'mass balance'!$I$14+S2138*'mass balance'!$J$14</f>
        <v>2.0837149708523159E-4</v>
      </c>
      <c r="BI2138" s="36">
        <f t="shared" si="2218"/>
        <v>6.4767575960678318E-26</v>
      </c>
      <c r="BJ2138" s="36">
        <f t="shared" si="2219"/>
        <v>2.4034242369043798E-29</v>
      </c>
      <c r="BK2138" s="36">
        <f t="shared" si="2220"/>
        <v>6.9507041981495623E-26</v>
      </c>
      <c r="BL2138" s="36">
        <f t="shared" si="2221"/>
        <v>3.4128345145998141E-26</v>
      </c>
      <c r="BM2138" s="36">
        <f t="shared" si="2254"/>
        <v>3.6659309527142144E-23</v>
      </c>
      <c r="BN2138" s="36">
        <f t="shared" ca="1" si="2222"/>
        <v>0.78324270670346274</v>
      </c>
      <c r="BO2138" s="36">
        <f t="shared" ca="1" si="2239"/>
        <v>1</v>
      </c>
      <c r="BP2138" s="36">
        <f t="shared" si="2255"/>
        <v>-3.6659309527142144E-23</v>
      </c>
      <c r="BQ2138" s="36">
        <f t="shared" si="2256"/>
        <v>1</v>
      </c>
      <c r="BR2138" s="2">
        <f t="shared" si="2245"/>
        <v>-5</v>
      </c>
      <c r="BS2138">
        <v>0</v>
      </c>
      <c r="BT2138" s="37">
        <f t="shared" si="2240"/>
        <v>1.019424368485329</v>
      </c>
      <c r="BU2138" s="34">
        <f t="shared" si="2223"/>
        <v>4.7521659817093864</v>
      </c>
      <c r="BV2138" s="34">
        <f t="shared" si="2224"/>
        <v>59.818424688680871</v>
      </c>
      <c r="BW2138" s="34">
        <f t="shared" si="2225"/>
        <v>-5</v>
      </c>
      <c r="BX2138" s="34">
        <f t="shared" si="2226"/>
        <v>-5</v>
      </c>
      <c r="BY2138" s="34">
        <f t="shared" si="2227"/>
        <v>18.343282493824383</v>
      </c>
      <c r="BZ2138" s="36">
        <f t="shared" si="2241"/>
        <v>1.0168821630776349E-3</v>
      </c>
      <c r="CA2138" s="34">
        <f t="shared" si="2242"/>
        <v>1.7378747547330878E-2</v>
      </c>
    </row>
    <row r="2139" spans="1:79" ht="13.2" x14ac:dyDescent="0.25">
      <c r="A2139" s="75">
        <f t="shared" si="2228"/>
        <v>5.7671232876714029</v>
      </c>
      <c r="B2139" s="34">
        <f t="shared" si="2246"/>
        <v>2105.0000000000618</v>
      </c>
      <c r="C2139">
        <f t="shared" si="2229"/>
        <v>20</v>
      </c>
      <c r="D2139" s="35">
        <f t="shared" si="2189"/>
        <v>3000</v>
      </c>
      <c r="E2139" s="27">
        <v>0</v>
      </c>
      <c r="F2139" s="64">
        <f t="shared" si="2230"/>
        <v>0.96267801959344901</v>
      </c>
      <c r="G2139" s="34">
        <v>0</v>
      </c>
      <c r="H2139" s="34">
        <f t="shared" si="2190"/>
        <v>1</v>
      </c>
      <c r="I2139" s="34">
        <f t="shared" si="2231"/>
        <v>12793.990880396937</v>
      </c>
      <c r="J2139" s="34">
        <f t="shared" si="2191"/>
        <v>68312.76960283739</v>
      </c>
      <c r="K2139" s="34">
        <f t="shared" si="2192"/>
        <v>59902.088371988415</v>
      </c>
      <c r="L2139" s="36">
        <f t="shared" si="2243"/>
        <v>4318.2902436113172</v>
      </c>
      <c r="M2139" s="34">
        <f t="shared" si="2193"/>
        <v>149.95224105927213</v>
      </c>
      <c r="N2139" s="34">
        <f t="shared" si="2232"/>
        <v>800.66126282820801</v>
      </c>
      <c r="O2139" s="34">
        <f t="shared" si="2194"/>
        <v>13.261852397919354</v>
      </c>
      <c r="P2139">
        <f t="shared" si="2247"/>
        <v>163.62436520613855</v>
      </c>
      <c r="Q2139" s="36">
        <f t="shared" si="2195"/>
        <v>474.9290890597054</v>
      </c>
      <c r="R2139" s="34">
        <f t="shared" si="2196"/>
        <v>381.98251248311931</v>
      </c>
      <c r="S2139" s="34">
        <f t="shared" si="2197"/>
        <v>92.946576576586125</v>
      </c>
      <c r="T2139" s="36">
        <f t="shared" si="2233"/>
        <v>3.9645593488783302E-3</v>
      </c>
      <c r="U2139" s="36">
        <f t="shared" si="2198"/>
        <v>27366.460561981923</v>
      </c>
      <c r="V2139" s="36">
        <f t="shared" si="2199"/>
        <v>1.1900817733010605E-2</v>
      </c>
      <c r="W2139" s="68">
        <f t="shared" si="2200"/>
        <v>12.337972124603763</v>
      </c>
      <c r="X2139">
        <f t="shared" si="2201"/>
        <v>4.7536942100240136</v>
      </c>
      <c r="Y2139">
        <f t="shared" si="2202"/>
        <v>5.4790819485161157E-3</v>
      </c>
      <c r="Z2139" s="34">
        <f t="shared" si="2203"/>
        <v>1.6980387444359678E-3</v>
      </c>
      <c r="AA2139" s="36">
        <f t="shared" si="2204"/>
        <v>9.6456837580939203E-4</v>
      </c>
      <c r="AB2139" s="34">
        <f t="shared" si="2205"/>
        <v>1.9253560391868981E-3</v>
      </c>
      <c r="AC2139" s="36">
        <f t="shared" si="2206"/>
        <v>146.30266571569931</v>
      </c>
      <c r="AD2139" s="34">
        <f t="shared" si="2207"/>
        <v>72.055481561281454</v>
      </c>
      <c r="AE2139">
        <f t="shared" si="2234"/>
        <v>75987.330518611372</v>
      </c>
      <c r="AF2139" s="36">
        <f t="shared" si="2248"/>
        <v>72.055481561281454</v>
      </c>
      <c r="AG2139" s="34">
        <f t="shared" si="2208"/>
        <v>0</v>
      </c>
      <c r="AH2139">
        <f t="shared" si="2244"/>
        <v>0</v>
      </c>
      <c r="AI2139" s="29">
        <f t="shared" si="2235"/>
        <v>0</v>
      </c>
      <c r="AJ2139">
        <f t="shared" si="2236"/>
        <v>0</v>
      </c>
      <c r="AK2139" s="36">
        <f t="shared" si="2249"/>
        <v>-4.9728598916318353E-4</v>
      </c>
      <c r="AL2139" s="36">
        <f t="shared" si="2237"/>
        <v>-4.4633336721358342E-4</v>
      </c>
      <c r="AM2139" s="36">
        <f t="shared" si="2238"/>
        <v>-3.2378674141486798E-2</v>
      </c>
      <c r="AN2139" s="37">
        <f t="shared" si="2250"/>
        <v>5.7365031516810633E-2</v>
      </c>
      <c r="AO2139" s="36">
        <f t="shared" si="2251"/>
        <v>0.79293608254047732</v>
      </c>
      <c r="AP2139" s="36">
        <f t="shared" si="2252"/>
        <v>16.903291311387822</v>
      </c>
      <c r="AQ2139" s="74">
        <f t="shared" si="2209"/>
        <v>6.3043525261561402E-4</v>
      </c>
      <c r="AR2139" s="73">
        <f t="shared" si="2210"/>
        <v>4.9320409845460863E-4</v>
      </c>
      <c r="AS2139" s="72">
        <f t="shared" si="2253"/>
        <v>0.49855668342749443</v>
      </c>
      <c r="AT2139" s="37">
        <f t="shared" si="2211"/>
        <v>17.253835562375986</v>
      </c>
      <c r="AU2139" s="37">
        <f t="shared" si="2212"/>
        <v>2534.6864134203265</v>
      </c>
      <c r="AV2139" s="34">
        <f t="shared" si="2213"/>
        <v>0</v>
      </c>
      <c r="AW2139" s="34">
        <f t="shared" si="2214"/>
        <v>1.1602892565825558</v>
      </c>
      <c r="AX2139" s="37">
        <f t="shared" si="2215"/>
        <v>46.37789884339626</v>
      </c>
      <c r="AY2139" s="7">
        <f t="shared" si="2216"/>
        <v>59.876160224582577</v>
      </c>
      <c r="AZ2139" s="37">
        <f t="shared" si="2217"/>
        <v>58.715870968000019</v>
      </c>
      <c r="BA2139" s="2">
        <f>BE2139*'mass balance'!$B$17+BF2139*'mass balance'!$C$17+BG2139*'mass balance'!$D$17+BH2139*'mass balance'!$E$17</f>
        <v>8.0180827784800545E-4</v>
      </c>
      <c r="BB2139" s="2">
        <f>BE2139*'mass balance'!$B$18+BF2139*'mass balance'!$C$18+BG2139*'mass balance'!$D$18+BH2139*'mass balance'!$E$18</f>
        <v>8.1414378981489776E-4</v>
      </c>
      <c r="BC2139" s="2">
        <f>BE2139*'mass balance'!$B$19+BF2139*'mass balance'!$C$19+BG2139*'mass balance'!$D$19+BH2139*'mass balance'!$E$19</f>
        <v>-1.0176797372686223E-3</v>
      </c>
      <c r="BD2139" s="2">
        <f>BE2139*'mass balance'!$B$20+BF2139*'mass balance'!$C$20+BG2139*'mass balance'!$D$20+BH2139*'mass balance'!$E$20</f>
        <v>3.7006535900677178E-5</v>
      </c>
      <c r="BE2139" s="2">
        <f>N2139*'mass balance'!$H$11+R2139*'mass balance'!$I$11+S2139*'mass balance'!$J$11</f>
        <v>-1.9063363400671617E-3</v>
      </c>
      <c r="BF2139" s="2">
        <f>N2139*'mass balance'!$H$12+R2139*'mass balance'!$I$12+S2139*'mass balance'!$J$12</f>
        <v>1.4938264936833391E-4</v>
      </c>
      <c r="BG2139" s="2">
        <f>N2139*'mass balance'!$H$13+R2139*'mass balance'!$I$13+S2139*'mass balance'!$J$13</f>
        <v>5.6160719615259069E-4</v>
      </c>
      <c r="BH2139" s="2">
        <f>N2139*'mass balance'!$H$14+R2139*'mass balance'!$I$14+S2139*'mass balance'!$J$14</f>
        <v>2.0850553719484581E-4</v>
      </c>
      <c r="BI2139" s="36">
        <f t="shared" si="2218"/>
        <v>6.4767575960678318E-26</v>
      </c>
      <c r="BJ2139" s="36">
        <f t="shared" si="2219"/>
        <v>2.4028665495505837E-29</v>
      </c>
      <c r="BK2139" s="36">
        <f t="shared" si="2220"/>
        <v>6.9531076223864662E-26</v>
      </c>
      <c r="BL2139" s="36">
        <f t="shared" si="2221"/>
        <v>3.4137746452528859E-26</v>
      </c>
      <c r="BM2139" s="36">
        <f t="shared" si="2254"/>
        <v>3.6693437872288139E-23</v>
      </c>
      <c r="BN2139" s="36">
        <f t="shared" ca="1" si="2222"/>
        <v>0.54504449738091365</v>
      </c>
      <c r="BO2139" s="36">
        <f t="shared" ca="1" si="2239"/>
        <v>1</v>
      </c>
      <c r="BP2139" s="36">
        <f t="shared" si="2255"/>
        <v>-3.6693437872288139E-23</v>
      </c>
      <c r="BQ2139" s="36">
        <f t="shared" si="2256"/>
        <v>1</v>
      </c>
      <c r="BR2139" s="2">
        <f t="shared" si="2245"/>
        <v>-5</v>
      </c>
      <c r="BS2139">
        <v>0</v>
      </c>
      <c r="BT2139" s="37">
        <f t="shared" si="2240"/>
        <v>1.0202239366117938</v>
      </c>
      <c r="BU2139" s="34">
        <f t="shared" si="2223"/>
        <v>4.7536942100240136</v>
      </c>
      <c r="BV2139" s="34">
        <f t="shared" si="2224"/>
        <v>59.876160224582577</v>
      </c>
      <c r="BW2139" s="34">
        <f t="shared" si="2225"/>
        <v>-5</v>
      </c>
      <c r="BX2139" s="34">
        <f t="shared" si="2226"/>
        <v>-5</v>
      </c>
      <c r="BY2139" s="34">
        <f t="shared" si="2227"/>
        <v>18.355082263133287</v>
      </c>
      <c r="BZ2139" s="36">
        <f t="shared" si="2241"/>
        <v>1.0176797372686223E-3</v>
      </c>
      <c r="CA2139" s="34">
        <f t="shared" si="2242"/>
        <v>1.7375607647339728E-2</v>
      </c>
    </row>
    <row r="2140" spans="1:79" ht="13.2" x14ac:dyDescent="0.25">
      <c r="A2140" s="75">
        <f t="shared" si="2228"/>
        <v>5.7698630136988003</v>
      </c>
      <c r="B2140" s="34">
        <f t="shared" si="2246"/>
        <v>2106.0000000000623</v>
      </c>
      <c r="C2140">
        <f t="shared" si="2229"/>
        <v>20</v>
      </c>
      <c r="D2140" s="35">
        <f t="shared" si="2189"/>
        <v>3000</v>
      </c>
      <c r="E2140" s="27">
        <v>0</v>
      </c>
      <c r="F2140" s="64">
        <f t="shared" si="2230"/>
        <v>0.96267801959344901</v>
      </c>
      <c r="G2140" s="34">
        <v>0</v>
      </c>
      <c r="H2140" s="34">
        <f t="shared" si="2190"/>
        <v>1</v>
      </c>
      <c r="I2140" s="34">
        <f t="shared" si="2231"/>
        <v>12793.990880396937</v>
      </c>
      <c r="J2140" s="34">
        <f t="shared" si="2191"/>
        <v>68356.690768715605</v>
      </c>
      <c r="K2140" s="34">
        <f t="shared" si="2192"/>
        <v>59940.601955541453</v>
      </c>
      <c r="L2140" s="36">
        <f t="shared" si="2243"/>
        <v>4322.4555298178711</v>
      </c>
      <c r="M2140" s="34">
        <f t="shared" si="2193"/>
        <v>149.95224105927213</v>
      </c>
      <c r="N2140" s="34">
        <f t="shared" si="2232"/>
        <v>801.17604178302713</v>
      </c>
      <c r="O2140" s="34">
        <f t="shared" si="2194"/>
        <v>13.261852397919354</v>
      </c>
      <c r="P2140">
        <f t="shared" si="2247"/>
        <v>163.78219209432828</v>
      </c>
      <c r="Q2140" s="36">
        <f t="shared" si="2195"/>
        <v>475.29820591024736</v>
      </c>
      <c r="R2140" s="34">
        <f t="shared" si="2196"/>
        <v>382.31004822568269</v>
      </c>
      <c r="S2140" s="34">
        <f t="shared" si="2197"/>
        <v>92.988157684564669</v>
      </c>
      <c r="T2140" s="36">
        <f t="shared" si="2233"/>
        <v>3.9538879092533043E-3</v>
      </c>
      <c r="U2140" s="36">
        <f t="shared" si="2198"/>
        <v>27366.464526541273</v>
      </c>
      <c r="V2140" s="36">
        <f t="shared" si="2199"/>
        <v>1.190614175036999E-2</v>
      </c>
      <c r="W2140" s="68">
        <f t="shared" si="2200"/>
        <v>12.349872942336773</v>
      </c>
      <c r="X2140">
        <f t="shared" si="2201"/>
        <v>4.7552221398994048</v>
      </c>
      <c r="Y2140">
        <f t="shared" si="2202"/>
        <v>5.4790819485161157E-3</v>
      </c>
      <c r="Z2140" s="34">
        <f t="shared" si="2203"/>
        <v>1.6980387444359678E-3</v>
      </c>
      <c r="AA2140" s="36">
        <f t="shared" si="2204"/>
        <v>9.6406997917803489E-4</v>
      </c>
      <c r="AB2140" s="34">
        <f t="shared" si="2205"/>
        <v>1.9253560391868981E-3</v>
      </c>
      <c r="AC2140" s="36">
        <f t="shared" si="2206"/>
        <v>146.44139817227983</v>
      </c>
      <c r="AD2140" s="34">
        <f t="shared" si="2207"/>
        <v>72.086457959074608</v>
      </c>
      <c r="AE2140">
        <f t="shared" si="2234"/>
        <v>76059.386000172657</v>
      </c>
      <c r="AF2140" s="36">
        <f t="shared" si="2248"/>
        <v>72.086457959074608</v>
      </c>
      <c r="AG2140" s="34">
        <f t="shared" si="2208"/>
        <v>0</v>
      </c>
      <c r="AH2140">
        <f t="shared" si="2244"/>
        <v>0</v>
      </c>
      <c r="AI2140" s="29">
        <f t="shared" si="2235"/>
        <v>0</v>
      </c>
      <c r="AJ2140">
        <f t="shared" si="2236"/>
        <v>0</v>
      </c>
      <c r="AK2140" s="36">
        <f t="shared" si="2249"/>
        <v>-4.9320409845460863E-4</v>
      </c>
      <c r="AL2140" s="36">
        <f t="shared" si="2237"/>
        <v>-4.4609997317031309E-4</v>
      </c>
      <c r="AM2140" s="36">
        <f t="shared" si="2238"/>
        <v>-3.2318093560169486E-2</v>
      </c>
      <c r="AN2140" s="37">
        <f t="shared" si="2250"/>
        <v>5.6867745527647451E-2</v>
      </c>
      <c r="AO2140" s="36">
        <f t="shared" si="2251"/>
        <v>0.79248974917326376</v>
      </c>
      <c r="AP2140" s="36">
        <f t="shared" si="2252"/>
        <v>16.870912637246334</v>
      </c>
      <c r="AQ2140" s="74">
        <f t="shared" si="2209"/>
        <v>6.2602668725588741E-4</v>
      </c>
      <c r="AR2140" s="73">
        <f t="shared" si="2210"/>
        <v>4.8915373455076785E-4</v>
      </c>
      <c r="AS2140" s="72">
        <f t="shared" si="2253"/>
        <v>0.49771526408742722</v>
      </c>
      <c r="AT2140" s="37">
        <f t="shared" si="2211"/>
        <v>17.133181361223492</v>
      </c>
      <c r="AU2140" s="37">
        <f t="shared" si="2212"/>
        <v>2529.831158670283</v>
      </c>
      <c r="AV2140" s="34">
        <f t="shared" si="2213"/>
        <v>0</v>
      </c>
      <c r="AW2140" s="34">
        <f t="shared" si="2214"/>
        <v>1.1614084349062468</v>
      </c>
      <c r="AX2140" s="37">
        <f t="shared" si="2215"/>
        <v>46.422640223170426</v>
      </c>
      <c r="AY2140" s="7">
        <f t="shared" si="2216"/>
        <v>59.933921600413449</v>
      </c>
      <c r="AZ2140" s="37">
        <f t="shared" si="2217"/>
        <v>58.772513165507199</v>
      </c>
      <c r="BA2140" s="2">
        <f>BE2140*'mass balance'!$B$17+BF2140*'mass balance'!$C$17+BG2140*'mass balance'!$D$17+BH2140*'mass balance'!$E$17</f>
        <v>8.0243685785344758E-4</v>
      </c>
      <c r="BB2140" s="2">
        <f>BE2140*'mass balance'!$B$18+BF2140*'mass balance'!$C$18+BG2140*'mass balance'!$D$18+BH2140*'mass balance'!$E$18</f>
        <v>8.1478204028196202E-4</v>
      </c>
      <c r="BC2140" s="2">
        <f>BE2140*'mass balance'!$B$19+BF2140*'mass balance'!$C$19+BG2140*'mass balance'!$D$19+BH2140*'mass balance'!$E$19</f>
        <v>-1.0184775503524527E-3</v>
      </c>
      <c r="BD2140" s="2">
        <f>BE2140*'mass balance'!$B$20+BF2140*'mass balance'!$C$20+BG2140*'mass balance'!$D$20+BH2140*'mass balance'!$E$20</f>
        <v>3.7035547285543727E-5</v>
      </c>
      <c r="BE2140" s="2">
        <f>N2140*'mass balance'!$H$11+R2140*'mass balance'!$I$11+S2140*'mass balance'!$J$11</f>
        <v>-1.9075620042453025E-3</v>
      </c>
      <c r="BF2140" s="2">
        <f>N2140*'mass balance'!$H$12+R2140*'mass balance'!$I$12+S2140*'mass balance'!$J$12</f>
        <v>1.4944947803811702E-4</v>
      </c>
      <c r="BG2140" s="2">
        <f>N2140*'mass balance'!$H$13+R2140*'mass balance'!$I$13+S2140*'mass balance'!$J$13</f>
        <v>5.6185833771168938E-4</v>
      </c>
      <c r="BH2140" s="2">
        <f>N2140*'mass balance'!$H$14+R2140*'mass balance'!$I$14+S2140*'mass balance'!$J$14</f>
        <v>2.0863959421432994E-4</v>
      </c>
      <c r="BI2140" s="36">
        <f t="shared" si="2218"/>
        <v>6.4767575960678318E-26</v>
      </c>
      <c r="BJ2140" s="36">
        <f t="shared" si="2219"/>
        <v>2.4023103215923946E-29</v>
      </c>
      <c r="BK2140" s="36">
        <f t="shared" si="2220"/>
        <v>6.9555104889360167E-26</v>
      </c>
      <c r="BL2140" s="36">
        <f t="shared" si="2221"/>
        <v>3.4147151827341148E-26</v>
      </c>
      <c r="BM2140" s="36">
        <f t="shared" si="2254"/>
        <v>3.6727575618740669E-23</v>
      </c>
      <c r="BN2140" s="36">
        <f t="shared" ca="1" si="2222"/>
        <v>0.62122204474103238</v>
      </c>
      <c r="BO2140" s="36">
        <f t="shared" ca="1" si="2239"/>
        <v>1</v>
      </c>
      <c r="BP2140" s="36">
        <f t="shared" si="2255"/>
        <v>-3.6727575618740669E-23</v>
      </c>
      <c r="BQ2140" s="36">
        <f t="shared" si="2256"/>
        <v>1</v>
      </c>
      <c r="BR2140" s="2">
        <f t="shared" si="2245"/>
        <v>-5</v>
      </c>
      <c r="BS2140">
        <v>0</v>
      </c>
      <c r="BT2140" s="37">
        <f t="shared" si="2240"/>
        <v>1.0210237442283339</v>
      </c>
      <c r="BU2140" s="34">
        <f t="shared" si="2223"/>
        <v>4.7552221398994048</v>
      </c>
      <c r="BV2140" s="34">
        <f t="shared" si="2224"/>
        <v>59.933921600413449</v>
      </c>
      <c r="BW2140" s="34">
        <f t="shared" si="2225"/>
        <v>-5</v>
      </c>
      <c r="BX2140" s="34">
        <f t="shared" si="2226"/>
        <v>-5</v>
      </c>
      <c r="BY2140" s="34">
        <f t="shared" si="2227"/>
        <v>18.366883521045597</v>
      </c>
      <c r="BZ2140" s="36">
        <f t="shared" si="2241"/>
        <v>1.0184775503524527E-3</v>
      </c>
      <c r="CA2140" s="34">
        <f t="shared" si="2242"/>
        <v>1.7372470381742312E-2</v>
      </c>
    </row>
    <row r="2141" spans="1:79" ht="13.2" x14ac:dyDescent="0.25">
      <c r="A2141" s="75">
        <f t="shared" si="2228"/>
        <v>5.7726027397261976</v>
      </c>
      <c r="B2141" s="34">
        <f t="shared" si="2246"/>
        <v>2107.0000000000623</v>
      </c>
      <c r="C2141">
        <f t="shared" si="2229"/>
        <v>20</v>
      </c>
      <c r="D2141" s="35">
        <f t="shared" si="2189"/>
        <v>3000</v>
      </c>
      <c r="E2141" s="27">
        <v>0</v>
      </c>
      <c r="F2141" s="64">
        <f t="shared" si="2230"/>
        <v>0.96267801959344901</v>
      </c>
      <c r="G2141" s="34">
        <v>0</v>
      </c>
      <c r="H2141" s="34">
        <f t="shared" si="2190"/>
        <v>1</v>
      </c>
      <c r="I2141" s="34">
        <f t="shared" si="2231"/>
        <v>12793.990880396937</v>
      </c>
      <c r="J2141" s="34">
        <f t="shared" si="2191"/>
        <v>68400.617468166849</v>
      </c>
      <c r="K2141" s="34">
        <f t="shared" si="2192"/>
        <v>59979.120391372933</v>
      </c>
      <c r="L2141" s="36">
        <f t="shared" si="2243"/>
        <v>4326.6226794305003</v>
      </c>
      <c r="M2141" s="34">
        <f t="shared" si="2193"/>
        <v>149.95224105927213</v>
      </c>
      <c r="N2141" s="34">
        <f t="shared" si="2232"/>
        <v>801.69088559420595</v>
      </c>
      <c r="O2141" s="34">
        <f t="shared" si="2194"/>
        <v>13.261852397919354</v>
      </c>
      <c r="P2141">
        <f t="shared" si="2247"/>
        <v>163.94008958885038</v>
      </c>
      <c r="Q2141" s="36">
        <f t="shared" si="2195"/>
        <v>475.6674306702028</v>
      </c>
      <c r="R2141" s="34">
        <f t="shared" si="2196"/>
        <v>382.63770418808957</v>
      </c>
      <c r="S2141" s="34">
        <f t="shared" si="2197"/>
        <v>93.029726482113233</v>
      </c>
      <c r="T2141" s="36">
        <f t="shared" si="2233"/>
        <v>3.9432488599627667E-3</v>
      </c>
      <c r="U2141" s="36">
        <f t="shared" si="2198"/>
        <v>27366.468480429183</v>
      </c>
      <c r="V2141" s="36">
        <f t="shared" si="2199"/>
        <v>1.1911464191510129E-2</v>
      </c>
      <c r="W2141" s="68">
        <f t="shared" si="2200"/>
        <v>12.361779084087143</v>
      </c>
      <c r="X2141">
        <f t="shared" si="2201"/>
        <v>4.7567497713931051</v>
      </c>
      <c r="Y2141">
        <f t="shared" si="2202"/>
        <v>5.4790819485161157E-3</v>
      </c>
      <c r="Z2141" s="34">
        <f t="shared" si="2203"/>
        <v>1.6980387444359678E-3</v>
      </c>
      <c r="AA2141" s="36">
        <f t="shared" si="2204"/>
        <v>9.6357199966817981E-4</v>
      </c>
      <c r="AB2141" s="34">
        <f t="shared" si="2205"/>
        <v>1.9253560391868981E-3</v>
      </c>
      <c r="AC2141" s="36">
        <f t="shared" si="2206"/>
        <v>146.58019026945493</v>
      </c>
      <c r="AD2141" s="34">
        <f t="shared" si="2207"/>
        <v>72.117424329784228</v>
      </c>
      <c r="AE2141">
        <f t="shared" si="2234"/>
        <v>76131.472458131728</v>
      </c>
      <c r="AF2141" s="36">
        <f t="shared" si="2248"/>
        <v>72.117424329784228</v>
      </c>
      <c r="AG2141" s="34">
        <f t="shared" si="2208"/>
        <v>0</v>
      </c>
      <c r="AH2141">
        <f t="shared" si="2244"/>
        <v>0</v>
      </c>
      <c r="AI2141" s="29">
        <f t="shared" si="2235"/>
        <v>0</v>
      </c>
      <c r="AJ2141">
        <f t="shared" si="2236"/>
        <v>0</v>
      </c>
      <c r="AK2141" s="36">
        <f t="shared" si="2249"/>
        <v>-4.8915373455076785E-4</v>
      </c>
      <c r="AL2141" s="36">
        <f t="shared" si="2237"/>
        <v>-4.4586658466459273E-4</v>
      </c>
      <c r="AM2141" s="36">
        <f t="shared" si="2238"/>
        <v>-3.2257615320182377E-2</v>
      </c>
      <c r="AN2141" s="37">
        <f t="shared" si="2250"/>
        <v>5.6374541429192841E-2</v>
      </c>
      <c r="AO2141" s="36">
        <f t="shared" si="2251"/>
        <v>0.7920436492000934</v>
      </c>
      <c r="AP2141" s="36">
        <f t="shared" si="2252"/>
        <v>16.838594543686163</v>
      </c>
      <c r="AQ2141" s="74">
        <f t="shared" si="2209"/>
        <v>6.2164646752096129E-4</v>
      </c>
      <c r="AR2141" s="73">
        <f t="shared" si="2210"/>
        <v>4.8513467027838056E-4</v>
      </c>
      <c r="AS2141" s="72">
        <f t="shared" si="2253"/>
        <v>0.49687523124250565</v>
      </c>
      <c r="AT2141" s="37">
        <f t="shared" si="2211"/>
        <v>17.013302926887949</v>
      </c>
      <c r="AU2141" s="37">
        <f t="shared" si="2212"/>
        <v>2524.9849881141718</v>
      </c>
      <c r="AV2141" s="34">
        <f t="shared" si="2213"/>
        <v>0</v>
      </c>
      <c r="AW2141" s="34">
        <f t="shared" si="2214"/>
        <v>1.1625281139119039</v>
      </c>
      <c r="AX2141" s="37">
        <f t="shared" si="2215"/>
        <v>46.467401610540918</v>
      </c>
      <c r="AY2141" s="7">
        <f t="shared" si="2216"/>
        <v>59.991708808539968</v>
      </c>
      <c r="AZ2141" s="37">
        <f t="shared" si="2217"/>
        <v>58.829180694628064</v>
      </c>
      <c r="BA2141" s="2">
        <f>BE2141*'mass balance'!$B$17+BF2141*'mass balance'!$C$17+BG2141*'mass balance'!$D$17+BH2141*'mass balance'!$E$17</f>
        <v>8.0306562598904711E-4</v>
      </c>
      <c r="BB2141" s="2">
        <f>BE2141*'mass balance'!$B$18+BF2141*'mass balance'!$C$18+BG2141*'mass balance'!$D$18+BH2141*'mass balance'!$E$18</f>
        <v>8.1542048177349433E-4</v>
      </c>
      <c r="BC2141" s="2">
        <f>BE2141*'mass balance'!$B$19+BF2141*'mass balance'!$C$19+BG2141*'mass balance'!$D$19+BH2141*'mass balance'!$E$19</f>
        <v>-1.0192756022168678E-3</v>
      </c>
      <c r="BD2141" s="2">
        <f>BE2141*'mass balance'!$B$20+BF2141*'mass balance'!$C$20+BG2141*'mass balance'!$D$20+BH2141*'mass balance'!$E$20</f>
        <v>3.7064567353340635E-5</v>
      </c>
      <c r="BE2141" s="2">
        <f>N2141*'mass balance'!$H$11+R2141*'mass balance'!$I$11+S2141*'mass balance'!$J$11</f>
        <v>-1.9087878228433474E-3</v>
      </c>
      <c r="BF2141" s="2">
        <f>N2141*'mass balance'!$H$12+R2141*'mass balance'!$I$12+S2141*'mass balance'!$J$12</f>
        <v>1.4951628692272121E-4</v>
      </c>
      <c r="BG2141" s="2">
        <f>N2141*'mass balance'!$H$13+R2141*'mass balance'!$I$13+S2141*'mass balance'!$J$13</f>
        <v>5.6210940504138464E-4</v>
      </c>
      <c r="BH2141" s="2">
        <f>N2141*'mass balance'!$H$14+R2141*'mass balance'!$I$14+S2141*'mass balance'!$J$14</f>
        <v>2.0877366812349109E-4</v>
      </c>
      <c r="BI2141" s="36">
        <f t="shared" si="2218"/>
        <v>6.4767575960678318E-26</v>
      </c>
      <c r="BJ2141" s="36">
        <f t="shared" si="2219"/>
        <v>2.4017555495972668E-29</v>
      </c>
      <c r="BK2141" s="36">
        <f t="shared" si="2220"/>
        <v>6.9579127992576093E-26</v>
      </c>
      <c r="BL2141" s="36">
        <f t="shared" si="2221"/>
        <v>3.4156561271292614E-26</v>
      </c>
      <c r="BM2141" s="36">
        <f t="shared" si="2254"/>
        <v>3.676172277056801E-23</v>
      </c>
      <c r="BN2141" s="36">
        <f t="shared" ca="1" si="2222"/>
        <v>0.15002950672394888</v>
      </c>
      <c r="BO2141" s="36">
        <f t="shared" ca="1" si="2239"/>
        <v>1</v>
      </c>
      <c r="BP2141" s="36">
        <f t="shared" si="2255"/>
        <v>-3.676172277056801E-23</v>
      </c>
      <c r="BQ2141" s="36">
        <f t="shared" si="2256"/>
        <v>1</v>
      </c>
      <c r="BR2141" s="2">
        <f t="shared" si="2245"/>
        <v>-5</v>
      </c>
      <c r="BS2141">
        <v>0</v>
      </c>
      <c r="BT2141" s="37">
        <f t="shared" si="2240"/>
        <v>1.02182379122241</v>
      </c>
      <c r="BU2141" s="34">
        <f t="shared" si="2223"/>
        <v>4.7567497713931051</v>
      </c>
      <c r="BV2141" s="34">
        <f t="shared" si="2224"/>
        <v>59.991708808539968</v>
      </c>
      <c r="BW2141" s="34">
        <f t="shared" si="2225"/>
        <v>-5</v>
      </c>
      <c r="BX2141" s="34">
        <f t="shared" si="2226"/>
        <v>-5</v>
      </c>
      <c r="BY2141" s="34">
        <f t="shared" si="2227"/>
        <v>18.378686265783706</v>
      </c>
      <c r="BZ2141" s="36">
        <f t="shared" si="2241"/>
        <v>1.0192756022168678E-3</v>
      </c>
      <c r="CA2141" s="34">
        <f t="shared" si="2242"/>
        <v>1.736933574728021E-2</v>
      </c>
    </row>
    <row r="2142" spans="1:79" ht="13.2" x14ac:dyDescent="0.25">
      <c r="A2142" s="75">
        <f t="shared" si="2228"/>
        <v>5.775342465753595</v>
      </c>
      <c r="B2142" s="34">
        <f t="shared" si="2246"/>
        <v>2108.0000000000623</v>
      </c>
      <c r="C2142">
        <f t="shared" si="2229"/>
        <v>20</v>
      </c>
      <c r="D2142" s="35">
        <f t="shared" si="2189"/>
        <v>3000</v>
      </c>
      <c r="E2142" s="27">
        <v>0</v>
      </c>
      <c r="F2142" s="64">
        <f t="shared" si="2230"/>
        <v>0.96267801959344901</v>
      </c>
      <c r="G2142" s="34">
        <v>0</v>
      </c>
      <c r="H2142" s="34">
        <f t="shared" si="2190"/>
        <v>1</v>
      </c>
      <c r="I2142" s="34">
        <f t="shared" si="2231"/>
        <v>12793.990880396937</v>
      </c>
      <c r="J2142" s="34">
        <f t="shared" si="2191"/>
        <v>68444.549694578716</v>
      </c>
      <c r="K2142" s="34">
        <f t="shared" si="2192"/>
        <v>60017.643673684601</v>
      </c>
      <c r="L2142" s="36">
        <f t="shared" si="2243"/>
        <v>4330.7916918975288</v>
      </c>
      <c r="M2142" s="34">
        <f t="shared" si="2193"/>
        <v>149.95224105927213</v>
      </c>
      <c r="N2142" s="34">
        <f t="shared" si="2232"/>
        <v>802.20579418424381</v>
      </c>
      <c r="O2142" s="34">
        <f t="shared" si="2194"/>
        <v>13.261852397919354</v>
      </c>
      <c r="P2142">
        <f t="shared" si="2247"/>
        <v>164.09805766880129</v>
      </c>
      <c r="Q2142" s="36">
        <f t="shared" si="2195"/>
        <v>476.03676328752687</v>
      </c>
      <c r="R2142" s="34">
        <f t="shared" si="2196"/>
        <v>382.96548032550754</v>
      </c>
      <c r="S2142" s="34">
        <f t="shared" si="2197"/>
        <v>93.071282962019353</v>
      </c>
      <c r="T2142" s="36">
        <f t="shared" si="2233"/>
        <v>3.93264209104679E-3</v>
      </c>
      <c r="U2142" s="36">
        <f t="shared" si="2198"/>
        <v>27366.472423678042</v>
      </c>
      <c r="V2142" s="36">
        <f t="shared" si="2199"/>
        <v>1.191678505550752E-2</v>
      </c>
      <c r="W2142" s="68">
        <f t="shared" si="2200"/>
        <v>12.373690548278653</v>
      </c>
      <c r="X2142">
        <f t="shared" si="2201"/>
        <v>4.7582771045626542</v>
      </c>
      <c r="Y2142">
        <f t="shared" si="2202"/>
        <v>5.4790819485161157E-3</v>
      </c>
      <c r="Z2142" s="34">
        <f t="shared" si="2203"/>
        <v>1.6980387444359678E-3</v>
      </c>
      <c r="AA2142" s="36">
        <f t="shared" si="2204"/>
        <v>9.6307443676658824E-4</v>
      </c>
      <c r="AB2142" s="34">
        <f t="shared" si="2205"/>
        <v>1.9253560391868981E-3</v>
      </c>
      <c r="AC2142" s="36">
        <f t="shared" si="2206"/>
        <v>146.71904198791887</v>
      </c>
      <c r="AD2142" s="34">
        <f t="shared" si="2207"/>
        <v>72.148380668787354</v>
      </c>
      <c r="AE2142">
        <f t="shared" si="2234"/>
        <v>76203.589882461514</v>
      </c>
      <c r="AF2142" s="36">
        <f t="shared" si="2248"/>
        <v>72.148380668787354</v>
      </c>
      <c r="AG2142" s="34">
        <f t="shared" si="2208"/>
        <v>0</v>
      </c>
      <c r="AH2142">
        <f t="shared" si="2244"/>
        <v>0</v>
      </c>
      <c r="AI2142" s="29">
        <f t="shared" si="2235"/>
        <v>0</v>
      </c>
      <c r="AJ2142">
        <f t="shared" si="2236"/>
        <v>0</v>
      </c>
      <c r="AK2142" s="36">
        <f t="shared" si="2249"/>
        <v>-4.8513467027838056E-4</v>
      </c>
      <c r="AL2142" s="36">
        <f t="shared" si="2237"/>
        <v>-4.4563320244399269E-4</v>
      </c>
      <c r="AM2142" s="36">
        <f t="shared" si="2238"/>
        <v>-3.2197239328751813E-2</v>
      </c>
      <c r="AN2142" s="37">
        <f t="shared" si="2250"/>
        <v>5.5885387694642075E-2</v>
      </c>
      <c r="AO2142" s="36">
        <f t="shared" si="2251"/>
        <v>0.79159778261542879</v>
      </c>
      <c r="AP2142" s="36">
        <f t="shared" si="2252"/>
        <v>16.80633692836598</v>
      </c>
      <c r="AQ2142" s="74">
        <f t="shared" si="2209"/>
        <v>6.1729442843725356E-4</v>
      </c>
      <c r="AR2142" s="73">
        <f t="shared" si="2210"/>
        <v>4.8114667997224637E-4</v>
      </c>
      <c r="AS2142" s="72">
        <f t="shared" si="2253"/>
        <v>0.49603658286486962</v>
      </c>
      <c r="AT2142" s="37">
        <f t="shared" si="2211"/>
        <v>16.894195744350508</v>
      </c>
      <c r="AU2142" s="37">
        <f t="shared" si="2212"/>
        <v>2520.1478864056826</v>
      </c>
      <c r="AV2142" s="34">
        <f t="shared" si="2213"/>
        <v>0</v>
      </c>
      <c r="AW2142" s="34">
        <f t="shared" si="2214"/>
        <v>1.1636482934512964</v>
      </c>
      <c r="AX2142" s="37">
        <f t="shared" si="2215"/>
        <v>46.512182999594152</v>
      </c>
      <c r="AY2142" s="7">
        <f t="shared" si="2216"/>
        <v>60.049521841324101</v>
      </c>
      <c r="AZ2142" s="37">
        <f t="shared" si="2217"/>
        <v>58.885873547872805</v>
      </c>
      <c r="BA2142" s="2">
        <f>BE2142*'mass balance'!$B$17+BF2142*'mass balance'!$C$17+BG2142*'mass balance'!$D$17+BH2142*'mass balance'!$E$17</f>
        <v>8.0369458216635362E-4</v>
      </c>
      <c r="BB2142" s="2">
        <f>BE2142*'mass balance'!$B$18+BF2142*'mass balance'!$C$18+BG2142*'mass balance'!$D$18+BH2142*'mass balance'!$E$18</f>
        <v>8.1605911419968232E-4</v>
      </c>
      <c r="BC2142" s="2">
        <f>BE2142*'mass balance'!$B$19+BF2142*'mass balance'!$C$19+BG2142*'mass balance'!$D$19+BH2142*'mass balance'!$E$19</f>
        <v>-1.0200738927496028E-3</v>
      </c>
      <c r="BD2142" s="2">
        <f>BE2142*'mass balance'!$B$20+BF2142*'mass balance'!$C$20+BG2142*'mass balance'!$D$20+BH2142*'mass balance'!$E$20</f>
        <v>3.7093596099985554E-5</v>
      </c>
      <c r="BE2142" s="2">
        <f>N2142*'mass balance'!$H$11+R2142*'mass balance'!$I$11+S2142*'mass balance'!$J$11</f>
        <v>-1.9100137956767709E-3</v>
      </c>
      <c r="BF2142" s="2">
        <f>N2142*'mass balance'!$H$12+R2142*'mass balance'!$I$12+S2142*'mass balance'!$J$12</f>
        <v>1.4958307601055474E-4</v>
      </c>
      <c r="BG2142" s="2">
        <f>N2142*'mass balance'!$H$13+R2142*'mass balance'!$I$13+S2142*'mass balance'!$J$13</f>
        <v>5.6236039809778784E-4</v>
      </c>
      <c r="BH2142" s="2">
        <f>N2142*'mass balance'!$H$14+R2142*'mass balance'!$I$14+S2142*'mass balance'!$J$14</f>
        <v>2.0890775890214678E-4</v>
      </c>
      <c r="BI2142" s="36">
        <f t="shared" si="2218"/>
        <v>6.4767575960678318E-26</v>
      </c>
      <c r="BJ2142" s="36">
        <f t="shared" si="2219"/>
        <v>2.4012022301422352E-29</v>
      </c>
      <c r="BK2142" s="36">
        <f t="shared" si="2220"/>
        <v>6.9603145548072065E-26</v>
      </c>
      <c r="BL2142" s="36">
        <f t="shared" si="2221"/>
        <v>3.4165974785229585E-26</v>
      </c>
      <c r="BM2142" s="36">
        <f t="shared" si="2254"/>
        <v>3.6795879331839304E-23</v>
      </c>
      <c r="BN2142" s="36">
        <f t="shared" ca="1" si="2222"/>
        <v>0.33908736693919495</v>
      </c>
      <c r="BO2142" s="36">
        <f t="shared" ca="1" si="2239"/>
        <v>1</v>
      </c>
      <c r="BP2142" s="36">
        <f t="shared" si="2255"/>
        <v>-3.6795879331839304E-23</v>
      </c>
      <c r="BQ2142" s="36">
        <f t="shared" si="2256"/>
        <v>1</v>
      </c>
      <c r="BR2142" s="2">
        <f t="shared" si="2245"/>
        <v>-5</v>
      </c>
      <c r="BS2142">
        <v>0</v>
      </c>
      <c r="BT2142" s="37">
        <f t="shared" si="2240"/>
        <v>1.0226240774814768</v>
      </c>
      <c r="BU2142" s="34">
        <f t="shared" si="2223"/>
        <v>4.7582771045626542</v>
      </c>
      <c r="BV2142" s="34">
        <f t="shared" si="2224"/>
        <v>60.049521841324101</v>
      </c>
      <c r="BW2142" s="34">
        <f t="shared" si="2225"/>
        <v>-5</v>
      </c>
      <c r="BX2142" s="34">
        <f t="shared" si="2226"/>
        <v>-5</v>
      </c>
      <c r="BY2142" s="34">
        <f t="shared" si="2227"/>
        <v>18.390490495570912</v>
      </c>
      <c r="BZ2142" s="36">
        <f t="shared" si="2241"/>
        <v>1.0200738927496028E-3</v>
      </c>
      <c r="CA2142" s="34">
        <f t="shared" si="2242"/>
        <v>1.7366203740700355E-2</v>
      </c>
    </row>
    <row r="2143" spans="1:79" ht="13.2" x14ac:dyDescent="0.25">
      <c r="A2143" s="75">
        <f t="shared" si="2228"/>
        <v>5.7780821917809924</v>
      </c>
      <c r="B2143" s="34">
        <f t="shared" si="2246"/>
        <v>2109.0000000000623</v>
      </c>
      <c r="C2143">
        <f t="shared" si="2229"/>
        <v>20</v>
      </c>
      <c r="D2143" s="35">
        <f t="shared" si="2189"/>
        <v>3000</v>
      </c>
      <c r="E2143" s="27">
        <v>0</v>
      </c>
      <c r="F2143" s="64">
        <f t="shared" si="2230"/>
        <v>0.96267801959344901</v>
      </c>
      <c r="G2143" s="34">
        <v>0</v>
      </c>
      <c r="H2143" s="34">
        <f t="shared" si="2190"/>
        <v>1</v>
      </c>
      <c r="I2143" s="34">
        <f t="shared" si="2231"/>
        <v>12793.990880396937</v>
      </c>
      <c r="J2143" s="34">
        <f t="shared" si="2191"/>
        <v>68488.487441342295</v>
      </c>
      <c r="K2143" s="34">
        <f t="shared" si="2192"/>
        <v>60056.171796681221</v>
      </c>
      <c r="L2143" s="36">
        <f t="shared" si="2243"/>
        <v>4334.9625666669563</v>
      </c>
      <c r="M2143" s="34">
        <f t="shared" si="2193"/>
        <v>149.95224105927213</v>
      </c>
      <c r="N2143" s="34">
        <f t="shared" si="2232"/>
        <v>802.72076747568087</v>
      </c>
      <c r="O2143" s="34">
        <f t="shared" si="2194"/>
        <v>13.261852397919354</v>
      </c>
      <c r="P2143">
        <f t="shared" si="2247"/>
        <v>164.25609631326518</v>
      </c>
      <c r="Q2143" s="36">
        <f t="shared" si="2195"/>
        <v>476.40620371017383</v>
      </c>
      <c r="R2143" s="34">
        <f t="shared" si="2196"/>
        <v>383.29337659309181</v>
      </c>
      <c r="S2143" s="34">
        <f t="shared" si="2197"/>
        <v>93.11282711708202</v>
      </c>
      <c r="T2143" s="36">
        <f t="shared" si="2233"/>
        <v>3.9220674929326561E-3</v>
      </c>
      <c r="U2143" s="36">
        <f t="shared" si="2198"/>
        <v>27366.476356320134</v>
      </c>
      <c r="V2143" s="36">
        <f t="shared" si="2199"/>
        <v>1.1922104341440188E-2</v>
      </c>
      <c r="W2143" s="68">
        <f t="shared" si="2200"/>
        <v>12.385607333334161</v>
      </c>
      <c r="X2143">
        <f t="shared" si="2201"/>
        <v>4.7598041394655768</v>
      </c>
      <c r="Y2143">
        <f t="shared" si="2202"/>
        <v>5.4790819485161157E-3</v>
      </c>
      <c r="Z2143" s="34">
        <f t="shared" si="2203"/>
        <v>1.6980387444359678E-3</v>
      </c>
      <c r="AA2143" s="36">
        <f t="shared" si="2204"/>
        <v>9.625772899608631E-4</v>
      </c>
      <c r="AB2143" s="34">
        <f t="shared" si="2205"/>
        <v>1.9253560391868981E-3</v>
      </c>
      <c r="AC2143" s="36">
        <f t="shared" si="2206"/>
        <v>146.85795330835708</v>
      </c>
      <c r="AD2143" s="34">
        <f t="shared" si="2207"/>
        <v>72.17932697146955</v>
      </c>
      <c r="AE2143">
        <f t="shared" si="2234"/>
        <v>76275.738263130304</v>
      </c>
      <c r="AF2143" s="36">
        <f t="shared" si="2248"/>
        <v>72.17932697146955</v>
      </c>
      <c r="AG2143" s="34">
        <f t="shared" si="2208"/>
        <v>0</v>
      </c>
      <c r="AH2143">
        <f t="shared" si="2244"/>
        <v>0</v>
      </c>
      <c r="AI2143" s="29">
        <f t="shared" si="2235"/>
        <v>0</v>
      </c>
      <c r="AJ2143">
        <f t="shared" si="2236"/>
        <v>0</v>
      </c>
      <c r="AK2143" s="36">
        <f t="shared" si="2249"/>
        <v>-4.8114667997224637E-4</v>
      </c>
      <c r="AL2143" s="36">
        <f t="shared" si="2237"/>
        <v>-4.4539982725172309E-4</v>
      </c>
      <c r="AM2143" s="36">
        <f t="shared" si="2238"/>
        <v>-3.2136965492588383E-2</v>
      </c>
      <c r="AN2143" s="37">
        <f t="shared" si="2250"/>
        <v>5.5400253024363695E-2</v>
      </c>
      <c r="AO2143" s="36">
        <f t="shared" si="2251"/>
        <v>0.79115214941298484</v>
      </c>
      <c r="AP2143" s="36">
        <f t="shared" si="2252"/>
        <v>16.774139689037227</v>
      </c>
      <c r="AQ2143" s="74">
        <f t="shared" si="2209"/>
        <v>6.1297040588063597E-4</v>
      </c>
      <c r="AR2143" s="73">
        <f t="shared" si="2210"/>
        <v>4.7718953946621355E-4</v>
      </c>
      <c r="AS2143" s="72">
        <f t="shared" si="2253"/>
        <v>0.49519931692774977</v>
      </c>
      <c r="AT2143" s="37">
        <f t="shared" si="2211"/>
        <v>16.775855321840261</v>
      </c>
      <c r="AU2143" s="37">
        <f t="shared" si="2212"/>
        <v>2515.3198382124142</v>
      </c>
      <c r="AV2143" s="34">
        <f t="shared" si="2213"/>
        <v>0</v>
      </c>
      <c r="AW2143" s="34">
        <f t="shared" si="2214"/>
        <v>1.1647689733761064</v>
      </c>
      <c r="AX2143" s="37">
        <f t="shared" si="2215"/>
        <v>46.55698438441307</v>
      </c>
      <c r="AY2143" s="7">
        <f t="shared" si="2216"/>
        <v>60.10736069112334</v>
      </c>
      <c r="AZ2143" s="37">
        <f t="shared" si="2217"/>
        <v>58.942591717747234</v>
      </c>
      <c r="BA2143" s="2">
        <f>BE2143*'mass balance'!$B$17+BF2143*'mass balance'!$C$17+BG2143*'mass balance'!$D$17+BH2143*'mass balance'!$E$17</f>
        <v>8.0432372629691412E-4</v>
      </c>
      <c r="BB2143" s="2">
        <f>BE2143*'mass balance'!$B$18+BF2143*'mass balance'!$C$18+BG2143*'mass balance'!$D$18+BH2143*'mass balance'!$E$18</f>
        <v>8.1669793747071284E-4</v>
      </c>
      <c r="BC2143" s="2">
        <f>BE2143*'mass balance'!$B$19+BF2143*'mass balance'!$C$19+BG2143*'mass balance'!$D$19+BH2143*'mass balance'!$E$19</f>
        <v>-1.020872421838391E-3</v>
      </c>
      <c r="BD2143" s="2">
        <f>BE2143*'mass balance'!$B$20+BF2143*'mass balance'!$C$20+BG2143*'mass balance'!$D$20+BH2143*'mass balance'!$E$20</f>
        <v>3.7122633521396043E-5</v>
      </c>
      <c r="BE2143" s="2">
        <f>N2143*'mass balance'!$H$11+R2143*'mass balance'!$I$11+S2143*'mass balance'!$J$11</f>
        <v>-1.9112399225611448E-3</v>
      </c>
      <c r="BF2143" s="2">
        <f>N2143*'mass balance'!$H$12+R2143*'mass balance'!$I$12+S2143*'mass balance'!$J$12</f>
        <v>1.4964984529004419E-4</v>
      </c>
      <c r="BG2143" s="2">
        <f>N2143*'mass balance'!$H$13+R2143*'mass balance'!$I$13+S2143*'mass balance'!$J$13</f>
        <v>5.6261131683708096E-4</v>
      </c>
      <c r="BH2143" s="2">
        <f>N2143*'mass balance'!$H$14+R2143*'mass balance'!$I$14+S2143*'mass balance'!$J$14</f>
        <v>2.0904186653012519E-4</v>
      </c>
      <c r="BI2143" s="36">
        <f t="shared" si="2218"/>
        <v>6.4767575960678318E-26</v>
      </c>
      <c r="BJ2143" s="36">
        <f t="shared" si="2219"/>
        <v>2.4006503598138611E-29</v>
      </c>
      <c r="BK2143" s="36">
        <f t="shared" si="2220"/>
        <v>6.9627157570373484E-26</v>
      </c>
      <c r="BL2143" s="36">
        <f t="shared" si="2221"/>
        <v>3.4175392369987034E-26</v>
      </c>
      <c r="BM2143" s="36">
        <f t="shared" si="2254"/>
        <v>3.6830045306624536E-23</v>
      </c>
      <c r="BN2143" s="36">
        <f t="shared" ca="1" si="2222"/>
        <v>0.26723854410588022</v>
      </c>
      <c r="BO2143" s="36">
        <f t="shared" ca="1" si="2239"/>
        <v>1</v>
      </c>
      <c r="BP2143" s="36">
        <f t="shared" si="2255"/>
        <v>-3.6830045306624536E-23</v>
      </c>
      <c r="BQ2143" s="36">
        <f t="shared" si="2256"/>
        <v>1</v>
      </c>
      <c r="BR2143" s="2">
        <f t="shared" si="2245"/>
        <v>-5</v>
      </c>
      <c r="BS2143">
        <v>0</v>
      </c>
      <c r="BT2143" s="37">
        <f t="shared" si="2240"/>
        <v>1.0234246028929868</v>
      </c>
      <c r="BU2143" s="34">
        <f t="shared" si="2223"/>
        <v>4.7598041394655768</v>
      </c>
      <c r="BV2143" s="34">
        <f t="shared" si="2224"/>
        <v>60.10736069112334</v>
      </c>
      <c r="BW2143" s="34">
        <f t="shared" si="2225"/>
        <v>-5</v>
      </c>
      <c r="BX2143" s="34">
        <f t="shared" si="2226"/>
        <v>-5</v>
      </c>
      <c r="BY2143" s="34">
        <f t="shared" si="2227"/>
        <v>18.402296208631459</v>
      </c>
      <c r="BZ2143" s="36">
        <f t="shared" si="2241"/>
        <v>1.020872421838391E-3</v>
      </c>
      <c r="CA2143" s="34">
        <f t="shared" si="2242"/>
        <v>1.7363074358755084E-2</v>
      </c>
    </row>
    <row r="2144" spans="1:79" ht="13.2" x14ac:dyDescent="0.25">
      <c r="A2144" s="75">
        <f t="shared" si="2228"/>
        <v>5.7808219178083897</v>
      </c>
      <c r="B2144" s="34">
        <f t="shared" si="2246"/>
        <v>2110.0000000000623</v>
      </c>
      <c r="C2144">
        <f t="shared" si="2229"/>
        <v>20</v>
      </c>
      <c r="D2144" s="35">
        <f t="shared" si="2189"/>
        <v>3000</v>
      </c>
      <c r="E2144" s="27">
        <v>0</v>
      </c>
      <c r="F2144" s="64">
        <f t="shared" si="2230"/>
        <v>0.96267801959344901</v>
      </c>
      <c r="G2144" s="34">
        <v>0</v>
      </c>
      <c r="H2144" s="34">
        <f t="shared" si="2190"/>
        <v>1</v>
      </c>
      <c r="I2144" s="34">
        <f t="shared" si="2231"/>
        <v>12793.990880396937</v>
      </c>
      <c r="J2144" s="34">
        <f t="shared" si="2191"/>
        <v>68532.43070185215</v>
      </c>
      <c r="K2144" s="34">
        <f t="shared" si="2192"/>
        <v>60094.70475457063</v>
      </c>
      <c r="L2144" s="36">
        <f t="shared" si="2243"/>
        <v>4339.1353031864601</v>
      </c>
      <c r="M2144" s="34">
        <f t="shared" si="2193"/>
        <v>149.95224105927213</v>
      </c>
      <c r="N2144" s="34">
        <f t="shared" si="2232"/>
        <v>803.23580539109787</v>
      </c>
      <c r="O2144" s="34">
        <f t="shared" si="2194"/>
        <v>13.261852397919354</v>
      </c>
      <c r="P2144">
        <f t="shared" si="2247"/>
        <v>164.41420550131394</v>
      </c>
      <c r="Q2144" s="36">
        <f t="shared" si="2195"/>
        <v>476.77575188609734</v>
      </c>
      <c r="R2144" s="34">
        <f t="shared" si="2196"/>
        <v>383.62139294598495</v>
      </c>
      <c r="S2144" s="34">
        <f t="shared" si="2197"/>
        <v>93.154358940112445</v>
      </c>
      <c r="T2144" s="36">
        <f t="shared" si="2233"/>
        <v>3.9115249564710009E-3</v>
      </c>
      <c r="U2144" s="36">
        <f t="shared" si="2198"/>
        <v>27366.480278387626</v>
      </c>
      <c r="V2144" s="36">
        <f t="shared" si="2199"/>
        <v>1.1927422048387648E-2</v>
      </c>
      <c r="W2144" s="68">
        <f t="shared" si="2200"/>
        <v>12.397529437675601</v>
      </c>
      <c r="X2144">
        <f t="shared" si="2201"/>
        <v>4.7613308761593931</v>
      </c>
      <c r="Y2144">
        <f t="shared" si="2202"/>
        <v>5.4790819485161157E-3</v>
      </c>
      <c r="Z2144" s="34">
        <f t="shared" si="2203"/>
        <v>1.6980387444359678E-3</v>
      </c>
      <c r="AA2144" s="36">
        <f t="shared" si="2204"/>
        <v>9.6208055873944407E-4</v>
      </c>
      <c r="AB2144" s="34">
        <f t="shared" si="2205"/>
        <v>1.9253560391868981E-3</v>
      </c>
      <c r="AC2144" s="36">
        <f t="shared" si="2206"/>
        <v>146.99692421144607</v>
      </c>
      <c r="AD2144" s="34">
        <f t="shared" si="2207"/>
        <v>72.210263233224907</v>
      </c>
      <c r="AE2144">
        <f t="shared" si="2234"/>
        <v>76347.917590101773</v>
      </c>
      <c r="AF2144" s="36">
        <f t="shared" si="2248"/>
        <v>72.210263233224907</v>
      </c>
      <c r="AG2144" s="34">
        <f t="shared" si="2208"/>
        <v>0</v>
      </c>
      <c r="AH2144">
        <f t="shared" si="2244"/>
        <v>0</v>
      </c>
      <c r="AI2144" s="29">
        <f t="shared" si="2235"/>
        <v>0</v>
      </c>
      <c r="AJ2144">
        <f t="shared" si="2236"/>
        <v>0</v>
      </c>
      <c r="AK2144" s="36">
        <f t="shared" si="2249"/>
        <v>-4.7718953946621355E-4</v>
      </c>
      <c r="AL2144" s="36">
        <f t="shared" si="2237"/>
        <v>-4.4516645982665439E-4</v>
      </c>
      <c r="AM2144" s="36">
        <f t="shared" si="2238"/>
        <v>-3.2076793717892078E-2</v>
      </c>
      <c r="AN2144" s="37">
        <f t="shared" si="2250"/>
        <v>5.4919106344391448E-2</v>
      </c>
      <c r="AO2144" s="36">
        <f t="shared" si="2251"/>
        <v>0.79070674958573317</v>
      </c>
      <c r="AP2144" s="36">
        <f t="shared" si="2252"/>
        <v>16.74200272354464</v>
      </c>
      <c r="AQ2144" s="74">
        <f t="shared" si="2209"/>
        <v>6.0867423657270058E-4</v>
      </c>
      <c r="AR2144" s="73">
        <f t="shared" si="2210"/>
        <v>4.7326302608419576E-4</v>
      </c>
      <c r="AS2144" s="72">
        <f t="shared" si="2253"/>
        <v>0.49436343140548145</v>
      </c>
      <c r="AT2144" s="37">
        <f t="shared" si="2211"/>
        <v>16.658277190732107</v>
      </c>
      <c r="AU2144" s="37">
        <f t="shared" si="2212"/>
        <v>2510.5008282159565</v>
      </c>
      <c r="AV2144" s="34">
        <f t="shared" si="2213"/>
        <v>0</v>
      </c>
      <c r="AW2144" s="34">
        <f t="shared" si="2214"/>
        <v>1.1658901535379291</v>
      </c>
      <c r="AX2144" s="37">
        <f t="shared" si="2215"/>
        <v>46.601805759077116</v>
      </c>
      <c r="AY2144" s="7">
        <f t="shared" si="2216"/>
        <v>60.165225350290648</v>
      </c>
      <c r="AZ2144" s="37">
        <f t="shared" si="2217"/>
        <v>58.999335196752718</v>
      </c>
      <c r="BA2144" s="2">
        <f>BE2144*'mass balance'!$B$17+BF2144*'mass balance'!$C$17+BG2144*'mass balance'!$D$17+BH2144*'mass balance'!$E$17</f>
        <v>8.0495305829227158E-4</v>
      </c>
      <c r="BB2144" s="2">
        <f>BE2144*'mass balance'!$B$18+BF2144*'mass balance'!$C$18+BG2144*'mass balance'!$D$18+BH2144*'mass balance'!$E$18</f>
        <v>8.1733695149676809E-4</v>
      </c>
      <c r="BC2144" s="2">
        <f>BE2144*'mass balance'!$B$19+BF2144*'mass balance'!$C$19+BG2144*'mass balance'!$D$19+BH2144*'mass balance'!$E$19</f>
        <v>-1.0216711893709601E-3</v>
      </c>
      <c r="BD2144" s="2">
        <f>BE2144*'mass balance'!$B$20+BF2144*'mass balance'!$C$20+BG2144*'mass balance'!$D$20+BH2144*'mass balance'!$E$20</f>
        <v>3.7151679613489451E-5</v>
      </c>
      <c r="BE2144" s="2">
        <f>N2144*'mass balance'!$H$11+R2144*'mass balance'!$I$11+S2144*'mass balance'!$J$11</f>
        <v>-1.9124662033121376E-3</v>
      </c>
      <c r="BF2144" s="2">
        <f>N2144*'mass balance'!$H$12+R2144*'mass balance'!$I$12+S2144*'mass balance'!$J$12</f>
        <v>1.4971659474963584E-4</v>
      </c>
      <c r="BG2144" s="2">
        <f>N2144*'mass balance'!$H$13+R2144*'mass balance'!$I$13+S2144*'mass balance'!$J$13</f>
        <v>5.6286216121551795E-4</v>
      </c>
      <c r="BH2144" s="2">
        <f>N2144*'mass balance'!$H$14+R2144*'mass balance'!$I$14+S2144*'mass balance'!$J$14</f>
        <v>2.0917599098726504E-4</v>
      </c>
      <c r="BI2144" s="36">
        <f t="shared" si="2218"/>
        <v>6.4767575960678318E-26</v>
      </c>
      <c r="BJ2144" s="36">
        <f t="shared" si="2219"/>
        <v>2.4000999352082213E-29</v>
      </c>
      <c r="BK2144" s="36">
        <f t="shared" si="2220"/>
        <v>6.9651164073971624E-26</v>
      </c>
      <c r="BL2144" s="36">
        <f t="shared" si="2221"/>
        <v>3.4184814026388795E-26</v>
      </c>
      <c r="BM2144" s="36">
        <f t="shared" si="2254"/>
        <v>3.686422069899452E-23</v>
      </c>
      <c r="BN2144" s="36">
        <f t="shared" ca="1" si="2222"/>
        <v>0.40970386122384306</v>
      </c>
      <c r="BO2144" s="36">
        <f t="shared" ca="1" si="2239"/>
        <v>1</v>
      </c>
      <c r="BP2144" s="36">
        <f t="shared" si="2255"/>
        <v>-3.686422069899452E-23</v>
      </c>
      <c r="BQ2144" s="36">
        <f t="shared" si="2256"/>
        <v>1</v>
      </c>
      <c r="BR2144" s="2">
        <f t="shared" si="2245"/>
        <v>-5</v>
      </c>
      <c r="BS2144">
        <v>0</v>
      </c>
      <c r="BT2144" s="37">
        <f t="shared" si="2240"/>
        <v>1.0242253673443875</v>
      </c>
      <c r="BU2144" s="34">
        <f t="shared" si="2223"/>
        <v>4.7613308761593931</v>
      </c>
      <c r="BV2144" s="34">
        <f t="shared" si="2224"/>
        <v>60.165225350290648</v>
      </c>
      <c r="BW2144" s="34">
        <f t="shared" si="2225"/>
        <v>-5</v>
      </c>
      <c r="BX2144" s="34">
        <f t="shared" si="2226"/>
        <v>-5</v>
      </c>
      <c r="BY2144" s="34">
        <f t="shared" si="2227"/>
        <v>18.414103403190513</v>
      </c>
      <c r="BZ2144" s="36">
        <f t="shared" si="2241"/>
        <v>1.0216711893709601E-3</v>
      </c>
      <c r="CA2144" s="34">
        <f t="shared" si="2242"/>
        <v>1.7359947598202093E-2</v>
      </c>
    </row>
    <row r="2145" spans="1:79" ht="13.2" x14ac:dyDescent="0.25">
      <c r="A2145" s="75">
        <f t="shared" si="2228"/>
        <v>5.7835616438357871</v>
      </c>
      <c r="B2145" s="34">
        <f t="shared" si="2246"/>
        <v>2111.0000000000623</v>
      </c>
      <c r="C2145">
        <f t="shared" si="2229"/>
        <v>20</v>
      </c>
      <c r="D2145" s="35">
        <f t="shared" si="2189"/>
        <v>3000</v>
      </c>
      <c r="E2145" s="27">
        <v>0</v>
      </c>
      <c r="F2145" s="64">
        <f t="shared" si="2230"/>
        <v>0.96267801959344901</v>
      </c>
      <c r="G2145" s="34">
        <v>0</v>
      </c>
      <c r="H2145" s="34">
        <f t="shared" si="2190"/>
        <v>1</v>
      </c>
      <c r="I2145" s="34">
        <f t="shared" si="2231"/>
        <v>12793.990880396937</v>
      </c>
      <c r="J2145" s="34">
        <f t="shared" si="2191"/>
        <v>68576.379469506312</v>
      </c>
      <c r="K2145" s="34">
        <f t="shared" si="2192"/>
        <v>60133.242541563675</v>
      </c>
      <c r="L2145" s="36">
        <f t="shared" si="2243"/>
        <v>4343.3099009033958</v>
      </c>
      <c r="M2145" s="34">
        <f t="shared" si="2193"/>
        <v>149.95224105927213</v>
      </c>
      <c r="N2145" s="34">
        <f t="shared" si="2232"/>
        <v>803.75090785311636</v>
      </c>
      <c r="O2145" s="34">
        <f t="shared" si="2194"/>
        <v>13.261852397919354</v>
      </c>
      <c r="P2145">
        <f t="shared" si="2247"/>
        <v>164.57238521200736</v>
      </c>
      <c r="Q2145" s="36">
        <f t="shared" si="2195"/>
        <v>477.14540776324958</v>
      </c>
      <c r="R2145" s="34">
        <f t="shared" si="2196"/>
        <v>383.94952933931665</v>
      </c>
      <c r="S2145" s="34">
        <f t="shared" si="2197"/>
        <v>93.195878423932953</v>
      </c>
      <c r="T2145" s="36">
        <f t="shared" si="2233"/>
        <v>3.9010143729350682E-3</v>
      </c>
      <c r="U2145" s="36">
        <f t="shared" si="2198"/>
        <v>27366.484189912582</v>
      </c>
      <c r="V2145" s="36">
        <f t="shared" si="2199"/>
        <v>1.1932738175430911E-2</v>
      </c>
      <c r="W2145" s="68">
        <f t="shared" si="2200"/>
        <v>12.409456859723988</v>
      </c>
      <c r="X2145">
        <f t="shared" si="2201"/>
        <v>4.7628573147016109</v>
      </c>
      <c r="Y2145">
        <f t="shared" si="2202"/>
        <v>5.4790819485161157E-3</v>
      </c>
      <c r="Z2145" s="34">
        <f t="shared" si="2203"/>
        <v>1.6980387444359678E-3</v>
      </c>
      <c r="AA2145" s="36">
        <f t="shared" si="2204"/>
        <v>9.6158424259160677E-4</v>
      </c>
      <c r="AB2145" s="34">
        <f t="shared" si="2205"/>
        <v>1.9253560391868981E-3</v>
      </c>
      <c r="AC2145" s="36">
        <f t="shared" si="2206"/>
        <v>147.13595467785342</v>
      </c>
      <c r="AD2145" s="34">
        <f t="shared" si="2207"/>
        <v>72.241189449455845</v>
      </c>
      <c r="AE2145">
        <f t="shared" si="2234"/>
        <v>76420.127853334998</v>
      </c>
      <c r="AF2145" s="36">
        <f t="shared" si="2248"/>
        <v>72.241189449455845</v>
      </c>
      <c r="AG2145" s="34">
        <f t="shared" si="2208"/>
        <v>0</v>
      </c>
      <c r="AH2145">
        <f t="shared" si="2244"/>
        <v>0</v>
      </c>
      <c r="AI2145" s="29">
        <f t="shared" si="2235"/>
        <v>0</v>
      </c>
      <c r="AJ2145">
        <f t="shared" si="2236"/>
        <v>0</v>
      </c>
      <c r="AK2145" s="36">
        <f t="shared" si="2249"/>
        <v>-4.7326302608419576E-4</v>
      </c>
      <c r="AL2145" s="36">
        <f t="shared" si="2237"/>
        <v>-4.4493310090333598E-4</v>
      </c>
      <c r="AM2145" s="36">
        <f t="shared" si="2238"/>
        <v>-3.2016723910357439E-2</v>
      </c>
      <c r="AN2145" s="37">
        <f t="shared" si="2250"/>
        <v>5.4441916804925237E-2</v>
      </c>
      <c r="AO2145" s="36">
        <f t="shared" si="2251"/>
        <v>0.79026158312590655</v>
      </c>
      <c r="AP2145" s="36">
        <f t="shared" si="2252"/>
        <v>16.709925929826749</v>
      </c>
      <c r="AQ2145" s="74">
        <f t="shared" si="2209"/>
        <v>6.0440575807704051E-4</v>
      </c>
      <c r="AR2145" s="73">
        <f t="shared" si="2210"/>
        <v>4.6936691863123562E-4</v>
      </c>
      <c r="AS2145" s="72">
        <f t="shared" si="2253"/>
        <v>0.49352892427351813</v>
      </c>
      <c r="AT2145" s="37">
        <f t="shared" si="2211"/>
        <v>16.541456905444917</v>
      </c>
      <c r="AU2145" s="37">
        <f t="shared" si="2212"/>
        <v>2505.6908411119625</v>
      </c>
      <c r="AV2145" s="34">
        <f t="shared" si="2213"/>
        <v>0</v>
      </c>
      <c r="AW2145" s="34">
        <f t="shared" si="2214"/>
        <v>1.1670118337882738</v>
      </c>
      <c r="AX2145" s="37">
        <f t="shared" si="2215"/>
        <v>46.646647117662226</v>
      </c>
      <c r="AY2145" s="7">
        <f t="shared" si="2216"/>
        <v>60.223115811174488</v>
      </c>
      <c r="AZ2145" s="37">
        <f t="shared" si="2217"/>
        <v>59.056103977386215</v>
      </c>
      <c r="BA2145" s="2">
        <f>BE2145*'mass balance'!$B$17+BF2145*'mass balance'!$C$17+BG2145*'mass balance'!$D$17+BH2145*'mass balance'!$E$17</f>
        <v>8.0558257806396497E-4</v>
      </c>
      <c r="BB2145" s="2">
        <f>BE2145*'mass balance'!$B$18+BF2145*'mass balance'!$C$18+BG2145*'mass balance'!$D$18+BH2145*'mass balance'!$E$18</f>
        <v>8.1797615618802615E-4</v>
      </c>
      <c r="BC2145" s="2">
        <f>BE2145*'mass balance'!$B$19+BF2145*'mass balance'!$C$19+BG2145*'mass balance'!$D$19+BH2145*'mass balance'!$E$19</f>
        <v>-1.0224701952350327E-3</v>
      </c>
      <c r="BD2145" s="2">
        <f>BE2145*'mass balance'!$B$20+BF2145*'mass balance'!$C$20+BG2145*'mass balance'!$D$20+BH2145*'mass balance'!$E$20</f>
        <v>3.7180734372182998E-5</v>
      </c>
      <c r="BE2145" s="2">
        <f>N2145*'mass balance'!$H$11+R2145*'mass balance'!$I$11+S2145*'mass balance'!$J$11</f>
        <v>-1.9136926377455151E-3</v>
      </c>
      <c r="BF2145" s="2">
        <f>N2145*'mass balance'!$H$12+R2145*'mass balance'!$I$12+S2145*'mass balance'!$J$12</f>
        <v>1.4978332437779382E-4</v>
      </c>
      <c r="BG2145" s="2">
        <f>N2145*'mass balance'!$H$13+R2145*'mass balance'!$I$13+S2145*'mass balance'!$J$13</f>
        <v>5.6311293118942543E-4</v>
      </c>
      <c r="BH2145" s="2">
        <f>N2145*'mass balance'!$H$14+R2145*'mass balance'!$I$14+S2145*'mass balance'!$J$14</f>
        <v>2.093101322534157E-4</v>
      </c>
      <c r="BI2145" s="36">
        <f t="shared" si="2218"/>
        <v>6.4767575960678318E-26</v>
      </c>
      <c r="BJ2145" s="36">
        <f t="shared" si="2219"/>
        <v>2.3995509529308754E-29</v>
      </c>
      <c r="BK2145" s="36">
        <f t="shared" si="2220"/>
        <v>6.9675165073323711E-26</v>
      </c>
      <c r="BL2145" s="36">
        <f t="shared" si="2221"/>
        <v>3.4194239755247532E-26</v>
      </c>
      <c r="BM2145" s="36">
        <f t="shared" si="2254"/>
        <v>3.689840551302091E-23</v>
      </c>
      <c r="BN2145" s="36">
        <f t="shared" ca="1" si="2222"/>
        <v>0.88198233593282016</v>
      </c>
      <c r="BO2145" s="36">
        <f t="shared" ca="1" si="2239"/>
        <v>1</v>
      </c>
      <c r="BP2145" s="36">
        <f t="shared" si="2255"/>
        <v>-3.689840551302091E-23</v>
      </c>
      <c r="BQ2145" s="36">
        <f t="shared" si="2256"/>
        <v>1</v>
      </c>
      <c r="BR2145" s="2">
        <f t="shared" si="2245"/>
        <v>-5</v>
      </c>
      <c r="BS2145">
        <v>0</v>
      </c>
      <c r="BT2145" s="37">
        <f t="shared" si="2240"/>
        <v>1.0250263707231202</v>
      </c>
      <c r="BU2145" s="34">
        <f t="shared" si="2223"/>
        <v>4.7628573147016109</v>
      </c>
      <c r="BV2145" s="34">
        <f t="shared" si="2224"/>
        <v>60.223115811174488</v>
      </c>
      <c r="BW2145" s="34">
        <f t="shared" si="2225"/>
        <v>-5</v>
      </c>
      <c r="BX2145" s="34">
        <f t="shared" si="2226"/>
        <v>-5</v>
      </c>
      <c r="BY2145" s="34">
        <f t="shared" si="2227"/>
        <v>18.425912077474184</v>
      </c>
      <c r="BZ2145" s="36">
        <f t="shared" si="2241"/>
        <v>1.0224701952350327E-3</v>
      </c>
      <c r="CA2145" s="34">
        <f t="shared" si="2242"/>
        <v>1.7356823455804395E-2</v>
      </c>
    </row>
    <row r="2146" spans="1:79" ht="13.2" x14ac:dyDescent="0.25">
      <c r="A2146" s="75">
        <f t="shared" si="2228"/>
        <v>5.7863013698631844</v>
      </c>
      <c r="B2146" s="34">
        <f t="shared" si="2246"/>
        <v>2112.0000000000623</v>
      </c>
      <c r="C2146">
        <f t="shared" si="2229"/>
        <v>20</v>
      </c>
      <c r="D2146" s="35">
        <f t="shared" ref="D2146:D2209" si="2257">IF($B$31=1,$B$28,IF(E2146=0,$B$28,0))</f>
        <v>3000</v>
      </c>
      <c r="E2146" s="27">
        <v>0</v>
      </c>
      <c r="F2146" s="64">
        <f t="shared" si="2230"/>
        <v>0.96267801959344901</v>
      </c>
      <c r="G2146" s="34">
        <v>0</v>
      </c>
      <c r="H2146" s="34">
        <f t="shared" ref="H2146:H2209" si="2258">IF(AE2146&gt;$F$24,IF(L2146&gt;0,1,0),1)</f>
        <v>1</v>
      </c>
      <c r="I2146" s="34">
        <f t="shared" si="2231"/>
        <v>12793.990880396937</v>
      </c>
      <c r="J2146" s="34">
        <f t="shared" ref="J2146:J2209" si="2259">IF(AE2146&lt;$F$24,0,I2146*W2146^(2/3))</f>
        <v>68620.333737706271</v>
      </c>
      <c r="K2146" s="34">
        <f t="shared" ref="K2146:K2209" si="2260">IF(AE2146&lt;$F$24,0,IF(E2146&gt;=0,I2146*(D2146/($F$29+D2146))*W2146^(2/3)-1*(M2146/$D$25)*W2146^(2/3),-1*(M2146/$D$25)*W2146^(2/3)))</f>
        <v>60171.78515187429</v>
      </c>
      <c r="L2146" s="36">
        <f t="shared" si="2243"/>
        <v>4347.4863592647971</v>
      </c>
      <c r="M2146" s="34">
        <f t="shared" ref="M2146:M2209" si="2261">$H$24*F2146</f>
        <v>149.95224105927213</v>
      </c>
      <c r="N2146" s="34">
        <f t="shared" si="2232"/>
        <v>804.26607478439848</v>
      </c>
      <c r="O2146" s="34">
        <f t="shared" ref="O2146:O2209" si="2262">$D$29*F2146</f>
        <v>13.261852397919354</v>
      </c>
      <c r="P2146">
        <f t="shared" si="2247"/>
        <v>164.73063542439294</v>
      </c>
      <c r="Q2146" s="36">
        <f t="shared" ref="Q2146:Q2209" si="2263">W2146*U2146*($D$30*(Y2146/W2146^(1/3))+O2146)/($D$27*U2146+$D$30)</f>
        <v>477.51517128958261</v>
      </c>
      <c r="R2146" s="34">
        <f t="shared" ref="R2146:R2209" si="2264">IF(AE2146&gt;=$F$25,P2146+AC2146+(1-$D$28)*AG2146,P2146+AC2146+AF2146)</f>
        <v>384.27778572820432</v>
      </c>
      <c r="S2146" s="34">
        <f t="shared" ref="S2146:S2209" si="2265">Q2146-P2146-AC2146-AG2146-AF2146</f>
        <v>93.237385561378289</v>
      </c>
      <c r="T2146" s="36">
        <f t="shared" si="2233"/>
        <v>3.8905356339954118E-3</v>
      </c>
      <c r="U2146" s="36">
        <f t="shared" ref="U2146:U2209" si="2266">IF(AE2146&lt;$F$24,AT2146,U2145+T2145)</f>
        <v>27366.488090926956</v>
      </c>
      <c r="V2146" s="36">
        <f t="shared" ref="V2146:V2209" si="2267">W2146*AA2146</f>
        <v>1.1938052721652504E-2</v>
      </c>
      <c r="W2146" s="68">
        <f t="shared" ref="W2146:W2209" si="2268">IF(AE2146&lt;$F$24,AS2146,W2145+V2145)</f>
        <v>12.42138959789942</v>
      </c>
      <c r="X2146">
        <f t="shared" ref="X2146:X2209" si="2269">W2146^(1/3)/$L$24</f>
        <v>4.7643834551497291</v>
      </c>
      <c r="Y2146">
        <f t="shared" ref="Y2146:Y2209" si="2270">M2146/$H$30</f>
        <v>5.4790819485161157E-3</v>
      </c>
      <c r="Z2146" s="34">
        <f t="shared" ref="Z2146:Z2209" si="2271">$H$28*F2146</f>
        <v>1.6980387444359678E-3</v>
      </c>
      <c r="AA2146" s="36">
        <f t="shared" ref="AA2146:AA2209" si="2272">Y2146*(((U2146/$H$30)/W2146^(1/3)-(1+G2146/W2146^(1/3))/$H$29^(1/3))/(U2146/$H$30+$H$27))</f>
        <v>9.6108834100746242E-4</v>
      </c>
      <c r="AB2146" s="34">
        <f t="shared" ref="AB2146:AB2209" si="2273">$D$31*F2146</f>
        <v>1.9253560391868981E-3</v>
      </c>
      <c r="AC2146" s="36">
        <f t="shared" ref="AC2146:AC2209" si="2274">AB2146*AE2146</f>
        <v>147.27504468823798</v>
      </c>
      <c r="AD2146" s="34">
        <f t="shared" ref="AD2146:AD2209" si="2275">IF(AE2146&lt;$F$24,AM2146*M2146,IF(AE2146&lt;$F$25,(1-$D$27)*Q2146-AC2146,0))</f>
        <v>72.272105615573423</v>
      </c>
      <c r="AE2146">
        <f t="shared" si="2234"/>
        <v>76492.369042784456</v>
      </c>
      <c r="AF2146" s="36">
        <f t="shared" si="2248"/>
        <v>72.272105615573423</v>
      </c>
      <c r="AG2146" s="34">
        <f t="shared" ref="AG2146:AG2209" si="2276">IF(AE2146&gt;=$F$25,(1-$D$27)*Q2146-AC2146,0)</f>
        <v>0</v>
      </c>
      <c r="AH2146">
        <f t="shared" si="2244"/>
        <v>0</v>
      </c>
      <c r="AI2146" s="29">
        <f t="shared" si="2235"/>
        <v>0</v>
      </c>
      <c r="AJ2146">
        <f t="shared" si="2236"/>
        <v>0</v>
      </c>
      <c r="AK2146" s="36">
        <f t="shared" si="2249"/>
        <v>-4.6936691863123562E-4</v>
      </c>
      <c r="AL2146" s="36">
        <f t="shared" si="2237"/>
        <v>-4.446997512120174E-4</v>
      </c>
      <c r="AM2146" s="36">
        <f t="shared" si="2238"/>
        <v>-3.1956755975178594E-2</v>
      </c>
      <c r="AN2146" s="37">
        <f t="shared" si="2250"/>
        <v>5.3968653778841039E-2</v>
      </c>
      <c r="AO2146" s="36">
        <f t="shared" si="2251"/>
        <v>0.78981665002500323</v>
      </c>
      <c r="AP2146" s="36">
        <f t="shared" si="2252"/>
        <v>16.677909205916393</v>
      </c>
      <c r="AQ2146" s="74">
        <f t="shared" ref="AQ2146:AQ2209" si="2277">(AN2146*Y2146)/AO2146^3</f>
        <v>6.0016480879554197E-4</v>
      </c>
      <c r="AR2146" s="73">
        <f t="shared" ref="AR2146:AR2209" si="2278">AO2146^2*(($H$27*AQ2146)/($H$27+AQ2146))*(1+((Z2146*AO2146)/Y2146))</f>
        <v>4.6550099738461222E-4</v>
      </c>
      <c r="AS2146" s="72">
        <f t="shared" si="2253"/>
        <v>0.49269579350844545</v>
      </c>
      <c r="AT2146" s="37">
        <f t="shared" ref="AT2146:AT2209" si="2279">AN2146*M2146/AS2146</f>
        <v>16.425390043340101</v>
      </c>
      <c r="AU2146" s="37">
        <f t="shared" ref="AU2146:AU2209" si="2280">AP2146*M2146</f>
        <v>2500.8898616102288</v>
      </c>
      <c r="AV2146" s="34">
        <f t="shared" ref="AV2146:AV2209" si="2281">(((AH2146+AJ2146)/$X$27)*$L$29)/(1-$J$24)</f>
        <v>0</v>
      </c>
      <c r="AW2146" s="34">
        <f t="shared" ref="AW2146:AW2209" si="2282">L2146/$L$25/(1-$L$26)</f>
        <v>1.1681340139785628</v>
      </c>
      <c r="AX2146" s="37">
        <f t="shared" ref="AX2146:AX2209" si="2283">(((U2146*W2146)/$X$27)*$L$29)/$X$24</f>
        <v>46.691508454240896</v>
      </c>
      <c r="AY2146" s="7">
        <f t="shared" ref="AY2146:AY2209" si="2284">AX2146+W2146+AV2146+AW2146</f>
        <v>60.281032066118883</v>
      </c>
      <c r="AZ2146" s="37">
        <f t="shared" ref="AZ2146:AZ2209" si="2285">AX2146+W2146</f>
        <v>59.112898052140316</v>
      </c>
      <c r="BA2146" s="2">
        <f>BE2146*'mass balance'!$B$17+BF2146*'mass balance'!$C$17+BG2146*'mass balance'!$D$17+BH2146*'mass balance'!$E$17</f>
        <v>8.0621228552353119E-4</v>
      </c>
      <c r="BB2146" s="2">
        <f>BE2146*'mass balance'!$B$18+BF2146*'mass balance'!$C$18+BG2146*'mass balance'!$D$18+BH2146*'mass balance'!$E$18</f>
        <v>8.1861555145466261E-4</v>
      </c>
      <c r="BC2146" s="2">
        <f>BE2146*'mass balance'!$B$19+BF2146*'mass balance'!$C$19+BG2146*'mass balance'!$D$19+BH2146*'mass balance'!$E$19</f>
        <v>-1.0232694393183283E-3</v>
      </c>
      <c r="BD2146" s="2">
        <f>BE2146*'mass balance'!$B$20+BF2146*'mass balance'!$C$20+BG2146*'mass balance'!$D$20+BH2146*'mass balance'!$E$20</f>
        <v>3.7209797793393748E-5</v>
      </c>
      <c r="BE2146" s="2">
        <f>N2146*'mass balance'!$H$11+R2146*'mass balance'!$I$11+S2146*'mass balance'!$J$11</f>
        <v>-1.914919225677139E-3</v>
      </c>
      <c r="BF2146" s="2">
        <f>N2146*'mass balance'!$H$12+R2146*'mass balance'!$I$12+S2146*'mass balance'!$J$12</f>
        <v>1.4985003416300222E-4</v>
      </c>
      <c r="BG2146" s="2">
        <f>N2146*'mass balance'!$H$13+R2146*'mass balance'!$I$13+S2146*'mass balance'!$J$13</f>
        <v>5.633636267151998E-4</v>
      </c>
      <c r="BH2146" s="2">
        <f>N2146*'mass balance'!$H$14+R2146*'mass balance'!$I$14+S2146*'mass balance'!$J$14</f>
        <v>2.0944429030843708E-4</v>
      </c>
      <c r="BI2146" s="36">
        <f t="shared" ref="BI2146:BI2209" si="2286">$F$26*EXP($P$24*(1/(273+$P$29)-1/(273+C2146)))/(1+EXP($P$25*(1/(273+C2146)-1/$P$27))+EXP($P$26*(1/$P$28-1/(273+C2146))))</f>
        <v>6.4767575960678318E-26</v>
      </c>
      <c r="BJ2146" s="36">
        <f t="shared" ref="BJ2146:BJ2209" si="2287">($F$27*(W2146/$H$29)*BK2146+BI2146)*(U2146/$H$30)*((Y2146/W2146^(1/3))-AA2146)-AA2146*BK2146</f>
        <v>2.399003409596812E-29</v>
      </c>
      <c r="BK2146" s="36">
        <f t="shared" ref="BK2146:BK2209" si="2288">IF(AE2146&gt;$F$24,BK2145+BJ2145,0)</f>
        <v>6.9699160582853015E-26</v>
      </c>
      <c r="BL2146" s="36">
        <f t="shared" ref="BL2146:BL2209" si="2289">BK2146-AA2146*BM2146</f>
        <v>3.4203669557364761E-26</v>
      </c>
      <c r="BM2146" s="36">
        <f t="shared" si="2254"/>
        <v>3.6932599752776159E-23</v>
      </c>
      <c r="BN2146" s="36">
        <f t="shared" ref="BN2146:BN2209" ca="1" si="2290">RAND()</f>
        <v>0.54050659452786243</v>
      </c>
      <c r="BO2146" s="36">
        <f t="shared" ca="1" si="2239"/>
        <v>1</v>
      </c>
      <c r="BP2146" s="36">
        <f t="shared" si="2255"/>
        <v>-3.6932599752776159E-23</v>
      </c>
      <c r="BQ2146" s="36">
        <f t="shared" si="2256"/>
        <v>1</v>
      </c>
      <c r="BR2146" s="2">
        <f t="shared" si="2245"/>
        <v>-5</v>
      </c>
      <c r="BS2146">
        <v>0</v>
      </c>
      <c r="BT2146" s="37">
        <f t="shared" si="2240"/>
        <v>1.0258276129166239</v>
      </c>
      <c r="BU2146" s="34">
        <f t="shared" ref="BU2146:BU2209" si="2291">IF(AE2146&lt;=$F$25,X2146,-5)</f>
        <v>4.7643834551497291</v>
      </c>
      <c r="BV2146" s="34">
        <f t="shared" ref="BV2146:BV2209" si="2292">IF(AE2146&lt;=$F$25,AY2146,-5)</f>
        <v>60.281032066118883</v>
      </c>
      <c r="BW2146" s="34">
        <f t="shared" ref="BW2146:BW2209" si="2293">IF(AE2146&lt;=$F$24,X2146,-5)</f>
        <v>-5</v>
      </c>
      <c r="BX2146" s="34">
        <f t="shared" ref="BX2146:BX2209" si="2294">IF(AE2146&lt;=$F$24,AY2146,-5)</f>
        <v>-5</v>
      </c>
      <c r="BY2146" s="34">
        <f t="shared" ref="BY2146:BY2209" si="2295">J2146/$L$25/(1-$L$26)</f>
        <v>18.437722229709511</v>
      </c>
      <c r="BZ2146" s="36">
        <f t="shared" si="2241"/>
        <v>1.0232694393183283E-3</v>
      </c>
      <c r="CA2146" s="34">
        <f t="shared" si="2242"/>
        <v>1.735370192833037E-2</v>
      </c>
    </row>
    <row r="2147" spans="1:79" ht="13.2" x14ac:dyDescent="0.25">
      <c r="A2147" s="75">
        <f t="shared" ref="A2147:A2210" si="2296">IF($B$31=24,A2146+1/(365*24),A2146+1/365)</f>
        <v>5.7890410958905818</v>
      </c>
      <c r="B2147" s="34">
        <f t="shared" si="2246"/>
        <v>2113.0000000000623</v>
      </c>
      <c r="C2147">
        <f t="shared" ref="C2147:C2210" si="2297">$B$29</f>
        <v>20</v>
      </c>
      <c r="D2147" s="35">
        <f t="shared" si="2257"/>
        <v>3000</v>
      </c>
      <c r="E2147" s="27">
        <v>0</v>
      </c>
      <c r="F2147" s="64">
        <f t="shared" ref="F2147:F2210" si="2298">EXP($P$24*(1/($P$29)-1/(273+C2147)))/(1+EXP($P$25*(1/(273+C2147)-1/$P$27))+EXP($P$26*(1/$P$28-1/(273+C2147))))</f>
        <v>0.96267801959344901</v>
      </c>
      <c r="G2147" s="34">
        <v>0</v>
      </c>
      <c r="H2147" s="34">
        <f t="shared" si="2258"/>
        <v>1</v>
      </c>
      <c r="I2147" s="34">
        <f t="shared" ref="I2147:I2210" si="2299">$H$25*F2147</f>
        <v>12793.990880396937</v>
      </c>
      <c r="J2147" s="34">
        <f t="shared" si="2259"/>
        <v>68664.293499856998</v>
      </c>
      <c r="K2147" s="34">
        <f t="shared" si="2260"/>
        <v>60210.332579719376</v>
      </c>
      <c r="L2147" s="36">
        <f t="shared" si="2243"/>
        <v>4351.6646777173755</v>
      </c>
      <c r="M2147" s="34">
        <f t="shared" si="2261"/>
        <v>149.95224105927213</v>
      </c>
      <c r="N2147" s="34">
        <f t="shared" ref="N2147:N2210" si="2300">IF(AE2147&lt;$F$24,0,IF(L2147&gt;0.0000001*$F$28*W2147,H2147*M2147*W2147^(2/3),0))</f>
        <v>804.78130610764663</v>
      </c>
      <c r="O2147" s="34">
        <f t="shared" si="2262"/>
        <v>13.261852397919354</v>
      </c>
      <c r="P2147">
        <f t="shared" si="2247"/>
        <v>164.88895611750607</v>
      </c>
      <c r="Q2147" s="36">
        <f t="shared" si="2263"/>
        <v>477.88504241304679</v>
      </c>
      <c r="R2147" s="34">
        <f t="shared" si="2264"/>
        <v>384.60616206775262</v>
      </c>
      <c r="S2147" s="34">
        <f t="shared" si="2265"/>
        <v>93.278880345294226</v>
      </c>
      <c r="T2147" s="36">
        <f t="shared" ref="T2147:T2210" si="2301">IF(AE2147&lt;$F$24,(M2147*0-U2147*Y2147)/W2147^(1/3),IF(L2147/$F$28&lt;0.0000001,(M2147*0-U2147*Y2147)/W2147^(1/3),(M2147*H2147-U2147*Y2147)/W2147^(1/3)))</f>
        <v>3.8800886317314548E-3</v>
      </c>
      <c r="U2147" s="36">
        <f t="shared" si="2266"/>
        <v>27366.49198146259</v>
      </c>
      <c r="V2147" s="36">
        <f t="shared" si="2267"/>
        <v>1.1943365686136432E-2</v>
      </c>
      <c r="W2147" s="68">
        <f t="shared" si="2268"/>
        <v>12.433327650621072</v>
      </c>
      <c r="X2147">
        <f t="shared" si="2269"/>
        <v>4.7659092975612403</v>
      </c>
      <c r="Y2147">
        <f t="shared" si="2270"/>
        <v>5.4790819485161157E-3</v>
      </c>
      <c r="Z2147" s="34">
        <f t="shared" si="2271"/>
        <v>1.6980387444359678E-3</v>
      </c>
      <c r="AA2147" s="36">
        <f t="shared" si="2272"/>
        <v>9.6059285347795315E-4</v>
      </c>
      <c r="AB2147" s="34">
        <f t="shared" si="2273"/>
        <v>1.9253560391868981E-3</v>
      </c>
      <c r="AC2147" s="36">
        <f t="shared" si="2274"/>
        <v>147.41419422324967</v>
      </c>
      <c r="AD2147" s="34">
        <f t="shared" si="2275"/>
        <v>72.303011726996857</v>
      </c>
      <c r="AE2147">
        <f t="shared" ref="AE2147:AE2210" si="2302">IF(AE2146&lt;$F$24,AU2147,AE2146+AD2146)</f>
        <v>76564.641148400027</v>
      </c>
      <c r="AF2147" s="36">
        <f t="shared" si="2248"/>
        <v>72.303011726996857</v>
      </c>
      <c r="AG2147" s="34">
        <f t="shared" si="2276"/>
        <v>0</v>
      </c>
      <c r="AH2147">
        <f t="shared" si="2244"/>
        <v>0</v>
      </c>
      <c r="AI2147" s="29">
        <f t="shared" ref="AI2147:AI2210" si="2303">IF(AE2146&gt;=$F$25,IF(B2146&gt;=$J$29,IF(AH2146&gt;($D$28/$J$30)*((1-$D$27)*($H$30*(Y2147*W2147^(2/3)+Z2147*W2147)/(1+(1/$H$27)))-AC2147),($D$28/$J$30)*((1-$D$27)*($H$30*(Y2147*W2147^(2/3)+Z2147*W2147)/(1+(1/$H$27)))-AC2147),AG2147),0),0)</f>
        <v>0</v>
      </c>
      <c r="AJ2147">
        <f t="shared" ref="AJ2147:AJ2210" si="2304">IF(AJ2146&gt;$J$27*$J$28,0,AI2147+AJ2146)</f>
        <v>0</v>
      </c>
      <c r="AK2147" s="36">
        <f t="shared" si="2249"/>
        <v>-4.6550099738461222E-4</v>
      </c>
      <c r="AL2147" s="36">
        <f t="shared" ref="AL2147:AL2210" si="2305">(Y2146*AQ2146-Z2146*$H$27*AO2146)/(3*(AQ2146+$H$27))</f>
        <v>-4.4446641147866714E-4</v>
      </c>
      <c r="AM2147" s="36">
        <f t="shared" ref="AM2147:AM2210" si="2306">(1-$D$27)*AR2146-AB2146*AP2146</f>
        <v>-3.1896889817054366E-2</v>
      </c>
      <c r="AN2147" s="37">
        <f t="shared" si="2250"/>
        <v>5.3499286860209806E-2</v>
      </c>
      <c r="AO2147" s="36">
        <f t="shared" si="2251"/>
        <v>0.78937195027379126</v>
      </c>
      <c r="AP2147" s="36">
        <f t="shared" si="2252"/>
        <v>16.645952449941213</v>
      </c>
      <c r="AQ2147" s="74">
        <f t="shared" si="2277"/>
        <v>5.9595122796469199E-4</v>
      </c>
      <c r="AR2147" s="73">
        <f t="shared" si="2278"/>
        <v>4.6166504408499791E-4</v>
      </c>
      <c r="AS2147" s="72">
        <f t="shared" si="2253"/>
        <v>0.49186403708799425</v>
      </c>
      <c r="AT2147" s="37">
        <f t="shared" si="2279"/>
        <v>16.310072204620518</v>
      </c>
      <c r="AU2147" s="37">
        <f t="shared" si="2280"/>
        <v>2496.0978744347663</v>
      </c>
      <c r="AV2147" s="34">
        <f t="shared" si="2281"/>
        <v>0</v>
      </c>
      <c r="AW2147" s="34">
        <f t="shared" si="2282"/>
        <v>1.1692566939601317</v>
      </c>
      <c r="AX2147" s="37">
        <f t="shared" si="2283"/>
        <v>46.736389762882119</v>
      </c>
      <c r="AY2147" s="7">
        <f t="shared" si="2284"/>
        <v>60.338974107463322</v>
      </c>
      <c r="AZ2147" s="37">
        <f t="shared" si="2285"/>
        <v>59.169717413503193</v>
      </c>
      <c r="BA2147" s="2">
        <f>BE2147*'mass balance'!$B$17+BF2147*'mass balance'!$C$17+BG2147*'mass balance'!$D$17+BH2147*'mass balance'!$E$17</f>
        <v>8.0684218058250262E-4</v>
      </c>
      <c r="BB2147" s="2">
        <f>BE2147*'mass balance'!$B$18+BF2147*'mass balance'!$C$18+BG2147*'mass balance'!$D$18+BH2147*'mass balance'!$E$18</f>
        <v>8.1925513720684893E-4</v>
      </c>
      <c r="BC2147" s="2">
        <f>BE2147*'mass balance'!$B$19+BF2147*'mass balance'!$C$19+BG2147*'mass balance'!$D$19+BH2147*'mass balance'!$E$19</f>
        <v>-1.024068921508561E-3</v>
      </c>
      <c r="BD2147" s="2">
        <f>BE2147*'mass balance'!$B$20+BF2147*'mass balance'!$C$20+BG2147*'mass balance'!$D$20+BH2147*'mass balance'!$E$20</f>
        <v>3.7238869873038589E-5</v>
      </c>
      <c r="BE2147" s="2">
        <f>N2147*'mass balance'!$H$11+R2147*'mass balance'!$I$11+S2147*'mass balance'!$J$11</f>
        <v>-1.9161459669229681E-3</v>
      </c>
      <c r="BF2147" s="2">
        <f>N2147*'mass balance'!$H$12+R2147*'mass balance'!$I$12+S2147*'mass balance'!$J$12</f>
        <v>1.4991672409376283E-4</v>
      </c>
      <c r="BG2147" s="2">
        <f>N2147*'mass balance'!$H$13+R2147*'mass balance'!$I$13+S2147*'mass balance'!$J$13</f>
        <v>5.6361424774931004E-4</v>
      </c>
      <c r="BH2147" s="2">
        <f>N2147*'mass balance'!$H$14+R2147*'mass balance'!$I$14+S2147*'mass balance'!$J$14</f>
        <v>2.0957846513219961E-4</v>
      </c>
      <c r="BI2147" s="36">
        <f t="shared" si="2286"/>
        <v>6.4767575960678318E-26</v>
      </c>
      <c r="BJ2147" s="36">
        <f t="shared" si="2287"/>
        <v>2.3984573018304569E-29</v>
      </c>
      <c r="BK2147" s="36">
        <f t="shared" si="2288"/>
        <v>6.9723150616948987E-26</v>
      </c>
      <c r="BL2147" s="36">
        <f t="shared" si="2289"/>
        <v>3.4213103433531061E-26</v>
      </c>
      <c r="BM2147" s="36">
        <f t="shared" si="2254"/>
        <v>3.6966803422333524E-23</v>
      </c>
      <c r="BN2147" s="36">
        <f t="shared" ca="1" si="2290"/>
        <v>0.35430864820436336</v>
      </c>
      <c r="BO2147" s="36">
        <f t="shared" ref="BO2147:BO2210" ca="1" si="2307">IF(BO2146=1,IF(BN2147&lt;BM2147,0,1),0)</f>
        <v>1</v>
      </c>
      <c r="BP2147" s="36">
        <f t="shared" si="2255"/>
        <v>-3.6966803422333524E-23</v>
      </c>
      <c r="BQ2147" s="36">
        <f t="shared" si="2256"/>
        <v>1</v>
      </c>
      <c r="BR2147" s="2">
        <f t="shared" si="2245"/>
        <v>-5</v>
      </c>
      <c r="BS2147">
        <v>0</v>
      </c>
      <c r="BT2147" s="37">
        <f t="shared" ref="BT2147:BT2210" si="2308">IF($B$31=24,(-1*BC2147*(0.082058*(20+273.15))/(0.082058*293.15))*24.06*1000,(-1*BC2147*(0.082058*(20+273.15))/(0.082058*293.15))*24.06*1000/24)</f>
        <v>1.0266290938123326</v>
      </c>
      <c r="BU2147" s="34">
        <f t="shared" si="2291"/>
        <v>4.7659092975612403</v>
      </c>
      <c r="BV2147" s="34">
        <f t="shared" si="2292"/>
        <v>60.338974107463322</v>
      </c>
      <c r="BW2147" s="34">
        <f t="shared" si="2293"/>
        <v>-5</v>
      </c>
      <c r="BX2147" s="34">
        <f t="shared" si="2294"/>
        <v>-5</v>
      </c>
      <c r="BY2147" s="34">
        <f t="shared" si="2295"/>
        <v>18.449533858124454</v>
      </c>
      <c r="BZ2147" s="36">
        <f t="shared" ref="BZ2147:BZ2210" si="2309">BC2147*-1</f>
        <v>1.024068921508561E-3</v>
      </c>
      <c r="CA2147" s="34">
        <f t="shared" ref="CA2147:CA2210" si="2310">BT2147/AZ2147</f>
        <v>1.7350583012553721E-2</v>
      </c>
    </row>
    <row r="2148" spans="1:79" ht="13.2" x14ac:dyDescent="0.25">
      <c r="A2148" s="75">
        <f t="shared" si="2296"/>
        <v>5.7917808219179792</v>
      </c>
      <c r="B2148" s="34">
        <f t="shared" si="2246"/>
        <v>2114.0000000000623</v>
      </c>
      <c r="C2148">
        <f t="shared" si="2297"/>
        <v>20</v>
      </c>
      <c r="D2148" s="35">
        <f t="shared" si="2257"/>
        <v>3000</v>
      </c>
      <c r="E2148" s="27">
        <v>0</v>
      </c>
      <c r="F2148" s="64">
        <f t="shared" si="2298"/>
        <v>0.96267801959344901</v>
      </c>
      <c r="G2148" s="34">
        <v>0</v>
      </c>
      <c r="H2148" s="34">
        <f t="shared" si="2258"/>
        <v>1</v>
      </c>
      <c r="I2148" s="34">
        <f t="shared" si="2299"/>
        <v>12793.990880396937</v>
      </c>
      <c r="J2148" s="34">
        <f t="shared" si="2259"/>
        <v>68708.258749366883</v>
      </c>
      <c r="K2148" s="34">
        <f t="shared" si="2260"/>
        <v>60248.884819318933</v>
      </c>
      <c r="L2148" s="36">
        <f t="shared" ref="L2148:L2211" si="2311">IF(L2147+K2148&gt;$F$28*W2148,$F$28*W2148,L2147+K2148)</f>
        <v>4355.8448557075226</v>
      </c>
      <c r="M2148" s="34">
        <f t="shared" si="2261"/>
        <v>149.95224105927213</v>
      </c>
      <c r="N2148" s="34">
        <f t="shared" si="2300"/>
        <v>805.29660174560433</v>
      </c>
      <c r="O2148" s="34">
        <f t="shared" si="2262"/>
        <v>13.261852397919354</v>
      </c>
      <c r="P2148">
        <f t="shared" si="2247"/>
        <v>165.04734727036998</v>
      </c>
      <c r="Q2148" s="36">
        <f t="shared" si="2263"/>
        <v>478.25502108159225</v>
      </c>
      <c r="R2148" s="34">
        <f t="shared" si="2264"/>
        <v>384.93465831305366</v>
      </c>
      <c r="S2148" s="34">
        <f t="shared" si="2265"/>
        <v>93.320362768538587</v>
      </c>
      <c r="T2148" s="36">
        <f t="shared" si="2301"/>
        <v>3.8696732586307719E-3</v>
      </c>
      <c r="U2148" s="36">
        <f t="shared" si="2266"/>
        <v>27366.495861551222</v>
      </c>
      <c r="V2148" s="36">
        <f t="shared" si="2267"/>
        <v>1.1948677067968212E-2</v>
      </c>
      <c r="W2148" s="68">
        <f t="shared" si="2268"/>
        <v>12.445271016307208</v>
      </c>
      <c r="X2148">
        <f t="shared" si="2269"/>
        <v>4.767434841993623</v>
      </c>
      <c r="Y2148">
        <f t="shared" si="2270"/>
        <v>5.4790819485161157E-3</v>
      </c>
      <c r="Z2148" s="34">
        <f t="shared" si="2271"/>
        <v>1.6980387444359678E-3</v>
      </c>
      <c r="AA2148" s="36">
        <f t="shared" si="2272"/>
        <v>9.6009777949485379E-4</v>
      </c>
      <c r="AB2148" s="34">
        <f t="shared" si="2273"/>
        <v>1.9253560391868981E-3</v>
      </c>
      <c r="AC2148" s="36">
        <f t="shared" si="2274"/>
        <v>147.55340326352965</v>
      </c>
      <c r="AD2148" s="34">
        <f t="shared" si="2275"/>
        <v>72.333907779154032</v>
      </c>
      <c r="AE2148">
        <f t="shared" si="2302"/>
        <v>76636.944160127023</v>
      </c>
      <c r="AF2148" s="36">
        <f t="shared" si="2248"/>
        <v>72.333907779154032</v>
      </c>
      <c r="AG2148" s="34">
        <f t="shared" si="2276"/>
        <v>0</v>
      </c>
      <c r="AH2148">
        <f t="shared" ref="AH2148:AH2211" si="2312">IF(AH2147&lt;0,0,AH2147*$D$28+AG2148-AI2147)</f>
        <v>0</v>
      </c>
      <c r="AI2148" s="29">
        <f t="shared" si="2303"/>
        <v>0</v>
      </c>
      <c r="AJ2148">
        <f t="shared" si="2304"/>
        <v>0</v>
      </c>
      <c r="AK2148" s="36">
        <f t="shared" si="2249"/>
        <v>-4.6166504408499791E-4</v>
      </c>
      <c r="AL2148" s="36">
        <f t="shared" si="2305"/>
        <v>-4.4423308242499238E-4</v>
      </c>
      <c r="AM2148" s="36">
        <f t="shared" si="2306"/>
        <v>-3.1837125340193291E-2</v>
      </c>
      <c r="AN2148" s="37">
        <f t="shared" si="2250"/>
        <v>5.3033785862825193E-2</v>
      </c>
      <c r="AO2148" s="36">
        <f t="shared" si="2251"/>
        <v>0.7889274838623126</v>
      </c>
      <c r="AP2148" s="36">
        <f t="shared" si="2252"/>
        <v>16.614055560124157</v>
      </c>
      <c r="AQ2148" s="74">
        <f t="shared" si="2277"/>
        <v>5.9176485565189704E-4</v>
      </c>
      <c r="AR2148" s="73">
        <f t="shared" si="2278"/>
        <v>4.5785884192765889E-4</v>
      </c>
      <c r="AS2148" s="72">
        <f t="shared" si="2253"/>
        <v>0.49103365299105384</v>
      </c>
      <c r="AT2148" s="37">
        <f t="shared" si="2279"/>
        <v>16.195499012229757</v>
      </c>
      <c r="AU2148" s="37">
        <f t="shared" si="2280"/>
        <v>2491.3148643238778</v>
      </c>
      <c r="AV2148" s="34">
        <f t="shared" si="2281"/>
        <v>0</v>
      </c>
      <c r="AW2148" s="34">
        <f t="shared" si="2282"/>
        <v>1.1703798735842308</v>
      </c>
      <c r="AX2148" s="37">
        <f t="shared" si="2283"/>
        <v>46.781291037651414</v>
      </c>
      <c r="AY2148" s="7">
        <f t="shared" si="2284"/>
        <v>60.396941927542855</v>
      </c>
      <c r="AZ2148" s="37">
        <f t="shared" si="2285"/>
        <v>59.226562053958624</v>
      </c>
      <c r="BA2148" s="2">
        <f>BE2148*'mass balance'!$B$17+BF2148*'mass balance'!$C$17+BG2148*'mass balance'!$D$17+BH2148*'mass balance'!$E$17</f>
        <v>8.0747226315240855E-4</v>
      </c>
      <c r="BB2148" s="2">
        <f>BE2148*'mass balance'!$B$18+BF2148*'mass balance'!$C$18+BG2148*'mass balance'!$D$18+BH2148*'mass balance'!$E$18</f>
        <v>8.1989491335475353E-4</v>
      </c>
      <c r="BC2148" s="2">
        <f>BE2148*'mass balance'!$B$19+BF2148*'mass balance'!$C$19+BG2148*'mass balance'!$D$19+BH2148*'mass balance'!$E$19</f>
        <v>-1.024868641693442E-3</v>
      </c>
      <c r="BD2148" s="2">
        <f>BE2148*'mass balance'!$B$20+BF2148*'mass balance'!$C$20+BG2148*'mass balance'!$D$20+BH2148*'mass balance'!$E$20</f>
        <v>3.7267950607034245E-5</v>
      </c>
      <c r="BE2148" s="2">
        <f>N2148*'mass balance'!$H$11+R2148*'mass balance'!$I$11+S2148*'mass balance'!$J$11</f>
        <v>-1.9173728612990578E-3</v>
      </c>
      <c r="BF2148" s="2">
        <f>N2148*'mass balance'!$H$12+R2148*'mass balance'!$I$12+S2148*'mass balance'!$J$12</f>
        <v>1.4998339415859686E-4</v>
      </c>
      <c r="BG2148" s="2">
        <f>N2148*'mass balance'!$H$13+R2148*'mass balance'!$I$13+S2148*'mass balance'!$J$13</f>
        <v>5.6386479424829666E-4</v>
      </c>
      <c r="BH2148" s="2">
        <f>N2148*'mass balance'!$H$14+R2148*'mass balance'!$I$14+S2148*'mass balance'!$J$14</f>
        <v>2.0971265670458443E-4</v>
      </c>
      <c r="BI2148" s="36">
        <f t="shared" si="2286"/>
        <v>6.4767575960678318E-26</v>
      </c>
      <c r="BJ2148" s="36">
        <f t="shared" si="2287"/>
        <v>2.3979126262656175E-29</v>
      </c>
      <c r="BK2148" s="36">
        <f t="shared" si="2288"/>
        <v>6.9747135189967295E-26</v>
      </c>
      <c r="BL2148" s="36">
        <f t="shared" si="2289"/>
        <v>3.4222541384525959E-26</v>
      </c>
      <c r="BM2148" s="36">
        <f t="shared" si="2254"/>
        <v>3.7001016525767053E-23</v>
      </c>
      <c r="BN2148" s="36">
        <f t="shared" ca="1" si="2290"/>
        <v>0.92584737714233656</v>
      </c>
      <c r="BO2148" s="36">
        <f t="shared" ca="1" si="2307"/>
        <v>1</v>
      </c>
      <c r="BP2148" s="36">
        <f t="shared" si="2255"/>
        <v>-3.7001016525767053E-23</v>
      </c>
      <c r="BQ2148" s="36">
        <f t="shared" si="2256"/>
        <v>1</v>
      </c>
      <c r="BR2148" s="2">
        <f t="shared" ref="BR2148:BR2211" si="2313">IF(AJ2148-AJ2147&lt;-10000,$N$28*0.7,-5)</f>
        <v>-5</v>
      </c>
      <c r="BS2148">
        <v>0</v>
      </c>
      <c r="BT2148" s="37">
        <f t="shared" si="2308"/>
        <v>1.0274308132976755</v>
      </c>
      <c r="BU2148" s="34">
        <f t="shared" si="2291"/>
        <v>4.767434841993623</v>
      </c>
      <c r="BV2148" s="34">
        <f t="shared" si="2292"/>
        <v>60.396941927542855</v>
      </c>
      <c r="BW2148" s="34">
        <f t="shared" si="2293"/>
        <v>-5</v>
      </c>
      <c r="BX2148" s="34">
        <f t="shared" si="2294"/>
        <v>-5</v>
      </c>
      <c r="BY2148" s="34">
        <f t="shared" si="2295"/>
        <v>18.461346960947907</v>
      </c>
      <c r="BZ2148" s="36">
        <f t="shared" si="2309"/>
        <v>1.024868641693442E-3</v>
      </c>
      <c r="CA2148" s="34">
        <f t="shared" si="2310"/>
        <v>1.7347466705253466E-2</v>
      </c>
    </row>
    <row r="2149" spans="1:79" ht="13.2" x14ac:dyDescent="0.25">
      <c r="A2149" s="75">
        <f t="shared" si="2296"/>
        <v>5.7945205479453765</v>
      </c>
      <c r="B2149" s="34">
        <f t="shared" si="2246"/>
        <v>2115.0000000000623</v>
      </c>
      <c r="C2149">
        <f t="shared" si="2297"/>
        <v>20</v>
      </c>
      <c r="D2149" s="35">
        <f t="shared" si="2257"/>
        <v>3000</v>
      </c>
      <c r="E2149" s="27">
        <v>0</v>
      </c>
      <c r="F2149" s="64">
        <f t="shared" si="2298"/>
        <v>0.96267801959344901</v>
      </c>
      <c r="G2149" s="34">
        <v>0</v>
      </c>
      <c r="H2149" s="34">
        <f t="shared" si="2258"/>
        <v>1</v>
      </c>
      <c r="I2149" s="34">
        <f t="shared" si="2299"/>
        <v>12793.990880396937</v>
      </c>
      <c r="J2149" s="34">
        <f t="shared" si="2259"/>
        <v>68752.229479647838</v>
      </c>
      <c r="K2149" s="34">
        <f t="shared" si="2260"/>
        <v>60287.441864895984</v>
      </c>
      <c r="L2149" s="36">
        <f t="shared" si="2311"/>
        <v>4360.0268926813114</v>
      </c>
      <c r="M2149" s="34">
        <f t="shared" si="2261"/>
        <v>149.95224105927213</v>
      </c>
      <c r="N2149" s="34">
        <f t="shared" si="2300"/>
        <v>805.81196162105539</v>
      </c>
      <c r="O2149" s="34">
        <f t="shared" si="2262"/>
        <v>13.261852397919354</v>
      </c>
      <c r="P2149">
        <f t="shared" si="2247"/>
        <v>165.20580886199576</v>
      </c>
      <c r="Q2149" s="36">
        <f t="shared" si="2263"/>
        <v>478.62510724316792</v>
      </c>
      <c r="R2149" s="34">
        <f t="shared" si="2264"/>
        <v>385.26327441918704</v>
      </c>
      <c r="S2149" s="34">
        <f t="shared" si="2265"/>
        <v>93.361832823980848</v>
      </c>
      <c r="T2149" s="36">
        <f t="shared" si="2301"/>
        <v>3.8592894075760928E-3</v>
      </c>
      <c r="U2149" s="36">
        <f t="shared" si="2266"/>
        <v>27366.499731224481</v>
      </c>
      <c r="V2149" s="36">
        <f t="shared" si="2267"/>
        <v>1.1953986866234853E-2</v>
      </c>
      <c r="W2149" s="68">
        <f t="shared" si="2268"/>
        <v>12.457219693375176</v>
      </c>
      <c r="X2149">
        <f t="shared" si="2269"/>
        <v>4.7689600885043495</v>
      </c>
      <c r="Y2149">
        <f t="shared" si="2270"/>
        <v>5.4790819485161157E-3</v>
      </c>
      <c r="Z2149" s="34">
        <f t="shared" si="2271"/>
        <v>1.6980387444359678E-3</v>
      </c>
      <c r="AA2149" s="36">
        <f t="shared" si="2272"/>
        <v>9.5960311855076736E-4</v>
      </c>
      <c r="AB2149" s="34">
        <f t="shared" si="2273"/>
        <v>1.9253560391868981E-3</v>
      </c>
      <c r="AC2149" s="36">
        <f t="shared" si="2274"/>
        <v>147.69267178971023</v>
      </c>
      <c r="AD2149" s="34">
        <f t="shared" si="2275"/>
        <v>72.364793767481075</v>
      </c>
      <c r="AE2149">
        <f t="shared" si="2302"/>
        <v>76709.278067906183</v>
      </c>
      <c r="AF2149" s="36">
        <f t="shared" si="2248"/>
        <v>72.364793767481075</v>
      </c>
      <c r="AG2149" s="34">
        <f t="shared" si="2276"/>
        <v>0</v>
      </c>
      <c r="AH2149">
        <f t="shared" si="2312"/>
        <v>0</v>
      </c>
      <c r="AI2149" s="29">
        <f t="shared" si="2303"/>
        <v>0</v>
      </c>
      <c r="AJ2149">
        <f t="shared" si="2304"/>
        <v>0</v>
      </c>
      <c r="AK2149" s="36">
        <f t="shared" si="2249"/>
        <v>-4.5785884192765889E-4</v>
      </c>
      <c r="AL2149" s="36">
        <f t="shared" si="2305"/>
        <v>-4.4399976476845867E-4</v>
      </c>
      <c r="AM2149" s="36">
        <f t="shared" si="2306"/>
        <v>-3.1777462448318632E-2</v>
      </c>
      <c r="AN2149" s="37">
        <f t="shared" si="2250"/>
        <v>5.2572120818740194E-2</v>
      </c>
      <c r="AO2149" s="36">
        <f t="shared" si="2251"/>
        <v>0.78848325077988757</v>
      </c>
      <c r="AP2149" s="36">
        <f t="shared" si="2252"/>
        <v>16.582218434783965</v>
      </c>
      <c r="AQ2149" s="74">
        <f t="shared" si="2277"/>
        <v>5.8760553275181613E-4</v>
      </c>
      <c r="AR2149" s="73">
        <f t="shared" si="2278"/>
        <v>4.5408217555370267E-4</v>
      </c>
      <c r="AS2149" s="72">
        <f t="shared" si="2253"/>
        <v>0.49020463919768531</v>
      </c>
      <c r="AT2149" s="37">
        <f t="shared" si="2279"/>
        <v>16.081666111751748</v>
      </c>
      <c r="AU2149" s="37">
        <f t="shared" si="2280"/>
        <v>2486.5408160302313</v>
      </c>
      <c r="AV2149" s="34">
        <f t="shared" si="2281"/>
        <v>0</v>
      </c>
      <c r="AW2149" s="34">
        <f t="shared" si="2282"/>
        <v>1.1715035527020246</v>
      </c>
      <c r="AX2149" s="37">
        <f t="shared" si="2283"/>
        <v>46.826212272610867</v>
      </c>
      <c r="AY2149" s="7">
        <f t="shared" si="2284"/>
        <v>60.454935518688067</v>
      </c>
      <c r="AZ2149" s="37">
        <f t="shared" si="2285"/>
        <v>59.28343196598604</v>
      </c>
      <c r="BA2149" s="2">
        <f>BE2149*'mass balance'!$B$17+BF2149*'mass balance'!$C$17+BG2149*'mass balance'!$D$17+BH2149*'mass balance'!$E$17</f>
        <v>8.0810253314477496E-4</v>
      </c>
      <c r="BB2149" s="2">
        <f>BE2149*'mass balance'!$B$18+BF2149*'mass balance'!$C$18+BG2149*'mass balance'!$D$18+BH2149*'mass balance'!$E$18</f>
        <v>8.2053487980854084E-4</v>
      </c>
      <c r="BC2149" s="2">
        <f>BE2149*'mass balance'!$B$19+BF2149*'mass balance'!$C$19+BG2149*'mass balance'!$D$19+BH2149*'mass balance'!$E$19</f>
        <v>-1.025668599760676E-3</v>
      </c>
      <c r="BD2149" s="2">
        <f>BE2149*'mass balance'!$B$20+BF2149*'mass balance'!$C$20+BG2149*'mass balance'!$D$20+BH2149*'mass balance'!$E$20</f>
        <v>3.7297039991297301E-5</v>
      </c>
      <c r="BE2149" s="2">
        <f>N2149*'mass balance'!$H$11+R2149*'mass balance'!$I$11+S2149*'mass balance'!$J$11</f>
        <v>-1.9185999086215604E-3</v>
      </c>
      <c r="BF2149" s="2">
        <f>N2149*'mass balance'!$H$12+R2149*'mass balance'!$I$12+S2149*'mass balance'!$J$12</f>
        <v>1.5005004434604419E-4</v>
      </c>
      <c r="BG2149" s="2">
        <f>N2149*'mass balance'!$H$13+R2149*'mass balance'!$I$13+S2149*'mass balance'!$J$13</f>
        <v>5.641152661687715E-4</v>
      </c>
      <c r="BH2149" s="2">
        <f>N2149*'mass balance'!$H$14+R2149*'mass balance'!$I$14+S2149*'mass balance'!$J$14</f>
        <v>2.0984686500548315E-4</v>
      </c>
      <c r="BI2149" s="36">
        <f t="shared" si="2286"/>
        <v>6.4767575960678318E-26</v>
      </c>
      <c r="BJ2149" s="36">
        <f t="shared" si="2287"/>
        <v>2.3973693795454418E-29</v>
      </c>
      <c r="BK2149" s="36">
        <f t="shared" si="2288"/>
        <v>6.9771114316229948E-26</v>
      </c>
      <c r="BL2149" s="36">
        <f t="shared" si="2289"/>
        <v>3.4231983411118084E-26</v>
      </c>
      <c r="BM2149" s="36">
        <f t="shared" si="2254"/>
        <v>3.7035239067151578E-23</v>
      </c>
      <c r="BN2149" s="36">
        <f t="shared" ca="1" si="2290"/>
        <v>0.38516854727454131</v>
      </c>
      <c r="BO2149" s="36">
        <f t="shared" ca="1" si="2307"/>
        <v>1</v>
      </c>
      <c r="BP2149" s="36">
        <f t="shared" si="2255"/>
        <v>-3.7035239067151578E-23</v>
      </c>
      <c r="BQ2149" s="36">
        <f t="shared" si="2256"/>
        <v>1</v>
      </c>
      <c r="BR2149" s="2">
        <f t="shared" si="2313"/>
        <v>-5</v>
      </c>
      <c r="BS2149">
        <v>0</v>
      </c>
      <c r="BT2149" s="37">
        <f t="shared" si="2308"/>
        <v>1.0282327712600776</v>
      </c>
      <c r="BU2149" s="34">
        <f t="shared" si="2291"/>
        <v>4.7689600885043495</v>
      </c>
      <c r="BV2149" s="34">
        <f t="shared" si="2292"/>
        <v>60.454935518688067</v>
      </c>
      <c r="BW2149" s="34">
        <f t="shared" si="2293"/>
        <v>-5</v>
      </c>
      <c r="BX2149" s="34">
        <f t="shared" si="2294"/>
        <v>-5</v>
      </c>
      <c r="BY2149" s="34">
        <f t="shared" si="2295"/>
        <v>18.473161536409698</v>
      </c>
      <c r="BZ2149" s="36">
        <f t="shared" si="2309"/>
        <v>1.025668599760676E-3</v>
      </c>
      <c r="CA2149" s="34">
        <f t="shared" si="2310"/>
        <v>1.7344353003213912E-2</v>
      </c>
    </row>
    <row r="2150" spans="1:79" ht="13.2" x14ac:dyDescent="0.25">
      <c r="A2150" s="75">
        <f t="shared" si="2296"/>
        <v>5.7972602739727739</v>
      </c>
      <c r="B2150" s="34">
        <f t="shared" si="2246"/>
        <v>2116.0000000000623</v>
      </c>
      <c r="C2150">
        <f t="shared" si="2297"/>
        <v>20</v>
      </c>
      <c r="D2150" s="35">
        <f t="shared" si="2257"/>
        <v>3000</v>
      </c>
      <c r="E2150" s="27">
        <v>0</v>
      </c>
      <c r="F2150" s="64">
        <f t="shared" si="2298"/>
        <v>0.96267801959344901</v>
      </c>
      <c r="G2150" s="34">
        <v>0</v>
      </c>
      <c r="H2150" s="34">
        <f t="shared" si="2258"/>
        <v>1</v>
      </c>
      <c r="I2150" s="34">
        <f t="shared" si="2299"/>
        <v>12793.990880396937</v>
      </c>
      <c r="J2150" s="34">
        <f t="shared" si="2259"/>
        <v>68796.205684115208</v>
      </c>
      <c r="K2150" s="34">
        <f t="shared" si="2260"/>
        <v>60326.003710676552</v>
      </c>
      <c r="L2150" s="36">
        <f t="shared" si="2311"/>
        <v>4364.2107880844942</v>
      </c>
      <c r="M2150" s="34">
        <f t="shared" si="2261"/>
        <v>149.95224105927213</v>
      </c>
      <c r="N2150" s="34">
        <f t="shared" si="2300"/>
        <v>806.32738565682405</v>
      </c>
      <c r="O2150" s="34">
        <f t="shared" si="2262"/>
        <v>13.261852397919354</v>
      </c>
      <c r="P2150">
        <f t="shared" si="2247"/>
        <v>165.36434087138244</v>
      </c>
      <c r="Q2150" s="36">
        <f t="shared" si="2263"/>
        <v>478.99530084572234</v>
      </c>
      <c r="R2150" s="34">
        <f t="shared" si="2264"/>
        <v>385.5920103412202</v>
      </c>
      <c r="S2150" s="34">
        <f t="shared" si="2265"/>
        <v>93.403290504502166</v>
      </c>
      <c r="T2150" s="36">
        <f t="shared" si="2301"/>
        <v>3.8489369718691241E-3</v>
      </c>
      <c r="U2150" s="36">
        <f t="shared" si="2266"/>
        <v>27366.50359051389</v>
      </c>
      <c r="V2150" s="36">
        <f t="shared" si="2267"/>
        <v>1.1959295080024858E-2</v>
      </c>
      <c r="W2150" s="68">
        <f t="shared" si="2268"/>
        <v>12.469173680241411</v>
      </c>
      <c r="X2150">
        <f t="shared" si="2269"/>
        <v>4.7704850371508822</v>
      </c>
      <c r="Y2150">
        <f t="shared" si="2270"/>
        <v>5.4790819485161157E-3</v>
      </c>
      <c r="Z2150" s="34">
        <f t="shared" si="2271"/>
        <v>1.6980387444359678E-3</v>
      </c>
      <c r="AA2150" s="36">
        <f t="shared" si="2272"/>
        <v>9.5910887013912522E-4</v>
      </c>
      <c r="AB2150" s="34">
        <f t="shared" si="2273"/>
        <v>1.9253560391868981E-3</v>
      </c>
      <c r="AC2150" s="36">
        <f t="shared" si="2274"/>
        <v>147.83199978241498</v>
      </c>
      <c r="AD2150" s="34">
        <f t="shared" si="2275"/>
        <v>72.395669687422782</v>
      </c>
      <c r="AE2150">
        <f t="shared" si="2302"/>
        <v>76781.642861673667</v>
      </c>
      <c r="AF2150" s="36">
        <f t="shared" si="2248"/>
        <v>72.395669687422782</v>
      </c>
      <c r="AG2150" s="34">
        <f t="shared" si="2276"/>
        <v>0</v>
      </c>
      <c r="AH2150">
        <f t="shared" si="2312"/>
        <v>0</v>
      </c>
      <c r="AI2150" s="29">
        <f t="shared" si="2303"/>
        <v>0</v>
      </c>
      <c r="AJ2150">
        <f t="shared" si="2304"/>
        <v>0</v>
      </c>
      <c r="AK2150" s="36">
        <f t="shared" si="2249"/>
        <v>-4.5408217555370267E-4</v>
      </c>
      <c r="AL2150" s="36">
        <f t="shared" si="2305"/>
        <v>-4.4376645922230933E-4</v>
      </c>
      <c r="AM2150" s="36">
        <f t="shared" si="2306"/>
        <v>-3.1717901044673293E-2</v>
      </c>
      <c r="AN2150" s="37">
        <f t="shared" si="2250"/>
        <v>5.2114261976812536E-2</v>
      </c>
      <c r="AO2150" s="36">
        <f t="shared" si="2251"/>
        <v>0.78803925101511907</v>
      </c>
      <c r="AP2150" s="36">
        <f t="shared" si="2252"/>
        <v>16.550440972335647</v>
      </c>
      <c r="AQ2150" s="74">
        <f t="shared" si="2277"/>
        <v>5.8347310098270531E-4</v>
      </c>
      <c r="AR2150" s="73">
        <f t="shared" si="2278"/>
        <v>4.5033483104137042E-4</v>
      </c>
      <c r="AS2150" s="72">
        <f t="shared" si="2253"/>
        <v>0.4893769936891349</v>
      </c>
      <c r="AT2150" s="37">
        <f t="shared" si="2279"/>
        <v>15.968569171310746</v>
      </c>
      <c r="AU2150" s="37">
        <f t="shared" si="2280"/>
        <v>2481.7757143209292</v>
      </c>
      <c r="AV2150" s="34">
        <f t="shared" si="2281"/>
        <v>0</v>
      </c>
      <c r="AW2150" s="34">
        <f t="shared" si="2282"/>
        <v>1.1726277311645907</v>
      </c>
      <c r="AX2150" s="37">
        <f t="shared" si="2283"/>
        <v>46.871153461819098</v>
      </c>
      <c r="AY2150" s="7">
        <f t="shared" si="2284"/>
        <v>60.512954873225098</v>
      </c>
      <c r="AZ2150" s="37">
        <f t="shared" si="2285"/>
        <v>59.340327142060509</v>
      </c>
      <c r="BA2150" s="2">
        <f>BE2150*'mass balance'!$B$17+BF2150*'mass balance'!$C$17+BG2150*'mass balance'!$D$17+BH2150*'mass balance'!$E$17</f>
        <v>8.0873299047112444E-4</v>
      </c>
      <c r="BB2150" s="2">
        <f>BE2150*'mass balance'!$B$18+BF2150*'mass balance'!$C$18+BG2150*'mass balance'!$D$18+BH2150*'mass balance'!$E$18</f>
        <v>8.2117503647837257E-4</v>
      </c>
      <c r="BC2150" s="2">
        <f>BE2150*'mass balance'!$B$19+BF2150*'mass balance'!$C$19+BG2150*'mass balance'!$D$19+BH2150*'mass balance'!$E$19</f>
        <v>-1.026468795597966E-3</v>
      </c>
      <c r="BD2150" s="2">
        <f>BE2150*'mass balance'!$B$20+BF2150*'mass balance'!$C$20+BG2150*'mass balance'!$D$20+BH2150*'mass balance'!$E$20</f>
        <v>3.7326138021744209E-5</v>
      </c>
      <c r="BE2150" s="2">
        <f>N2150*'mass balance'!$H$11+R2150*'mass balance'!$I$11+S2150*'mass balance'!$J$11</f>
        <v>-1.9198271087067238E-3</v>
      </c>
      <c r="BF2150" s="2">
        <f>N2150*'mass balance'!$H$12+R2150*'mass balance'!$I$12+S2150*'mass balance'!$J$12</f>
        <v>1.5011667464466351E-4</v>
      </c>
      <c r="BG2150" s="2">
        <f>N2150*'mass balance'!$H$13+R2150*'mass balance'!$I$13+S2150*'mass balance'!$J$13</f>
        <v>5.6436566346741669E-4</v>
      </c>
      <c r="BH2150" s="2">
        <f>N2150*'mass balance'!$H$14+R2150*'mass balance'!$I$14+S2150*'mass balance'!$J$14</f>
        <v>2.099810900147979E-4</v>
      </c>
      <c r="BI2150" s="36">
        <f t="shared" si="2286"/>
        <v>6.4767575960678318E-26</v>
      </c>
      <c r="BJ2150" s="36">
        <f t="shared" si="2287"/>
        <v>2.396827558322433E-29</v>
      </c>
      <c r="BK2150" s="36">
        <f t="shared" si="2288"/>
        <v>6.9795088010025401E-26</v>
      </c>
      <c r="BL2150" s="36">
        <f t="shared" si="2289"/>
        <v>3.42414295140652E-26</v>
      </c>
      <c r="BM2150" s="36">
        <f t="shared" si="2254"/>
        <v>3.7069471050562697E-23</v>
      </c>
      <c r="BN2150" s="36">
        <f t="shared" ca="1" si="2290"/>
        <v>0.16049779203773107</v>
      </c>
      <c r="BO2150" s="36">
        <f t="shared" ca="1" si="2307"/>
        <v>1</v>
      </c>
      <c r="BP2150" s="36">
        <f t="shared" si="2255"/>
        <v>-3.7069471050562697E-23</v>
      </c>
      <c r="BQ2150" s="36">
        <f t="shared" si="2256"/>
        <v>1</v>
      </c>
      <c r="BR2150" s="2">
        <f t="shared" si="2313"/>
        <v>-5</v>
      </c>
      <c r="BS2150">
        <v>0</v>
      </c>
      <c r="BT2150" s="37">
        <f t="shared" si="2308"/>
        <v>1.0290349675869608</v>
      </c>
      <c r="BU2150" s="34">
        <f t="shared" si="2291"/>
        <v>4.7704850371508822</v>
      </c>
      <c r="BV2150" s="34">
        <f t="shared" si="2292"/>
        <v>60.512954873225098</v>
      </c>
      <c r="BW2150" s="34">
        <f t="shared" si="2293"/>
        <v>-5</v>
      </c>
      <c r="BX2150" s="34">
        <f t="shared" si="2294"/>
        <v>-5</v>
      </c>
      <c r="BY2150" s="34">
        <f t="shared" si="2295"/>
        <v>18.484977582740594</v>
      </c>
      <c r="BZ2150" s="36">
        <f t="shared" si="2309"/>
        <v>1.026468795597966E-3</v>
      </c>
      <c r="CA2150" s="34">
        <f t="shared" si="2310"/>
        <v>1.7341241903224683E-2</v>
      </c>
    </row>
    <row r="2151" spans="1:79" ht="13.2" x14ac:dyDescent="0.25">
      <c r="A2151" s="75">
        <f t="shared" si="2296"/>
        <v>5.8000000000001712</v>
      </c>
      <c r="B2151" s="34">
        <f t="shared" si="2246"/>
        <v>2117.0000000000623</v>
      </c>
      <c r="C2151">
        <f t="shared" si="2297"/>
        <v>20</v>
      </c>
      <c r="D2151" s="35">
        <f t="shared" si="2257"/>
        <v>3000</v>
      </c>
      <c r="E2151" s="27">
        <v>0</v>
      </c>
      <c r="F2151" s="64">
        <f t="shared" si="2298"/>
        <v>0.96267801959344901</v>
      </c>
      <c r="G2151" s="34">
        <v>0</v>
      </c>
      <c r="H2151" s="34">
        <f t="shared" si="2258"/>
        <v>1</v>
      </c>
      <c r="I2151" s="34">
        <f t="shared" si="2299"/>
        <v>12793.990880396937</v>
      </c>
      <c r="J2151" s="34">
        <f t="shared" si="2259"/>
        <v>68840.187356187787</v>
      </c>
      <c r="K2151" s="34">
        <f t="shared" si="2260"/>
        <v>60364.570350889764</v>
      </c>
      <c r="L2151" s="36">
        <f t="shared" si="2311"/>
        <v>4368.3965413625028</v>
      </c>
      <c r="M2151" s="34">
        <f t="shared" si="2261"/>
        <v>149.95224105927213</v>
      </c>
      <c r="N2151" s="34">
        <f t="shared" si="2300"/>
        <v>806.8428737757755</v>
      </c>
      <c r="O2151" s="34">
        <f t="shared" si="2262"/>
        <v>13.261852397919354</v>
      </c>
      <c r="P2151">
        <f t="shared" si="2247"/>
        <v>165.5229432775169</v>
      </c>
      <c r="Q2151" s="36">
        <f t="shared" si="2263"/>
        <v>479.36560183720314</v>
      </c>
      <c r="R2151" s="34">
        <f t="shared" si="2264"/>
        <v>385.92086603420773</v>
      </c>
      <c r="S2151" s="34">
        <f t="shared" si="2265"/>
        <v>93.444735802995353</v>
      </c>
      <c r="T2151" s="36">
        <f t="shared" si="2301"/>
        <v>3.8386158451930437E-3</v>
      </c>
      <c r="U2151" s="36">
        <f t="shared" si="2266"/>
        <v>27366.507439450863</v>
      </c>
      <c r="V2151" s="36">
        <f t="shared" si="2267"/>
        <v>1.1964601708428226E-2</v>
      </c>
      <c r="W2151" s="68">
        <f t="shared" si="2268"/>
        <v>12.481132975321437</v>
      </c>
      <c r="X2151">
        <f t="shared" si="2269"/>
        <v>4.772009687990673</v>
      </c>
      <c r="Y2151">
        <f t="shared" si="2270"/>
        <v>5.4790819485161157E-3</v>
      </c>
      <c r="Z2151" s="34">
        <f t="shared" si="2271"/>
        <v>1.6980387444359678E-3</v>
      </c>
      <c r="AA2151" s="36">
        <f t="shared" si="2272"/>
        <v>9.5861503375418468E-4</v>
      </c>
      <c r="AB2151" s="34">
        <f t="shared" si="2273"/>
        <v>1.9253560391868981E-3</v>
      </c>
      <c r="AC2151" s="36">
        <f t="shared" si="2274"/>
        <v>147.97138722225864</v>
      </c>
      <c r="AD2151" s="34">
        <f t="shared" si="2275"/>
        <v>72.426535534432247</v>
      </c>
      <c r="AE2151">
        <f t="shared" si="2302"/>
        <v>76854.03853136109</v>
      </c>
      <c r="AF2151" s="36">
        <f t="shared" si="2248"/>
        <v>72.426535534432247</v>
      </c>
      <c r="AG2151" s="34">
        <f t="shared" si="2276"/>
        <v>0</v>
      </c>
      <c r="AH2151">
        <f t="shared" si="2312"/>
        <v>0</v>
      </c>
      <c r="AI2151" s="29">
        <f t="shared" si="2303"/>
        <v>0</v>
      </c>
      <c r="AJ2151">
        <f t="shared" si="2304"/>
        <v>0</v>
      </c>
      <c r="AK2151" s="36">
        <f t="shared" si="2249"/>
        <v>-4.5033483104137042E-4</v>
      </c>
      <c r="AL2151" s="36">
        <f t="shared" si="2305"/>
        <v>-4.4353316649558514E-4</v>
      </c>
      <c r="AM2151" s="36">
        <f t="shared" si="2306"/>
        <v>-3.1658441032024823E-2</v>
      </c>
      <c r="AN2151" s="37">
        <f t="shared" si="2250"/>
        <v>5.1660179801258831E-2</v>
      </c>
      <c r="AO2151" s="36">
        <f t="shared" si="2251"/>
        <v>0.78759548455589679</v>
      </c>
      <c r="AP2151" s="36">
        <f t="shared" si="2252"/>
        <v>16.518723071290975</v>
      </c>
      <c r="AQ2151" s="74">
        <f t="shared" si="2277"/>
        <v>5.7936740288277739E-4</v>
      </c>
      <c r="AR2151" s="73">
        <f t="shared" si="2278"/>
        <v>4.4661659589737571E-4</v>
      </c>
      <c r="AS2151" s="72">
        <f t="shared" si="2253"/>
        <v>0.48855071444784637</v>
      </c>
      <c r="AT2151" s="37">
        <f t="shared" si="2279"/>
        <v>15.85620388147168</v>
      </c>
      <c r="AU2151" s="37">
        <f t="shared" si="2280"/>
        <v>2477.0195439775844</v>
      </c>
      <c r="AV2151" s="34">
        <f t="shared" si="2281"/>
        <v>0</v>
      </c>
      <c r="AW2151" s="34">
        <f t="shared" si="2282"/>
        <v>1.1737524088229221</v>
      </c>
      <c r="AX2151" s="37">
        <f t="shared" si="2283"/>
        <v>46.916114599331273</v>
      </c>
      <c r="AY2151" s="7">
        <f t="shared" si="2284"/>
        <v>60.57099998347563</v>
      </c>
      <c r="AZ2151" s="37">
        <f t="shared" si="2285"/>
        <v>59.39724757465271</v>
      </c>
      <c r="BA2151" s="2">
        <f>BE2151*'mass balance'!$B$17+BF2151*'mass balance'!$C$17+BG2151*'mass balance'!$D$17+BH2151*'mass balance'!$E$17</f>
        <v>8.093636350429772E-4</v>
      </c>
      <c r="BB2151" s="2">
        <f>BE2151*'mass balance'!$B$18+BF2151*'mass balance'!$C$18+BG2151*'mass balance'!$D$18+BH2151*'mass balance'!$E$18</f>
        <v>8.218153832744077E-4</v>
      </c>
      <c r="BC2151" s="2">
        <f>BE2151*'mass balance'!$B$19+BF2151*'mass balance'!$C$19+BG2151*'mass balance'!$D$19+BH2151*'mass balance'!$E$19</f>
        <v>-1.027269229093009E-3</v>
      </c>
      <c r="BD2151" s="2">
        <f>BE2151*'mass balance'!$B$20+BF2151*'mass balance'!$C$20+BG2151*'mass balance'!$D$20+BH2151*'mass balance'!$E$20</f>
        <v>3.7355244694291255E-5</v>
      </c>
      <c r="BE2151" s="2">
        <f>N2151*'mass balance'!$H$11+R2151*'mass balance'!$I$11+S2151*'mass balance'!$J$11</f>
        <v>-1.9210544613708939E-3</v>
      </c>
      <c r="BF2151" s="2">
        <f>N2151*'mass balance'!$H$12+R2151*'mass balance'!$I$12+S2151*'mass balance'!$J$12</f>
        <v>1.501832850430322E-4</v>
      </c>
      <c r="BG2151" s="2">
        <f>N2151*'mass balance'!$H$13+R2151*'mass balance'!$I$13+S2151*'mass balance'!$J$13</f>
        <v>5.6461598610098697E-4</v>
      </c>
      <c r="BH2151" s="2">
        <f>N2151*'mass balance'!$H$14+R2151*'mass balance'!$I$14+S2151*'mass balance'!$J$14</f>
        <v>2.1011533171244151E-4</v>
      </c>
      <c r="BI2151" s="36">
        <f t="shared" si="2286"/>
        <v>6.4767575960678318E-26</v>
      </c>
      <c r="BJ2151" s="36">
        <f t="shared" si="2287"/>
        <v>2.3962871592583619E-29</v>
      </c>
      <c r="BK2151" s="36">
        <f t="shared" si="2288"/>
        <v>6.9819056285608624E-26</v>
      </c>
      <c r="BL2151" s="36">
        <f t="shared" si="2289"/>
        <v>3.4250879694114279E-26</v>
      </c>
      <c r="BM2151" s="36">
        <f t="shared" si="2254"/>
        <v>3.7103712480076761E-23</v>
      </c>
      <c r="BN2151" s="36">
        <f t="shared" ca="1" si="2290"/>
        <v>0.90334060517250769</v>
      </c>
      <c r="BO2151" s="36">
        <f t="shared" ca="1" si="2307"/>
        <v>1</v>
      </c>
      <c r="BP2151" s="36">
        <f t="shared" si="2255"/>
        <v>-3.7103712480076761E-23</v>
      </c>
      <c r="BQ2151" s="36">
        <f t="shared" si="2256"/>
        <v>1</v>
      </c>
      <c r="BR2151" s="2">
        <f t="shared" si="2313"/>
        <v>-5</v>
      </c>
      <c r="BS2151">
        <v>0</v>
      </c>
      <c r="BT2151" s="37">
        <f t="shared" si="2308"/>
        <v>1.0298374021657415</v>
      </c>
      <c r="BU2151" s="34">
        <f t="shared" si="2291"/>
        <v>4.772009687990673</v>
      </c>
      <c r="BV2151" s="34">
        <f t="shared" si="2292"/>
        <v>60.57099998347563</v>
      </c>
      <c r="BW2151" s="34">
        <f t="shared" si="2293"/>
        <v>-5</v>
      </c>
      <c r="BX2151" s="34">
        <f t="shared" si="2294"/>
        <v>-5</v>
      </c>
      <c r="BY2151" s="34">
        <f t="shared" si="2295"/>
        <v>18.496795098172278</v>
      </c>
      <c r="BZ2151" s="36">
        <f t="shared" si="2309"/>
        <v>1.027269229093009E-3</v>
      </c>
      <c r="CA2151" s="34">
        <f t="shared" si="2310"/>
        <v>1.7338133402080676E-2</v>
      </c>
    </row>
    <row r="2152" spans="1:79" ht="13.2" x14ac:dyDescent="0.25">
      <c r="A2152" s="75">
        <f t="shared" si="2296"/>
        <v>5.8027397260275686</v>
      </c>
      <c r="B2152" s="34">
        <f t="shared" si="2246"/>
        <v>2118.0000000000628</v>
      </c>
      <c r="C2152">
        <f t="shared" si="2297"/>
        <v>20</v>
      </c>
      <c r="D2152" s="35">
        <f t="shared" si="2257"/>
        <v>3000</v>
      </c>
      <c r="E2152" s="27">
        <v>0</v>
      </c>
      <c r="F2152" s="64">
        <f t="shared" si="2298"/>
        <v>0.96267801959344901</v>
      </c>
      <c r="G2152" s="34">
        <v>0</v>
      </c>
      <c r="H2152" s="34">
        <f t="shared" si="2258"/>
        <v>1</v>
      </c>
      <c r="I2152" s="34">
        <f t="shared" si="2299"/>
        <v>12793.990880396937</v>
      </c>
      <c r="J2152" s="34">
        <f t="shared" si="2259"/>
        <v>68884.174489287805</v>
      </c>
      <c r="K2152" s="34">
        <f t="shared" si="2260"/>
        <v>60403.141779767648</v>
      </c>
      <c r="L2152" s="36">
        <f t="shared" si="2311"/>
        <v>4372.5841519604528</v>
      </c>
      <c r="M2152" s="34">
        <f t="shared" si="2261"/>
        <v>149.95224105927213</v>
      </c>
      <c r="N2152" s="34">
        <f t="shared" si="2300"/>
        <v>807.35842590081461</v>
      </c>
      <c r="O2152" s="34">
        <f t="shared" si="2262"/>
        <v>13.261852397919354</v>
      </c>
      <c r="P2152">
        <f t="shared" si="2247"/>
        <v>165.68161605937397</v>
      </c>
      <c r="Q2152" s="36">
        <f t="shared" si="2263"/>
        <v>479.73601016555665</v>
      </c>
      <c r="R2152" s="34">
        <f t="shared" si="2264"/>
        <v>386.24984145319195</v>
      </c>
      <c r="S2152" s="34">
        <f t="shared" si="2265"/>
        <v>93.48616871236473</v>
      </c>
      <c r="T2152" s="36">
        <f t="shared" si="2301"/>
        <v>3.8283259216485709E-3</v>
      </c>
      <c r="U2152" s="36">
        <f t="shared" si="2266"/>
        <v>27366.511278066708</v>
      </c>
      <c r="V2152" s="36">
        <f t="shared" si="2267"/>
        <v>1.1969906750536443E-2</v>
      </c>
      <c r="W2152" s="68">
        <f t="shared" si="2268"/>
        <v>12.493097577029864</v>
      </c>
      <c r="X2152">
        <f t="shared" si="2269"/>
        <v>4.7735340410811657</v>
      </c>
      <c r="Y2152">
        <f t="shared" si="2270"/>
        <v>5.4790819485161157E-3</v>
      </c>
      <c r="Z2152" s="34">
        <f t="shared" si="2271"/>
        <v>1.6980387444359678E-3</v>
      </c>
      <c r="AA2152" s="36">
        <f t="shared" si="2272"/>
        <v>9.5812160889102683E-4</v>
      </c>
      <c r="AB2152" s="34">
        <f t="shared" si="2273"/>
        <v>1.9253560391868981E-3</v>
      </c>
      <c r="AC2152" s="36">
        <f t="shared" si="2274"/>
        <v>148.11083408984723</v>
      </c>
      <c r="AD2152" s="34">
        <f t="shared" si="2275"/>
        <v>72.457391303970752</v>
      </c>
      <c r="AE2152">
        <f t="shared" si="2302"/>
        <v>76926.465066895515</v>
      </c>
      <c r="AF2152" s="36">
        <f t="shared" si="2248"/>
        <v>72.457391303970752</v>
      </c>
      <c r="AG2152" s="34">
        <f t="shared" si="2276"/>
        <v>0</v>
      </c>
      <c r="AH2152">
        <f t="shared" si="2312"/>
        <v>0</v>
      </c>
      <c r="AI2152" s="29">
        <f t="shared" si="2303"/>
        <v>0</v>
      </c>
      <c r="AJ2152">
        <f t="shared" si="2304"/>
        <v>0</v>
      </c>
      <c r="AK2152" s="36">
        <f t="shared" si="2249"/>
        <v>-4.4661659589737571E-4</v>
      </c>
      <c r="AL2152" s="36">
        <f t="shared" si="2305"/>
        <v>-4.4329988729314301E-4</v>
      </c>
      <c r="AM2152" s="36">
        <f t="shared" si="2306"/>
        <v>-3.1599082312670286E-2</v>
      </c>
      <c r="AN2152" s="37">
        <f t="shared" si="2250"/>
        <v>5.1209844970217459E-2</v>
      </c>
      <c r="AO2152" s="36">
        <f t="shared" si="2251"/>
        <v>0.78715195138940119</v>
      </c>
      <c r="AP2152" s="36">
        <f t="shared" si="2252"/>
        <v>16.487064630258949</v>
      </c>
      <c r="AQ2152" s="74">
        <f t="shared" si="2277"/>
        <v>5.7528828180657251E-4</v>
      </c>
      <c r="AR2152" s="73">
        <f t="shared" si="2278"/>
        <v>4.4292725904828746E-4</v>
      </c>
      <c r="AS2152" s="72">
        <f t="shared" si="2253"/>
        <v>0.48772579945747419</v>
      </c>
      <c r="AT2152" s="37">
        <f t="shared" si="2279"/>
        <v>15.744565955140851</v>
      </c>
      <c r="AU2152" s="37">
        <f t="shared" si="2280"/>
        <v>2472.272289796389</v>
      </c>
      <c r="AV2152" s="34">
        <f t="shared" si="2281"/>
        <v>0</v>
      </c>
      <c r="AW2152" s="34">
        <f t="shared" si="2282"/>
        <v>1.1748775855279248</v>
      </c>
      <c r="AX2152" s="37">
        <f t="shared" si="2283"/>
        <v>46.961095679199076</v>
      </c>
      <c r="AY2152" s="7">
        <f t="shared" si="2284"/>
        <v>60.629070841756864</v>
      </c>
      <c r="AZ2152" s="37">
        <f t="shared" si="2285"/>
        <v>59.45419325622894</v>
      </c>
      <c r="BA2152" s="2">
        <f>BE2152*'mass balance'!$B$17+BF2152*'mass balance'!$C$17+BG2152*'mass balance'!$D$17+BH2152*'mass balance'!$E$17</f>
        <v>8.0999446677184803E-4</v>
      </c>
      <c r="BB2152" s="2">
        <f>BE2152*'mass balance'!$B$18+BF2152*'mass balance'!$C$18+BG2152*'mass balance'!$D$18+BH2152*'mass balance'!$E$18</f>
        <v>8.224559201067996E-4</v>
      </c>
      <c r="BC2152" s="2">
        <f>BE2152*'mass balance'!$B$19+BF2152*'mass balance'!$C$19+BG2152*'mass balance'!$D$19+BH2152*'mass balance'!$E$19</f>
        <v>-1.0280699001334998E-3</v>
      </c>
      <c r="BD2152" s="2">
        <f>BE2152*'mass balance'!$B$20+BF2152*'mass balance'!$C$20+BG2152*'mass balance'!$D$20+BH2152*'mass balance'!$E$20</f>
        <v>3.7384360004854533E-5</v>
      </c>
      <c r="BE2152" s="2">
        <f>N2152*'mass balance'!$H$11+R2152*'mass balance'!$I$11+S2152*'mass balance'!$J$11</f>
        <v>-1.9222819664305108E-3</v>
      </c>
      <c r="BF2152" s="2">
        <f>N2152*'mass balance'!$H$12+R2152*'mass balance'!$I$12+S2152*'mass balance'!$J$12</f>
        <v>1.502498755297462E-4</v>
      </c>
      <c r="BG2152" s="2">
        <f>N2152*'mass balance'!$H$13+R2152*'mass balance'!$I$13+S2152*'mass balance'!$J$13</f>
        <v>5.6486623402630682E-4</v>
      </c>
      <c r="BH2152" s="2">
        <f>N2152*'mass balance'!$H$14+R2152*'mass balance'!$I$14+S2152*'mass balance'!$J$14</f>
        <v>2.102495900783371E-4</v>
      </c>
      <c r="BI2152" s="36">
        <f t="shared" si="2286"/>
        <v>6.4767575960678318E-26</v>
      </c>
      <c r="BJ2152" s="36">
        <f t="shared" si="2287"/>
        <v>2.3957481790242925E-29</v>
      </c>
      <c r="BK2152" s="36">
        <f t="shared" si="2288"/>
        <v>6.9843019157201206E-26</v>
      </c>
      <c r="BL2152" s="36">
        <f t="shared" si="2289"/>
        <v>3.4260333952001532E-26</v>
      </c>
      <c r="BM2152" s="36">
        <f t="shared" si="2254"/>
        <v>3.7137963359770877E-23</v>
      </c>
      <c r="BN2152" s="36">
        <f t="shared" ca="1" si="2290"/>
        <v>0.4789553480962766</v>
      </c>
      <c r="BO2152" s="36">
        <f t="shared" ca="1" si="2307"/>
        <v>1</v>
      </c>
      <c r="BP2152" s="36">
        <f t="shared" si="2255"/>
        <v>-3.7137963359770877E-23</v>
      </c>
      <c r="BQ2152" s="36">
        <f t="shared" si="2256"/>
        <v>1</v>
      </c>
      <c r="BR2152" s="2">
        <f t="shared" si="2313"/>
        <v>-5</v>
      </c>
      <c r="BS2152">
        <v>0</v>
      </c>
      <c r="BT2152" s="37">
        <f t="shared" si="2308"/>
        <v>1.0306400748838336</v>
      </c>
      <c r="BU2152" s="34">
        <f t="shared" si="2291"/>
        <v>4.7735340410811657</v>
      </c>
      <c r="BV2152" s="34">
        <f t="shared" si="2292"/>
        <v>60.629070841756864</v>
      </c>
      <c r="BW2152" s="34">
        <f t="shared" si="2293"/>
        <v>-5</v>
      </c>
      <c r="BX2152" s="34">
        <f t="shared" si="2294"/>
        <v>-5</v>
      </c>
      <c r="BY2152" s="34">
        <f t="shared" si="2295"/>
        <v>18.508614080937345</v>
      </c>
      <c r="BZ2152" s="36">
        <f t="shared" si="2309"/>
        <v>1.0280699001334998E-3</v>
      </c>
      <c r="CA2152" s="34">
        <f t="shared" si="2310"/>
        <v>1.733502749658208E-2</v>
      </c>
    </row>
    <row r="2153" spans="1:79" ht="13.2" x14ac:dyDescent="0.25">
      <c r="A2153" s="75">
        <f t="shared" si="2296"/>
        <v>5.805479452054966</v>
      </c>
      <c r="B2153" s="34">
        <f t="shared" si="2246"/>
        <v>2119.0000000000628</v>
      </c>
      <c r="C2153">
        <f t="shared" si="2297"/>
        <v>20</v>
      </c>
      <c r="D2153" s="35">
        <f t="shared" si="2257"/>
        <v>3000</v>
      </c>
      <c r="E2153" s="27">
        <v>0</v>
      </c>
      <c r="F2153" s="64">
        <f t="shared" si="2298"/>
        <v>0.96267801959344901</v>
      </c>
      <c r="G2153" s="34">
        <v>0</v>
      </c>
      <c r="H2153" s="34">
        <f t="shared" si="2258"/>
        <v>1</v>
      </c>
      <c r="I2153" s="34">
        <f t="shared" si="2299"/>
        <v>12793.990880396937</v>
      </c>
      <c r="J2153" s="34">
        <f t="shared" si="2259"/>
        <v>68928.167076841011</v>
      </c>
      <c r="K2153" s="34">
        <f t="shared" si="2260"/>
        <v>60441.717991545418</v>
      </c>
      <c r="L2153" s="36">
        <f t="shared" si="2311"/>
        <v>4376.7736193231403</v>
      </c>
      <c r="M2153" s="34">
        <f t="shared" si="2261"/>
        <v>149.95224105927213</v>
      </c>
      <c r="N2153" s="34">
        <f t="shared" si="2300"/>
        <v>807.87404195488796</v>
      </c>
      <c r="O2153" s="34">
        <f t="shared" si="2262"/>
        <v>13.261852397919354</v>
      </c>
      <c r="P2153">
        <f t="shared" si="2247"/>
        <v>165.84035919591645</v>
      </c>
      <c r="Q2153" s="36">
        <f t="shared" si="2263"/>
        <v>480.10652577872912</v>
      </c>
      <c r="R2153" s="34">
        <f t="shared" si="2264"/>
        <v>386.57893655320271</v>
      </c>
      <c r="S2153" s="34">
        <f t="shared" si="2265"/>
        <v>93.527589225526384</v>
      </c>
      <c r="T2153" s="36">
        <f t="shared" si="2301"/>
        <v>3.8180670957287384E-3</v>
      </c>
      <c r="U2153" s="36">
        <f t="shared" si="2266"/>
        <v>27366.515106392628</v>
      </c>
      <c r="V2153" s="36">
        <f t="shared" si="2267"/>
        <v>1.1975210205442489E-2</v>
      </c>
      <c r="W2153" s="68">
        <f t="shared" si="2268"/>
        <v>12.505067483780401</v>
      </c>
      <c r="X2153">
        <f t="shared" si="2269"/>
        <v>4.7750580964797944</v>
      </c>
      <c r="Y2153">
        <f t="shared" si="2270"/>
        <v>5.4790819485161157E-3</v>
      </c>
      <c r="Z2153" s="34">
        <f t="shared" si="2271"/>
        <v>1.6980387444359678E-3</v>
      </c>
      <c r="AA2153" s="36">
        <f t="shared" si="2272"/>
        <v>9.5762859504555588E-4</v>
      </c>
      <c r="AB2153" s="34">
        <f t="shared" si="2273"/>
        <v>1.9253560391868981E-3</v>
      </c>
      <c r="AC2153" s="36">
        <f t="shared" si="2274"/>
        <v>148.25034036577804</v>
      </c>
      <c r="AD2153" s="34">
        <f t="shared" si="2275"/>
        <v>72.488236991508245</v>
      </c>
      <c r="AE2153">
        <f t="shared" si="2302"/>
        <v>76998.922458199479</v>
      </c>
      <c r="AF2153" s="36">
        <f t="shared" si="2248"/>
        <v>72.488236991508245</v>
      </c>
      <c r="AG2153" s="34">
        <f t="shared" si="2276"/>
        <v>0</v>
      </c>
      <c r="AH2153">
        <f t="shared" si="2312"/>
        <v>0</v>
      </c>
      <c r="AI2153" s="29">
        <f t="shared" si="2303"/>
        <v>0</v>
      </c>
      <c r="AJ2153">
        <f t="shared" si="2304"/>
        <v>0</v>
      </c>
      <c r="AK2153" s="36">
        <f t="shared" si="2249"/>
        <v>-4.4292725904828746E-4</v>
      </c>
      <c r="AL2153" s="36">
        <f t="shared" si="2305"/>
        <v>-4.4306662231567614E-4</v>
      </c>
      <c r="AM2153" s="36">
        <f t="shared" si="2306"/>
        <v>-3.153982478844114E-2</v>
      </c>
      <c r="AN2153" s="37">
        <f t="shared" si="2250"/>
        <v>5.0763228374320082E-2</v>
      </c>
      <c r="AO2153" s="36">
        <f t="shared" si="2251"/>
        <v>0.786708651502108</v>
      </c>
      <c r="AP2153" s="36">
        <f t="shared" si="2252"/>
        <v>16.455465547946279</v>
      </c>
      <c r="AQ2153" s="74">
        <f t="shared" si="2277"/>
        <v>5.7123558192134338E-4</v>
      </c>
      <c r="AR2153" s="73">
        <f t="shared" si="2278"/>
        <v>4.392666108319587E-4</v>
      </c>
      <c r="AS2153" s="72">
        <f t="shared" si="2253"/>
        <v>0.48690224670289595</v>
      </c>
      <c r="AT2153" s="37">
        <f t="shared" si="2279"/>
        <v>15.633651127466965</v>
      </c>
      <c r="AU2153" s="37">
        <f t="shared" si="2280"/>
        <v>2467.5339365881878</v>
      </c>
      <c r="AV2153" s="34">
        <f t="shared" si="2281"/>
        <v>0</v>
      </c>
      <c r="AW2153" s="34">
        <f t="shared" si="2282"/>
        <v>1.1760032611304208</v>
      </c>
      <c r="AX2153" s="37">
        <f t="shared" si="2283"/>
        <v>47.006096695470816</v>
      </c>
      <c r="AY2153" s="7">
        <f t="shared" si="2284"/>
        <v>60.687167440381636</v>
      </c>
      <c r="AZ2153" s="37">
        <f t="shared" si="2285"/>
        <v>59.511164179251217</v>
      </c>
      <c r="BA2153" s="2">
        <f>BE2153*'mass balance'!$B$17+BF2153*'mass balance'!$C$17+BG2153*'mass balance'!$D$17+BH2153*'mass balance'!$E$17</f>
        <v>8.1062548556925086E-4</v>
      </c>
      <c r="BB2153" s="2">
        <f>BE2153*'mass balance'!$B$18+BF2153*'mass balance'!$C$18+BG2153*'mass balance'!$D$18+BH2153*'mass balance'!$E$18</f>
        <v>8.2309664688570087E-4</v>
      </c>
      <c r="BC2153" s="2">
        <f>BE2153*'mass balance'!$B$19+BF2153*'mass balance'!$C$19+BG2153*'mass balance'!$D$19+BH2153*'mass balance'!$E$19</f>
        <v>-1.028870808607126E-3</v>
      </c>
      <c r="BD2153" s="2">
        <f>BE2153*'mass balance'!$B$20+BF2153*'mass balance'!$C$20+BG2153*'mass balance'!$D$20+BH2153*'mass balance'!$E$20</f>
        <v>3.7413483949350045E-5</v>
      </c>
      <c r="BE2153" s="2">
        <f>N2153*'mass balance'!$H$11+R2153*'mass balance'!$I$11+S2153*'mass balance'!$J$11</f>
        <v>-1.9235096237021139E-3</v>
      </c>
      <c r="BF2153" s="2">
        <f>N2153*'mass balance'!$H$12+R2153*'mass balance'!$I$12+S2153*'mass balance'!$J$12</f>
        <v>1.5031644609342034E-4</v>
      </c>
      <c r="BG2153" s="2">
        <f>N2153*'mass balance'!$H$13+R2153*'mass balance'!$I$13+S2153*'mass balance'!$J$13</f>
        <v>5.6511640720027388E-4</v>
      </c>
      <c r="BH2153" s="2">
        <f>N2153*'mass balance'!$H$14+R2153*'mass balance'!$I$14+S2153*'mass balance'!$J$14</f>
        <v>2.103838650924187E-4</v>
      </c>
      <c r="BI2153" s="36">
        <f t="shared" si="2286"/>
        <v>6.4767575960678318E-26</v>
      </c>
      <c r="BJ2153" s="36">
        <f t="shared" si="2287"/>
        <v>2.3952106143005007E-29</v>
      </c>
      <c r="BK2153" s="36">
        <f t="shared" si="2288"/>
        <v>6.9866976638991454E-26</v>
      </c>
      <c r="BL2153" s="36">
        <f t="shared" si="2289"/>
        <v>3.4269792288452494E-26</v>
      </c>
      <c r="BM2153" s="36">
        <f t="shared" si="2254"/>
        <v>3.7172223693722876E-23</v>
      </c>
      <c r="BN2153" s="36">
        <f t="shared" ca="1" si="2290"/>
        <v>0.23891034232981923</v>
      </c>
      <c r="BO2153" s="36">
        <f t="shared" ca="1" si="2307"/>
        <v>1</v>
      </c>
      <c r="BP2153" s="36">
        <f t="shared" si="2255"/>
        <v>-3.7172223693722876E-23</v>
      </c>
      <c r="BQ2153" s="36">
        <f t="shared" si="2256"/>
        <v>1</v>
      </c>
      <c r="BR2153" s="2">
        <f t="shared" si="2313"/>
        <v>-5</v>
      </c>
      <c r="BS2153">
        <v>0</v>
      </c>
      <c r="BT2153" s="37">
        <f t="shared" si="2308"/>
        <v>1.0314429856286436</v>
      </c>
      <c r="BU2153" s="34">
        <f t="shared" si="2291"/>
        <v>4.7750580964797944</v>
      </c>
      <c r="BV2153" s="34">
        <f t="shared" si="2292"/>
        <v>60.687167440381636</v>
      </c>
      <c r="BW2153" s="34">
        <f t="shared" si="2293"/>
        <v>-5</v>
      </c>
      <c r="BX2153" s="34">
        <f t="shared" si="2294"/>
        <v>-5</v>
      </c>
      <c r="BY2153" s="34">
        <f t="shared" si="2295"/>
        <v>18.520434529269362</v>
      </c>
      <c r="BZ2153" s="36">
        <f t="shared" si="2309"/>
        <v>1.028870808607126E-3</v>
      </c>
      <c r="CA2153" s="34">
        <f t="shared" si="2310"/>
        <v>1.7331924183534287E-2</v>
      </c>
    </row>
    <row r="2154" spans="1:79" ht="13.2" x14ac:dyDescent="0.25">
      <c r="A2154" s="75">
        <f t="shared" si="2296"/>
        <v>5.8082191780823633</v>
      </c>
      <c r="B2154" s="34">
        <f t="shared" ref="B2154:B2217" si="2314">A2154*365</f>
        <v>2120.0000000000628</v>
      </c>
      <c r="C2154">
        <f t="shared" si="2297"/>
        <v>20</v>
      </c>
      <c r="D2154" s="35">
        <f t="shared" si="2257"/>
        <v>3000</v>
      </c>
      <c r="E2154" s="27">
        <v>0</v>
      </c>
      <c r="F2154" s="64">
        <f t="shared" si="2298"/>
        <v>0.96267801959344901</v>
      </c>
      <c r="G2154" s="34">
        <v>0</v>
      </c>
      <c r="H2154" s="34">
        <f t="shared" si="2258"/>
        <v>1</v>
      </c>
      <c r="I2154" s="34">
        <f t="shared" si="2299"/>
        <v>12793.990880396937</v>
      </c>
      <c r="J2154" s="34">
        <f t="shared" si="2259"/>
        <v>68972.165112276532</v>
      </c>
      <c r="K2154" s="34">
        <f t="shared" si="2260"/>
        <v>60480.298980461179</v>
      </c>
      <c r="L2154" s="36">
        <f t="shared" si="2311"/>
        <v>4380.9649428950452</v>
      </c>
      <c r="M2154" s="34">
        <f t="shared" si="2261"/>
        <v>149.95224105927213</v>
      </c>
      <c r="N2154" s="34">
        <f t="shared" si="2300"/>
        <v>808.38972186098124</v>
      </c>
      <c r="O2154" s="34">
        <f t="shared" si="2262"/>
        <v>13.261852397919354</v>
      </c>
      <c r="P2154">
        <f t="shared" ref="P2154:P2217" si="2315">O2154*W2154</f>
        <v>165.99917266609509</v>
      </c>
      <c r="Q2154" s="36">
        <f t="shared" si="2263"/>
        <v>480.47714862466603</v>
      </c>
      <c r="R2154" s="34">
        <f t="shared" si="2264"/>
        <v>386.90815128925783</v>
      </c>
      <c r="S2154" s="34">
        <f t="shared" si="2265"/>
        <v>93.568997335408227</v>
      </c>
      <c r="T2154" s="36">
        <f t="shared" si="2301"/>
        <v>3.8078392623059586E-3</v>
      </c>
      <c r="U2154" s="36">
        <f t="shared" si="2266"/>
        <v>27366.518924459724</v>
      </c>
      <c r="V2154" s="36">
        <f t="shared" si="2267"/>
        <v>1.1980512072240842E-2</v>
      </c>
      <c r="W2154" s="68">
        <f t="shared" si="2268"/>
        <v>12.517042693985843</v>
      </c>
      <c r="X2154">
        <f t="shared" si="2269"/>
        <v>4.7765818542439815</v>
      </c>
      <c r="Y2154">
        <f t="shared" si="2270"/>
        <v>5.4790819485161157E-3</v>
      </c>
      <c r="Z2154" s="34">
        <f t="shared" si="2271"/>
        <v>1.6980387444359678E-3</v>
      </c>
      <c r="AA2154" s="36">
        <f t="shared" si="2272"/>
        <v>9.5713599171449732E-4</v>
      </c>
      <c r="AB2154" s="34">
        <f t="shared" si="2273"/>
        <v>1.9253560391868981E-3</v>
      </c>
      <c r="AC2154" s="36">
        <f t="shared" si="2274"/>
        <v>148.38990603063968</v>
      </c>
      <c r="AD2154" s="34">
        <f t="shared" si="2275"/>
        <v>72.519072592523031</v>
      </c>
      <c r="AE2154">
        <f t="shared" si="2302"/>
        <v>77071.410695190993</v>
      </c>
      <c r="AF2154" s="36">
        <f t="shared" ref="AF2154:AF2217" si="2316">AD2154</f>
        <v>72.519072592523031</v>
      </c>
      <c r="AG2154" s="34">
        <f t="shared" si="2276"/>
        <v>0</v>
      </c>
      <c r="AH2154">
        <f t="shared" si="2312"/>
        <v>0</v>
      </c>
      <c r="AI2154" s="29">
        <f t="shared" si="2303"/>
        <v>0</v>
      </c>
      <c r="AJ2154">
        <f t="shared" si="2304"/>
        <v>0</v>
      </c>
      <c r="AK2154" s="36">
        <f t="shared" ref="AK2154:AK2217" si="2317">-1*AR2153</f>
        <v>-4.392666108319587E-4</v>
      </c>
      <c r="AL2154" s="36">
        <f t="shared" si="2305"/>
        <v>-4.4283337225973222E-4</v>
      </c>
      <c r="AM2154" s="36">
        <f t="shared" si="2306"/>
        <v>-3.1480668360708099E-2</v>
      </c>
      <c r="AN2154" s="37">
        <f t="shared" ref="AN2154:AN2217" si="2318">AN2153+AK2153</f>
        <v>5.0320301115271797E-2</v>
      </c>
      <c r="AO2154" s="36">
        <f t="shared" ref="AO2154:AO2217" si="2319">AO2153+AL2153</f>
        <v>0.78626558487979237</v>
      </c>
      <c r="AP2154" s="36">
        <f t="shared" ref="AP2154:AP2217" si="2320">AP2153+AM2153</f>
        <v>16.423925723157836</v>
      </c>
      <c r="AQ2154" s="74">
        <f t="shared" si="2277"/>
        <v>5.6720914820345076E-4</v>
      </c>
      <c r="AR2154" s="73">
        <f t="shared" si="2278"/>
        <v>4.3563444298899993E-4</v>
      </c>
      <c r="AS2154" s="72">
        <f t="shared" ref="AS2154:AS2217" si="2321">AO2154^3</f>
        <v>0.48608005417022604</v>
      </c>
      <c r="AT2154" s="37">
        <f t="shared" si="2279"/>
        <v>15.523455155742514</v>
      </c>
      <c r="AU2154" s="37">
        <f t="shared" si="2280"/>
        <v>2462.804469178544</v>
      </c>
      <c r="AV2154" s="34">
        <f t="shared" si="2281"/>
        <v>0</v>
      </c>
      <c r="AW2154" s="34">
        <f t="shared" si="2282"/>
        <v>1.1771294354811461</v>
      </c>
      <c r="AX2154" s="37">
        <f t="shared" si="2283"/>
        <v>47.051117642191329</v>
      </c>
      <c r="AY2154" s="7">
        <f t="shared" si="2284"/>
        <v>60.745289771658321</v>
      </c>
      <c r="AZ2154" s="37">
        <f t="shared" si="2285"/>
        <v>59.568160336177172</v>
      </c>
      <c r="BA2154" s="2">
        <f>BE2154*'mass balance'!$B$17+BF2154*'mass balance'!$C$17+BG2154*'mass balance'!$D$17+BH2154*'mass balance'!$E$17</f>
        <v>8.112566913466956E-4</v>
      </c>
      <c r="BB2154" s="2">
        <f>BE2154*'mass balance'!$B$18+BF2154*'mass balance'!$C$18+BG2154*'mass balance'!$D$18+BH2154*'mass balance'!$E$18</f>
        <v>8.2373756352125999E-4</v>
      </c>
      <c r="BC2154" s="2">
        <f>BE2154*'mass balance'!$B$19+BF2154*'mass balance'!$C$19+BG2154*'mass balance'!$D$19+BH2154*'mass balance'!$E$19</f>
        <v>-1.0296719544015747E-3</v>
      </c>
      <c r="BD2154" s="2">
        <f>BE2154*'mass balance'!$B$20+BF2154*'mass balance'!$C$20+BG2154*'mass balance'!$D$20+BH2154*'mass balance'!$E$20</f>
        <v>3.7442616523693641E-5</v>
      </c>
      <c r="BE2154" s="2">
        <f>N2154*'mass balance'!$H$11+R2154*'mass balance'!$I$11+S2154*'mass balance'!$J$11</f>
        <v>-1.9247374330023362E-3</v>
      </c>
      <c r="BF2154" s="2">
        <f>N2154*'mass balance'!$H$12+R2154*'mass balance'!$I$12+S2154*'mass balance'!$J$12</f>
        <v>1.5038299672268842E-4</v>
      </c>
      <c r="BG2154" s="2">
        <f>N2154*'mass balance'!$H$13+R2154*'mass balance'!$I$13+S2154*'mass balance'!$J$13</f>
        <v>5.6536650557985368E-4</v>
      </c>
      <c r="BH2154" s="2">
        <f>N2154*'mass balance'!$H$14+R2154*'mass balance'!$I$14+S2154*'mass balance'!$J$14</f>
        <v>2.1051815673463049E-4</v>
      </c>
      <c r="BI2154" s="36">
        <f t="shared" si="2286"/>
        <v>6.4767575960678318E-26</v>
      </c>
      <c r="BJ2154" s="36">
        <f t="shared" si="2287"/>
        <v>2.394674461776495E-29</v>
      </c>
      <c r="BK2154" s="36">
        <f t="shared" si="2288"/>
        <v>6.9890928745134455E-26</v>
      </c>
      <c r="BL2154" s="36">
        <f t="shared" si="2289"/>
        <v>3.4279254704182018E-26</v>
      </c>
      <c r="BM2154" s="36">
        <f t="shared" ref="BM2154:BM2217" si="2322">BM2153+BL2153</f>
        <v>3.7206493486011329E-23</v>
      </c>
      <c r="BN2154" s="36">
        <f t="shared" ca="1" si="2290"/>
        <v>0.12387571962624133</v>
      </c>
      <c r="BO2154" s="36">
        <f t="shared" ca="1" si="2307"/>
        <v>1</v>
      </c>
      <c r="BP2154" s="36">
        <f t="shared" ref="BP2154:BP2217" si="2323">-1*BQ2154*BM2154</f>
        <v>-3.7206493486011329E-23</v>
      </c>
      <c r="BQ2154" s="36">
        <f t="shared" ref="BQ2154:BQ2217" si="2324">BQ2153+BP2153</f>
        <v>1</v>
      </c>
      <c r="BR2154" s="2">
        <f t="shared" si="2313"/>
        <v>-5</v>
      </c>
      <c r="BS2154">
        <v>0</v>
      </c>
      <c r="BT2154" s="37">
        <f t="shared" si="2308"/>
        <v>1.0322461342875786</v>
      </c>
      <c r="BU2154" s="34">
        <f t="shared" si="2291"/>
        <v>4.7765818542439815</v>
      </c>
      <c r="BV2154" s="34">
        <f t="shared" si="2292"/>
        <v>60.745289771658321</v>
      </c>
      <c r="BW2154" s="34">
        <f t="shared" si="2293"/>
        <v>-5</v>
      </c>
      <c r="BX2154" s="34">
        <f t="shared" si="2294"/>
        <v>-5</v>
      </c>
      <c r="BY2154" s="34">
        <f t="shared" si="2295"/>
        <v>18.532256441402783</v>
      </c>
      <c r="BZ2154" s="36">
        <f t="shared" si="2309"/>
        <v>1.0296719544015747E-3</v>
      </c>
      <c r="CA2154" s="34">
        <f t="shared" si="2310"/>
        <v>1.7328823459748021E-2</v>
      </c>
    </row>
    <row r="2155" spans="1:79" ht="13.2" x14ac:dyDescent="0.25">
      <c r="A2155" s="75">
        <f t="shared" si="2296"/>
        <v>5.8109589041097607</v>
      </c>
      <c r="B2155" s="34">
        <f t="shared" si="2314"/>
        <v>2121.0000000000628</v>
      </c>
      <c r="C2155">
        <f t="shared" si="2297"/>
        <v>20</v>
      </c>
      <c r="D2155" s="35">
        <f t="shared" si="2257"/>
        <v>3000</v>
      </c>
      <c r="E2155" s="27">
        <v>0</v>
      </c>
      <c r="F2155" s="64">
        <f t="shared" si="2298"/>
        <v>0.96267801959344901</v>
      </c>
      <c r="G2155" s="34">
        <v>0</v>
      </c>
      <c r="H2155" s="34">
        <f t="shared" si="2258"/>
        <v>1</v>
      </c>
      <c r="I2155" s="34">
        <f t="shared" si="2299"/>
        <v>12793.990880396937</v>
      </c>
      <c r="J2155" s="34">
        <f t="shared" si="2259"/>
        <v>69016.168589027016</v>
      </c>
      <c r="K2155" s="34">
        <f t="shared" si="2260"/>
        <v>60518.884740756163</v>
      </c>
      <c r="L2155" s="36">
        <f t="shared" si="2311"/>
        <v>4385.1581221203287</v>
      </c>
      <c r="M2155" s="34">
        <f t="shared" si="2261"/>
        <v>149.95224105927213</v>
      </c>
      <c r="N2155" s="34">
        <f t="shared" si="2300"/>
        <v>808.90546554212165</v>
      </c>
      <c r="O2155" s="34">
        <f t="shared" si="2262"/>
        <v>13.261852397919354</v>
      </c>
      <c r="P2155">
        <f t="shared" si="2315"/>
        <v>166.15805644884861</v>
      </c>
      <c r="Q2155" s="36">
        <f t="shared" si="2263"/>
        <v>480.84787865131159</v>
      </c>
      <c r="R2155" s="34">
        <f t="shared" si="2264"/>
        <v>387.23748561636216</v>
      </c>
      <c r="S2155" s="34">
        <f t="shared" si="2265"/>
        <v>93.610393034949482</v>
      </c>
      <c r="T2155" s="36">
        <f t="shared" si="2301"/>
        <v>3.7976423166680567E-3</v>
      </c>
      <c r="U2155" s="36">
        <f t="shared" si="2266"/>
        <v>27366.522732298985</v>
      </c>
      <c r="V2155" s="36">
        <f t="shared" si="2267"/>
        <v>1.198581235002745E-2</v>
      </c>
      <c r="W2155" s="68">
        <f t="shared" si="2268"/>
        <v>12.529023206058083</v>
      </c>
      <c r="X2155">
        <f t="shared" si="2269"/>
        <v>4.7781053144311443</v>
      </c>
      <c r="Y2155">
        <f t="shared" si="2270"/>
        <v>5.4790819485161157E-3</v>
      </c>
      <c r="Z2155" s="34">
        <f t="shared" si="2271"/>
        <v>1.6980387444359678E-3</v>
      </c>
      <c r="AA2155" s="36">
        <f t="shared" si="2272"/>
        <v>9.5664379839539469E-4</v>
      </c>
      <c r="AB2155" s="34">
        <f t="shared" si="2273"/>
        <v>1.9253560391868981E-3</v>
      </c>
      <c r="AC2155" s="36">
        <f t="shared" si="2274"/>
        <v>148.52953106501192</v>
      </c>
      <c r="AD2155" s="34">
        <f t="shared" si="2275"/>
        <v>72.549898102501601</v>
      </c>
      <c r="AE2155">
        <f t="shared" si="2302"/>
        <v>77143.929767783513</v>
      </c>
      <c r="AF2155" s="36">
        <f t="shared" si="2316"/>
        <v>72.549898102501601</v>
      </c>
      <c r="AG2155" s="34">
        <f t="shared" si="2276"/>
        <v>0</v>
      </c>
      <c r="AH2155">
        <f t="shared" si="2312"/>
        <v>0</v>
      </c>
      <c r="AI2155" s="29">
        <f t="shared" si="2303"/>
        <v>0</v>
      </c>
      <c r="AJ2155">
        <f t="shared" si="2304"/>
        <v>0</v>
      </c>
      <c r="AK2155" s="36">
        <f t="shared" si="2317"/>
        <v>-4.3563444298899993E-4</v>
      </c>
      <c r="AL2155" s="36">
        <f t="shared" si="2305"/>
        <v>-4.4260013781773354E-4</v>
      </c>
      <c r="AM2155" s="36">
        <f t="shared" si="2306"/>
        <v>-3.142161293038593E-2</v>
      </c>
      <c r="AN2155" s="37">
        <f t="shared" si="2318"/>
        <v>4.9881034504439835E-2</v>
      </c>
      <c r="AO2155" s="36">
        <f t="shared" si="2319"/>
        <v>0.78582275150753267</v>
      </c>
      <c r="AP2155" s="36">
        <f t="shared" si="2320"/>
        <v>16.392445054797129</v>
      </c>
      <c r="AQ2155" s="74">
        <f t="shared" si="2277"/>
        <v>5.6320882643477537E-4</v>
      </c>
      <c r="AR2155" s="73">
        <f t="shared" si="2278"/>
        <v>4.3203054865429671E-4</v>
      </c>
      <c r="AS2155" s="72">
        <f t="shared" si="2321"/>
        <v>0.48525921984682657</v>
      </c>
      <c r="AT2155" s="37">
        <f t="shared" si="2279"/>
        <v>15.413973819305573</v>
      </c>
      <c r="AU2155" s="37">
        <f t="shared" si="2280"/>
        <v>2458.0838724078126</v>
      </c>
      <c r="AV2155" s="34">
        <f t="shared" si="2281"/>
        <v>0</v>
      </c>
      <c r="AW2155" s="34">
        <f t="shared" si="2282"/>
        <v>1.1782561084307515</v>
      </c>
      <c r="AX2155" s="37">
        <f t="shared" si="2283"/>
        <v>47.096158513402031</v>
      </c>
      <c r="AY2155" s="7">
        <f t="shared" si="2284"/>
        <v>60.803437827890868</v>
      </c>
      <c r="AZ2155" s="37">
        <f t="shared" si="2285"/>
        <v>59.625181719460116</v>
      </c>
      <c r="BA2155" s="2">
        <f>BE2155*'mass balance'!$B$17+BF2155*'mass balance'!$C$17+BG2155*'mass balance'!$D$17+BH2155*'mass balance'!$E$17</f>
        <v>8.1188808401568783E-4</v>
      </c>
      <c r="BB2155" s="2">
        <f>BE2155*'mass balance'!$B$18+BF2155*'mass balance'!$C$18+BG2155*'mass balance'!$D$18+BH2155*'mass balance'!$E$18</f>
        <v>8.2437866992362142E-4</v>
      </c>
      <c r="BC2155" s="2">
        <f>BE2155*'mass balance'!$B$19+BF2155*'mass balance'!$C$19+BG2155*'mass balance'!$D$19+BH2155*'mass balance'!$E$19</f>
        <v>-1.0304733374045267E-3</v>
      </c>
      <c r="BD2155" s="2">
        <f>BE2155*'mass balance'!$B$20+BF2155*'mass balance'!$C$20+BG2155*'mass balance'!$D$20+BH2155*'mass balance'!$E$20</f>
        <v>3.7471757723800975E-5</v>
      </c>
      <c r="BE2155" s="2">
        <f>N2155*'mass balance'!$H$11+R2155*'mass balance'!$I$11+S2155*'mass balance'!$J$11</f>
        <v>-1.9259653941479085E-3</v>
      </c>
      <c r="BF2155" s="2">
        <f>N2155*'mass balance'!$H$12+R2155*'mass balance'!$I$12+S2155*'mass balance'!$J$12</f>
        <v>1.5044952740620243E-4</v>
      </c>
      <c r="BG2155" s="2">
        <f>N2155*'mass balance'!$H$13+R2155*'mass balance'!$I$13+S2155*'mass balance'!$J$13</f>
        <v>5.6561652912208611E-4</v>
      </c>
      <c r="BH2155" s="2">
        <f>N2155*'mass balance'!$H$14+R2155*'mass balance'!$I$14+S2155*'mass balance'!$J$14</f>
        <v>2.1065246498492749E-4</v>
      </c>
      <c r="BI2155" s="36">
        <f t="shared" si="2286"/>
        <v>6.4767575960678318E-26</v>
      </c>
      <c r="BJ2155" s="36">
        <f t="shared" si="2287"/>
        <v>2.3941397181509463E-29</v>
      </c>
      <c r="BK2155" s="36">
        <f t="shared" si="2288"/>
        <v>6.9914875489752225E-26</v>
      </c>
      <c r="BL2155" s="36">
        <f t="shared" si="2289"/>
        <v>3.4288721199894466E-26</v>
      </c>
      <c r="BM2155" s="36">
        <f t="shared" si="2322"/>
        <v>3.7240772740715509E-23</v>
      </c>
      <c r="BN2155" s="36">
        <f t="shared" ca="1" si="2290"/>
        <v>4.9252304194001062E-2</v>
      </c>
      <c r="BO2155" s="36">
        <f t="shared" ca="1" si="2307"/>
        <v>1</v>
      </c>
      <c r="BP2155" s="36">
        <f t="shared" si="2323"/>
        <v>-3.7240772740715509E-23</v>
      </c>
      <c r="BQ2155" s="36">
        <f t="shared" si="2324"/>
        <v>1</v>
      </c>
      <c r="BR2155" s="2">
        <f t="shared" si="2313"/>
        <v>-5</v>
      </c>
      <c r="BS2155">
        <v>0</v>
      </c>
      <c r="BT2155" s="37">
        <f t="shared" si="2308"/>
        <v>1.0330495207480379</v>
      </c>
      <c r="BU2155" s="34">
        <f t="shared" si="2291"/>
        <v>4.7781053144311443</v>
      </c>
      <c r="BV2155" s="34">
        <f t="shared" si="2292"/>
        <v>60.803437827890868</v>
      </c>
      <c r="BW2155" s="34">
        <f t="shared" si="2293"/>
        <v>-5</v>
      </c>
      <c r="BX2155" s="34">
        <f t="shared" si="2294"/>
        <v>-5</v>
      </c>
      <c r="BY2155" s="34">
        <f t="shared" si="2295"/>
        <v>18.54407981557301</v>
      </c>
      <c r="BZ2155" s="36">
        <f t="shared" si="2309"/>
        <v>1.0304733374045267E-3</v>
      </c>
      <c r="CA2155" s="34">
        <f t="shared" si="2310"/>
        <v>1.7325725322039184E-2</v>
      </c>
    </row>
    <row r="2156" spans="1:79" ht="13.2" x14ac:dyDescent="0.25">
      <c r="A2156" s="75">
        <f t="shared" si="2296"/>
        <v>5.813698630137158</v>
      </c>
      <c r="B2156" s="34">
        <f t="shared" si="2314"/>
        <v>2122.0000000000628</v>
      </c>
      <c r="C2156">
        <f t="shared" si="2297"/>
        <v>20</v>
      </c>
      <c r="D2156" s="35">
        <f t="shared" si="2257"/>
        <v>3000</v>
      </c>
      <c r="E2156" s="27">
        <v>0</v>
      </c>
      <c r="F2156" s="64">
        <f t="shared" si="2298"/>
        <v>0.96267801959344901</v>
      </c>
      <c r="G2156" s="34">
        <v>0</v>
      </c>
      <c r="H2156" s="34">
        <f t="shared" si="2258"/>
        <v>1</v>
      </c>
      <c r="I2156" s="34">
        <f t="shared" si="2299"/>
        <v>12793.990880396937</v>
      </c>
      <c r="J2156" s="34">
        <f t="shared" si="2259"/>
        <v>69060.177500528487</v>
      </c>
      <c r="K2156" s="34">
        <f t="shared" si="2260"/>
        <v>60557.475266674577</v>
      </c>
      <c r="L2156" s="36">
        <f t="shared" si="2311"/>
        <v>4389.3531564428386</v>
      </c>
      <c r="M2156" s="34">
        <f t="shared" si="2261"/>
        <v>149.95224105927213</v>
      </c>
      <c r="N2156" s="34">
        <f t="shared" si="2300"/>
        <v>809.42127292137627</v>
      </c>
      <c r="O2156" s="34">
        <f t="shared" si="2262"/>
        <v>13.261852397919354</v>
      </c>
      <c r="P2156">
        <f t="shared" si="2315"/>
        <v>166.31701052310385</v>
      </c>
      <c r="Q2156" s="36">
        <f t="shared" si="2263"/>
        <v>481.21871580660985</v>
      </c>
      <c r="R2156" s="34">
        <f t="shared" si="2264"/>
        <v>387.56693948950885</v>
      </c>
      <c r="S2156" s="34">
        <f t="shared" si="2265"/>
        <v>93.651776317100968</v>
      </c>
      <c r="T2156" s="36">
        <f t="shared" si="2301"/>
        <v>3.7874761544808432E-3</v>
      </c>
      <c r="U2156" s="36">
        <f t="shared" si="2266"/>
        <v>27366.5265299413</v>
      </c>
      <c r="V2156" s="36">
        <f t="shared" si="2267"/>
        <v>1.1991111037899767E-2</v>
      </c>
      <c r="W2156" s="68">
        <f t="shared" si="2268"/>
        <v>12.541009018408111</v>
      </c>
      <c r="X2156">
        <f t="shared" si="2269"/>
        <v>4.7796284770986874</v>
      </c>
      <c r="Y2156">
        <f t="shared" si="2270"/>
        <v>5.4790819485161157E-3</v>
      </c>
      <c r="Z2156" s="34">
        <f t="shared" si="2271"/>
        <v>1.6980387444359678E-3</v>
      </c>
      <c r="AA2156" s="36">
        <f t="shared" si="2272"/>
        <v>9.561520145866105E-4</v>
      </c>
      <c r="AB2156" s="34">
        <f t="shared" si="2273"/>
        <v>1.9253560391868981E-3</v>
      </c>
      <c r="AC2156" s="36">
        <f t="shared" si="2274"/>
        <v>148.66921544946595</v>
      </c>
      <c r="AD2156" s="34">
        <f t="shared" si="2275"/>
        <v>72.580713516939056</v>
      </c>
      <c r="AE2156">
        <f t="shared" si="2302"/>
        <v>77216.479665886014</v>
      </c>
      <c r="AF2156" s="36">
        <f t="shared" si="2316"/>
        <v>72.580713516939056</v>
      </c>
      <c r="AG2156" s="34">
        <f t="shared" si="2276"/>
        <v>0</v>
      </c>
      <c r="AH2156">
        <f t="shared" si="2312"/>
        <v>0</v>
      </c>
      <c r="AI2156" s="29">
        <f t="shared" si="2303"/>
        <v>0</v>
      </c>
      <c r="AJ2156">
        <f t="shared" si="2304"/>
        <v>0</v>
      </c>
      <c r="AK2156" s="36">
        <f t="shared" si="2317"/>
        <v>-4.3203054865429671E-4</v>
      </c>
      <c r="AL2156" s="36">
        <f t="shared" si="2305"/>
        <v>-4.4236691967799568E-4</v>
      </c>
      <c r="AM2156" s="36">
        <f t="shared" si="2306"/>
        <v>-3.1362658397938274E-2</v>
      </c>
      <c r="AN2156" s="37">
        <f t="shared" si="2318"/>
        <v>4.9445400061450838E-2</v>
      </c>
      <c r="AO2156" s="36">
        <f t="shared" si="2319"/>
        <v>0.78538015136971495</v>
      </c>
      <c r="AP2156" s="36">
        <f t="shared" si="2320"/>
        <v>16.361023441866742</v>
      </c>
      <c r="AQ2156" s="74">
        <f t="shared" si="2277"/>
        <v>5.5923446319913999E-4</v>
      </c>
      <c r="AR2156" s="73">
        <f t="shared" si="2278"/>
        <v>4.2845472234857352E-4</v>
      </c>
      <c r="AS2156" s="72">
        <f t="shared" si="2321"/>
        <v>0.48443974172132093</v>
      </c>
      <c r="AT2156" s="37">
        <f t="shared" si="2279"/>
        <v>15.305202919441866</v>
      </c>
      <c r="AU2156" s="37">
        <f t="shared" si="2280"/>
        <v>2453.3721311312038</v>
      </c>
      <c r="AV2156" s="34">
        <f t="shared" si="2281"/>
        <v>0</v>
      </c>
      <c r="AW2156" s="34">
        <f t="shared" si="2282"/>
        <v>1.1793832798298032</v>
      </c>
      <c r="AX2156" s="37">
        <f t="shared" si="2283"/>
        <v>47.141219303140915</v>
      </c>
      <c r="AY2156" s="7">
        <f t="shared" si="2284"/>
        <v>60.861611601378826</v>
      </c>
      <c r="AZ2156" s="37">
        <f t="shared" si="2285"/>
        <v>59.682228321549026</v>
      </c>
      <c r="BA2156" s="2">
        <f>BE2156*'mass balance'!$B$17+BF2156*'mass balance'!$C$17+BG2156*'mass balance'!$D$17+BH2156*'mass balance'!$E$17</f>
        <v>8.1251966348773138E-4</v>
      </c>
      <c r="BB2156" s="2">
        <f>BE2156*'mass balance'!$B$18+BF2156*'mass balance'!$C$18+BG2156*'mass balance'!$D$18+BH2156*'mass balance'!$E$18</f>
        <v>8.2501996600292736E-4</v>
      </c>
      <c r="BC2156" s="2">
        <f>BE2156*'mass balance'!$B$19+BF2156*'mass balance'!$C$19+BG2156*'mass balance'!$D$19+BH2156*'mass balance'!$E$19</f>
        <v>-1.0312749575036593E-3</v>
      </c>
      <c r="BD2156" s="2">
        <f>BE2156*'mass balance'!$B$20+BF2156*'mass balance'!$C$20+BG2156*'mass balance'!$D$20+BH2156*'mass balance'!$E$20</f>
        <v>3.7500907545587607E-5</v>
      </c>
      <c r="BE2156" s="2">
        <f>N2156*'mass balance'!$H$11+R2156*'mass balance'!$I$11+S2156*'mass balance'!$J$11</f>
        <v>-1.9271935069556576E-3</v>
      </c>
      <c r="BF2156" s="2">
        <f>N2156*'mass balance'!$H$12+R2156*'mass balance'!$I$12+S2156*'mass balance'!$J$12</f>
        <v>1.5051603813263302E-4</v>
      </c>
      <c r="BG2156" s="2">
        <f>N2156*'mass balance'!$H$13+R2156*'mass balance'!$I$13+S2156*'mass balance'!$J$13</f>
        <v>5.6586647778408003E-4</v>
      </c>
      <c r="BH2156" s="2">
        <f>N2156*'mass balance'!$H$14+R2156*'mass balance'!$I$14+S2156*'mass balance'!$J$14</f>
        <v>2.1078678982327503E-4</v>
      </c>
      <c r="BI2156" s="36">
        <f t="shared" si="2286"/>
        <v>6.4767575960678318E-26</v>
      </c>
      <c r="BJ2156" s="36">
        <f t="shared" si="2287"/>
        <v>2.3936063801316787E-29</v>
      </c>
      <c r="BK2156" s="36">
        <f t="shared" si="2288"/>
        <v>6.9938816886933728E-26</v>
      </c>
      <c r="BL2156" s="36">
        <f t="shared" si="2289"/>
        <v>3.429819177628359E-26</v>
      </c>
      <c r="BM2156" s="36">
        <f t="shared" si="2322"/>
        <v>3.7275061461915403E-23</v>
      </c>
      <c r="BN2156" s="36">
        <f t="shared" ca="1" si="2290"/>
        <v>0.7509155568518634</v>
      </c>
      <c r="BO2156" s="36">
        <f t="shared" ca="1" si="2307"/>
        <v>1</v>
      </c>
      <c r="BP2156" s="36">
        <f t="shared" si="2323"/>
        <v>-3.7275061461915403E-23</v>
      </c>
      <c r="BQ2156" s="36">
        <f t="shared" si="2324"/>
        <v>1</v>
      </c>
      <c r="BR2156" s="2">
        <f t="shared" si="2313"/>
        <v>-5</v>
      </c>
      <c r="BS2156">
        <v>0</v>
      </c>
      <c r="BT2156" s="37">
        <f t="shared" si="2308"/>
        <v>1.0338531448974184</v>
      </c>
      <c r="BU2156" s="34">
        <f t="shared" si="2291"/>
        <v>4.7796284770986874</v>
      </c>
      <c r="BV2156" s="34">
        <f t="shared" si="2292"/>
        <v>60.861611601378826</v>
      </c>
      <c r="BW2156" s="34">
        <f t="shared" si="2293"/>
        <v>-5</v>
      </c>
      <c r="BX2156" s="34">
        <f t="shared" si="2294"/>
        <v>-5</v>
      </c>
      <c r="BY2156" s="34">
        <f t="shared" si="2295"/>
        <v>18.555904650016362</v>
      </c>
      <c r="BZ2156" s="36">
        <f t="shared" si="2309"/>
        <v>1.0312749575036593E-3</v>
      </c>
      <c r="CA2156" s="34">
        <f t="shared" si="2310"/>
        <v>1.7322629767228925E-2</v>
      </c>
    </row>
    <row r="2157" spans="1:79" ht="13.2" x14ac:dyDescent="0.25">
      <c r="A2157" s="75">
        <f t="shared" si="2296"/>
        <v>5.8164383561645554</v>
      </c>
      <c r="B2157" s="34">
        <f t="shared" si="2314"/>
        <v>2123.0000000000628</v>
      </c>
      <c r="C2157">
        <f t="shared" si="2297"/>
        <v>20</v>
      </c>
      <c r="D2157" s="35">
        <f t="shared" si="2257"/>
        <v>3000</v>
      </c>
      <c r="E2157" s="27">
        <v>0</v>
      </c>
      <c r="F2157" s="64">
        <f t="shared" si="2298"/>
        <v>0.96267801959344901</v>
      </c>
      <c r="G2157" s="34">
        <v>0</v>
      </c>
      <c r="H2157" s="34">
        <f t="shared" si="2258"/>
        <v>1</v>
      </c>
      <c r="I2157" s="34">
        <f t="shared" si="2299"/>
        <v>12793.990880396937</v>
      </c>
      <c r="J2157" s="34">
        <f t="shared" si="2259"/>
        <v>69104.191840220476</v>
      </c>
      <c r="K2157" s="34">
        <f t="shared" si="2260"/>
        <v>60596.070552463636</v>
      </c>
      <c r="L2157" s="36">
        <f t="shared" si="2311"/>
        <v>4393.550045306104</v>
      </c>
      <c r="M2157" s="34">
        <f t="shared" si="2261"/>
        <v>149.95224105927213</v>
      </c>
      <c r="N2157" s="34">
        <f t="shared" si="2300"/>
        <v>809.93714392185279</v>
      </c>
      <c r="O2157" s="34">
        <f t="shared" si="2262"/>
        <v>13.261852397919354</v>
      </c>
      <c r="P2157">
        <f t="shared" si="2315"/>
        <v>166.47603486777552</v>
      </c>
      <c r="Q2157" s="36">
        <f t="shared" si="2263"/>
        <v>481.58966003850395</v>
      </c>
      <c r="R2157" s="34">
        <f t="shared" si="2264"/>
        <v>387.89651286367848</v>
      </c>
      <c r="S2157" s="34">
        <f t="shared" si="2265"/>
        <v>93.693147174825469</v>
      </c>
      <c r="T2157" s="36">
        <f t="shared" si="2301"/>
        <v>3.7773406718118988E-3</v>
      </c>
      <c r="U2157" s="36">
        <f t="shared" si="2266"/>
        <v>27366.530317417455</v>
      </c>
      <c r="V2157" s="36">
        <f t="shared" si="2267"/>
        <v>1.1996408134956721E-2</v>
      </c>
      <c r="W2157" s="68">
        <f t="shared" si="2268"/>
        <v>12.55300012944601</v>
      </c>
      <c r="X2157">
        <f t="shared" si="2269"/>
        <v>4.7811513423040068</v>
      </c>
      <c r="Y2157">
        <f t="shared" si="2270"/>
        <v>5.4790819485161157E-3</v>
      </c>
      <c r="Z2157" s="34">
        <f t="shared" si="2271"/>
        <v>1.6980387444359678E-3</v>
      </c>
      <c r="AA2157" s="36">
        <f t="shared" si="2272"/>
        <v>9.5566063978732294E-4</v>
      </c>
      <c r="AB2157" s="34">
        <f t="shared" si="2273"/>
        <v>1.9253560391868981E-3</v>
      </c>
      <c r="AC2157" s="36">
        <f t="shared" si="2274"/>
        <v>148.8089591645643</v>
      </c>
      <c r="AD2157" s="34">
        <f t="shared" si="2275"/>
        <v>72.611518831338657</v>
      </c>
      <c r="AE2157">
        <f t="shared" si="2302"/>
        <v>77289.060379402959</v>
      </c>
      <c r="AF2157" s="36">
        <f t="shared" si="2316"/>
        <v>72.611518831338657</v>
      </c>
      <c r="AG2157" s="34">
        <f t="shared" si="2276"/>
        <v>0</v>
      </c>
      <c r="AH2157">
        <f t="shared" si="2312"/>
        <v>0</v>
      </c>
      <c r="AI2157" s="29">
        <f t="shared" si="2303"/>
        <v>0</v>
      </c>
      <c r="AJ2157">
        <f t="shared" si="2304"/>
        <v>0</v>
      </c>
      <c r="AK2157" s="36">
        <f t="shared" si="2317"/>
        <v>-4.2845472234857352E-4</v>
      </c>
      <c r="AL2157" s="36">
        <f t="shared" si="2305"/>
        <v>-4.421337185247462E-4</v>
      </c>
      <c r="AM2157" s="36">
        <f t="shared" si="2306"/>
        <v>-3.130380466338234E-2</v>
      </c>
      <c r="AN2157" s="37">
        <f t="shared" si="2318"/>
        <v>4.9013369512796542E-2</v>
      </c>
      <c r="AO2157" s="36">
        <f t="shared" si="2319"/>
        <v>0.78493778445003692</v>
      </c>
      <c r="AP2157" s="36">
        <f t="shared" si="2320"/>
        <v>16.329660783468803</v>
      </c>
      <c r="AQ2157" s="74">
        <f t="shared" si="2277"/>
        <v>5.5528590587874526E-4</v>
      </c>
      <c r="AR2157" s="73">
        <f t="shared" si="2278"/>
        <v>4.2490675996999922E-4</v>
      </c>
      <c r="AS2157" s="72">
        <f t="shared" si="2321"/>
        <v>0.48362161778360552</v>
      </c>
      <c r="AT2157" s="37">
        <f t="shared" si="2279"/>
        <v>15.197138279287225</v>
      </c>
      <c r="AU2157" s="37">
        <f t="shared" si="2280"/>
        <v>2448.6692302188567</v>
      </c>
      <c r="AV2157" s="34">
        <f t="shared" si="2281"/>
        <v>0</v>
      </c>
      <c r="AW2157" s="34">
        <f t="shared" si="2282"/>
        <v>1.1805109495287824</v>
      </c>
      <c r="AX2157" s="37">
        <f t="shared" si="2283"/>
        <v>47.186300005442554</v>
      </c>
      <c r="AY2157" s="7">
        <f t="shared" si="2284"/>
        <v>60.919811084417347</v>
      </c>
      <c r="AZ2157" s="37">
        <f t="shared" si="2285"/>
        <v>59.739300134888566</v>
      </c>
      <c r="BA2157" s="2">
        <f>BE2157*'mass balance'!$B$17+BF2157*'mass balance'!$C$17+BG2157*'mass balance'!$D$17+BH2157*'mass balance'!$E$17</f>
        <v>8.1315142967432717E-4</v>
      </c>
      <c r="BB2157" s="2">
        <f>BE2157*'mass balance'!$B$18+BF2157*'mass balance'!$C$18+BG2157*'mass balance'!$D$18+BH2157*'mass balance'!$E$18</f>
        <v>8.2566145166931718E-4</v>
      </c>
      <c r="BC2157" s="2">
        <f>BE2157*'mass balance'!$B$19+BF2157*'mass balance'!$C$19+BG2157*'mass balance'!$D$19+BH2157*'mass balance'!$E$19</f>
        <v>-1.0320768145866462E-3</v>
      </c>
      <c r="BD2157" s="2">
        <f>BE2157*'mass balance'!$B$20+BF2157*'mass balance'!$C$20+BG2157*'mass balance'!$D$20+BH2157*'mass balance'!$E$20</f>
        <v>3.7530065984968942E-5</v>
      </c>
      <c r="BE2157" s="2">
        <f>N2157*'mass balance'!$H$11+R2157*'mass balance'!$I$11+S2157*'mass balance'!$J$11</f>
        <v>-1.9284217712425065E-3</v>
      </c>
      <c r="BF2157" s="2">
        <f>N2157*'mass balance'!$H$12+R2157*'mass balance'!$I$12+S2157*'mass balance'!$J$12</f>
        <v>1.5058252889067007E-4</v>
      </c>
      <c r="BG2157" s="2">
        <f>N2157*'mass balance'!$H$13+R2157*'mass balance'!$I$13+S2157*'mass balance'!$J$13</f>
        <v>5.661163515230152E-4</v>
      </c>
      <c r="BH2157" s="2">
        <f>N2157*'mass balance'!$H$14+R2157*'mass balance'!$I$14+S2157*'mass balance'!$J$14</f>
        <v>2.1092113122964915E-4</v>
      </c>
      <c r="BI2157" s="36">
        <f t="shared" si="2286"/>
        <v>6.4767575960678318E-26</v>
      </c>
      <c r="BJ2157" s="36">
        <f t="shared" si="2287"/>
        <v>2.393074444435635E-29</v>
      </c>
      <c r="BK2157" s="36">
        <f t="shared" si="2288"/>
        <v>6.9962752950735043E-26</v>
      </c>
      <c r="BL2157" s="36">
        <f t="shared" si="2289"/>
        <v>3.4307666434032711E-26</v>
      </c>
      <c r="BM2157" s="36">
        <f t="shared" si="2322"/>
        <v>3.7309359653691686E-23</v>
      </c>
      <c r="BN2157" s="36">
        <f t="shared" ca="1" si="2290"/>
        <v>0.78635024273296916</v>
      </c>
      <c r="BO2157" s="36">
        <f t="shared" ca="1" si="2307"/>
        <v>1</v>
      </c>
      <c r="BP2157" s="36">
        <f t="shared" si="2323"/>
        <v>-3.7309359653691686E-23</v>
      </c>
      <c r="BQ2157" s="36">
        <f t="shared" si="2324"/>
        <v>1</v>
      </c>
      <c r="BR2157" s="2">
        <f t="shared" si="2313"/>
        <v>-5</v>
      </c>
      <c r="BS2157">
        <v>0</v>
      </c>
      <c r="BT2157" s="37">
        <f t="shared" si="2308"/>
        <v>1.0346570066231129</v>
      </c>
      <c r="BU2157" s="34">
        <f t="shared" si="2291"/>
        <v>4.7811513423040068</v>
      </c>
      <c r="BV2157" s="34">
        <f t="shared" si="2292"/>
        <v>60.919811084417347</v>
      </c>
      <c r="BW2157" s="34">
        <f t="shared" si="2293"/>
        <v>-5</v>
      </c>
      <c r="BX2157" s="34">
        <f t="shared" si="2294"/>
        <v>-5</v>
      </c>
      <c r="BY2157" s="34">
        <f t="shared" si="2295"/>
        <v>18.567730942970094</v>
      </c>
      <c r="BZ2157" s="36">
        <f t="shared" si="2309"/>
        <v>1.0320768145866462E-3</v>
      </c>
      <c r="CA2157" s="34">
        <f t="shared" si="2310"/>
        <v>1.7319536792143621E-2</v>
      </c>
    </row>
    <row r="2158" spans="1:79" ht="13.2" x14ac:dyDescent="0.25">
      <c r="A2158" s="75">
        <f t="shared" si="2296"/>
        <v>5.8191780821919528</v>
      </c>
      <c r="B2158" s="34">
        <f t="shared" si="2314"/>
        <v>2124.0000000000628</v>
      </c>
      <c r="C2158">
        <f t="shared" si="2297"/>
        <v>20</v>
      </c>
      <c r="D2158" s="35">
        <f t="shared" si="2257"/>
        <v>3000</v>
      </c>
      <c r="E2158" s="27">
        <v>0</v>
      </c>
      <c r="F2158" s="64">
        <f t="shared" si="2298"/>
        <v>0.96267801959344901</v>
      </c>
      <c r="G2158" s="34">
        <v>0</v>
      </c>
      <c r="H2158" s="34">
        <f t="shared" si="2258"/>
        <v>1</v>
      </c>
      <c r="I2158" s="34">
        <f t="shared" si="2299"/>
        <v>12793.990880396937</v>
      </c>
      <c r="J2158" s="34">
        <f t="shared" si="2259"/>
        <v>69148.211601545947</v>
      </c>
      <c r="K2158" s="34">
        <f t="shared" si="2260"/>
        <v>60634.670592373637</v>
      </c>
      <c r="L2158" s="36">
        <f t="shared" si="2311"/>
        <v>4397.7487881533389</v>
      </c>
      <c r="M2158" s="34">
        <f t="shared" si="2261"/>
        <v>149.95224105927213</v>
      </c>
      <c r="N2158" s="34">
        <f t="shared" si="2300"/>
        <v>810.45307846669925</v>
      </c>
      <c r="O2158" s="34">
        <f t="shared" si="2262"/>
        <v>13.261852397919354</v>
      </c>
      <c r="P2158">
        <f t="shared" si="2315"/>
        <v>166.63512946176652</v>
      </c>
      <c r="Q2158" s="36">
        <f t="shared" si="2263"/>
        <v>481.96071129493663</v>
      </c>
      <c r="R2158" s="34">
        <f t="shared" si="2264"/>
        <v>388.22620569383952</v>
      </c>
      <c r="S2158" s="34">
        <f t="shared" si="2265"/>
        <v>93.734505601097055</v>
      </c>
      <c r="T2158" s="36">
        <f t="shared" si="2301"/>
        <v>3.7672357651176423E-3</v>
      </c>
      <c r="U2158" s="36">
        <f t="shared" si="2266"/>
        <v>27366.534094758128</v>
      </c>
      <c r="V2158" s="36">
        <f t="shared" si="2267"/>
        <v>1.2001703640298724E-2</v>
      </c>
      <c r="W2158" s="68">
        <f t="shared" si="2268"/>
        <v>12.564996537580967</v>
      </c>
      <c r="X2158">
        <f t="shared" si="2269"/>
        <v>4.7826739101044904</v>
      </c>
      <c r="Y2158">
        <f t="shared" si="2270"/>
        <v>5.4790819485161157E-3</v>
      </c>
      <c r="Z2158" s="34">
        <f t="shared" si="2271"/>
        <v>1.6980387444359678E-3</v>
      </c>
      <c r="AA2158" s="36">
        <f t="shared" si="2272"/>
        <v>9.5516967349752345E-4</v>
      </c>
      <c r="AB2158" s="34">
        <f t="shared" si="2273"/>
        <v>1.9253560391868981E-3</v>
      </c>
      <c r="AC2158" s="36">
        <f t="shared" si="2274"/>
        <v>148.94876219086075</v>
      </c>
      <c r="AD2158" s="34">
        <f t="shared" si="2275"/>
        <v>72.642314041212273</v>
      </c>
      <c r="AE2158">
        <f t="shared" si="2302"/>
        <v>77361.671898234301</v>
      </c>
      <c r="AF2158" s="36">
        <f t="shared" si="2316"/>
        <v>72.642314041212273</v>
      </c>
      <c r="AG2158" s="34">
        <f t="shared" si="2276"/>
        <v>0</v>
      </c>
      <c r="AH2158">
        <f t="shared" si="2312"/>
        <v>0</v>
      </c>
      <c r="AI2158" s="29">
        <f t="shared" si="2303"/>
        <v>0</v>
      </c>
      <c r="AJ2158">
        <f t="shared" si="2304"/>
        <v>0</v>
      </c>
      <c r="AK2158" s="36">
        <f t="shared" si="2317"/>
        <v>-4.2490675996999922E-4</v>
      </c>
      <c r="AL2158" s="36">
        <f t="shared" si="2305"/>
        <v>-4.4190053503814395E-4</v>
      </c>
      <c r="AM2158" s="36">
        <f t="shared" si="2306"/>
        <v>-3.1245051626293707E-2</v>
      </c>
      <c r="AN2158" s="37">
        <f t="shared" si="2318"/>
        <v>4.8584914790447971E-2</v>
      </c>
      <c r="AO2158" s="36">
        <f t="shared" si="2319"/>
        <v>0.78449565073151217</v>
      </c>
      <c r="AP2158" s="36">
        <f t="shared" si="2320"/>
        <v>16.298356978805423</v>
      </c>
      <c r="AQ2158" s="74">
        <f t="shared" si="2277"/>
        <v>5.5136300265061706E-4</v>
      </c>
      <c r="AR2158" s="73">
        <f t="shared" si="2278"/>
        <v>4.2138645878583901E-4</v>
      </c>
      <c r="AS2158" s="72">
        <f t="shared" si="2321"/>
        <v>0.48280484602486262</v>
      </c>
      <c r="AT2158" s="37">
        <f t="shared" si="2279"/>
        <v>15.089775743730373</v>
      </c>
      <c r="AU2158" s="37">
        <f t="shared" si="2280"/>
        <v>2443.9751545559011</v>
      </c>
      <c r="AV2158" s="34">
        <f t="shared" si="2281"/>
        <v>0</v>
      </c>
      <c r="AW2158" s="34">
        <f t="shared" si="2282"/>
        <v>1.1816391173780849</v>
      </c>
      <c r="AX2158" s="37">
        <f t="shared" si="2283"/>
        <v>47.231400614338128</v>
      </c>
      <c r="AY2158" s="7">
        <f t="shared" si="2284"/>
        <v>60.978036269297178</v>
      </c>
      <c r="AZ2158" s="37">
        <f t="shared" si="2285"/>
        <v>59.796397151919095</v>
      </c>
      <c r="BA2158" s="2">
        <f>BE2158*'mass balance'!$B$17+BF2158*'mass balance'!$C$17+BG2158*'mass balance'!$D$17+BH2158*'mass balance'!$E$17</f>
        <v>8.1378338248697265E-4</v>
      </c>
      <c r="BB2158" s="2">
        <f>BE2158*'mass balance'!$B$18+BF2158*'mass balance'!$C$18+BG2158*'mass balance'!$D$18+BH2158*'mass balance'!$E$18</f>
        <v>8.2630312683292602E-4</v>
      </c>
      <c r="BC2158" s="2">
        <f>BE2158*'mass balance'!$B$19+BF2158*'mass balance'!$C$19+BG2158*'mass balance'!$D$19+BH2158*'mass balance'!$E$19</f>
        <v>-1.0328789085411573E-3</v>
      </c>
      <c r="BD2158" s="2">
        <f>BE2158*'mass balance'!$B$20+BF2158*'mass balance'!$C$20+BG2158*'mass balance'!$D$20+BH2158*'mass balance'!$E$20</f>
        <v>3.755923303786028E-5</v>
      </c>
      <c r="BE2158" s="2">
        <f>N2158*'mass balance'!$H$11+R2158*'mass balance'!$I$11+S2158*'mass balance'!$J$11</f>
        <v>-1.9296501868254743E-3</v>
      </c>
      <c r="BF2158" s="2">
        <f>N2158*'mass balance'!$H$12+R2158*'mass balance'!$I$12+S2158*'mass balance'!$J$12</f>
        <v>1.5064899966902161E-4</v>
      </c>
      <c r="BG2158" s="2">
        <f>N2158*'mass balance'!$H$13+R2158*'mass balance'!$I$13+S2158*'mass balance'!$J$13</f>
        <v>5.6636615029614251E-4</v>
      </c>
      <c r="BH2158" s="2">
        <f>N2158*'mass balance'!$H$14+R2158*'mass balance'!$I$14+S2158*'mass balance'!$J$14</f>
        <v>2.1105548918403622E-4</v>
      </c>
      <c r="BI2158" s="36">
        <f t="shared" si="2286"/>
        <v>6.4767575960678318E-26</v>
      </c>
      <c r="BJ2158" s="36">
        <f t="shared" si="2287"/>
        <v>2.3925439077888571E-29</v>
      </c>
      <c r="BK2158" s="36">
        <f t="shared" si="2288"/>
        <v>6.9986683695179404E-26</v>
      </c>
      <c r="BL2158" s="36">
        <f t="shared" si="2289"/>
        <v>3.4317145173814788E-26</v>
      </c>
      <c r="BM2158" s="36">
        <f t="shared" si="2322"/>
        <v>3.7343667320125717E-23</v>
      </c>
      <c r="BN2158" s="36">
        <f t="shared" ca="1" si="2290"/>
        <v>0.9170754050979143</v>
      </c>
      <c r="BO2158" s="36">
        <f t="shared" ca="1" si="2307"/>
        <v>1</v>
      </c>
      <c r="BP2158" s="36">
        <f t="shared" si="2323"/>
        <v>-3.7343667320125717E-23</v>
      </c>
      <c r="BQ2158" s="36">
        <f t="shared" si="2324"/>
        <v>1</v>
      </c>
      <c r="BR2158" s="2">
        <f t="shared" si="2313"/>
        <v>-5</v>
      </c>
      <c r="BS2158">
        <v>0</v>
      </c>
      <c r="BT2158" s="37">
        <f t="shared" si="2308"/>
        <v>1.0354611058125103</v>
      </c>
      <c r="BU2158" s="34">
        <f t="shared" si="2291"/>
        <v>4.7826739101044904</v>
      </c>
      <c r="BV2158" s="34">
        <f t="shared" si="2292"/>
        <v>60.978036269297178</v>
      </c>
      <c r="BW2158" s="34">
        <f t="shared" si="2293"/>
        <v>-5</v>
      </c>
      <c r="BX2158" s="34">
        <f t="shared" si="2294"/>
        <v>-5</v>
      </c>
      <c r="BY2158" s="34">
        <f t="shared" si="2295"/>
        <v>18.579558692672386</v>
      </c>
      <c r="BZ2158" s="36">
        <f t="shared" si="2309"/>
        <v>1.0328789085411573E-3</v>
      </c>
      <c r="CA2158" s="34">
        <f t="shared" si="2310"/>
        <v>1.7316446393614841E-2</v>
      </c>
    </row>
    <row r="2159" spans="1:79" ht="13.2" x14ac:dyDescent="0.25">
      <c r="A2159" s="75">
        <f t="shared" si="2296"/>
        <v>5.8219178082193501</v>
      </c>
      <c r="B2159" s="34">
        <f t="shared" si="2314"/>
        <v>2125.0000000000628</v>
      </c>
      <c r="C2159">
        <f t="shared" si="2297"/>
        <v>20</v>
      </c>
      <c r="D2159" s="35">
        <f t="shared" si="2257"/>
        <v>3000</v>
      </c>
      <c r="E2159" s="27">
        <v>0</v>
      </c>
      <c r="F2159" s="64">
        <f t="shared" si="2298"/>
        <v>0.96267801959344901</v>
      </c>
      <c r="G2159" s="34">
        <v>0</v>
      </c>
      <c r="H2159" s="34">
        <f t="shared" si="2258"/>
        <v>1</v>
      </c>
      <c r="I2159" s="34">
        <f t="shared" si="2299"/>
        <v>12793.990880396937</v>
      </c>
      <c r="J2159" s="34">
        <f t="shared" si="2259"/>
        <v>69192.236777951301</v>
      </c>
      <c r="K2159" s="34">
        <f t="shared" si="2260"/>
        <v>60673.275380657862</v>
      </c>
      <c r="L2159" s="36">
        <f t="shared" si="2311"/>
        <v>4401.949384427443</v>
      </c>
      <c r="M2159" s="34">
        <f t="shared" si="2261"/>
        <v>149.95224105927213</v>
      </c>
      <c r="N2159" s="34">
        <f t="shared" si="2300"/>
        <v>810.96907647910439</v>
      </c>
      <c r="O2159" s="34">
        <f t="shared" si="2262"/>
        <v>13.261852397919354</v>
      </c>
      <c r="P2159">
        <f t="shared" si="2315"/>
        <v>166.79429428396776</v>
      </c>
      <c r="Q2159" s="36">
        <f t="shared" si="2263"/>
        <v>482.33186952384955</v>
      </c>
      <c r="R2159" s="34">
        <f t="shared" si="2264"/>
        <v>388.5560179349481</v>
      </c>
      <c r="S2159" s="34">
        <f t="shared" si="2265"/>
        <v>93.775851588901475</v>
      </c>
      <c r="T2159" s="36">
        <f t="shared" si="2301"/>
        <v>3.7571613312426446E-3</v>
      </c>
      <c r="U2159" s="36">
        <f t="shared" si="2266"/>
        <v>27366.537861993893</v>
      </c>
      <c r="V2159" s="36">
        <f t="shared" si="2267"/>
        <v>1.2006997553027683E-2</v>
      </c>
      <c r="W2159" s="68">
        <f t="shared" si="2268"/>
        <v>12.576998241221267</v>
      </c>
      <c r="X2159">
        <f t="shared" si="2269"/>
        <v>4.7841961805575144</v>
      </c>
      <c r="Y2159">
        <f t="shared" si="2270"/>
        <v>5.4790819485161157E-3</v>
      </c>
      <c r="Z2159" s="34">
        <f t="shared" si="2271"/>
        <v>1.6980387444359678E-3</v>
      </c>
      <c r="AA2159" s="36">
        <f t="shared" si="2272"/>
        <v>9.5467911521801758E-4</v>
      </c>
      <c r="AB2159" s="34">
        <f t="shared" si="2273"/>
        <v>1.9253560391868981E-3</v>
      </c>
      <c r="AC2159" s="36">
        <f t="shared" si="2274"/>
        <v>149.08862450890049</v>
      </c>
      <c r="AD2159" s="34">
        <f t="shared" si="2275"/>
        <v>72.67309914207982</v>
      </c>
      <c r="AE2159">
        <f t="shared" si="2302"/>
        <v>77434.314212275509</v>
      </c>
      <c r="AF2159" s="36">
        <f t="shared" si="2316"/>
        <v>72.67309914207982</v>
      </c>
      <c r="AG2159" s="34">
        <f t="shared" si="2276"/>
        <v>0</v>
      </c>
      <c r="AH2159">
        <f t="shared" si="2312"/>
        <v>0</v>
      </c>
      <c r="AI2159" s="29">
        <f t="shared" si="2303"/>
        <v>0</v>
      </c>
      <c r="AJ2159">
        <f t="shared" si="2304"/>
        <v>0</v>
      </c>
      <c r="AK2159" s="36">
        <f t="shared" si="2317"/>
        <v>-4.2138645878583901E-4</v>
      </c>
      <c r="AL2159" s="36">
        <f t="shared" si="2305"/>
        <v>-4.4166736989429794E-4</v>
      </c>
      <c r="AM2159" s="36">
        <f t="shared" si="2306"/>
        <v>-3.1186399185810985E-2</v>
      </c>
      <c r="AN2159" s="37">
        <f t="shared" si="2318"/>
        <v>4.8160008030477972E-2</v>
      </c>
      <c r="AO2159" s="36">
        <f t="shared" si="2319"/>
        <v>0.78405375019647405</v>
      </c>
      <c r="AP2159" s="36">
        <f t="shared" si="2320"/>
        <v>16.26711192717913</v>
      </c>
      <c r="AQ2159" s="74">
        <f t="shared" si="2277"/>
        <v>5.4746560248306931E-4</v>
      </c>
      <c r="AR2159" s="73">
        <f t="shared" si="2278"/>
        <v>4.1789361742414948E-4</v>
      </c>
      <c r="AS2159" s="72">
        <f t="shared" si="2321"/>
        <v>0.48198942443757181</v>
      </c>
      <c r="AT2159" s="37">
        <f t="shared" si="2279"/>
        <v>14.983111179316099</v>
      </c>
      <c r="AU2159" s="37">
        <f t="shared" si="2280"/>
        <v>2439.2898890425258</v>
      </c>
      <c r="AV2159" s="34">
        <f t="shared" si="2281"/>
        <v>0</v>
      </c>
      <c r="AW2159" s="34">
        <f t="shared" si="2282"/>
        <v>1.1827677832280228</v>
      </c>
      <c r="AX2159" s="37">
        <f t="shared" si="2283"/>
        <v>47.276521123855382</v>
      </c>
      <c r="AY2159" s="7">
        <f t="shared" si="2284"/>
        <v>61.036287148304673</v>
      </c>
      <c r="AZ2159" s="37">
        <f t="shared" si="2285"/>
        <v>59.85351936507665</v>
      </c>
      <c r="BA2159" s="2">
        <f>BE2159*'mass balance'!$B$17+BF2159*'mass balance'!$C$17+BG2159*'mass balance'!$D$17+BH2159*'mass balance'!$E$17</f>
        <v>8.1441552183716146E-4</v>
      </c>
      <c r="BB2159" s="2">
        <f>BE2159*'mass balance'!$B$18+BF2159*'mass balance'!$C$18+BG2159*'mass balance'!$D$18+BH2159*'mass balance'!$E$18</f>
        <v>8.2694499140388718E-4</v>
      </c>
      <c r="BC2159" s="2">
        <f>BE2159*'mass balance'!$B$19+BF2159*'mass balance'!$C$19+BG2159*'mass balance'!$D$19+BH2159*'mass balance'!$E$19</f>
        <v>-1.0336812392548588E-3</v>
      </c>
      <c r="BD2159" s="2">
        <f>BE2159*'mass balance'!$B$20+BF2159*'mass balance'!$C$20+BG2159*'mass balance'!$D$20+BH2159*'mass balance'!$E$20</f>
        <v>3.7588408700176695E-5</v>
      </c>
      <c r="BE2159" s="2">
        <f>N2159*'mass balance'!$H$11+R2159*'mass balance'!$I$11+S2159*'mass balance'!$J$11</f>
        <v>-1.9308787535216769E-3</v>
      </c>
      <c r="BF2159" s="2">
        <f>N2159*'mass balance'!$H$12+R2159*'mass balance'!$I$12+S2159*'mass balance'!$J$12</f>
        <v>1.5071545045641435E-4</v>
      </c>
      <c r="BG2159" s="2">
        <f>N2159*'mass balance'!$H$13+R2159*'mass balance'!$I$13+S2159*'mass balance'!$J$13</f>
        <v>5.6661587406078417E-4</v>
      </c>
      <c r="BH2159" s="2">
        <f>N2159*'mass balance'!$H$14+R2159*'mass balance'!$I$14+S2159*'mass balance'!$J$14</f>
        <v>2.111898636664334E-4</v>
      </c>
      <c r="BI2159" s="36">
        <f t="shared" si="2286"/>
        <v>6.4767575960678318E-26</v>
      </c>
      <c r="BJ2159" s="36">
        <f t="shared" si="2287"/>
        <v>2.3920147669264432E-29</v>
      </c>
      <c r="BK2159" s="36">
        <f t="shared" si="2288"/>
        <v>7.0010609134257293E-26</v>
      </c>
      <c r="BL2159" s="36">
        <f t="shared" si="2289"/>
        <v>3.4326627996292327E-26</v>
      </c>
      <c r="BM2159" s="36">
        <f t="shared" si="2322"/>
        <v>3.7377984465299534E-23</v>
      </c>
      <c r="BN2159" s="36">
        <f t="shared" ca="1" si="2290"/>
        <v>0.19737356731732691</v>
      </c>
      <c r="BO2159" s="36">
        <f t="shared" ca="1" si="2307"/>
        <v>1</v>
      </c>
      <c r="BP2159" s="36">
        <f t="shared" si="2323"/>
        <v>-3.7377984465299534E-23</v>
      </c>
      <c r="BQ2159" s="36">
        <f t="shared" si="2324"/>
        <v>1</v>
      </c>
      <c r="BR2159" s="2">
        <f t="shared" si="2313"/>
        <v>-5</v>
      </c>
      <c r="BS2159">
        <v>0</v>
      </c>
      <c r="BT2159" s="37">
        <f t="shared" si="2308"/>
        <v>1.036265442352996</v>
      </c>
      <c r="BU2159" s="34">
        <f t="shared" si="2291"/>
        <v>4.7841961805575144</v>
      </c>
      <c r="BV2159" s="34">
        <f t="shared" si="2292"/>
        <v>61.036287148304673</v>
      </c>
      <c r="BW2159" s="34">
        <f t="shared" si="2293"/>
        <v>-5</v>
      </c>
      <c r="BX2159" s="34">
        <f t="shared" si="2294"/>
        <v>-5</v>
      </c>
      <c r="BY2159" s="34">
        <f t="shared" si="2295"/>
        <v>18.591387897362331</v>
      </c>
      <c r="BZ2159" s="36">
        <f t="shared" si="2309"/>
        <v>1.0336812392548588E-3</v>
      </c>
      <c r="CA2159" s="34">
        <f t="shared" si="2310"/>
        <v>1.7313358568479376E-2</v>
      </c>
    </row>
    <row r="2160" spans="1:79" ht="13.2" x14ac:dyDescent="0.25">
      <c r="A2160" s="75">
        <f t="shared" si="2296"/>
        <v>5.8246575342467475</v>
      </c>
      <c r="B2160" s="34">
        <f t="shared" si="2314"/>
        <v>2126.0000000000628</v>
      </c>
      <c r="C2160">
        <f t="shared" si="2297"/>
        <v>20</v>
      </c>
      <c r="D2160" s="35">
        <f t="shared" si="2257"/>
        <v>3000</v>
      </c>
      <c r="E2160" s="27">
        <v>0</v>
      </c>
      <c r="F2160" s="64">
        <f t="shared" si="2298"/>
        <v>0.96267801959344901</v>
      </c>
      <c r="G2160" s="34">
        <v>0</v>
      </c>
      <c r="H2160" s="34">
        <f t="shared" si="2258"/>
        <v>1</v>
      </c>
      <c r="I2160" s="34">
        <f t="shared" si="2299"/>
        <v>12793.990880396937</v>
      </c>
      <c r="J2160" s="34">
        <f t="shared" si="2259"/>
        <v>69236.267362886399</v>
      </c>
      <c r="K2160" s="34">
        <f t="shared" si="2260"/>
        <v>60711.884911572597</v>
      </c>
      <c r="L2160" s="36">
        <f t="shared" si="2311"/>
        <v>4406.1518335710034</v>
      </c>
      <c r="M2160" s="34">
        <f t="shared" si="2261"/>
        <v>149.95224105927213</v>
      </c>
      <c r="N2160" s="34">
        <f t="shared" si="2300"/>
        <v>811.48513788229684</v>
      </c>
      <c r="O2160" s="34">
        <f t="shared" si="2262"/>
        <v>13.261852397919354</v>
      </c>
      <c r="P2160">
        <f t="shared" si="2315"/>
        <v>166.95352931325817</v>
      </c>
      <c r="Q2160" s="36">
        <f t="shared" si="2263"/>
        <v>482.70313467318402</v>
      </c>
      <c r="R2160" s="34">
        <f t="shared" si="2264"/>
        <v>388.88594954194798</v>
      </c>
      <c r="S2160" s="34">
        <f t="shared" si="2265"/>
        <v>93.817185131236016</v>
      </c>
      <c r="T2160" s="36">
        <f t="shared" si="2301"/>
        <v>3.7471172673822889E-3</v>
      </c>
      <c r="U2160" s="36">
        <f t="shared" si="2266"/>
        <v>27366.541619155225</v>
      </c>
      <c r="V2160" s="36">
        <f t="shared" si="2267"/>
        <v>1.2012289872246966E-2</v>
      </c>
      <c r="W2160" s="68">
        <f t="shared" si="2268"/>
        <v>12.589005238774295</v>
      </c>
      <c r="X2160">
        <f t="shared" si="2269"/>
        <v>4.7857181537204472</v>
      </c>
      <c r="Y2160">
        <f t="shared" si="2270"/>
        <v>5.4790819485161157E-3</v>
      </c>
      <c r="Z2160" s="34">
        <f t="shared" si="2271"/>
        <v>1.6980387444359678E-3</v>
      </c>
      <c r="AA2160" s="36">
        <f t="shared" si="2272"/>
        <v>9.541889644504208E-4</v>
      </c>
      <c r="AB2160" s="34">
        <f t="shared" si="2273"/>
        <v>1.9253560391868981E-3</v>
      </c>
      <c r="AC2160" s="36">
        <f t="shared" si="2274"/>
        <v>149.22854609922013</v>
      </c>
      <c r="AD2160" s="34">
        <f t="shared" si="2275"/>
        <v>72.70387412946971</v>
      </c>
      <c r="AE2160">
        <f t="shared" si="2302"/>
        <v>77506.987311417586</v>
      </c>
      <c r="AF2160" s="36">
        <f t="shared" si="2316"/>
        <v>72.70387412946971</v>
      </c>
      <c r="AG2160" s="34">
        <f t="shared" si="2276"/>
        <v>0</v>
      </c>
      <c r="AH2160">
        <f t="shared" si="2312"/>
        <v>0</v>
      </c>
      <c r="AI2160" s="29">
        <f t="shared" si="2303"/>
        <v>0</v>
      </c>
      <c r="AJ2160">
        <f t="shared" si="2304"/>
        <v>0</v>
      </c>
      <c r="AK2160" s="36">
        <f t="shared" si="2317"/>
        <v>-4.1789361742414948E-4</v>
      </c>
      <c r="AL2160" s="36">
        <f t="shared" si="2305"/>
        <v>-4.4143422376528586E-4</v>
      </c>
      <c r="AM2160" s="36">
        <f t="shared" si="2306"/>
        <v>-3.1127847240640459E-2</v>
      </c>
      <c r="AN2160" s="37">
        <f t="shared" si="2318"/>
        <v>4.7738621571692133E-2</v>
      </c>
      <c r="AO2160" s="36">
        <f t="shared" si="2319"/>
        <v>0.78361208282657979</v>
      </c>
      <c r="AP2160" s="36">
        <f t="shared" si="2320"/>
        <v>16.23592552799332</v>
      </c>
      <c r="AQ2160" s="74">
        <f t="shared" si="2277"/>
        <v>5.4359355513217621E-4</v>
      </c>
      <c r="AR2160" s="73">
        <f t="shared" si="2278"/>
        <v>4.144280358655171E-4</v>
      </c>
      <c r="AS2160" s="72">
        <f t="shared" si="2321"/>
        <v>0.48117535101552206</v>
      </c>
      <c r="AT2160" s="37">
        <f t="shared" si="2279"/>
        <v>14.877140474148735</v>
      </c>
      <c r="AU2160" s="37">
        <f t="shared" si="2280"/>
        <v>2434.6134185940446</v>
      </c>
      <c r="AV2160" s="34">
        <f t="shared" si="2281"/>
        <v>0</v>
      </c>
      <c r="AW2160" s="34">
        <f t="shared" si="2282"/>
        <v>1.1838969469288236</v>
      </c>
      <c r="AX2160" s="37">
        <f t="shared" si="2283"/>
        <v>47.321661528018687</v>
      </c>
      <c r="AY2160" s="7">
        <f t="shared" si="2284"/>
        <v>61.094563713721811</v>
      </c>
      <c r="AZ2160" s="37">
        <f t="shared" si="2285"/>
        <v>59.910666766792986</v>
      </c>
      <c r="BA2160" s="2">
        <f>BE2160*'mass balance'!$B$17+BF2160*'mass balance'!$C$17+BG2160*'mass balance'!$D$17+BH2160*'mass balance'!$E$17</f>
        <v>8.1504784763638551E-4</v>
      </c>
      <c r="BB2160" s="2">
        <f>BE2160*'mass balance'!$B$18+BF2160*'mass balance'!$C$18+BG2160*'mass balance'!$D$18+BH2160*'mass balance'!$E$18</f>
        <v>8.2758704529232974E-4</v>
      </c>
      <c r="BC2160" s="2">
        <f>BE2160*'mass balance'!$B$19+BF2160*'mass balance'!$C$19+BG2160*'mass balance'!$D$19+BH2160*'mass balance'!$E$19</f>
        <v>-1.0344838066154122E-3</v>
      </c>
      <c r="BD2160" s="2">
        <f>BE2160*'mass balance'!$B$20+BF2160*'mass balance'!$C$20+BG2160*'mass balance'!$D$20+BH2160*'mass balance'!$E$20</f>
        <v>3.7617592967833163E-5</v>
      </c>
      <c r="BE2160" s="2">
        <f>N2160*'mass balance'!$H$11+R2160*'mass balance'!$I$11+S2160*'mass balance'!$J$11</f>
        <v>-1.9321074711483256E-3</v>
      </c>
      <c r="BF2160" s="2">
        <f>N2160*'mass balance'!$H$12+R2160*'mass balance'!$I$12+S2160*'mass balance'!$J$12</f>
        <v>1.5078188124159367E-4</v>
      </c>
      <c r="BG2160" s="2">
        <f>N2160*'mass balance'!$H$13+R2160*'mass balance'!$I$13+S2160*'mass balance'!$J$13</f>
        <v>5.6686552277433256E-4</v>
      </c>
      <c r="BH2160" s="2">
        <f>N2160*'mass balance'!$H$14+R2160*'mass balance'!$I$14+S2160*'mass balance'!$J$14</f>
        <v>2.1132425465684811E-4</v>
      </c>
      <c r="BI2160" s="36">
        <f t="shared" si="2286"/>
        <v>6.4767575960678318E-26</v>
      </c>
      <c r="BJ2160" s="36">
        <f t="shared" si="2287"/>
        <v>2.391487018592522E-29</v>
      </c>
      <c r="BK2160" s="36">
        <f t="shared" si="2288"/>
        <v>7.0034529281926559E-26</v>
      </c>
      <c r="BL2160" s="36">
        <f t="shared" si="2289"/>
        <v>3.4336114902117625E-26</v>
      </c>
      <c r="BM2160" s="36">
        <f t="shared" si="2322"/>
        <v>3.7412311093295824E-23</v>
      </c>
      <c r="BN2160" s="36">
        <f t="shared" ca="1" si="2290"/>
        <v>0.72832579953000498</v>
      </c>
      <c r="BO2160" s="36">
        <f t="shared" ca="1" si="2307"/>
        <v>1</v>
      </c>
      <c r="BP2160" s="36">
        <f t="shared" si="2323"/>
        <v>-3.7412311093295824E-23</v>
      </c>
      <c r="BQ2160" s="36">
        <f t="shared" si="2324"/>
        <v>1</v>
      </c>
      <c r="BR2160" s="2">
        <f t="shared" si="2313"/>
        <v>-5</v>
      </c>
      <c r="BS2160">
        <v>0</v>
      </c>
      <c r="BT2160" s="37">
        <f t="shared" si="2308"/>
        <v>1.0370700161319506</v>
      </c>
      <c r="BU2160" s="34">
        <f t="shared" si="2291"/>
        <v>4.7857181537204472</v>
      </c>
      <c r="BV2160" s="34">
        <f t="shared" si="2292"/>
        <v>61.094563713721811</v>
      </c>
      <c r="BW2160" s="34">
        <f t="shared" si="2293"/>
        <v>-5</v>
      </c>
      <c r="BX2160" s="34">
        <f t="shared" si="2294"/>
        <v>-5</v>
      </c>
      <c r="BY2160" s="34">
        <f t="shared" si="2295"/>
        <v>18.603218555279973</v>
      </c>
      <c r="BZ2160" s="36">
        <f t="shared" si="2309"/>
        <v>1.0344838066154122E-3</v>
      </c>
      <c r="CA2160" s="34">
        <f t="shared" si="2310"/>
        <v>1.7310273313579164E-2</v>
      </c>
    </row>
    <row r="2161" spans="1:79" ht="13.2" x14ac:dyDescent="0.25">
      <c r="A2161" s="75">
        <f t="shared" si="2296"/>
        <v>5.8273972602741448</v>
      </c>
      <c r="B2161" s="34">
        <f t="shared" si="2314"/>
        <v>2127.0000000000628</v>
      </c>
      <c r="C2161">
        <f t="shared" si="2297"/>
        <v>20</v>
      </c>
      <c r="D2161" s="35">
        <f t="shared" si="2257"/>
        <v>3000</v>
      </c>
      <c r="E2161" s="27">
        <v>0</v>
      </c>
      <c r="F2161" s="64">
        <f t="shared" si="2298"/>
        <v>0.96267801959344901</v>
      </c>
      <c r="G2161" s="34">
        <v>0</v>
      </c>
      <c r="H2161" s="34">
        <f t="shared" si="2258"/>
        <v>1</v>
      </c>
      <c r="I2161" s="34">
        <f t="shared" si="2299"/>
        <v>12793.990880396937</v>
      </c>
      <c r="J2161" s="34">
        <f t="shared" si="2259"/>
        <v>69280.303349804526</v>
      </c>
      <c r="K2161" s="34">
        <f t="shared" si="2260"/>
        <v>60750.499179377191</v>
      </c>
      <c r="L2161" s="36">
        <f t="shared" si="2311"/>
        <v>4410.3561350262898</v>
      </c>
      <c r="M2161" s="34">
        <f t="shared" si="2261"/>
        <v>149.95224105927213</v>
      </c>
      <c r="N2161" s="34">
        <f t="shared" si="2300"/>
        <v>812.00126259954561</v>
      </c>
      <c r="O2161" s="34">
        <f t="shared" si="2262"/>
        <v>13.261852397919354</v>
      </c>
      <c r="P2161">
        <f t="shared" si="2315"/>
        <v>167.11283452850495</v>
      </c>
      <c r="Q2161" s="36">
        <f t="shared" si="2263"/>
        <v>483.07450669088098</v>
      </c>
      <c r="R2161" s="34">
        <f t="shared" si="2264"/>
        <v>389.2160004697713</v>
      </c>
      <c r="S2161" s="34">
        <f t="shared" si="2265"/>
        <v>93.858506221109678</v>
      </c>
      <c r="T2161" s="36">
        <f t="shared" si="2301"/>
        <v>3.7371034711798558E-3</v>
      </c>
      <c r="U2161" s="36">
        <f t="shared" si="2266"/>
        <v>27366.545366272494</v>
      </c>
      <c r="V2161" s="36">
        <f t="shared" si="2267"/>
        <v>1.2017580597061445E-2</v>
      </c>
      <c r="W2161" s="68">
        <f t="shared" si="2268"/>
        <v>12.601017528646542</v>
      </c>
      <c r="X2161">
        <f t="shared" si="2269"/>
        <v>4.7872398296506473</v>
      </c>
      <c r="Y2161">
        <f t="shared" si="2270"/>
        <v>5.4790819485161157E-3</v>
      </c>
      <c r="Z2161" s="34">
        <f t="shared" si="2271"/>
        <v>1.6980387444359678E-3</v>
      </c>
      <c r="AA2161" s="36">
        <f t="shared" si="2272"/>
        <v>9.5369922069715881E-4</v>
      </c>
      <c r="AB2161" s="34">
        <f t="shared" si="2273"/>
        <v>1.9253560391868981E-3</v>
      </c>
      <c r="AC2161" s="36">
        <f t="shared" si="2274"/>
        <v>149.36852694234759</v>
      </c>
      <c r="AD2161" s="34">
        <f t="shared" si="2275"/>
        <v>72.734638998918768</v>
      </c>
      <c r="AE2161">
        <f t="shared" si="2302"/>
        <v>77579.691185547053</v>
      </c>
      <c r="AF2161" s="36">
        <f t="shared" si="2316"/>
        <v>72.734638998918768</v>
      </c>
      <c r="AG2161" s="34">
        <f t="shared" si="2276"/>
        <v>0</v>
      </c>
      <c r="AH2161">
        <f t="shared" si="2312"/>
        <v>0</v>
      </c>
      <c r="AI2161" s="29">
        <f t="shared" si="2303"/>
        <v>0</v>
      </c>
      <c r="AJ2161">
        <f t="shared" si="2304"/>
        <v>0</v>
      </c>
      <c r="AK2161" s="36">
        <f t="shared" si="2317"/>
        <v>-4.144280358655171E-4</v>
      </c>
      <c r="AL2161" s="36">
        <f t="shared" si="2305"/>
        <v>-4.4120109731917307E-4</v>
      </c>
      <c r="AM2161" s="36">
        <f t="shared" si="2306"/>
        <v>-3.106939568906078E-2</v>
      </c>
      <c r="AN2161" s="37">
        <f t="shared" si="2318"/>
        <v>4.7320727954267984E-2</v>
      </c>
      <c r="AO2161" s="36">
        <f t="shared" si="2319"/>
        <v>0.78317064860281449</v>
      </c>
      <c r="AP2161" s="36">
        <f t="shared" si="2320"/>
        <v>16.20479768075268</v>
      </c>
      <c r="AQ2161" s="74">
        <f t="shared" si="2277"/>
        <v>5.3974671113825995E-4</v>
      </c>
      <c r="AR2161" s="73">
        <f t="shared" si="2278"/>
        <v>4.109895154348413E-4</v>
      </c>
      <c r="AS2161" s="72">
        <f t="shared" si="2321"/>
        <v>0.48036262375382355</v>
      </c>
      <c r="AT2161" s="37">
        <f t="shared" si="2279"/>
        <v>14.771859537796001</v>
      </c>
      <c r="AU2161" s="37">
        <f t="shared" si="2280"/>
        <v>2429.9457281409595</v>
      </c>
      <c r="AV2161" s="34">
        <f t="shared" si="2281"/>
        <v>0</v>
      </c>
      <c r="AW2161" s="34">
        <f t="shared" si="2282"/>
        <v>1.1850266083306296</v>
      </c>
      <c r="AX2161" s="37">
        <f t="shared" si="2283"/>
        <v>47.366821820848983</v>
      </c>
      <c r="AY2161" s="7">
        <f t="shared" si="2284"/>
        <v>61.152865957826158</v>
      </c>
      <c r="AZ2161" s="37">
        <f t="shared" si="2285"/>
        <v>59.967839349495527</v>
      </c>
      <c r="BA2161" s="2">
        <f>BE2161*'mass balance'!$B$17+BF2161*'mass balance'!$C$17+BG2161*'mass balance'!$D$17+BH2161*'mass balance'!$E$17</f>
        <v>8.1568035979613304E-4</v>
      </c>
      <c r="BB2161" s="2">
        <f>BE2161*'mass balance'!$B$18+BF2161*'mass balance'!$C$18+BG2161*'mass balance'!$D$18+BH2161*'mass balance'!$E$18</f>
        <v>8.2822928840838137E-4</v>
      </c>
      <c r="BC2161" s="2">
        <f>BE2161*'mass balance'!$B$19+BF2161*'mass balance'!$C$19+BG2161*'mass balance'!$D$19+BH2161*'mass balance'!$E$19</f>
        <v>-1.0352866105104767E-3</v>
      </c>
      <c r="BD2161" s="2">
        <f>BE2161*'mass balance'!$B$20+BF2161*'mass balance'!$C$20+BG2161*'mass balance'!$D$20+BH2161*'mass balance'!$E$20</f>
        <v>3.7646785836744613E-5</v>
      </c>
      <c r="BE2161" s="2">
        <f>N2161*'mass balance'!$H$11+R2161*'mass balance'!$I$11+S2161*'mass balance'!$J$11</f>
        <v>-1.9333363395227275E-3</v>
      </c>
      <c r="BF2161" s="2">
        <f>N2161*'mass balance'!$H$12+R2161*'mass balance'!$I$12+S2161*'mass balance'!$J$12</f>
        <v>1.5084829201332368E-4</v>
      </c>
      <c r="BG2161" s="2">
        <f>N2161*'mass balance'!$H$13+R2161*'mass balance'!$I$13+S2161*'mass balance'!$J$13</f>
        <v>5.6711509639424933E-4</v>
      </c>
      <c r="BH2161" s="2">
        <f>N2161*'mass balance'!$H$14+R2161*'mass balance'!$I$14+S2161*'mass balance'!$J$14</f>
        <v>2.1145866213529831E-4</v>
      </c>
      <c r="BI2161" s="36">
        <f t="shared" si="2286"/>
        <v>6.4767575960678318E-26</v>
      </c>
      <c r="BJ2161" s="36">
        <f t="shared" si="2287"/>
        <v>2.3909606595402358E-29</v>
      </c>
      <c r="BK2161" s="36">
        <f t="shared" si="2288"/>
        <v>7.0058444152112481E-26</v>
      </c>
      <c r="BL2161" s="36">
        <f t="shared" si="2289"/>
        <v>3.4345605891932668E-26</v>
      </c>
      <c r="BM2161" s="36">
        <f t="shared" si="2322"/>
        <v>3.7446647208197942E-23</v>
      </c>
      <c r="BN2161" s="36">
        <f t="shared" ca="1" si="2290"/>
        <v>0.71404733253606656</v>
      </c>
      <c r="BO2161" s="36">
        <f t="shared" ca="1" si="2307"/>
        <v>1</v>
      </c>
      <c r="BP2161" s="36">
        <f t="shared" si="2323"/>
        <v>-3.7446647208197942E-23</v>
      </c>
      <c r="BQ2161" s="36">
        <f t="shared" si="2324"/>
        <v>1</v>
      </c>
      <c r="BR2161" s="2">
        <f t="shared" si="2313"/>
        <v>-5</v>
      </c>
      <c r="BS2161">
        <v>0</v>
      </c>
      <c r="BT2161" s="37">
        <f t="shared" si="2308"/>
        <v>1.0378748270367528</v>
      </c>
      <c r="BU2161" s="34">
        <f t="shared" si="2291"/>
        <v>4.7872398296506473</v>
      </c>
      <c r="BV2161" s="34">
        <f t="shared" si="2292"/>
        <v>61.152865957826158</v>
      </c>
      <c r="BW2161" s="34">
        <f t="shared" si="2293"/>
        <v>-5</v>
      </c>
      <c r="BX2161" s="34">
        <f t="shared" si="2294"/>
        <v>-5</v>
      </c>
      <c r="BY2161" s="34">
        <f t="shared" si="2295"/>
        <v>18.615050664666249</v>
      </c>
      <c r="BZ2161" s="36">
        <f t="shared" si="2309"/>
        <v>1.0352866105104767E-3</v>
      </c>
      <c r="CA2161" s="34">
        <f t="shared" si="2310"/>
        <v>1.730719062576137E-2</v>
      </c>
    </row>
    <row r="2162" spans="1:79" ht="13.2" x14ac:dyDescent="0.25">
      <c r="A2162" s="75">
        <f t="shared" si="2296"/>
        <v>5.8301369863015422</v>
      </c>
      <c r="B2162" s="34">
        <f t="shared" si="2314"/>
        <v>2128.0000000000628</v>
      </c>
      <c r="C2162">
        <f t="shared" si="2297"/>
        <v>20</v>
      </c>
      <c r="D2162" s="35">
        <f t="shared" si="2257"/>
        <v>3000</v>
      </c>
      <c r="E2162" s="27">
        <v>0</v>
      </c>
      <c r="F2162" s="64">
        <f t="shared" si="2298"/>
        <v>0.96267801959344901</v>
      </c>
      <c r="G2162" s="34">
        <v>0</v>
      </c>
      <c r="H2162" s="34">
        <f t="shared" si="2258"/>
        <v>1</v>
      </c>
      <c r="I2162" s="34">
        <f t="shared" si="2299"/>
        <v>12793.990880396937</v>
      </c>
      <c r="J2162" s="34">
        <f t="shared" si="2259"/>
        <v>69324.344732162397</v>
      </c>
      <c r="K2162" s="34">
        <f t="shared" si="2260"/>
        <v>60789.118178333949</v>
      </c>
      <c r="L2162" s="36">
        <f t="shared" si="2311"/>
        <v>4414.5622882352618</v>
      </c>
      <c r="M2162" s="34">
        <f t="shared" si="2261"/>
        <v>149.95224105927213</v>
      </c>
      <c r="N2162" s="34">
        <f t="shared" si="2300"/>
        <v>812.51745055416029</v>
      </c>
      <c r="O2162" s="34">
        <f t="shared" si="2262"/>
        <v>13.261852397919354</v>
      </c>
      <c r="P2162">
        <f t="shared" si="2315"/>
        <v>167.2722099085633</v>
      </c>
      <c r="Q2162" s="36">
        <f t="shared" si="2263"/>
        <v>483.44598552488003</v>
      </c>
      <c r="R2162" s="34">
        <f t="shared" si="2264"/>
        <v>389.54617067333743</v>
      </c>
      <c r="S2162" s="34">
        <f t="shared" si="2265"/>
        <v>93.899814851542629</v>
      </c>
      <c r="T2162" s="36">
        <f t="shared" si="2301"/>
        <v>3.7271198406280646E-3</v>
      </c>
      <c r="U2162" s="36">
        <f t="shared" si="2266"/>
        <v>27366.549103375964</v>
      </c>
      <c r="V2162" s="36">
        <f t="shared" si="2267"/>
        <v>1.202286972657746E-2</v>
      </c>
      <c r="W2162" s="68">
        <f t="shared" si="2268"/>
        <v>12.613035109243604</v>
      </c>
      <c r="X2162">
        <f t="shared" si="2269"/>
        <v>4.7887612084054636</v>
      </c>
      <c r="Y2162">
        <f t="shared" si="2270"/>
        <v>5.4790819485161157E-3</v>
      </c>
      <c r="Z2162" s="34">
        <f t="shared" si="2271"/>
        <v>1.6980387444359678E-3</v>
      </c>
      <c r="AA2162" s="36">
        <f t="shared" si="2272"/>
        <v>9.5320988346146479E-4</v>
      </c>
      <c r="AB2162" s="34">
        <f t="shared" si="2273"/>
        <v>1.9253560391868981E-3</v>
      </c>
      <c r="AC2162" s="36">
        <f t="shared" si="2274"/>
        <v>149.50856701880224</v>
      </c>
      <c r="AD2162" s="34">
        <f t="shared" si="2275"/>
        <v>72.765393745971863</v>
      </c>
      <c r="AE2162">
        <f t="shared" si="2302"/>
        <v>77652.425824545979</v>
      </c>
      <c r="AF2162" s="36">
        <f t="shared" si="2316"/>
        <v>72.765393745971863</v>
      </c>
      <c r="AG2162" s="34">
        <f t="shared" si="2276"/>
        <v>0</v>
      </c>
      <c r="AH2162">
        <f t="shared" si="2312"/>
        <v>0</v>
      </c>
      <c r="AI2162" s="29">
        <f t="shared" si="2303"/>
        <v>0</v>
      </c>
      <c r="AJ2162">
        <f t="shared" si="2304"/>
        <v>0</v>
      </c>
      <c r="AK2162" s="36">
        <f t="shared" si="2317"/>
        <v>-4.109895154348413E-4</v>
      </c>
      <c r="AL2162" s="36">
        <f t="shared" si="2305"/>
        <v>-4.4096799122003141E-4</v>
      </c>
      <c r="AM2162" s="36">
        <f t="shared" si="2306"/>
        <v>-3.1011044428927534E-2</v>
      </c>
      <c r="AN2162" s="37">
        <f t="shared" si="2318"/>
        <v>4.6906299918402464E-2</v>
      </c>
      <c r="AO2162" s="36">
        <f t="shared" si="2319"/>
        <v>0.78272944750549533</v>
      </c>
      <c r="AP2162" s="36">
        <f t="shared" si="2320"/>
        <v>16.173728285063618</v>
      </c>
      <c r="AQ2162" s="74">
        <f t="shared" si="2277"/>
        <v>5.3592492182238851E-4</v>
      </c>
      <c r="AR2162" s="73">
        <f t="shared" si="2278"/>
        <v>4.0757785879315964E-4</v>
      </c>
      <c r="AS2162" s="72">
        <f t="shared" si="2321"/>
        <v>0.47955124064892002</v>
      </c>
      <c r="AT2162" s="37">
        <f t="shared" si="2279"/>
        <v>14.667264301193178</v>
      </c>
      <c r="AU2162" s="37">
        <f t="shared" si="2280"/>
        <v>2425.2868026290275</v>
      </c>
      <c r="AV2162" s="34">
        <f t="shared" si="2281"/>
        <v>0</v>
      </c>
      <c r="AW2162" s="34">
        <f t="shared" si="2282"/>
        <v>1.1861567672835001</v>
      </c>
      <c r="AX2162" s="37">
        <f t="shared" si="2283"/>
        <v>47.412001996363863</v>
      </c>
      <c r="AY2162" s="7">
        <f t="shared" si="2284"/>
        <v>61.211193872890966</v>
      </c>
      <c r="AZ2162" s="37">
        <f t="shared" si="2285"/>
        <v>60.025037105607467</v>
      </c>
      <c r="BA2162" s="2">
        <f>BE2162*'mass balance'!$B$17+BF2162*'mass balance'!$C$17+BG2162*'mass balance'!$D$17+BH2162*'mass balance'!$E$17</f>
        <v>8.1631305822788957E-4</v>
      </c>
      <c r="BB2162" s="2">
        <f>BE2162*'mass balance'!$B$18+BF2162*'mass balance'!$C$18+BG2162*'mass balance'!$D$18+BH2162*'mass balance'!$E$18</f>
        <v>8.2887172066216483E-4</v>
      </c>
      <c r="BC2162" s="2">
        <f>BE2162*'mass balance'!$B$19+BF2162*'mass balance'!$C$19+BG2162*'mass balance'!$D$19+BH2162*'mass balance'!$E$19</f>
        <v>-1.0360896508277058E-3</v>
      </c>
      <c r="BD2162" s="2">
        <f>BE2162*'mass balance'!$B$20+BF2162*'mass balance'!$C$20+BG2162*'mass balance'!$D$20+BH2162*'mass balance'!$E$20</f>
        <v>3.7675987302825664E-5</v>
      </c>
      <c r="BE2162" s="2">
        <f>N2162*'mass balance'!$H$11+R2162*'mass balance'!$I$11+S2162*'mass balance'!$J$11</f>
        <v>-1.9345653584622862E-3</v>
      </c>
      <c r="BF2162" s="2">
        <f>N2162*'mass balance'!$H$12+R2162*'mass balance'!$I$12+S2162*'mass balance'!$J$12</f>
        <v>1.5091468276038652E-4</v>
      </c>
      <c r="BG2162" s="2">
        <f>N2162*'mass balance'!$H$13+R2162*'mass balance'!$I$13+S2162*'mass balance'!$J$13</f>
        <v>5.6736459487806933E-4</v>
      </c>
      <c r="BH2162" s="2">
        <f>N2162*'mass balance'!$H$14+R2162*'mass balance'!$I$14+S2162*'mass balance'!$J$14</f>
        <v>2.1159308608181254E-4</v>
      </c>
      <c r="BI2162" s="36">
        <f t="shared" si="2286"/>
        <v>6.4767575960678318E-26</v>
      </c>
      <c r="BJ2162" s="36">
        <f t="shared" si="2287"/>
        <v>2.390435686531686E-29</v>
      </c>
      <c r="BK2162" s="36">
        <f t="shared" si="2288"/>
        <v>7.0082353758707888E-26</v>
      </c>
      <c r="BL2162" s="36">
        <f t="shared" si="2289"/>
        <v>3.435510096636928E-26</v>
      </c>
      <c r="BM2162" s="36">
        <f t="shared" si="2322"/>
        <v>3.7480992814089873E-23</v>
      </c>
      <c r="BN2162" s="36">
        <f t="shared" ca="1" si="2290"/>
        <v>0.44813385456437871</v>
      </c>
      <c r="BO2162" s="36">
        <f t="shared" ca="1" si="2307"/>
        <v>1</v>
      </c>
      <c r="BP2162" s="36">
        <f t="shared" si="2323"/>
        <v>-3.7480992814089873E-23</v>
      </c>
      <c r="BQ2162" s="36">
        <f t="shared" si="2324"/>
        <v>1</v>
      </c>
      <c r="BR2162" s="2">
        <f t="shared" si="2313"/>
        <v>-5</v>
      </c>
      <c r="BS2162">
        <v>0</v>
      </c>
      <c r="BT2162" s="37">
        <f t="shared" si="2308"/>
        <v>1.038679874954775</v>
      </c>
      <c r="BU2162" s="34">
        <f t="shared" si="2291"/>
        <v>4.7887612084054636</v>
      </c>
      <c r="BV2162" s="34">
        <f t="shared" si="2292"/>
        <v>61.211193872890966</v>
      </c>
      <c r="BW2162" s="34">
        <f t="shared" si="2293"/>
        <v>-5</v>
      </c>
      <c r="BX2162" s="34">
        <f t="shared" si="2294"/>
        <v>-5</v>
      </c>
      <c r="BY2162" s="34">
        <f t="shared" si="2295"/>
        <v>18.626884223763046</v>
      </c>
      <c r="BZ2162" s="36">
        <f t="shared" si="2309"/>
        <v>1.0360896508277058E-3</v>
      </c>
      <c r="CA2162" s="34">
        <f t="shared" si="2310"/>
        <v>1.7304110501878269E-2</v>
      </c>
    </row>
    <row r="2163" spans="1:79" ht="13.2" x14ac:dyDescent="0.25">
      <c r="A2163" s="75">
        <f t="shared" si="2296"/>
        <v>5.8328767123289396</v>
      </c>
      <c r="B2163" s="34">
        <f t="shared" si="2314"/>
        <v>2129.0000000000628</v>
      </c>
      <c r="C2163">
        <f t="shared" si="2297"/>
        <v>20</v>
      </c>
      <c r="D2163" s="35">
        <f t="shared" si="2257"/>
        <v>3000</v>
      </c>
      <c r="E2163" s="27">
        <v>0</v>
      </c>
      <c r="F2163" s="64">
        <f t="shared" si="2298"/>
        <v>0.96267801959344901</v>
      </c>
      <c r="G2163" s="34">
        <v>0</v>
      </c>
      <c r="H2163" s="34">
        <f t="shared" si="2258"/>
        <v>1</v>
      </c>
      <c r="I2163" s="34">
        <f t="shared" si="2299"/>
        <v>12793.990880396937</v>
      </c>
      <c r="J2163" s="34">
        <f t="shared" si="2259"/>
        <v>69368.391503420193</v>
      </c>
      <c r="K2163" s="34">
        <f t="shared" si="2260"/>
        <v>60827.741902708265</v>
      </c>
      <c r="L2163" s="36">
        <f t="shared" si="2311"/>
        <v>4418.7702926395632</v>
      </c>
      <c r="M2163" s="34">
        <f t="shared" si="2261"/>
        <v>149.95224105927213</v>
      </c>
      <c r="N2163" s="34">
        <f t="shared" si="2300"/>
        <v>813.03370166949082</v>
      </c>
      <c r="O2163" s="34">
        <f t="shared" si="2262"/>
        <v>13.261852397919354</v>
      </c>
      <c r="P2163">
        <f t="shared" si="2315"/>
        <v>167.43165543227656</v>
      </c>
      <c r="Q2163" s="36">
        <f t="shared" si="2263"/>
        <v>483.8175711231209</v>
      </c>
      <c r="R2163" s="34">
        <f t="shared" si="2264"/>
        <v>389.8764601075539</v>
      </c>
      <c r="S2163" s="34">
        <f t="shared" si="2265"/>
        <v>93.941111015567031</v>
      </c>
      <c r="T2163" s="36">
        <f t="shared" si="2301"/>
        <v>3.7171662740806575E-3</v>
      </c>
      <c r="U2163" s="36">
        <f t="shared" si="2266"/>
        <v>27366.552830495806</v>
      </c>
      <c r="V2163" s="36">
        <f t="shared" si="2267"/>
        <v>1.2028157259902821E-2</v>
      </c>
      <c r="W2163" s="68">
        <f t="shared" si="2268"/>
        <v>12.625057978970181</v>
      </c>
      <c r="X2163">
        <f t="shared" si="2269"/>
        <v>4.7902822900422377</v>
      </c>
      <c r="Y2163">
        <f t="shared" si="2270"/>
        <v>5.4790819485161157E-3</v>
      </c>
      <c r="Z2163" s="34">
        <f t="shared" si="2271"/>
        <v>1.6980387444359678E-3</v>
      </c>
      <c r="AA2163" s="36">
        <f t="shared" si="2272"/>
        <v>9.5272095224737741E-4</v>
      </c>
      <c r="AB2163" s="34">
        <f t="shared" si="2273"/>
        <v>1.9253560391868981E-3</v>
      </c>
      <c r="AC2163" s="36">
        <f t="shared" si="2274"/>
        <v>149.64866630909486</v>
      </c>
      <c r="AD2163" s="34">
        <f t="shared" si="2275"/>
        <v>72.796138366182447</v>
      </c>
      <c r="AE2163">
        <f t="shared" si="2302"/>
        <v>77725.191218291948</v>
      </c>
      <c r="AF2163" s="36">
        <f t="shared" si="2316"/>
        <v>72.796138366182447</v>
      </c>
      <c r="AG2163" s="34">
        <f t="shared" si="2276"/>
        <v>0</v>
      </c>
      <c r="AH2163">
        <f t="shared" si="2312"/>
        <v>0</v>
      </c>
      <c r="AI2163" s="29">
        <f t="shared" si="2303"/>
        <v>0</v>
      </c>
      <c r="AJ2163">
        <f t="shared" si="2304"/>
        <v>0</v>
      </c>
      <c r="AK2163" s="36">
        <f t="shared" si="2317"/>
        <v>-4.0757785879315964E-4</v>
      </c>
      <c r="AL2163" s="36">
        <f t="shared" si="2305"/>
        <v>-4.4073490612795714E-4</v>
      </c>
      <c r="AM2163" s="36">
        <f t="shared" si="2306"/>
        <v>-3.0952793357677855E-2</v>
      </c>
      <c r="AN2163" s="37">
        <f t="shared" si="2318"/>
        <v>4.6495310402967623E-2</v>
      </c>
      <c r="AO2163" s="36">
        <f t="shared" si="2319"/>
        <v>0.78228847951427527</v>
      </c>
      <c r="AP2163" s="36">
        <f t="shared" si="2320"/>
        <v>16.142717240634692</v>
      </c>
      <c r="AQ2163" s="74">
        <f t="shared" si="2277"/>
        <v>5.3212803928288834E-4</v>
      </c>
      <c r="AR2163" s="73">
        <f t="shared" si="2278"/>
        <v>4.0419286992951785E-4</v>
      </c>
      <c r="AS2163" s="72">
        <f t="shared" si="2321"/>
        <v>0.47874119969859957</v>
      </c>
      <c r="AT2163" s="37">
        <f t="shared" si="2279"/>
        <v>14.563350716547655</v>
      </c>
      <c r="AU2163" s="37">
        <f t="shared" si="2280"/>
        <v>2420.6366270193216</v>
      </c>
      <c r="AV2163" s="34">
        <f t="shared" si="2281"/>
        <v>0</v>
      </c>
      <c r="AW2163" s="34">
        <f t="shared" si="2282"/>
        <v>1.1872874236374091</v>
      </c>
      <c r="AX2163" s="37">
        <f t="shared" si="2283"/>
        <v>47.457202048577514</v>
      </c>
      <c r="AY2163" s="7">
        <f t="shared" si="2284"/>
        <v>61.269547451185105</v>
      </c>
      <c r="AZ2163" s="37">
        <f t="shared" si="2285"/>
        <v>60.082260027547697</v>
      </c>
      <c r="BA2163" s="2">
        <f>BE2163*'mass balance'!$B$17+BF2163*'mass balance'!$C$17+BG2163*'mass balance'!$D$17+BH2163*'mass balance'!$E$17</f>
        <v>8.1694594284313735E-4</v>
      </c>
      <c r="BB2163" s="2">
        <f>BE2163*'mass balance'!$B$18+BF2163*'mass balance'!$C$18+BG2163*'mass balance'!$D$18+BH2163*'mass balance'!$E$18</f>
        <v>8.2951434196380097E-4</v>
      </c>
      <c r="BC2163" s="2">
        <f>BE2163*'mass balance'!$B$19+BF2163*'mass balance'!$C$19+BG2163*'mass balance'!$D$19+BH2163*'mass balance'!$E$19</f>
        <v>-1.0368929274547514E-3</v>
      </c>
      <c r="BD2163" s="2">
        <f>BE2163*'mass balance'!$B$20+BF2163*'mass balance'!$C$20+BG2163*'mass balance'!$D$20+BH2163*'mass balance'!$E$20</f>
        <v>3.7705197361990946E-5</v>
      </c>
      <c r="BE2163" s="2">
        <f>N2163*'mass balance'!$H$11+R2163*'mass balance'!$I$11+S2163*'mass balance'!$J$11</f>
        <v>-1.9357945277845019E-3</v>
      </c>
      <c r="BF2163" s="2">
        <f>N2163*'mass balance'!$H$12+R2163*'mass balance'!$I$12+S2163*'mass balance'!$J$12</f>
        <v>1.5098105347158351E-4</v>
      </c>
      <c r="BG2163" s="2">
        <f>N2163*'mass balance'!$H$13+R2163*'mass balance'!$I$13+S2163*'mass balance'!$J$13</f>
        <v>5.6761401818339633E-4</v>
      </c>
      <c r="BH2163" s="2">
        <f>N2163*'mass balance'!$H$14+R2163*'mass balance'!$I$14+S2163*'mass balance'!$J$14</f>
        <v>2.1172752647642988E-4</v>
      </c>
      <c r="BI2163" s="36">
        <f t="shared" si="2286"/>
        <v>6.4767575960678318E-26</v>
      </c>
      <c r="BJ2163" s="36">
        <f t="shared" si="2287"/>
        <v>2.3899120963379334E-29</v>
      </c>
      <c r="BK2163" s="36">
        <f t="shared" si="2288"/>
        <v>7.0106258115573201E-26</v>
      </c>
      <c r="BL2163" s="36">
        <f t="shared" si="2289"/>
        <v>3.4364600126049153E-26</v>
      </c>
      <c r="BM2163" s="36">
        <f t="shared" si="2322"/>
        <v>3.7515347915056242E-23</v>
      </c>
      <c r="BN2163" s="36">
        <f t="shared" ca="1" si="2290"/>
        <v>0.4453056112252618</v>
      </c>
      <c r="BO2163" s="36">
        <f t="shared" ca="1" si="2307"/>
        <v>1</v>
      </c>
      <c r="BP2163" s="36">
        <f t="shared" si="2323"/>
        <v>-3.7515347915056242E-23</v>
      </c>
      <c r="BQ2163" s="36">
        <f t="shared" si="2324"/>
        <v>1</v>
      </c>
      <c r="BR2163" s="2">
        <f t="shared" si="2313"/>
        <v>-5</v>
      </c>
      <c r="BS2163">
        <v>0</v>
      </c>
      <c r="BT2163" s="37">
        <f t="shared" si="2308"/>
        <v>1.0394851597733883</v>
      </c>
      <c r="BU2163" s="34">
        <f t="shared" si="2291"/>
        <v>4.7902822900422377</v>
      </c>
      <c r="BV2163" s="34">
        <f t="shared" si="2292"/>
        <v>61.269547451185105</v>
      </c>
      <c r="BW2163" s="34">
        <f t="shared" si="2293"/>
        <v>-5</v>
      </c>
      <c r="BX2163" s="34">
        <f t="shared" si="2294"/>
        <v>-5</v>
      </c>
      <c r="BY2163" s="34">
        <f t="shared" si="2295"/>
        <v>18.638719230813155</v>
      </c>
      <c r="BZ2163" s="36">
        <f t="shared" si="2309"/>
        <v>1.0368929274547514E-3</v>
      </c>
      <c r="CA2163" s="34">
        <f t="shared" si="2310"/>
        <v>1.7301032938787334E-2</v>
      </c>
    </row>
    <row r="2164" spans="1:79" ht="13.2" x14ac:dyDescent="0.25">
      <c r="A2164" s="75">
        <f t="shared" si="2296"/>
        <v>5.8356164383563369</v>
      </c>
      <c r="B2164" s="34">
        <f t="shared" si="2314"/>
        <v>2130.0000000000628</v>
      </c>
      <c r="C2164">
        <f t="shared" si="2297"/>
        <v>20</v>
      </c>
      <c r="D2164" s="35">
        <f t="shared" si="2257"/>
        <v>3000</v>
      </c>
      <c r="E2164" s="27">
        <v>0</v>
      </c>
      <c r="F2164" s="64">
        <f t="shared" si="2298"/>
        <v>0.96267801959344901</v>
      </c>
      <c r="G2164" s="34">
        <v>0</v>
      </c>
      <c r="H2164" s="34">
        <f t="shared" si="2258"/>
        <v>1</v>
      </c>
      <c r="I2164" s="34">
        <f t="shared" si="2299"/>
        <v>12793.990880396937</v>
      </c>
      <c r="J2164" s="34">
        <f t="shared" si="2259"/>
        <v>69412.443657041527</v>
      </c>
      <c r="K2164" s="34">
        <f t="shared" si="2260"/>
        <v>60866.370346768475</v>
      </c>
      <c r="L2164" s="36">
        <f t="shared" si="2311"/>
        <v>4422.9801476805296</v>
      </c>
      <c r="M2164" s="34">
        <f t="shared" si="2261"/>
        <v>149.95224105927213</v>
      </c>
      <c r="N2164" s="34">
        <f t="shared" si="2300"/>
        <v>813.55001586892695</v>
      </c>
      <c r="O2164" s="34">
        <f t="shared" si="2262"/>
        <v>13.261852397919354</v>
      </c>
      <c r="P2164">
        <f t="shared" si="2315"/>
        <v>167.59117107847638</v>
      </c>
      <c r="Q2164" s="36">
        <f t="shared" si="2263"/>
        <v>484.18926343354281</v>
      </c>
      <c r="R2164" s="34">
        <f t="shared" si="2264"/>
        <v>390.20686872731636</v>
      </c>
      <c r="S2164" s="34">
        <f t="shared" si="2265"/>
        <v>93.982394706226472</v>
      </c>
      <c r="T2164" s="36">
        <f t="shared" si="2301"/>
        <v>3.7072426703005715E-3</v>
      </c>
      <c r="U2164" s="36">
        <f t="shared" si="2266"/>
        <v>27366.55654766208</v>
      </c>
      <c r="V2164" s="36">
        <f t="shared" si="2267"/>
        <v>1.2033443196146831E-2</v>
      </c>
      <c r="W2164" s="68">
        <f t="shared" si="2268"/>
        <v>12.637086136230085</v>
      </c>
      <c r="X2164">
        <f t="shared" si="2269"/>
        <v>4.7918030746182971</v>
      </c>
      <c r="Y2164">
        <f t="shared" si="2270"/>
        <v>5.4790819485161157E-3</v>
      </c>
      <c r="Z2164" s="34">
        <f t="shared" si="2271"/>
        <v>1.6980387444359678E-3</v>
      </c>
      <c r="AA2164" s="36">
        <f t="shared" si="2272"/>
        <v>9.5223242655974067E-4</v>
      </c>
      <c r="AB2164" s="34">
        <f t="shared" si="2273"/>
        <v>1.9253560391868981E-3</v>
      </c>
      <c r="AC2164" s="36">
        <f t="shared" si="2274"/>
        <v>149.78882479372768</v>
      </c>
      <c r="AD2164" s="34">
        <f t="shared" si="2275"/>
        <v>72.826872855112299</v>
      </c>
      <c r="AE2164">
        <f t="shared" si="2302"/>
        <v>77797.987356658137</v>
      </c>
      <c r="AF2164" s="36">
        <f t="shared" si="2316"/>
        <v>72.826872855112299</v>
      </c>
      <c r="AG2164" s="34">
        <f t="shared" si="2276"/>
        <v>0</v>
      </c>
      <c r="AH2164">
        <f t="shared" si="2312"/>
        <v>0</v>
      </c>
      <c r="AI2164" s="29">
        <f t="shared" si="2303"/>
        <v>0</v>
      </c>
      <c r="AJ2164">
        <f t="shared" si="2304"/>
        <v>0</v>
      </c>
      <c r="AK2164" s="36">
        <f t="shared" si="2317"/>
        <v>-4.0419286992951785E-4</v>
      </c>
      <c r="AL2164" s="36">
        <f t="shared" si="2305"/>
        <v>-4.4050184269909035E-4</v>
      </c>
      <c r="AM2164" s="36">
        <f t="shared" si="2306"/>
        <v>-3.0894642372334968E-2</v>
      </c>
      <c r="AN2164" s="37">
        <f t="shared" si="2318"/>
        <v>4.6087732544174462E-2</v>
      </c>
      <c r="AO2164" s="36">
        <f t="shared" si="2319"/>
        <v>0.78184774460814732</v>
      </c>
      <c r="AP2164" s="36">
        <f t="shared" si="2320"/>
        <v>16.111764447277015</v>
      </c>
      <c r="AQ2164" s="74">
        <f t="shared" si="2277"/>
        <v>5.2835591639186733E-4</v>
      </c>
      <c r="AR2164" s="73">
        <f t="shared" si="2278"/>
        <v>4.0083435415288121E-4</v>
      </c>
      <c r="AS2164" s="72">
        <f t="shared" si="2321"/>
        <v>0.4779324989020069</v>
      </c>
      <c r="AT2164" s="37">
        <f t="shared" si="2279"/>
        <v>14.460114757243787</v>
      </c>
      <c r="AU2164" s="37">
        <f t="shared" si="2280"/>
        <v>2415.9951862882931</v>
      </c>
      <c r="AV2164" s="34">
        <f t="shared" si="2281"/>
        <v>0</v>
      </c>
      <c r="AW2164" s="34">
        <f t="shared" si="2282"/>
        <v>1.1884185772422484</v>
      </c>
      <c r="AX2164" s="37">
        <f t="shared" si="2283"/>
        <v>47.502421971500752</v>
      </c>
      <c r="AY2164" s="7">
        <f t="shared" si="2284"/>
        <v>61.327926684973079</v>
      </c>
      <c r="AZ2164" s="37">
        <f t="shared" si="2285"/>
        <v>60.139508107730833</v>
      </c>
      <c r="BA2164" s="2">
        <f>BE2164*'mass balance'!$B$17+BF2164*'mass balance'!$C$17+BG2164*'mass balance'!$D$17+BH2164*'mass balance'!$E$17</f>
        <v>8.1757901355335649E-4</v>
      </c>
      <c r="BB2164" s="2">
        <f>BE2164*'mass balance'!$B$18+BF2164*'mass balance'!$C$18+BG2164*'mass balance'!$D$18+BH2164*'mass balance'!$E$18</f>
        <v>8.3015715222340834E-4</v>
      </c>
      <c r="BC2164" s="2">
        <f>BE2164*'mass balance'!$B$19+BF2164*'mass balance'!$C$19+BG2164*'mass balance'!$D$19+BH2164*'mass balance'!$E$19</f>
        <v>-1.0376964402792599E-3</v>
      </c>
      <c r="BD2164" s="2">
        <f>BE2164*'mass balance'!$B$20+BF2164*'mass balance'!$C$20+BG2164*'mass balance'!$D$20+BH2164*'mass balance'!$E$20</f>
        <v>3.7734416010154908E-5</v>
      </c>
      <c r="BE2164" s="2">
        <f>N2164*'mass balance'!$H$11+R2164*'mass balance'!$I$11+S2164*'mass balance'!$J$11</f>
        <v>-1.9370238473069687E-3</v>
      </c>
      <c r="BF2164" s="2">
        <f>N2164*'mass balance'!$H$12+R2164*'mass balance'!$I$12+S2164*'mass balance'!$J$12</f>
        <v>1.5104740413573442E-4</v>
      </c>
      <c r="BG2164" s="2">
        <f>N2164*'mass balance'!$H$13+R2164*'mass balance'!$I$13+S2164*'mass balance'!$J$13</f>
        <v>5.6786336626790353E-4</v>
      </c>
      <c r="BH2164" s="2">
        <f>N2164*'mass balance'!$H$14+R2164*'mass balance'!$I$14+S2164*'mass balance'!$J$14</f>
        <v>2.118619832991997E-4</v>
      </c>
      <c r="BI2164" s="36">
        <f t="shared" si="2286"/>
        <v>6.4767575960678318E-26</v>
      </c>
      <c r="BJ2164" s="36">
        <f t="shared" si="2287"/>
        <v>2.3893898857389714E-29</v>
      </c>
      <c r="BK2164" s="36">
        <f t="shared" si="2288"/>
        <v>7.0130157236536585E-26</v>
      </c>
      <c r="BL2164" s="36">
        <f t="shared" si="2289"/>
        <v>3.4374103371583887E-26</v>
      </c>
      <c r="BM2164" s="36">
        <f t="shared" si="2322"/>
        <v>3.7549712515182293E-23</v>
      </c>
      <c r="BN2164" s="36">
        <f t="shared" ca="1" si="2290"/>
        <v>8.328473665820979E-2</v>
      </c>
      <c r="BO2164" s="36">
        <f t="shared" ca="1" si="2307"/>
        <v>1</v>
      </c>
      <c r="BP2164" s="36">
        <f t="shared" si="2323"/>
        <v>-3.7549712515182293E-23</v>
      </c>
      <c r="BQ2164" s="36">
        <f t="shared" si="2324"/>
        <v>1</v>
      </c>
      <c r="BR2164" s="2">
        <f t="shared" si="2313"/>
        <v>-5</v>
      </c>
      <c r="BS2164">
        <v>0</v>
      </c>
      <c r="BT2164" s="37">
        <f t="shared" si="2308"/>
        <v>1.0402906813799582</v>
      </c>
      <c r="BU2164" s="34">
        <f t="shared" si="2291"/>
        <v>4.7918030746182971</v>
      </c>
      <c r="BV2164" s="34">
        <f t="shared" si="2292"/>
        <v>61.327926684973079</v>
      </c>
      <c r="BW2164" s="34">
        <f t="shared" si="2293"/>
        <v>-5</v>
      </c>
      <c r="BX2164" s="34">
        <f t="shared" si="2294"/>
        <v>-5</v>
      </c>
      <c r="BY2164" s="34">
        <f t="shared" si="2295"/>
        <v>18.650555684060315</v>
      </c>
      <c r="BZ2164" s="36">
        <f t="shared" si="2309"/>
        <v>1.0376964402792599E-3</v>
      </c>
      <c r="CA2164" s="34">
        <f t="shared" si="2310"/>
        <v>1.7297957933351146E-2</v>
      </c>
    </row>
    <row r="2165" spans="1:79" ht="13.2" x14ac:dyDescent="0.25">
      <c r="A2165" s="75">
        <f t="shared" si="2296"/>
        <v>5.8383561643837343</v>
      </c>
      <c r="B2165" s="34">
        <f t="shared" si="2314"/>
        <v>2131.0000000000632</v>
      </c>
      <c r="C2165">
        <f t="shared" si="2297"/>
        <v>20</v>
      </c>
      <c r="D2165" s="35">
        <f t="shared" si="2257"/>
        <v>3000</v>
      </c>
      <c r="E2165" s="27">
        <v>0</v>
      </c>
      <c r="F2165" s="64">
        <f t="shared" si="2298"/>
        <v>0.96267801959344901</v>
      </c>
      <c r="G2165" s="34">
        <v>0</v>
      </c>
      <c r="H2165" s="34">
        <f t="shared" si="2258"/>
        <v>1</v>
      </c>
      <c r="I2165" s="34">
        <f t="shared" si="2299"/>
        <v>12793.990880396937</v>
      </c>
      <c r="J2165" s="34">
        <f t="shared" si="2259"/>
        <v>69456.501186493435</v>
      </c>
      <c r="K2165" s="34">
        <f t="shared" si="2260"/>
        <v>60905.003504785986</v>
      </c>
      <c r="L2165" s="36">
        <f t="shared" si="2311"/>
        <v>4427.1918527991811</v>
      </c>
      <c r="M2165" s="34">
        <f t="shared" si="2261"/>
        <v>149.95224105927213</v>
      </c>
      <c r="N2165" s="34">
        <f t="shared" si="2300"/>
        <v>814.06639307589933</v>
      </c>
      <c r="O2165" s="34">
        <f t="shared" si="2262"/>
        <v>13.261852397919354</v>
      </c>
      <c r="P2165">
        <f t="shared" si="2315"/>
        <v>167.75075682598242</v>
      </c>
      <c r="Q2165" s="36">
        <f t="shared" si="2263"/>
        <v>484.56106240408366</v>
      </c>
      <c r="R2165" s="34">
        <f t="shared" si="2264"/>
        <v>390.53739648750798</v>
      </c>
      <c r="S2165" s="34">
        <f t="shared" si="2265"/>
        <v>94.023665916575681</v>
      </c>
      <c r="T2165" s="36">
        <f t="shared" si="2301"/>
        <v>3.6973489284348213E-3</v>
      </c>
      <c r="U2165" s="36">
        <f t="shared" si="2266"/>
        <v>27366.560254904751</v>
      </c>
      <c r="V2165" s="36">
        <f t="shared" si="2267"/>
        <v>1.2038727534420261E-2</v>
      </c>
      <c r="W2165" s="68">
        <f t="shared" si="2268"/>
        <v>12.649119579426232</v>
      </c>
      <c r="X2165">
        <f t="shared" si="2269"/>
        <v>4.793323562190964</v>
      </c>
      <c r="Y2165">
        <f t="shared" si="2270"/>
        <v>5.4790819485161157E-3</v>
      </c>
      <c r="Z2165" s="34">
        <f t="shared" si="2271"/>
        <v>1.6980387444359678E-3</v>
      </c>
      <c r="AA2165" s="36">
        <f t="shared" si="2272"/>
        <v>9.5174430590420119E-4</v>
      </c>
      <c r="AB2165" s="34">
        <f t="shared" si="2273"/>
        <v>1.9253560391868981E-3</v>
      </c>
      <c r="AC2165" s="36">
        <f t="shared" si="2274"/>
        <v>149.9290424531944</v>
      </c>
      <c r="AD2165" s="34">
        <f t="shared" si="2275"/>
        <v>72.857597208331157</v>
      </c>
      <c r="AE2165">
        <f t="shared" si="2302"/>
        <v>77870.814229513257</v>
      </c>
      <c r="AF2165" s="36">
        <f t="shared" si="2316"/>
        <v>72.857597208331157</v>
      </c>
      <c r="AG2165" s="34">
        <f t="shared" si="2276"/>
        <v>0</v>
      </c>
      <c r="AH2165">
        <f t="shared" si="2312"/>
        <v>0</v>
      </c>
      <c r="AI2165" s="29">
        <f t="shared" si="2303"/>
        <v>0</v>
      </c>
      <c r="AJ2165">
        <f t="shared" si="2304"/>
        <v>0</v>
      </c>
      <c r="AK2165" s="36">
        <f t="shared" si="2317"/>
        <v>-4.0083435415288121E-4</v>
      </c>
      <c r="AL2165" s="36">
        <f t="shared" si="2305"/>
        <v>-4.4026880158563289E-4</v>
      </c>
      <c r="AM2165" s="36">
        <f t="shared" si="2306"/>
        <v>-3.0836591369512684E-2</v>
      </c>
      <c r="AN2165" s="37">
        <f t="shared" si="2318"/>
        <v>4.5683539674244947E-2</v>
      </c>
      <c r="AO2165" s="36">
        <f t="shared" si="2319"/>
        <v>0.78140724276544826</v>
      </c>
      <c r="AP2165" s="36">
        <f t="shared" si="2320"/>
        <v>16.08086980490468</v>
      </c>
      <c r="AQ2165" s="74">
        <f t="shared" si="2277"/>
        <v>5.2460840679175282E-4</v>
      </c>
      <c r="AR2165" s="73">
        <f t="shared" si="2278"/>
        <v>3.9750211808409073E-4</v>
      </c>
      <c r="AS2165" s="72">
        <f t="shared" si="2321"/>
        <v>0.47712513625965447</v>
      </c>
      <c r="AT2165" s="37">
        <f t="shared" si="2279"/>
        <v>14.357552417748114</v>
      </c>
      <c r="AU2165" s="37">
        <f t="shared" si="2280"/>
        <v>2411.3624654278369</v>
      </c>
      <c r="AV2165" s="34">
        <f t="shared" si="2281"/>
        <v>0</v>
      </c>
      <c r="AW2165" s="34">
        <f t="shared" si="2282"/>
        <v>1.1895502279478247</v>
      </c>
      <c r="AX2165" s="37">
        <f t="shared" si="2283"/>
        <v>47.547661759141015</v>
      </c>
      <c r="AY2165" s="7">
        <f t="shared" si="2284"/>
        <v>61.386331566515075</v>
      </c>
      <c r="AZ2165" s="37">
        <f t="shared" si="2285"/>
        <v>60.196781338567249</v>
      </c>
      <c r="BA2165" s="2">
        <f>BE2165*'mass balance'!$B$17+BF2165*'mass balance'!$C$17+BG2165*'mass balance'!$D$17+BH2165*'mass balance'!$E$17</f>
        <v>8.1821227027002361E-4</v>
      </c>
      <c r="BB2165" s="2">
        <f>BE2165*'mass balance'!$B$18+BF2165*'mass balance'!$C$18+BG2165*'mass balance'!$D$18+BH2165*'mass balance'!$E$18</f>
        <v>8.3080015135110095E-4</v>
      </c>
      <c r="BC2165" s="2">
        <f>BE2165*'mass balance'!$B$19+BF2165*'mass balance'!$C$19+BG2165*'mass balance'!$D$19+BH2165*'mass balance'!$E$19</f>
        <v>-1.0385001891888763E-3</v>
      </c>
      <c r="BD2165" s="2">
        <f>BE2165*'mass balance'!$B$20+BF2165*'mass balance'!$C$20+BG2165*'mass balance'!$D$20+BH2165*'mass balance'!$E$20</f>
        <v>3.7763643243231856E-5</v>
      </c>
      <c r="BE2165" s="2">
        <f>N2165*'mass balance'!$H$11+R2165*'mass balance'!$I$11+S2165*'mass balance'!$J$11</f>
        <v>-1.9382533168473793E-3</v>
      </c>
      <c r="BF2165" s="2">
        <f>N2165*'mass balance'!$H$12+R2165*'mass balance'!$I$12+S2165*'mass balance'!$J$12</f>
        <v>1.511137347416769E-4</v>
      </c>
      <c r="BG2165" s="2">
        <f>N2165*'mass balance'!$H$13+R2165*'mass balance'!$I$13+S2165*'mass balance'!$J$13</f>
        <v>5.681126390893374E-4</v>
      </c>
      <c r="BH2165" s="2">
        <f>N2165*'mass balance'!$H$14+R2165*'mass balance'!$I$14+S2165*'mass balance'!$J$14</f>
        <v>2.1199645653018209E-4</v>
      </c>
      <c r="BI2165" s="36">
        <f t="shared" si="2286"/>
        <v>6.4767575960678318E-26</v>
      </c>
      <c r="BJ2165" s="36">
        <f t="shared" si="2287"/>
        <v>2.3888690515236481E-29</v>
      </c>
      <c r="BK2165" s="36">
        <f t="shared" si="2288"/>
        <v>7.0154051135393969E-26</v>
      </c>
      <c r="BL2165" s="36">
        <f t="shared" si="2289"/>
        <v>3.4383610703575034E-26</v>
      </c>
      <c r="BM2165" s="36">
        <f t="shared" si="2322"/>
        <v>3.7584086618553878E-23</v>
      </c>
      <c r="BN2165" s="36">
        <f t="shared" ca="1" si="2290"/>
        <v>0.63050282819255277</v>
      </c>
      <c r="BO2165" s="36">
        <f t="shared" ca="1" si="2307"/>
        <v>1</v>
      </c>
      <c r="BP2165" s="36">
        <f t="shared" si="2323"/>
        <v>-3.7584086618553878E-23</v>
      </c>
      <c r="BQ2165" s="36">
        <f t="shared" si="2324"/>
        <v>1</v>
      </c>
      <c r="BR2165" s="2">
        <f t="shared" si="2313"/>
        <v>-5</v>
      </c>
      <c r="BS2165">
        <v>0</v>
      </c>
      <c r="BT2165" s="37">
        <f t="shared" si="2308"/>
        <v>1.0410964396618485</v>
      </c>
      <c r="BU2165" s="34">
        <f t="shared" si="2291"/>
        <v>4.793323562190964</v>
      </c>
      <c r="BV2165" s="34">
        <f t="shared" si="2292"/>
        <v>61.386331566515075</v>
      </c>
      <c r="BW2165" s="34">
        <f t="shared" si="2293"/>
        <v>-5</v>
      </c>
      <c r="BX2165" s="34">
        <f t="shared" si="2294"/>
        <v>-5</v>
      </c>
      <c r="BY2165" s="34">
        <f t="shared" si="2295"/>
        <v>18.662393581749161</v>
      </c>
      <c r="BZ2165" s="36">
        <f t="shared" si="2309"/>
        <v>1.0385001891888763E-3</v>
      </c>
      <c r="CA2165" s="34">
        <f t="shared" si="2310"/>
        <v>1.7294885482437454E-2</v>
      </c>
    </row>
    <row r="2166" spans="1:79" ht="13.2" x14ac:dyDescent="0.25">
      <c r="A2166" s="75">
        <f t="shared" si="2296"/>
        <v>5.8410958904111316</v>
      </c>
      <c r="B2166" s="34">
        <f t="shared" si="2314"/>
        <v>2132.0000000000632</v>
      </c>
      <c r="C2166">
        <f t="shared" si="2297"/>
        <v>20</v>
      </c>
      <c r="D2166" s="35">
        <f t="shared" si="2257"/>
        <v>3000</v>
      </c>
      <c r="E2166" s="27">
        <v>0</v>
      </c>
      <c r="F2166" s="64">
        <f t="shared" si="2298"/>
        <v>0.96267801959344901</v>
      </c>
      <c r="G2166" s="34">
        <v>0</v>
      </c>
      <c r="H2166" s="34">
        <f t="shared" si="2258"/>
        <v>1</v>
      </c>
      <c r="I2166" s="34">
        <f t="shared" si="2299"/>
        <v>12793.990880396937</v>
      </c>
      <c r="J2166" s="34">
        <f t="shared" si="2259"/>
        <v>69500.564085246413</v>
      </c>
      <c r="K2166" s="34">
        <f t="shared" si="2260"/>
        <v>60943.641371035177</v>
      </c>
      <c r="L2166" s="36">
        <f t="shared" si="2311"/>
        <v>4431.4054074362284</v>
      </c>
      <c r="M2166" s="34">
        <f t="shared" si="2261"/>
        <v>149.95224105927213</v>
      </c>
      <c r="N2166" s="34">
        <f t="shared" si="2300"/>
        <v>814.58283321387842</v>
      </c>
      <c r="O2166" s="34">
        <f t="shared" si="2262"/>
        <v>13.261852397919354</v>
      </c>
      <c r="P2166">
        <f t="shared" si="2315"/>
        <v>167.91041265360269</v>
      </c>
      <c r="Q2166" s="36">
        <f t="shared" si="2263"/>
        <v>484.93296798268182</v>
      </c>
      <c r="R2166" s="34">
        <f t="shared" si="2264"/>
        <v>390.86804334300035</v>
      </c>
      <c r="S2166" s="34">
        <f t="shared" si="2265"/>
        <v>94.064924639681493</v>
      </c>
      <c r="T2166" s="36">
        <f t="shared" si="2301"/>
        <v>3.6874849479650476E-3</v>
      </c>
      <c r="U2166" s="36">
        <f t="shared" si="2266"/>
        <v>27366.56395225368</v>
      </c>
      <c r="V2166" s="36">
        <f t="shared" si="2267"/>
        <v>1.2044010273835356E-2</v>
      </c>
      <c r="W2166" s="68">
        <f t="shared" si="2268"/>
        <v>12.661158306960653</v>
      </c>
      <c r="X2166">
        <f t="shared" si="2269"/>
        <v>4.7948437528175507</v>
      </c>
      <c r="Y2166">
        <f t="shared" si="2270"/>
        <v>5.4790819485161157E-3</v>
      </c>
      <c r="Z2166" s="34">
        <f t="shared" si="2271"/>
        <v>1.6980387444359678E-3</v>
      </c>
      <c r="AA2166" s="36">
        <f t="shared" si="2272"/>
        <v>9.5125658978720685E-4</v>
      </c>
      <c r="AB2166" s="34">
        <f t="shared" si="2273"/>
        <v>1.9253560391868981E-3</v>
      </c>
      <c r="AC2166" s="36">
        <f t="shared" si="2274"/>
        <v>150.06931926798009</v>
      </c>
      <c r="AD2166" s="34">
        <f t="shared" si="2275"/>
        <v>72.888311421417541</v>
      </c>
      <c r="AE2166">
        <f t="shared" si="2302"/>
        <v>77943.671826721591</v>
      </c>
      <c r="AF2166" s="36">
        <f t="shared" si="2316"/>
        <v>72.888311421417541</v>
      </c>
      <c r="AG2166" s="34">
        <f t="shared" si="2276"/>
        <v>0</v>
      </c>
      <c r="AH2166">
        <f t="shared" si="2312"/>
        <v>0</v>
      </c>
      <c r="AI2166" s="29">
        <f t="shared" si="2303"/>
        <v>0</v>
      </c>
      <c r="AJ2166">
        <f t="shared" si="2304"/>
        <v>0</v>
      </c>
      <c r="AK2166" s="36">
        <f t="shared" si="2317"/>
        <v>-3.9750211808409073E-4</v>
      </c>
      <c r="AL2166" s="36">
        <f t="shared" si="2305"/>
        <v>-4.4003578343586666E-4</v>
      </c>
      <c r="AM2166" s="36">
        <f t="shared" si="2306"/>
        <v>-3.0778640245419937E-2</v>
      </c>
      <c r="AN2166" s="37">
        <f t="shared" si="2318"/>
        <v>4.5282705320092063E-2</v>
      </c>
      <c r="AO2166" s="36">
        <f t="shared" si="2319"/>
        <v>0.78096697396386261</v>
      </c>
      <c r="AP2166" s="36">
        <f t="shared" si="2320"/>
        <v>16.050033213535166</v>
      </c>
      <c r="AQ2166" s="74">
        <f t="shared" si="2277"/>
        <v>5.2088536489183952E-4</v>
      </c>
      <c r="AR2166" s="73">
        <f t="shared" si="2278"/>
        <v>3.9419596964785953E-4</v>
      </c>
      <c r="AS2166" s="72">
        <f t="shared" si="2321"/>
        <v>0.4763191097734335</v>
      </c>
      <c r="AT2166" s="37">
        <f t="shared" si="2279"/>
        <v>14.255659713514925</v>
      </c>
      <c r="AU2166" s="37">
        <f t="shared" si="2280"/>
        <v>2406.738449445349</v>
      </c>
      <c r="AV2166" s="34">
        <f t="shared" si="2281"/>
        <v>0</v>
      </c>
      <c r="AW2166" s="34">
        <f t="shared" si="2282"/>
        <v>1.1906823756038609</v>
      </c>
      <c r="AX2166" s="37">
        <f t="shared" si="2283"/>
        <v>47.592921405502388</v>
      </c>
      <c r="AY2166" s="7">
        <f t="shared" si="2284"/>
        <v>61.444762088066902</v>
      </c>
      <c r="AZ2166" s="37">
        <f t="shared" si="2285"/>
        <v>60.254079712463039</v>
      </c>
      <c r="BA2166" s="2">
        <f>BE2166*'mass balance'!$B$17+BF2166*'mass balance'!$C$17+BG2166*'mass balance'!$D$17+BH2166*'mass balance'!$E$17</f>
        <v>8.1884571290461328E-4</v>
      </c>
      <c r="BB2166" s="2">
        <f>BE2166*'mass balance'!$B$18+BF2166*'mass balance'!$C$18+BG2166*'mass balance'!$D$18+BH2166*'mass balance'!$E$18</f>
        <v>8.3144333925699182E-4</v>
      </c>
      <c r="BC2166" s="2">
        <f>BE2166*'mass balance'!$B$19+BF2166*'mass balance'!$C$19+BG2166*'mass balance'!$D$19+BH2166*'mass balance'!$E$19</f>
        <v>-1.0393041740712399E-3</v>
      </c>
      <c r="BD2166" s="2">
        <f>BE2166*'mass balance'!$B$20+BF2166*'mass balance'!$C$20+BG2166*'mass balance'!$D$20+BH2166*'mass balance'!$E$20</f>
        <v>3.7792879057135982E-5</v>
      </c>
      <c r="BE2166" s="2">
        <f>N2166*'mass balance'!$H$11+R2166*'mass balance'!$I$11+S2166*'mass balance'!$J$11</f>
        <v>-1.9394829362235199E-3</v>
      </c>
      <c r="BF2166" s="2">
        <f>N2166*'mass balance'!$H$12+R2166*'mass balance'!$I$12+S2166*'mass balance'!$J$12</f>
        <v>1.51180045278268E-4</v>
      </c>
      <c r="BG2166" s="2">
        <f>N2166*'mass balance'!$H$13+R2166*'mass balance'!$I$13+S2166*'mass balance'!$J$13</f>
        <v>5.683618366055113E-4</v>
      </c>
      <c r="BH2166" s="2">
        <f>N2166*'mass balance'!$H$14+R2166*'mass balance'!$I$14+S2166*'mass balance'!$J$14</f>
        <v>2.1213094614944746E-4</v>
      </c>
      <c r="BI2166" s="36">
        <f t="shared" si="2286"/>
        <v>6.4767575960678318E-26</v>
      </c>
      <c r="BJ2166" s="36">
        <f t="shared" si="2287"/>
        <v>2.3883495904897053E-29</v>
      </c>
      <c r="BK2166" s="36">
        <f t="shared" si="2288"/>
        <v>7.017793982590921E-26</v>
      </c>
      <c r="BL2166" s="36">
        <f t="shared" si="2289"/>
        <v>3.4393122122614199E-26</v>
      </c>
      <c r="BM2166" s="36">
        <f t="shared" si="2322"/>
        <v>3.7618470229257451E-23</v>
      </c>
      <c r="BN2166" s="36">
        <f t="shared" ca="1" si="2290"/>
        <v>0.96771832719883799</v>
      </c>
      <c r="BO2166" s="36">
        <f t="shared" ca="1" si="2307"/>
        <v>1</v>
      </c>
      <c r="BP2166" s="36">
        <f t="shared" si="2323"/>
        <v>-3.7618470229257451E-23</v>
      </c>
      <c r="BQ2166" s="36">
        <f t="shared" si="2324"/>
        <v>1</v>
      </c>
      <c r="BR2166" s="2">
        <f t="shared" si="2313"/>
        <v>-5</v>
      </c>
      <c r="BS2166">
        <v>0</v>
      </c>
      <c r="BT2166" s="37">
        <f t="shared" si="2308"/>
        <v>1.0419024345064178</v>
      </c>
      <c r="BU2166" s="34">
        <f t="shared" si="2291"/>
        <v>4.7948437528175507</v>
      </c>
      <c r="BV2166" s="34">
        <f t="shared" si="2292"/>
        <v>61.444762088066902</v>
      </c>
      <c r="BW2166" s="34">
        <f t="shared" si="2293"/>
        <v>-5</v>
      </c>
      <c r="BX2166" s="34">
        <f t="shared" si="2294"/>
        <v>-5</v>
      </c>
      <c r="BY2166" s="34">
        <f t="shared" si="2295"/>
        <v>18.674232922125274</v>
      </c>
      <c r="BZ2166" s="36">
        <f t="shared" si="2309"/>
        <v>1.0393041740712399E-3</v>
      </c>
      <c r="CA2166" s="34">
        <f t="shared" si="2310"/>
        <v>1.7291815582919097E-2</v>
      </c>
    </row>
    <row r="2167" spans="1:79" ht="13.2" x14ac:dyDescent="0.25">
      <c r="A2167" s="75">
        <f t="shared" si="2296"/>
        <v>5.843835616438529</v>
      </c>
      <c r="B2167" s="34">
        <f t="shared" si="2314"/>
        <v>2133.0000000000632</v>
      </c>
      <c r="C2167">
        <f t="shared" si="2297"/>
        <v>20</v>
      </c>
      <c r="D2167" s="35">
        <f t="shared" si="2257"/>
        <v>3000</v>
      </c>
      <c r="E2167" s="27">
        <v>0</v>
      </c>
      <c r="F2167" s="64">
        <f t="shared" si="2298"/>
        <v>0.96267801959344901</v>
      </c>
      <c r="G2167" s="34">
        <v>0</v>
      </c>
      <c r="H2167" s="34">
        <f t="shared" si="2258"/>
        <v>1</v>
      </c>
      <c r="I2167" s="34">
        <f t="shared" si="2299"/>
        <v>12793.990880396937</v>
      </c>
      <c r="J2167" s="34">
        <f t="shared" si="2259"/>
        <v>69544.632346774306</v>
      </c>
      <c r="K2167" s="34">
        <f t="shared" si="2260"/>
        <v>60982.283939793422</v>
      </c>
      <c r="L2167" s="36">
        <f t="shared" si="2311"/>
        <v>4435.6208110320704</v>
      </c>
      <c r="M2167" s="34">
        <f t="shared" si="2261"/>
        <v>149.95224105927213</v>
      </c>
      <c r="N2167" s="34">
        <f t="shared" si="2300"/>
        <v>815.09933620637469</v>
      </c>
      <c r="O2167" s="34">
        <f t="shared" si="2262"/>
        <v>13.261852397919354</v>
      </c>
      <c r="P2167">
        <f t="shared" si="2315"/>
        <v>168.07013854013329</v>
      </c>
      <c r="Q2167" s="36">
        <f t="shared" si="2263"/>
        <v>485.30498011727457</v>
      </c>
      <c r="R2167" s="34">
        <f t="shared" si="2264"/>
        <v>391.19880924865259</v>
      </c>
      <c r="S2167" s="34">
        <f t="shared" si="2265"/>
        <v>94.106170868621973</v>
      </c>
      <c r="T2167" s="36">
        <f t="shared" si="2301"/>
        <v>3.6776506288166409E-3</v>
      </c>
      <c r="U2167" s="36">
        <f t="shared" si="2266"/>
        <v>27366.567639738627</v>
      </c>
      <c r="V2167" s="36">
        <f t="shared" si="2267"/>
        <v>1.2049291413505832E-2</v>
      </c>
      <c r="W2167" s="68">
        <f t="shared" si="2268"/>
        <v>12.673202317234487</v>
      </c>
      <c r="X2167">
        <f t="shared" si="2269"/>
        <v>4.7963636465553554</v>
      </c>
      <c r="Y2167">
        <f t="shared" si="2270"/>
        <v>5.4790819485161157E-3</v>
      </c>
      <c r="Z2167" s="34">
        <f t="shared" si="2271"/>
        <v>1.6980387444359678E-3</v>
      </c>
      <c r="AA2167" s="36">
        <f t="shared" si="2272"/>
        <v>9.5076927771600489E-4</v>
      </c>
      <c r="AB2167" s="34">
        <f t="shared" si="2273"/>
        <v>1.9253560391868981E-3</v>
      </c>
      <c r="AC2167" s="36">
        <f t="shared" si="2274"/>
        <v>150.20965521856147</v>
      </c>
      <c r="AD2167" s="34">
        <f t="shared" si="2275"/>
        <v>72.919015489957872</v>
      </c>
      <c r="AE2167">
        <f t="shared" si="2302"/>
        <v>78016.560138143002</v>
      </c>
      <c r="AF2167" s="36">
        <f t="shared" si="2316"/>
        <v>72.919015489957872</v>
      </c>
      <c r="AG2167" s="34">
        <f t="shared" si="2276"/>
        <v>0</v>
      </c>
      <c r="AH2167">
        <f t="shared" si="2312"/>
        <v>0</v>
      </c>
      <c r="AI2167" s="29">
        <f t="shared" si="2303"/>
        <v>0</v>
      </c>
      <c r="AJ2167">
        <f t="shared" si="2304"/>
        <v>0</v>
      </c>
      <c r="AK2167" s="36">
        <f t="shared" si="2317"/>
        <v>-3.9419596964785953E-4</v>
      </c>
      <c r="AL2167" s="36">
        <f t="shared" si="2305"/>
        <v>-4.3980278889417225E-4</v>
      </c>
      <c r="AM2167" s="36">
        <f t="shared" si="2306"/>
        <v>-3.0720788895865232E-2</v>
      </c>
      <c r="AN2167" s="37">
        <f t="shared" si="2318"/>
        <v>4.4885203202007971E-2</v>
      </c>
      <c r="AO2167" s="36">
        <f t="shared" si="2319"/>
        <v>0.78052693818042673</v>
      </c>
      <c r="AP2167" s="36">
        <f t="shared" si="2320"/>
        <v>16.019254573289746</v>
      </c>
      <c r="AQ2167" s="74">
        <f t="shared" si="2277"/>
        <v>5.1718664586485193E-4</v>
      </c>
      <c r="AR2167" s="73">
        <f t="shared" si="2278"/>
        <v>3.90915718064815E-4</v>
      </c>
      <c r="AS2167" s="72">
        <f t="shared" si="2321"/>
        <v>0.4755144174466262</v>
      </c>
      <c r="AT2167" s="37">
        <f t="shared" si="2279"/>
        <v>14.154432680892137</v>
      </c>
      <c r="AU2167" s="37">
        <f t="shared" si="2280"/>
        <v>2402.1231233637914</v>
      </c>
      <c r="AV2167" s="34">
        <f t="shared" si="2281"/>
        <v>0</v>
      </c>
      <c r="AW2167" s="34">
        <f t="shared" si="2282"/>
        <v>1.1918150200599975</v>
      </c>
      <c r="AX2167" s="37">
        <f t="shared" si="2283"/>
        <v>47.638200904585581</v>
      </c>
      <c r="AY2167" s="7">
        <f t="shared" si="2284"/>
        <v>61.50321824188007</v>
      </c>
      <c r="AZ2167" s="37">
        <f t="shared" si="2285"/>
        <v>60.311403221820072</v>
      </c>
      <c r="BA2167" s="2">
        <f>BE2167*'mass balance'!$B$17+BF2167*'mass balance'!$C$17+BG2167*'mass balance'!$D$17+BH2167*'mass balance'!$E$17</f>
        <v>8.1947934136859628E-4</v>
      </c>
      <c r="BB2167" s="2">
        <f>BE2167*'mass balance'!$B$18+BF2167*'mass balance'!$C$18+BG2167*'mass balance'!$D$18+BH2167*'mass balance'!$E$18</f>
        <v>8.3208671585118985E-4</v>
      </c>
      <c r="BC2167" s="2">
        <f>BE2167*'mass balance'!$B$19+BF2167*'mass balance'!$C$19+BG2167*'mass balance'!$D$19+BH2167*'mass balance'!$E$19</f>
        <v>-1.0401083948139874E-3</v>
      </c>
      <c r="BD2167" s="2">
        <f>BE2167*'mass balance'!$B$20+BF2167*'mass balance'!$C$20+BG2167*'mass balance'!$D$20+BH2167*'mass balance'!$E$20</f>
        <v>3.782212344778134E-5</v>
      </c>
      <c r="BE2167" s="2">
        <f>N2167*'mass balance'!$H$11+R2167*'mass balance'!$I$11+S2167*'mass balance'!$J$11</f>
        <v>-1.9407127052532729E-3</v>
      </c>
      <c r="BF2167" s="2">
        <f>N2167*'mass balance'!$H$12+R2167*'mass balance'!$I$12+S2167*'mass balance'!$J$12</f>
        <v>1.5124633573438293E-4</v>
      </c>
      <c r="BG2167" s="2">
        <f>N2167*'mass balance'!$H$13+R2167*'mass balance'!$I$13+S2167*'mass balance'!$J$13</f>
        <v>5.6861095877431048E-4</v>
      </c>
      <c r="BH2167" s="2">
        <f>N2167*'mass balance'!$H$14+R2167*'mass balance'!$I$14+S2167*'mass balance'!$J$14</f>
        <v>2.1226545213707672E-4</v>
      </c>
      <c r="BI2167" s="36">
        <f t="shared" si="2286"/>
        <v>6.4767575960678318E-26</v>
      </c>
      <c r="BJ2167" s="36">
        <f t="shared" si="2287"/>
        <v>2.3878314994437024E-29</v>
      </c>
      <c r="BK2167" s="36">
        <f t="shared" si="2288"/>
        <v>7.0201823321814102E-26</v>
      </c>
      <c r="BL2167" s="36">
        <f t="shared" si="2289"/>
        <v>3.4402637629283044E-26</v>
      </c>
      <c r="BM2167" s="36">
        <f t="shared" si="2322"/>
        <v>3.7652863351380065E-23</v>
      </c>
      <c r="BN2167" s="36">
        <f t="shared" ca="1" si="2290"/>
        <v>0.26739131143666461</v>
      </c>
      <c r="BO2167" s="36">
        <f t="shared" ca="1" si="2307"/>
        <v>1</v>
      </c>
      <c r="BP2167" s="36">
        <f t="shared" si="2323"/>
        <v>-3.7652863351380065E-23</v>
      </c>
      <c r="BQ2167" s="36">
        <f t="shared" si="2324"/>
        <v>1</v>
      </c>
      <c r="BR2167" s="2">
        <f t="shared" si="2313"/>
        <v>-5</v>
      </c>
      <c r="BS2167">
        <v>0</v>
      </c>
      <c r="BT2167" s="37">
        <f t="shared" si="2308"/>
        <v>1.0427086658010223</v>
      </c>
      <c r="BU2167" s="34">
        <f t="shared" si="2291"/>
        <v>4.7963636465553554</v>
      </c>
      <c r="BV2167" s="34">
        <f t="shared" si="2292"/>
        <v>61.50321824188007</v>
      </c>
      <c r="BW2167" s="34">
        <f t="shared" si="2293"/>
        <v>-5</v>
      </c>
      <c r="BX2167" s="34">
        <f t="shared" si="2294"/>
        <v>-5</v>
      </c>
      <c r="BY2167" s="34">
        <f t="shared" si="2295"/>
        <v>18.686073703435127</v>
      </c>
      <c r="BZ2167" s="36">
        <f t="shared" si="2309"/>
        <v>1.0401083948139874E-3</v>
      </c>
      <c r="CA2167" s="34">
        <f t="shared" si="2310"/>
        <v>1.7288748231674048E-2</v>
      </c>
    </row>
    <row r="2168" spans="1:79" ht="13.2" x14ac:dyDescent="0.25">
      <c r="A2168" s="75">
        <f t="shared" si="2296"/>
        <v>5.8465753424659264</v>
      </c>
      <c r="B2168" s="34">
        <f t="shared" si="2314"/>
        <v>2134.0000000000632</v>
      </c>
      <c r="C2168">
        <f t="shared" si="2297"/>
        <v>20</v>
      </c>
      <c r="D2168" s="35">
        <f t="shared" si="2257"/>
        <v>3000</v>
      </c>
      <c r="E2168" s="27">
        <v>0</v>
      </c>
      <c r="F2168" s="64">
        <f t="shared" si="2298"/>
        <v>0.96267801959344901</v>
      </c>
      <c r="G2168" s="34">
        <v>0</v>
      </c>
      <c r="H2168" s="34">
        <f t="shared" si="2258"/>
        <v>1</v>
      </c>
      <c r="I2168" s="34">
        <f t="shared" si="2299"/>
        <v>12793.990880396937</v>
      </c>
      <c r="J2168" s="34">
        <f t="shared" si="2259"/>
        <v>69588.705964554552</v>
      </c>
      <c r="K2168" s="34">
        <f t="shared" si="2260"/>
        <v>61020.931205341207</v>
      </c>
      <c r="L2168" s="36">
        <f t="shared" si="2311"/>
        <v>4439.8380630267975</v>
      </c>
      <c r="M2168" s="34">
        <f t="shared" si="2261"/>
        <v>149.95224105927213</v>
      </c>
      <c r="N2168" s="34">
        <f t="shared" si="2300"/>
        <v>815.61590197693988</v>
      </c>
      <c r="O2168" s="34">
        <f t="shared" si="2262"/>
        <v>13.261852397919354</v>
      </c>
      <c r="P2168">
        <f t="shared" si="2315"/>
        <v>168.22993446435873</v>
      </c>
      <c r="Q2168" s="36">
        <f t="shared" si="2263"/>
        <v>485.67709875579891</v>
      </c>
      <c r="R2168" s="34">
        <f t="shared" si="2264"/>
        <v>391.52969415931238</v>
      </c>
      <c r="S2168" s="34">
        <f t="shared" si="2265"/>
        <v>94.147404596486496</v>
      </c>
      <c r="T2168" s="36">
        <f t="shared" si="2301"/>
        <v>3.6678458712117229E-3</v>
      </c>
      <c r="U2168" s="36">
        <f t="shared" si="2266"/>
        <v>27366.571317389255</v>
      </c>
      <c r="V2168" s="36">
        <f t="shared" si="2267"/>
        <v>1.2054570952546882E-2</v>
      </c>
      <c r="W2168" s="68">
        <f t="shared" si="2268"/>
        <v>12.685251608647993</v>
      </c>
      <c r="X2168">
        <f t="shared" si="2269"/>
        <v>4.7978832434616754</v>
      </c>
      <c r="Y2168">
        <f t="shared" si="2270"/>
        <v>5.4790819485161157E-3</v>
      </c>
      <c r="Z2168" s="34">
        <f t="shared" si="2271"/>
        <v>1.6980387444359678E-3</v>
      </c>
      <c r="AA2168" s="36">
        <f t="shared" si="2272"/>
        <v>9.5028236919864062E-4</v>
      </c>
      <c r="AB2168" s="34">
        <f t="shared" si="2273"/>
        <v>1.9253560391868981E-3</v>
      </c>
      <c r="AC2168" s="36">
        <f t="shared" si="2274"/>
        <v>150.35005028540661</v>
      </c>
      <c r="AD2168" s="34">
        <f t="shared" si="2275"/>
        <v>72.949709409547069</v>
      </c>
      <c r="AE2168">
        <f t="shared" si="2302"/>
        <v>78089.479153632958</v>
      </c>
      <c r="AF2168" s="36">
        <f t="shared" si="2316"/>
        <v>72.949709409547069</v>
      </c>
      <c r="AG2168" s="34">
        <f t="shared" si="2276"/>
        <v>0</v>
      </c>
      <c r="AH2168">
        <f t="shared" si="2312"/>
        <v>0</v>
      </c>
      <c r="AI2168" s="29">
        <f t="shared" si="2303"/>
        <v>0</v>
      </c>
      <c r="AJ2168">
        <f t="shared" si="2304"/>
        <v>0</v>
      </c>
      <c r="AK2168" s="36">
        <f t="shared" si="2317"/>
        <v>-3.90915718064815E-4</v>
      </c>
      <c r="AL2168" s="36">
        <f t="shared" si="2305"/>
        <v>-4.3956981860104709E-4</v>
      </c>
      <c r="AM2168" s="36">
        <f t="shared" si="2306"/>
        <v>-3.0663037216261093E-2</v>
      </c>
      <c r="AN2168" s="37">
        <f t="shared" si="2318"/>
        <v>4.4491007232360109E-2</v>
      </c>
      <c r="AO2168" s="36">
        <f t="shared" si="2319"/>
        <v>0.78008713539153252</v>
      </c>
      <c r="AP2168" s="36">
        <f t="shared" si="2320"/>
        <v>15.988533784393882</v>
      </c>
      <c r="AQ2168" s="74">
        <f t="shared" si="2277"/>
        <v>5.1351210564351795E-4</v>
      </c>
      <c r="AR2168" s="73">
        <f t="shared" si="2278"/>
        <v>3.8766117384358024E-4</v>
      </c>
      <c r="AS2168" s="72">
        <f t="shared" si="2321"/>
        <v>0.47471105728391566</v>
      </c>
      <c r="AT2168" s="37">
        <f t="shared" si="2279"/>
        <v>14.053867377027558</v>
      </c>
      <c r="AU2168" s="37">
        <f t="shared" si="2280"/>
        <v>2397.5164722217478</v>
      </c>
      <c r="AV2168" s="34">
        <f t="shared" si="2281"/>
        <v>0</v>
      </c>
      <c r="AW2168" s="34">
        <f t="shared" si="2282"/>
        <v>1.1929481611657911</v>
      </c>
      <c r="AX2168" s="37">
        <f t="shared" si="2283"/>
        <v>47.683500250387944</v>
      </c>
      <c r="AY2168" s="7">
        <f t="shared" si="2284"/>
        <v>61.561700020201727</v>
      </c>
      <c r="AZ2168" s="37">
        <f t="shared" si="2285"/>
        <v>60.368751859035939</v>
      </c>
      <c r="BA2168" s="2">
        <f>BE2168*'mass balance'!$B$17+BF2168*'mass balance'!$C$17+BG2168*'mass balance'!$D$17+BH2168*'mass balance'!$E$17</f>
        <v>8.2011315557344131E-4</v>
      </c>
      <c r="BB2168" s="2">
        <f>BE2168*'mass balance'!$B$18+BF2168*'mass balance'!$C$18+BG2168*'mass balance'!$D$18+BH2168*'mass balance'!$E$18</f>
        <v>8.327302810438019E-4</v>
      </c>
      <c r="BC2168" s="2">
        <f>BE2168*'mass balance'!$B$19+BF2168*'mass balance'!$C$19+BG2168*'mass balance'!$D$19+BH2168*'mass balance'!$E$19</f>
        <v>-1.0409128513047523E-3</v>
      </c>
      <c r="BD2168" s="2">
        <f>BE2168*'mass balance'!$B$20+BF2168*'mass balance'!$C$20+BG2168*'mass balance'!$D$20+BH2168*'mass balance'!$E$20</f>
        <v>3.7851376411081904E-5</v>
      </c>
      <c r="BE2168" s="2">
        <f>N2168*'mass balance'!$H$11+R2168*'mass balance'!$I$11+S2168*'mass balance'!$J$11</f>
        <v>-1.9419426237546186E-3</v>
      </c>
      <c r="BF2168" s="2">
        <f>N2168*'mass balance'!$H$12+R2168*'mass balance'!$I$12+S2168*'mass balance'!$J$12</f>
        <v>1.5131260609891497E-4</v>
      </c>
      <c r="BG2168" s="2">
        <f>N2168*'mass balance'!$H$13+R2168*'mass balance'!$I$13+S2168*'mass balance'!$J$13</f>
        <v>5.6886000555369143E-4</v>
      </c>
      <c r="BH2168" s="2">
        <f>N2168*'mass balance'!$H$14+R2168*'mass balance'!$I$14+S2168*'mass balance'!$J$14</f>
        <v>2.1239997447316139E-4</v>
      </c>
      <c r="BI2168" s="36">
        <f t="shared" si="2286"/>
        <v>6.4767575960678318E-26</v>
      </c>
      <c r="BJ2168" s="36">
        <f t="shared" si="2287"/>
        <v>2.3873147752010117E-29</v>
      </c>
      <c r="BK2168" s="36">
        <f t="shared" si="2288"/>
        <v>7.0225701636808539E-26</v>
      </c>
      <c r="BL2168" s="36">
        <f t="shared" si="2289"/>
        <v>3.4412157224153383E-26</v>
      </c>
      <c r="BM2168" s="36">
        <f t="shared" si="2322"/>
        <v>3.7687265989009349E-23</v>
      </c>
      <c r="BN2168" s="36">
        <f t="shared" ca="1" si="2290"/>
        <v>0.43957835255640376</v>
      </c>
      <c r="BO2168" s="36">
        <f t="shared" ca="1" si="2307"/>
        <v>1</v>
      </c>
      <c r="BP2168" s="36">
        <f t="shared" si="2323"/>
        <v>-3.7687265989009349E-23</v>
      </c>
      <c r="BQ2168" s="36">
        <f t="shared" si="2324"/>
        <v>1</v>
      </c>
      <c r="BR2168" s="2">
        <f t="shared" si="2313"/>
        <v>-5</v>
      </c>
      <c r="BS2168">
        <v>0</v>
      </c>
      <c r="BT2168" s="37">
        <f t="shared" si="2308"/>
        <v>1.0435151334330142</v>
      </c>
      <c r="BU2168" s="34">
        <f t="shared" si="2291"/>
        <v>4.7978832434616754</v>
      </c>
      <c r="BV2168" s="34">
        <f t="shared" si="2292"/>
        <v>61.561700020201727</v>
      </c>
      <c r="BW2168" s="34">
        <f t="shared" si="2293"/>
        <v>-5</v>
      </c>
      <c r="BX2168" s="34">
        <f t="shared" si="2294"/>
        <v>-5</v>
      </c>
      <c r="BY2168" s="34">
        <f t="shared" si="2295"/>
        <v>18.697915923926168</v>
      </c>
      <c r="BZ2168" s="36">
        <f t="shared" si="2309"/>
        <v>1.0409128513047523E-3</v>
      </c>
      <c r="CA2168" s="34">
        <f t="shared" si="2310"/>
        <v>1.7285683425585379E-2</v>
      </c>
    </row>
    <row r="2169" spans="1:79" ht="13.2" x14ac:dyDescent="0.25">
      <c r="A2169" s="75">
        <f t="shared" si="2296"/>
        <v>5.8493150684933237</v>
      </c>
      <c r="B2169" s="34">
        <f t="shared" si="2314"/>
        <v>2135.0000000000632</v>
      </c>
      <c r="C2169">
        <f t="shared" si="2297"/>
        <v>20</v>
      </c>
      <c r="D2169" s="35">
        <f t="shared" si="2257"/>
        <v>3000</v>
      </c>
      <c r="E2169" s="27">
        <v>0</v>
      </c>
      <c r="F2169" s="64">
        <f t="shared" si="2298"/>
        <v>0.96267801959344901</v>
      </c>
      <c r="G2169" s="34">
        <v>0</v>
      </c>
      <c r="H2169" s="34">
        <f t="shared" si="2258"/>
        <v>1</v>
      </c>
      <c r="I2169" s="34">
        <f t="shared" si="2299"/>
        <v>12793.990880396937</v>
      </c>
      <c r="J2169" s="34">
        <f t="shared" si="2259"/>
        <v>69632.784932067865</v>
      </c>
      <c r="K2169" s="34">
        <f t="shared" si="2260"/>
        <v>61059.583161961906</v>
      </c>
      <c r="L2169" s="36">
        <f t="shared" si="2311"/>
        <v>4444.0571628601892</v>
      </c>
      <c r="M2169" s="34">
        <f t="shared" si="2261"/>
        <v>149.95224105927213</v>
      </c>
      <c r="N2169" s="34">
        <f t="shared" si="2300"/>
        <v>816.13253044916485</v>
      </c>
      <c r="O2169" s="34">
        <f t="shared" si="2262"/>
        <v>13.261852397919354</v>
      </c>
      <c r="P2169">
        <f t="shared" si="2315"/>
        <v>168.38980040505166</v>
      </c>
      <c r="Q2169" s="36">
        <f t="shared" si="2263"/>
        <v>486.04932384619087</v>
      </c>
      <c r="R2169" s="34">
        <f t="shared" si="2264"/>
        <v>391.86069802981484</v>
      </c>
      <c r="S2169" s="34">
        <f t="shared" si="2265"/>
        <v>94.188625816376003</v>
      </c>
      <c r="T2169" s="36">
        <f t="shared" si="2301"/>
        <v>3.6580705757904494E-3</v>
      </c>
      <c r="U2169" s="36">
        <f t="shared" si="2266"/>
        <v>27366.574985235125</v>
      </c>
      <c r="V2169" s="36">
        <f t="shared" si="2267"/>
        <v>1.2059848890075164E-2</v>
      </c>
      <c r="W2169" s="68">
        <f t="shared" si="2268"/>
        <v>12.69730617960054</v>
      </c>
      <c r="X2169">
        <f t="shared" si="2269"/>
        <v>4.799402543593791</v>
      </c>
      <c r="Y2169">
        <f t="shared" si="2270"/>
        <v>5.4790819485161157E-3</v>
      </c>
      <c r="Z2169" s="34">
        <f t="shared" si="2271"/>
        <v>1.6980387444359678E-3</v>
      </c>
      <c r="AA2169" s="36">
        <f t="shared" si="2272"/>
        <v>9.4979586374395594E-4</v>
      </c>
      <c r="AB2169" s="34">
        <f t="shared" si="2273"/>
        <v>1.9253560391868981E-3</v>
      </c>
      <c r="AC2169" s="36">
        <f t="shared" si="2274"/>
        <v>150.4905044489752</v>
      </c>
      <c r="AD2169" s="34">
        <f t="shared" si="2275"/>
        <v>72.980393175787981</v>
      </c>
      <c r="AE2169">
        <f t="shared" si="2302"/>
        <v>78162.4288630425</v>
      </c>
      <c r="AF2169" s="36">
        <f t="shared" si="2316"/>
        <v>72.980393175787981</v>
      </c>
      <c r="AG2169" s="34">
        <f t="shared" si="2276"/>
        <v>0</v>
      </c>
      <c r="AH2169">
        <f t="shared" si="2312"/>
        <v>0</v>
      </c>
      <c r="AI2169" s="29">
        <f t="shared" si="2303"/>
        <v>0</v>
      </c>
      <c r="AJ2169">
        <f t="shared" si="2304"/>
        <v>0</v>
      </c>
      <c r="AK2169" s="36">
        <f t="shared" si="2317"/>
        <v>-3.8766117384358024E-4</v>
      </c>
      <c r="AL2169" s="36">
        <f t="shared" si="2305"/>
        <v>-4.39336873193124E-4</v>
      </c>
      <c r="AM2169" s="36">
        <f t="shared" si="2306"/>
        <v>-3.0605385101628448E-2</v>
      </c>
      <c r="AN2169" s="37">
        <f t="shared" si="2318"/>
        <v>4.4100091514295295E-2</v>
      </c>
      <c r="AO2169" s="36">
        <f t="shared" si="2319"/>
        <v>0.77964756557293147</v>
      </c>
      <c r="AP2169" s="36">
        <f t="shared" si="2320"/>
        <v>15.957870747177621</v>
      </c>
      <c r="AQ2169" s="74">
        <f t="shared" si="2277"/>
        <v>5.0986160091715546E-4</v>
      </c>
      <c r="AR2169" s="73">
        <f t="shared" si="2278"/>
        <v>3.8443214877290007E-4</v>
      </c>
      <c r="AS2169" s="72">
        <f t="shared" si="2321"/>
        <v>0.473909027291398</v>
      </c>
      <c r="AT2169" s="37">
        <f t="shared" si="2279"/>
        <v>13.953959879775436</v>
      </c>
      <c r="AU2169" s="37">
        <f t="shared" si="2280"/>
        <v>2392.9184810734855</v>
      </c>
      <c r="AV2169" s="34">
        <f t="shared" si="2281"/>
        <v>0</v>
      </c>
      <c r="AW2169" s="34">
        <f t="shared" si="2282"/>
        <v>1.1940817987707149</v>
      </c>
      <c r="AX2169" s="37">
        <f t="shared" si="2283"/>
        <v>47.7288194369035</v>
      </c>
      <c r="AY2169" s="7">
        <f t="shared" si="2284"/>
        <v>61.620207415274756</v>
      </c>
      <c r="AZ2169" s="37">
        <f t="shared" si="2285"/>
        <v>60.426125616504038</v>
      </c>
      <c r="BA2169" s="2">
        <f>BE2169*'mass balance'!$B$17+BF2169*'mass balance'!$C$17+BG2169*'mass balance'!$D$17+BH2169*'mass balance'!$E$17</f>
        <v>8.2074715543061438E-4</v>
      </c>
      <c r="BB2169" s="2">
        <f>BE2169*'mass balance'!$B$18+BF2169*'mass balance'!$C$18+BG2169*'mass balance'!$D$18+BH2169*'mass balance'!$E$18</f>
        <v>8.3337403474493166E-4</v>
      </c>
      <c r="BC2169" s="2">
        <f>BE2169*'mass balance'!$B$19+BF2169*'mass balance'!$C$19+BG2169*'mass balance'!$D$19+BH2169*'mass balance'!$E$19</f>
        <v>-1.0417175434311644E-3</v>
      </c>
      <c r="BD2169" s="2">
        <f>BE2169*'mass balance'!$B$20+BF2169*'mass balance'!$C$20+BG2169*'mass balance'!$D$20+BH2169*'mass balance'!$E$20</f>
        <v>3.7880637942951438E-5</v>
      </c>
      <c r="BE2169" s="2">
        <f>N2169*'mass balance'!$H$11+R2169*'mass balance'!$I$11+S2169*'mass balance'!$J$11</f>
        <v>-1.9431726915456304E-3</v>
      </c>
      <c r="BF2169" s="2">
        <f>N2169*'mass balance'!$H$12+R2169*'mass balance'!$I$12+S2169*'mass balance'!$J$12</f>
        <v>1.5137885636077605E-4</v>
      </c>
      <c r="BG2169" s="2">
        <f>N2169*'mass balance'!$H$13+R2169*'mass balance'!$I$13+S2169*'mass balance'!$J$13</f>
        <v>5.6910897690167937E-4</v>
      </c>
      <c r="BH2169" s="2">
        <f>N2169*'mass balance'!$H$14+R2169*'mass balance'!$I$14+S2169*'mass balance'!$J$14</f>
        <v>2.1253451313780331E-4</v>
      </c>
      <c r="BI2169" s="36">
        <f t="shared" si="2286"/>
        <v>6.4767575960678318E-26</v>
      </c>
      <c r="BJ2169" s="36">
        <f t="shared" si="2287"/>
        <v>2.3867994145857784E-29</v>
      </c>
      <c r="BK2169" s="36">
        <f t="shared" si="2288"/>
        <v>7.0249574784560546E-26</v>
      </c>
      <c r="BL2169" s="36">
        <f t="shared" si="2289"/>
        <v>3.4421680907787192E-26</v>
      </c>
      <c r="BM2169" s="36">
        <f t="shared" si="2322"/>
        <v>3.7721678146233501E-23</v>
      </c>
      <c r="BN2169" s="36">
        <f t="shared" ca="1" si="2290"/>
        <v>0.41486124049837758</v>
      </c>
      <c r="BO2169" s="36">
        <f t="shared" ca="1" si="2307"/>
        <v>1</v>
      </c>
      <c r="BP2169" s="36">
        <f t="shared" si="2323"/>
        <v>-3.7721678146233501E-23</v>
      </c>
      <c r="BQ2169" s="36">
        <f t="shared" si="2324"/>
        <v>1</v>
      </c>
      <c r="BR2169" s="2">
        <f t="shared" si="2313"/>
        <v>-5</v>
      </c>
      <c r="BS2169">
        <v>0</v>
      </c>
      <c r="BT2169" s="37">
        <f t="shared" si="2308"/>
        <v>1.0443218372897423</v>
      </c>
      <c r="BU2169" s="34">
        <f t="shared" si="2291"/>
        <v>4.799402543593791</v>
      </c>
      <c r="BV2169" s="34">
        <f t="shared" si="2292"/>
        <v>61.620207415274756</v>
      </c>
      <c r="BW2169" s="34">
        <f t="shared" si="2293"/>
        <v>-5</v>
      </c>
      <c r="BX2169" s="34">
        <f t="shared" si="2294"/>
        <v>-5</v>
      </c>
      <c r="BY2169" s="34">
        <f t="shared" si="2295"/>
        <v>18.709759581846711</v>
      </c>
      <c r="BZ2169" s="36">
        <f t="shared" si="2309"/>
        <v>1.0417175434311644E-3</v>
      </c>
      <c r="CA2169" s="34">
        <f t="shared" si="2310"/>
        <v>1.7282621161541247E-2</v>
      </c>
    </row>
    <row r="2170" spans="1:79" ht="13.2" x14ac:dyDescent="0.25">
      <c r="A2170" s="75">
        <f t="shared" si="2296"/>
        <v>5.8520547945207211</v>
      </c>
      <c r="B2170" s="34">
        <f t="shared" si="2314"/>
        <v>2136.0000000000632</v>
      </c>
      <c r="C2170">
        <f t="shared" si="2297"/>
        <v>20</v>
      </c>
      <c r="D2170" s="35">
        <f t="shared" si="2257"/>
        <v>3000</v>
      </c>
      <c r="E2170" s="27">
        <v>0</v>
      </c>
      <c r="F2170" s="64">
        <f t="shared" si="2298"/>
        <v>0.96267801959344901</v>
      </c>
      <c r="G2170" s="34">
        <v>0</v>
      </c>
      <c r="H2170" s="34">
        <f t="shared" si="2258"/>
        <v>1</v>
      </c>
      <c r="I2170" s="34">
        <f t="shared" si="2299"/>
        <v>12793.990880396937</v>
      </c>
      <c r="J2170" s="34">
        <f t="shared" si="2259"/>
        <v>69676.869242798435</v>
      </c>
      <c r="K2170" s="34">
        <f t="shared" si="2260"/>
        <v>61098.239803941928</v>
      </c>
      <c r="L2170" s="36">
        <f t="shared" si="2311"/>
        <v>4448.2781099717158</v>
      </c>
      <c r="M2170" s="34">
        <f t="shared" si="2261"/>
        <v>149.95224105927213</v>
      </c>
      <c r="N2170" s="34">
        <f t="shared" si="2300"/>
        <v>816.64922154668091</v>
      </c>
      <c r="O2170" s="34">
        <f t="shared" si="2262"/>
        <v>13.261852397919354</v>
      </c>
      <c r="P2170">
        <f t="shared" si="2315"/>
        <v>168.54973634097303</v>
      </c>
      <c r="Q2170" s="36">
        <f t="shared" si="2263"/>
        <v>486.42165533638712</v>
      </c>
      <c r="R2170" s="34">
        <f t="shared" si="2264"/>
        <v>392.19182081498371</v>
      </c>
      <c r="S2170" s="34">
        <f t="shared" si="2265"/>
        <v>94.229834521403376</v>
      </c>
      <c r="T2170" s="36">
        <f t="shared" si="2301"/>
        <v>3.6483246435493827E-3</v>
      </c>
      <c r="U2170" s="36">
        <f t="shared" si="2266"/>
        <v>27366.5786433057</v>
      </c>
      <c r="V2170" s="36">
        <f t="shared" si="2267"/>
        <v>1.2065125225208813E-2</v>
      </c>
      <c r="W2170" s="68">
        <f t="shared" si="2268"/>
        <v>12.709366028490615</v>
      </c>
      <c r="X2170">
        <f t="shared" si="2269"/>
        <v>4.8009215470089766</v>
      </c>
      <c r="Y2170">
        <f t="shared" si="2270"/>
        <v>5.4790819485161157E-3</v>
      </c>
      <c r="Z2170" s="34">
        <f t="shared" si="2271"/>
        <v>1.6980387444359678E-3</v>
      </c>
      <c r="AA2170" s="36">
        <f t="shared" si="2272"/>
        <v>9.4930976086158767E-4</v>
      </c>
      <c r="AB2170" s="34">
        <f t="shared" si="2273"/>
        <v>1.9253560391868981E-3</v>
      </c>
      <c r="AC2170" s="36">
        <f t="shared" si="2274"/>
        <v>150.63101768971845</v>
      </c>
      <c r="AD2170" s="34">
        <f t="shared" si="2275"/>
        <v>73.011066784292268</v>
      </c>
      <c r="AE2170">
        <f t="shared" si="2302"/>
        <v>78235.409256218292</v>
      </c>
      <c r="AF2170" s="36">
        <f t="shared" si="2316"/>
        <v>73.011066784292268</v>
      </c>
      <c r="AG2170" s="34">
        <f t="shared" si="2276"/>
        <v>0</v>
      </c>
      <c r="AH2170">
        <f t="shared" si="2312"/>
        <v>0</v>
      </c>
      <c r="AI2170" s="29">
        <f t="shared" si="2303"/>
        <v>0</v>
      </c>
      <c r="AJ2170">
        <f t="shared" si="2304"/>
        <v>0</v>
      </c>
      <c r="AK2170" s="36">
        <f t="shared" si="2317"/>
        <v>-3.8443214877290007E-4</v>
      </c>
      <c r="AL2170" s="36">
        <f t="shared" si="2305"/>
        <v>-4.3910395330318887E-4</v>
      </c>
      <c r="AM2170" s="36">
        <f t="shared" si="2306"/>
        <v>-3.0547832446601055E-2</v>
      </c>
      <c r="AN2170" s="37">
        <f t="shared" si="2318"/>
        <v>4.3712430340451712E-2</v>
      </c>
      <c r="AO2170" s="36">
        <f t="shared" si="2319"/>
        <v>0.77920822869973838</v>
      </c>
      <c r="AP2170" s="36">
        <f t="shared" si="2320"/>
        <v>15.927265362075993</v>
      </c>
      <c r="AQ2170" s="74">
        <f t="shared" si="2277"/>
        <v>5.0623498912827044E-4</v>
      </c>
      <c r="AR2170" s="73">
        <f t="shared" si="2278"/>
        <v>3.8122845591380633E-4</v>
      </c>
      <c r="AS2170" s="72">
        <f t="shared" si="2321"/>
        <v>0.47310832547659271</v>
      </c>
      <c r="AT2170" s="37">
        <f t="shared" si="2279"/>
        <v>13.854706287603381</v>
      </c>
      <c r="AU2170" s="37">
        <f t="shared" si="2280"/>
        <v>2388.3291349890142</v>
      </c>
      <c r="AV2170" s="34">
        <f t="shared" si="2281"/>
        <v>0</v>
      </c>
      <c r="AW2170" s="34">
        <f t="shared" si="2282"/>
        <v>1.1952159327241594</v>
      </c>
      <c r="AX2170" s="37">
        <f t="shared" si="2283"/>
        <v>47.774158458122919</v>
      </c>
      <c r="AY2170" s="7">
        <f t="shared" si="2284"/>
        <v>61.678740419337693</v>
      </c>
      <c r="AZ2170" s="37">
        <f t="shared" si="2285"/>
        <v>60.483524486613533</v>
      </c>
      <c r="BA2170" s="2">
        <f>BE2170*'mass balance'!$B$17+BF2170*'mass balance'!$C$17+BG2170*'mass balance'!$D$17+BH2170*'mass balance'!$E$17</f>
        <v>8.213813408515791E-4</v>
      </c>
      <c r="BB2170" s="2">
        <f>BE2170*'mass balance'!$B$18+BF2170*'mass balance'!$C$18+BG2170*'mass balance'!$D$18+BH2170*'mass balance'!$E$18</f>
        <v>8.3401797686468056E-4</v>
      </c>
      <c r="BC2170" s="2">
        <f>BE2170*'mass balance'!$B$19+BF2170*'mass balance'!$C$19+BG2170*'mass balance'!$D$19+BH2170*'mass balance'!$E$19</f>
        <v>-1.0425224710808507E-3</v>
      </c>
      <c r="BD2170" s="2">
        <f>BE2170*'mass balance'!$B$20+BF2170*'mass balance'!$C$20+BG2170*'mass balance'!$D$20+BH2170*'mass balance'!$E$20</f>
        <v>3.7909908039303653E-5</v>
      </c>
      <c r="BE2170" s="2">
        <f>N2170*'mass balance'!$H$11+R2170*'mass balance'!$I$11+S2170*'mass balance'!$J$11</f>
        <v>-1.9444029084444781E-3</v>
      </c>
      <c r="BF2170" s="2">
        <f>N2170*'mass balance'!$H$12+R2170*'mass balance'!$I$12+S2170*'mass balance'!$J$12</f>
        <v>1.5144508650889724E-4</v>
      </c>
      <c r="BG2170" s="2">
        <f>N2170*'mass balance'!$H$13+R2170*'mass balance'!$I$13+S2170*'mass balance'!$J$13</f>
        <v>5.6935787277636869E-4</v>
      </c>
      <c r="BH2170" s="2">
        <f>N2170*'mass balance'!$H$14+R2170*'mass balance'!$I$14+S2170*'mass balance'!$J$14</f>
        <v>2.1266906811111478E-4</v>
      </c>
      <c r="BI2170" s="36">
        <f t="shared" si="2286"/>
        <v>6.4767575960678318E-26</v>
      </c>
      <c r="BJ2170" s="36">
        <f t="shared" si="2287"/>
        <v>2.3862854144309011E-29</v>
      </c>
      <c r="BK2170" s="36">
        <f t="shared" si="2288"/>
        <v>7.0273442778706409E-26</v>
      </c>
      <c r="BL2170" s="36">
        <f t="shared" si="2289"/>
        <v>3.4431208680736678E-26</v>
      </c>
      <c r="BM2170" s="36">
        <f t="shared" si="2322"/>
        <v>3.7756099827141291E-23</v>
      </c>
      <c r="BN2170" s="36">
        <f t="shared" ca="1" si="2290"/>
        <v>0.195536177123251</v>
      </c>
      <c r="BO2170" s="36">
        <f t="shared" ca="1" si="2307"/>
        <v>1</v>
      </c>
      <c r="BP2170" s="36">
        <f t="shared" si="2323"/>
        <v>-3.7756099827141291E-23</v>
      </c>
      <c r="BQ2170" s="36">
        <f t="shared" si="2324"/>
        <v>1</v>
      </c>
      <c r="BR2170" s="2">
        <f t="shared" si="2313"/>
        <v>-5</v>
      </c>
      <c r="BS2170">
        <v>0</v>
      </c>
      <c r="BT2170" s="37">
        <f t="shared" si="2308"/>
        <v>1.0451287772585527</v>
      </c>
      <c r="BU2170" s="34">
        <f t="shared" si="2291"/>
        <v>4.8009215470089766</v>
      </c>
      <c r="BV2170" s="34">
        <f t="shared" si="2292"/>
        <v>61.678740419337693</v>
      </c>
      <c r="BW2170" s="34">
        <f t="shared" si="2293"/>
        <v>-5</v>
      </c>
      <c r="BX2170" s="34">
        <f t="shared" si="2294"/>
        <v>-5</v>
      </c>
      <c r="BY2170" s="34">
        <f t="shared" si="2295"/>
        <v>18.721604675446013</v>
      </c>
      <c r="BZ2170" s="36">
        <f t="shared" si="2309"/>
        <v>1.0425224710808507E-3</v>
      </c>
      <c r="CA2170" s="34">
        <f t="shared" si="2310"/>
        <v>1.7279561436434891E-2</v>
      </c>
    </row>
    <row r="2171" spans="1:79" ht="13.2" x14ac:dyDescent="0.25">
      <c r="A2171" s="75">
        <f t="shared" si="2296"/>
        <v>5.8547945205481184</v>
      </c>
      <c r="B2171" s="34">
        <f t="shared" si="2314"/>
        <v>2137.0000000000632</v>
      </c>
      <c r="C2171">
        <f t="shared" si="2297"/>
        <v>20</v>
      </c>
      <c r="D2171" s="35">
        <f t="shared" si="2257"/>
        <v>3000</v>
      </c>
      <c r="E2171" s="27">
        <v>0</v>
      </c>
      <c r="F2171" s="64">
        <f t="shared" si="2298"/>
        <v>0.96267801959344901</v>
      </c>
      <c r="G2171" s="34">
        <v>0</v>
      </c>
      <c r="H2171" s="34">
        <f t="shared" si="2258"/>
        <v>1</v>
      </c>
      <c r="I2171" s="34">
        <f t="shared" si="2299"/>
        <v>12793.990880396937</v>
      </c>
      <c r="J2171" s="34">
        <f t="shared" si="2259"/>
        <v>69720.958890233931</v>
      </c>
      <c r="K2171" s="34">
        <f t="shared" si="2260"/>
        <v>61136.901125570745</v>
      </c>
      <c r="L2171" s="36">
        <f t="shared" si="2311"/>
        <v>4452.5009038005392</v>
      </c>
      <c r="M2171" s="34">
        <f t="shared" si="2261"/>
        <v>149.95224105927213</v>
      </c>
      <c r="N2171" s="34">
        <f t="shared" si="2300"/>
        <v>817.16597519316008</v>
      </c>
      <c r="O2171" s="34">
        <f t="shared" si="2262"/>
        <v>13.261852397919354</v>
      </c>
      <c r="P2171">
        <f t="shared" si="2315"/>
        <v>168.70974225087218</v>
      </c>
      <c r="Q2171" s="36">
        <f t="shared" si="2263"/>
        <v>486.79409317432288</v>
      </c>
      <c r="R2171" s="34">
        <f t="shared" si="2264"/>
        <v>392.52306246963064</v>
      </c>
      <c r="S2171" s="34">
        <f t="shared" si="2265"/>
        <v>94.271030704692265</v>
      </c>
      <c r="T2171" s="36">
        <f t="shared" si="2301"/>
        <v>3.6386079758773909E-3</v>
      </c>
      <c r="U2171" s="36">
        <f t="shared" si="2266"/>
        <v>27366.582291630344</v>
      </c>
      <c r="V2171" s="36">
        <f t="shared" si="2267"/>
        <v>1.2070399957067417E-2</v>
      </c>
      <c r="W2171" s="68">
        <f t="shared" si="2268"/>
        <v>12.721431153715825</v>
      </c>
      <c r="X2171">
        <f t="shared" si="2269"/>
        <v>4.8024402537644955</v>
      </c>
      <c r="Y2171">
        <f t="shared" si="2270"/>
        <v>5.4790819485161157E-3</v>
      </c>
      <c r="Z2171" s="34">
        <f t="shared" si="2271"/>
        <v>1.6980387444359678E-3</v>
      </c>
      <c r="AA2171" s="36">
        <f t="shared" si="2272"/>
        <v>9.4882406006196508E-4</v>
      </c>
      <c r="AB2171" s="34">
        <f t="shared" si="2273"/>
        <v>1.9253560391868981E-3</v>
      </c>
      <c r="AC2171" s="36">
        <f t="shared" si="2274"/>
        <v>150.77158998807906</v>
      </c>
      <c r="AD2171" s="34">
        <f t="shared" si="2275"/>
        <v>73.041730230679377</v>
      </c>
      <c r="AE2171">
        <f t="shared" si="2302"/>
        <v>78308.420323002589</v>
      </c>
      <c r="AF2171" s="36">
        <f t="shared" si="2316"/>
        <v>73.041730230679377</v>
      </c>
      <c r="AG2171" s="34">
        <f t="shared" si="2276"/>
        <v>0</v>
      </c>
      <c r="AH2171">
        <f t="shared" si="2312"/>
        <v>0</v>
      </c>
      <c r="AI2171" s="29">
        <f t="shared" si="2303"/>
        <v>0</v>
      </c>
      <c r="AJ2171">
        <f t="shared" si="2304"/>
        <v>0</v>
      </c>
      <c r="AK2171" s="36">
        <f t="shared" si="2317"/>
        <v>-3.8122845591380633E-4</v>
      </c>
      <c r="AL2171" s="36">
        <f t="shared" si="2305"/>
        <v>-4.3887105956019826E-4</v>
      </c>
      <c r="AM2171" s="36">
        <f t="shared" si="2306"/>
        <v>-3.0490379145429819E-2</v>
      </c>
      <c r="AN2171" s="37">
        <f t="shared" si="2318"/>
        <v>4.3327998191678811E-2</v>
      </c>
      <c r="AO2171" s="36">
        <f t="shared" si="2319"/>
        <v>0.77876912474643523</v>
      </c>
      <c r="AP2171" s="36">
        <f t="shared" si="2320"/>
        <v>15.896717529629392</v>
      </c>
      <c r="AQ2171" s="74">
        <f t="shared" si="2277"/>
        <v>5.0263212846916926E-4</v>
      </c>
      <c r="AR2171" s="73">
        <f t="shared" si="2278"/>
        <v>3.7804990959182887E-4</v>
      </c>
      <c r="AS2171" s="72">
        <f t="shared" si="2321"/>
        <v>0.47230894984845345</v>
      </c>
      <c r="AT2171" s="37">
        <f t="shared" si="2279"/>
        <v>13.756102719499635</v>
      </c>
      <c r="AU2171" s="37">
        <f t="shared" si="2280"/>
        <v>2383.7484190541436</v>
      </c>
      <c r="AV2171" s="34">
        <f t="shared" si="2281"/>
        <v>0</v>
      </c>
      <c r="AW2171" s="34">
        <f t="shared" si="2282"/>
        <v>1.1963505628754318</v>
      </c>
      <c r="AX2171" s="37">
        <f t="shared" si="2283"/>
        <v>47.819517308033511</v>
      </c>
      <c r="AY2171" s="7">
        <f t="shared" si="2284"/>
        <v>61.737299024624768</v>
      </c>
      <c r="AZ2171" s="37">
        <f t="shared" si="2285"/>
        <v>60.540948461749338</v>
      </c>
      <c r="BA2171" s="2">
        <f>BE2171*'mass balance'!$B$17+BF2171*'mass balance'!$C$17+BG2171*'mass balance'!$D$17+BH2171*'mass balance'!$E$17</f>
        <v>8.2201571174779606E-4</v>
      </c>
      <c r="BB2171" s="2">
        <f>BE2171*'mass balance'!$B$18+BF2171*'mass balance'!$C$18+BG2171*'mass balance'!$D$18+BH2171*'mass balance'!$E$18</f>
        <v>8.3466210731314677E-4</v>
      </c>
      <c r="BC2171" s="2">
        <f>BE2171*'mass balance'!$B$19+BF2171*'mass balance'!$C$19+BG2171*'mass balance'!$D$19+BH2171*'mass balance'!$E$19</f>
        <v>-1.0433276341414331E-3</v>
      </c>
      <c r="BD2171" s="2">
        <f>BE2171*'mass balance'!$B$20+BF2171*'mass balance'!$C$20+BG2171*'mass balance'!$D$20+BH2171*'mass balance'!$E$20</f>
        <v>3.7939186696052136E-5</v>
      </c>
      <c r="BE2171" s="2">
        <f>N2171*'mass balance'!$H$11+R2171*'mass balance'!$I$11+S2171*'mass balance'!$J$11</f>
        <v>-1.9456332742694286E-3</v>
      </c>
      <c r="BF2171" s="2">
        <f>N2171*'mass balance'!$H$12+R2171*'mass balance'!$I$12+S2171*'mass balance'!$J$12</f>
        <v>1.51511296532227E-4</v>
      </c>
      <c r="BG2171" s="2">
        <f>N2171*'mass balance'!$H$13+R2171*'mass balance'!$I$13+S2171*'mass balance'!$J$13</f>
        <v>5.6960669313592621E-4</v>
      </c>
      <c r="BH2171" s="2">
        <f>N2171*'mass balance'!$H$14+R2171*'mass balance'!$I$14+S2171*'mass balance'!$J$14</f>
        <v>2.1280363937321875E-4</v>
      </c>
      <c r="BI2171" s="36">
        <f t="shared" si="2286"/>
        <v>6.4767575960678318E-26</v>
      </c>
      <c r="BJ2171" s="36">
        <f t="shared" si="2287"/>
        <v>2.3857727715780076E-29</v>
      </c>
      <c r="BK2171" s="36">
        <f t="shared" si="2288"/>
        <v>7.0297305632850719E-26</v>
      </c>
      <c r="BL2171" s="36">
        <f t="shared" si="2289"/>
        <v>3.4440740543544365E-26</v>
      </c>
      <c r="BM2171" s="36">
        <f t="shared" si="2322"/>
        <v>3.7790531035822028E-23</v>
      </c>
      <c r="BN2171" s="36">
        <f t="shared" ca="1" si="2290"/>
        <v>0.55859670509644199</v>
      </c>
      <c r="BO2171" s="36">
        <f t="shared" ca="1" si="2307"/>
        <v>1</v>
      </c>
      <c r="BP2171" s="36">
        <f t="shared" si="2323"/>
        <v>-3.7790531035822028E-23</v>
      </c>
      <c r="BQ2171" s="36">
        <f t="shared" si="2324"/>
        <v>1</v>
      </c>
      <c r="BR2171" s="2">
        <f t="shared" si="2313"/>
        <v>-5</v>
      </c>
      <c r="BS2171">
        <v>0</v>
      </c>
      <c r="BT2171" s="37">
        <f t="shared" si="2308"/>
        <v>1.0459359532267867</v>
      </c>
      <c r="BU2171" s="34">
        <f t="shared" si="2291"/>
        <v>4.8024402537644955</v>
      </c>
      <c r="BV2171" s="34">
        <f t="shared" si="2292"/>
        <v>61.737299024624768</v>
      </c>
      <c r="BW2171" s="34">
        <f t="shared" si="2293"/>
        <v>-5</v>
      </c>
      <c r="BX2171" s="34">
        <f t="shared" si="2294"/>
        <v>-5</v>
      </c>
      <c r="BY2171" s="34">
        <f t="shared" si="2295"/>
        <v>18.733451202974262</v>
      </c>
      <c r="BZ2171" s="36">
        <f t="shared" si="2309"/>
        <v>1.0433276341414331E-3</v>
      </c>
      <c r="CA2171" s="34">
        <f t="shared" si="2310"/>
        <v>1.7276504247164617E-2</v>
      </c>
    </row>
    <row r="2172" spans="1:79" ht="13.2" x14ac:dyDescent="0.25">
      <c r="A2172" s="75">
        <f t="shared" si="2296"/>
        <v>5.8575342465755158</v>
      </c>
      <c r="B2172" s="34">
        <f t="shared" si="2314"/>
        <v>2138.0000000000632</v>
      </c>
      <c r="C2172">
        <f t="shared" si="2297"/>
        <v>20</v>
      </c>
      <c r="D2172" s="35">
        <f t="shared" si="2257"/>
        <v>3000</v>
      </c>
      <c r="E2172" s="27">
        <v>0</v>
      </c>
      <c r="F2172" s="64">
        <f t="shared" si="2298"/>
        <v>0.96267801959344901</v>
      </c>
      <c r="G2172" s="34">
        <v>0</v>
      </c>
      <c r="H2172" s="34">
        <f t="shared" si="2258"/>
        <v>1</v>
      </c>
      <c r="I2172" s="34">
        <f t="shared" si="2299"/>
        <v>12793.990880396937</v>
      </c>
      <c r="J2172" s="34">
        <f t="shared" si="2259"/>
        <v>69765.053867865368</v>
      </c>
      <c r="K2172" s="34">
        <f t="shared" si="2260"/>
        <v>61175.567121140775</v>
      </c>
      <c r="L2172" s="36">
        <f t="shared" si="2311"/>
        <v>4456.7255437855129</v>
      </c>
      <c r="M2172" s="34">
        <f t="shared" si="2261"/>
        <v>149.95224105927213</v>
      </c>
      <c r="N2172" s="34">
        <f t="shared" si="2300"/>
        <v>817.68279131231373</v>
      </c>
      <c r="O2172" s="34">
        <f t="shared" si="2262"/>
        <v>13.261852397919354</v>
      </c>
      <c r="P2172">
        <f t="shared" si="2315"/>
        <v>168.86981811348667</v>
      </c>
      <c r="Q2172" s="36">
        <f t="shared" si="2263"/>
        <v>487.16663730793351</v>
      </c>
      <c r="R2172" s="34">
        <f t="shared" si="2264"/>
        <v>392.85442294855528</v>
      </c>
      <c r="S2172" s="34">
        <f t="shared" si="2265"/>
        <v>94.312214359378203</v>
      </c>
      <c r="T2172" s="36">
        <f t="shared" si="2301"/>
        <v>3.6289204744819354E-3</v>
      </c>
      <c r="U2172" s="36">
        <f t="shared" si="2266"/>
        <v>27366.585930238321</v>
      </c>
      <c r="V2172" s="36">
        <f t="shared" si="2267"/>
        <v>1.2075673084772051E-2</v>
      </c>
      <c r="W2172" s="68">
        <f t="shared" si="2268"/>
        <v>12.733501553672893</v>
      </c>
      <c r="X2172">
        <f t="shared" si="2269"/>
        <v>4.8039586639176033</v>
      </c>
      <c r="Y2172">
        <f t="shared" si="2270"/>
        <v>5.4790819485161157E-3</v>
      </c>
      <c r="Z2172" s="34">
        <f t="shared" si="2271"/>
        <v>1.6980387444359678E-3</v>
      </c>
      <c r="AA2172" s="36">
        <f t="shared" si="2272"/>
        <v>9.483387608563101E-4</v>
      </c>
      <c r="AB2172" s="34">
        <f t="shared" si="2273"/>
        <v>1.9253560391868981E-3</v>
      </c>
      <c r="AC2172" s="36">
        <f t="shared" si="2274"/>
        <v>150.91222132449136</v>
      </c>
      <c r="AD2172" s="34">
        <f t="shared" si="2275"/>
        <v>73.072383510577254</v>
      </c>
      <c r="AE2172">
        <f t="shared" si="2302"/>
        <v>78381.462053233263</v>
      </c>
      <c r="AF2172" s="36">
        <f t="shared" si="2316"/>
        <v>73.072383510577254</v>
      </c>
      <c r="AG2172" s="34">
        <f t="shared" si="2276"/>
        <v>0</v>
      </c>
      <c r="AH2172">
        <f t="shared" si="2312"/>
        <v>0</v>
      </c>
      <c r="AI2172" s="29">
        <f t="shared" si="2303"/>
        <v>0</v>
      </c>
      <c r="AJ2172">
        <f t="shared" si="2304"/>
        <v>0</v>
      </c>
      <c r="AK2172" s="36">
        <f t="shared" si="2317"/>
        <v>-3.7804990959182887E-4</v>
      </c>
      <c r="AL2172" s="36">
        <f t="shared" si="2305"/>
        <v>-4.3863819258929898E-4</v>
      </c>
      <c r="AM2172" s="36">
        <f t="shared" si="2306"/>
        <v>-3.0433025091987143E-2</v>
      </c>
      <c r="AN2172" s="37">
        <f t="shared" si="2318"/>
        <v>4.2946769735765007E-2</v>
      </c>
      <c r="AO2172" s="36">
        <f t="shared" si="2319"/>
        <v>0.77833025368687503</v>
      </c>
      <c r="AP2172" s="36">
        <f t="shared" si="2320"/>
        <v>15.866227150483962</v>
      </c>
      <c r="AQ2172" s="74">
        <f t="shared" si="2277"/>
        <v>4.9905287787858118E-4</v>
      </c>
      <c r="AR2172" s="73">
        <f t="shared" si="2278"/>
        <v>3.7489632538924408E-4</v>
      </c>
      <c r="AS2172" s="72">
        <f t="shared" si="2321"/>
        <v>0.47151089841737892</v>
      </c>
      <c r="AT2172" s="37">
        <f t="shared" si="2279"/>
        <v>13.658145314880644</v>
      </c>
      <c r="AU2172" s="37">
        <f t="shared" si="2280"/>
        <v>2379.1763183705393</v>
      </c>
      <c r="AV2172" s="34">
        <f t="shared" si="2281"/>
        <v>0</v>
      </c>
      <c r="AW2172" s="34">
        <f t="shared" si="2282"/>
        <v>1.1974856890737566</v>
      </c>
      <c r="AX2172" s="37">
        <f t="shared" si="2283"/>
        <v>47.864895980619295</v>
      </c>
      <c r="AY2172" s="7">
        <f t="shared" si="2284"/>
        <v>61.795883223365948</v>
      </c>
      <c r="AZ2172" s="37">
        <f t="shared" si="2285"/>
        <v>60.598397534292189</v>
      </c>
      <c r="BA2172" s="2">
        <f>BE2172*'mass balance'!$B$17+BF2172*'mass balance'!$C$17+BG2172*'mass balance'!$D$17+BH2172*'mass balance'!$E$17</f>
        <v>8.226502680307228E-4</v>
      </c>
      <c r="BB2172" s="2">
        <f>BE2172*'mass balance'!$B$18+BF2172*'mass balance'!$C$18+BG2172*'mass balance'!$D$18+BH2172*'mass balance'!$E$18</f>
        <v>8.3530642600042608E-4</v>
      </c>
      <c r="BC2172" s="2">
        <f>BE2172*'mass balance'!$B$19+BF2172*'mass balance'!$C$19+BG2172*'mass balance'!$D$19+BH2172*'mass balance'!$E$19</f>
        <v>-1.0441330325005331E-3</v>
      </c>
      <c r="BD2172" s="2">
        <f>BE2172*'mass balance'!$B$20+BF2172*'mass balance'!$C$20+BG2172*'mass balance'!$D$20+BH2172*'mass balance'!$E$20</f>
        <v>3.7968473909110278E-5</v>
      </c>
      <c r="BE2172" s="2">
        <f>N2172*'mass balance'!$H$11+R2172*'mass balance'!$I$11+S2172*'mass balance'!$J$11</f>
        <v>-1.946863788838842E-3</v>
      </c>
      <c r="BF2172" s="2">
        <f>N2172*'mass balance'!$H$12+R2172*'mass balance'!$I$12+S2172*'mass balance'!$J$12</f>
        <v>1.5157748641973285E-4</v>
      </c>
      <c r="BG2172" s="2">
        <f>N2172*'mass balance'!$H$13+R2172*'mass balance'!$I$13+S2172*'mass balance'!$J$13</f>
        <v>5.6985543793858662E-4</v>
      </c>
      <c r="BH2172" s="2">
        <f>N2172*'mass balance'!$H$14+R2172*'mass balance'!$I$14+S2172*'mass balance'!$J$14</f>
        <v>2.1293822690424832E-4</v>
      </c>
      <c r="BI2172" s="36">
        <f t="shared" si="2286"/>
        <v>6.4767575960678318E-26</v>
      </c>
      <c r="BJ2172" s="36">
        <f t="shared" si="2287"/>
        <v>2.3852614828773995E-29</v>
      </c>
      <c r="BK2172" s="36">
        <f t="shared" si="2288"/>
        <v>7.0321163360566497E-26</v>
      </c>
      <c r="BL2172" s="36">
        <f t="shared" si="2289"/>
        <v>3.4450276496743064E-26</v>
      </c>
      <c r="BM2172" s="36">
        <f t="shared" si="2322"/>
        <v>3.7824971776365575E-23</v>
      </c>
      <c r="BN2172" s="36">
        <f t="shared" ca="1" si="2290"/>
        <v>0.63422484025961179</v>
      </c>
      <c r="BO2172" s="36">
        <f t="shared" ca="1" si="2307"/>
        <v>1</v>
      </c>
      <c r="BP2172" s="36">
        <f t="shared" si="2323"/>
        <v>-3.7824971776365575E-23</v>
      </c>
      <c r="BQ2172" s="36">
        <f t="shared" si="2324"/>
        <v>1</v>
      </c>
      <c r="BR2172" s="2">
        <f t="shared" si="2313"/>
        <v>-5</v>
      </c>
      <c r="BS2172">
        <v>0</v>
      </c>
      <c r="BT2172" s="37">
        <f t="shared" si="2308"/>
        <v>1.0467433650817843</v>
      </c>
      <c r="BU2172" s="34">
        <f t="shared" si="2291"/>
        <v>4.8039586639176033</v>
      </c>
      <c r="BV2172" s="34">
        <f t="shared" si="2292"/>
        <v>61.795883223365948</v>
      </c>
      <c r="BW2172" s="34">
        <f t="shared" si="2293"/>
        <v>-5</v>
      </c>
      <c r="BX2172" s="34">
        <f t="shared" si="2294"/>
        <v>-5</v>
      </c>
      <c r="BY2172" s="34">
        <f t="shared" si="2295"/>
        <v>18.745299162682553</v>
      </c>
      <c r="BZ2172" s="36">
        <f t="shared" si="2309"/>
        <v>1.0441330325005331E-3</v>
      </c>
      <c r="CA2172" s="34">
        <f t="shared" si="2310"/>
        <v>1.7273449590633809E-2</v>
      </c>
    </row>
    <row r="2173" spans="1:79" ht="13.2" x14ac:dyDescent="0.25">
      <c r="A2173" s="75">
        <f t="shared" si="2296"/>
        <v>5.8602739726029132</v>
      </c>
      <c r="B2173" s="34">
        <f t="shared" si="2314"/>
        <v>2139.0000000000632</v>
      </c>
      <c r="C2173">
        <f t="shared" si="2297"/>
        <v>20</v>
      </c>
      <c r="D2173" s="35">
        <f t="shared" si="2257"/>
        <v>3000</v>
      </c>
      <c r="E2173" s="27">
        <v>0</v>
      </c>
      <c r="F2173" s="64">
        <f t="shared" si="2298"/>
        <v>0.96267801959344901</v>
      </c>
      <c r="G2173" s="34">
        <v>0</v>
      </c>
      <c r="H2173" s="34">
        <f t="shared" si="2258"/>
        <v>1</v>
      </c>
      <c r="I2173" s="34">
        <f t="shared" si="2299"/>
        <v>12793.990880396937</v>
      </c>
      <c r="J2173" s="34">
        <f t="shared" si="2259"/>
        <v>69809.154169187241</v>
      </c>
      <c r="K2173" s="34">
        <f t="shared" si="2260"/>
        <v>61214.237784947451</v>
      </c>
      <c r="L2173" s="36">
        <f t="shared" si="2311"/>
        <v>4460.9520293651822</v>
      </c>
      <c r="M2173" s="34">
        <f t="shared" si="2261"/>
        <v>149.95224105927213</v>
      </c>
      <c r="N2173" s="34">
        <f t="shared" si="2300"/>
        <v>818.19966982789367</v>
      </c>
      <c r="O2173" s="34">
        <f t="shared" si="2262"/>
        <v>13.261852397919354</v>
      </c>
      <c r="P2173">
        <f t="shared" si="2315"/>
        <v>169.02996390754242</v>
      </c>
      <c r="Q2173" s="36">
        <f t="shared" si="2263"/>
        <v>487.53928768515362</v>
      </c>
      <c r="R2173" s="34">
        <f t="shared" si="2264"/>
        <v>393.18590220654551</v>
      </c>
      <c r="S2173" s="34">
        <f t="shared" si="2265"/>
        <v>94.353385478608118</v>
      </c>
      <c r="T2173" s="36">
        <f t="shared" si="2301"/>
        <v>3.6192620414980093E-3</v>
      </c>
      <c r="U2173" s="36">
        <f t="shared" si="2266"/>
        <v>27366.589559158794</v>
      </c>
      <c r="V2173" s="36">
        <f t="shared" si="2267"/>
        <v>1.2080944607445238E-2</v>
      </c>
      <c r="W2173" s="68">
        <f t="shared" si="2268"/>
        <v>12.745577226757664</v>
      </c>
      <c r="X2173">
        <f t="shared" si="2269"/>
        <v>4.8054767775255449</v>
      </c>
      <c r="Y2173">
        <f t="shared" si="2270"/>
        <v>5.4790819485161157E-3</v>
      </c>
      <c r="Z2173" s="34">
        <f t="shared" si="2271"/>
        <v>1.6980387444359678E-3</v>
      </c>
      <c r="AA2173" s="36">
        <f t="shared" si="2272"/>
        <v>9.4785386275663395E-4</v>
      </c>
      <c r="AB2173" s="34">
        <f t="shared" si="2273"/>
        <v>1.9253560391868981E-3</v>
      </c>
      <c r="AC2173" s="36">
        <f t="shared" si="2274"/>
        <v>151.05291167938122</v>
      </c>
      <c r="AD2173" s="34">
        <f t="shared" si="2275"/>
        <v>73.103026619621858</v>
      </c>
      <c r="AE2173">
        <f t="shared" si="2302"/>
        <v>78454.534436743837</v>
      </c>
      <c r="AF2173" s="36">
        <f t="shared" si="2316"/>
        <v>73.103026619621858</v>
      </c>
      <c r="AG2173" s="34">
        <f t="shared" si="2276"/>
        <v>0</v>
      </c>
      <c r="AH2173">
        <f t="shared" si="2312"/>
        <v>0</v>
      </c>
      <c r="AI2173" s="29">
        <f t="shared" si="2303"/>
        <v>0</v>
      </c>
      <c r="AJ2173">
        <f t="shared" si="2304"/>
        <v>0</v>
      </c>
      <c r="AK2173" s="36">
        <f t="shared" si="2317"/>
        <v>-3.7489632538924408E-4</v>
      </c>
      <c r="AL2173" s="36">
        <f t="shared" si="2305"/>
        <v>-4.384053530118442E-4</v>
      </c>
      <c r="AM2173" s="36">
        <f t="shared" si="2306"/>
        <v>-3.0375770179771212E-2</v>
      </c>
      <c r="AN2173" s="37">
        <f t="shared" si="2318"/>
        <v>4.2568719826173176E-2</v>
      </c>
      <c r="AO2173" s="36">
        <f t="shared" si="2319"/>
        <v>0.77789161549428576</v>
      </c>
      <c r="AP2173" s="36">
        <f t="shared" si="2320"/>
        <v>15.835794125391974</v>
      </c>
      <c r="AQ2173" s="74">
        <f t="shared" si="2277"/>
        <v>4.9549709703829343E-4</v>
      </c>
      <c r="AR2173" s="73">
        <f t="shared" si="2278"/>
        <v>3.7176752013736808E-4</v>
      </c>
      <c r="AS2173" s="72">
        <f t="shared" si="2321"/>
        <v>0.47071416919522391</v>
      </c>
      <c r="AT2173" s="37">
        <f t="shared" si="2279"/>
        <v>13.560830233498958</v>
      </c>
      <c r="AU2173" s="37">
        <f t="shared" si="2280"/>
        <v>2374.6128180557826</v>
      </c>
      <c r="AV2173" s="34">
        <f t="shared" si="2281"/>
        <v>0</v>
      </c>
      <c r="AW2173" s="34">
        <f t="shared" si="2282"/>
        <v>1.198621311168276</v>
      </c>
      <c r="AX2173" s="37">
        <f t="shared" si="2283"/>
        <v>47.910294469860915</v>
      </c>
      <c r="AY2173" s="7">
        <f t="shared" si="2284"/>
        <v>61.85449300778685</v>
      </c>
      <c r="AZ2173" s="37">
        <f t="shared" si="2285"/>
        <v>60.655871696618576</v>
      </c>
      <c r="BA2173" s="2">
        <f>BE2173*'mass balance'!$B$17+BF2173*'mass balance'!$C$17+BG2173*'mass balance'!$D$17+BH2173*'mass balance'!$E$17</f>
        <v>8.2328500961181481E-4</v>
      </c>
      <c r="BB2173" s="2">
        <f>BE2173*'mass balance'!$B$18+BF2173*'mass balance'!$C$18+BG2173*'mass balance'!$D$18+BH2173*'mass balance'!$E$18</f>
        <v>8.3595093283661201E-4</v>
      </c>
      <c r="BC2173" s="2">
        <f>BE2173*'mass balance'!$B$19+BF2173*'mass balance'!$C$19+BG2173*'mass balance'!$D$19+BH2173*'mass balance'!$E$19</f>
        <v>-1.044938666045765E-3</v>
      </c>
      <c r="BD2173" s="2">
        <f>BE2173*'mass balance'!$B$20+BF2173*'mass balance'!$C$20+BG2173*'mass balance'!$D$20+BH2173*'mass balance'!$E$20</f>
        <v>3.799776967439145E-5</v>
      </c>
      <c r="BE2173" s="2">
        <f>N2173*'mass balance'!$H$11+R2173*'mass balance'!$I$11+S2173*'mass balance'!$J$11</f>
        <v>-1.9480944519711752E-3</v>
      </c>
      <c r="BF2173" s="2">
        <f>N2173*'mass balance'!$H$12+R2173*'mass balance'!$I$12+S2173*'mass balance'!$J$12</f>
        <v>1.5164365616040056E-4</v>
      </c>
      <c r="BG2173" s="2">
        <f>N2173*'mass balance'!$H$13+R2173*'mass balance'!$I$13+S2173*'mass balance'!$J$13</f>
        <v>5.701041071426552E-4</v>
      </c>
      <c r="BH2173" s="2">
        <f>N2173*'mass balance'!$H$14+R2173*'mass balance'!$I$14+S2173*'mass balance'!$J$14</f>
        <v>2.1307283068434729E-4</v>
      </c>
      <c r="BI2173" s="36">
        <f t="shared" si="2286"/>
        <v>6.4767575960678318E-26</v>
      </c>
      <c r="BJ2173" s="36">
        <f t="shared" si="2287"/>
        <v>2.3847515451880706E-29</v>
      </c>
      <c r="BK2173" s="36">
        <f t="shared" si="2288"/>
        <v>7.0345015975395268E-26</v>
      </c>
      <c r="BL2173" s="36">
        <f t="shared" si="2289"/>
        <v>3.4459816540856027E-26</v>
      </c>
      <c r="BM2173" s="36">
        <f t="shared" si="2322"/>
        <v>3.7859422052862316E-23</v>
      </c>
      <c r="BN2173" s="36">
        <f t="shared" ca="1" si="2290"/>
        <v>0.76692607988624495</v>
      </c>
      <c r="BO2173" s="36">
        <f t="shared" ca="1" si="2307"/>
        <v>1</v>
      </c>
      <c r="BP2173" s="36">
        <f t="shared" si="2323"/>
        <v>-3.7859422052862316E-23</v>
      </c>
      <c r="BQ2173" s="36">
        <f t="shared" si="2324"/>
        <v>1</v>
      </c>
      <c r="BR2173" s="2">
        <f t="shared" si="2313"/>
        <v>-5</v>
      </c>
      <c r="BS2173">
        <v>0</v>
      </c>
      <c r="BT2173" s="37">
        <f t="shared" si="2308"/>
        <v>1.0475510127108794</v>
      </c>
      <c r="BU2173" s="34">
        <f t="shared" si="2291"/>
        <v>4.8054767775255449</v>
      </c>
      <c r="BV2173" s="34">
        <f t="shared" si="2292"/>
        <v>61.85449300778685</v>
      </c>
      <c r="BW2173" s="34">
        <f t="shared" si="2293"/>
        <v>-5</v>
      </c>
      <c r="BX2173" s="34">
        <f t="shared" si="2294"/>
        <v>-5</v>
      </c>
      <c r="BY2173" s="34">
        <f t="shared" si="2295"/>
        <v>18.757148552822905</v>
      </c>
      <c r="BZ2173" s="36">
        <f t="shared" si="2309"/>
        <v>1.044938666045765E-3</v>
      </c>
      <c r="CA2173" s="34">
        <f t="shared" si="2310"/>
        <v>1.7270397463750864E-2</v>
      </c>
    </row>
    <row r="2174" spans="1:79" ht="13.2" x14ac:dyDescent="0.25">
      <c r="A2174" s="75">
        <f t="shared" si="2296"/>
        <v>5.8630136986303105</v>
      </c>
      <c r="B2174" s="34">
        <f t="shared" si="2314"/>
        <v>2140.0000000000632</v>
      </c>
      <c r="C2174">
        <f t="shared" si="2297"/>
        <v>20</v>
      </c>
      <c r="D2174" s="35">
        <f t="shared" si="2257"/>
        <v>3000</v>
      </c>
      <c r="E2174" s="27">
        <v>0</v>
      </c>
      <c r="F2174" s="64">
        <f t="shared" si="2298"/>
        <v>0.96267801959344901</v>
      </c>
      <c r="G2174" s="34">
        <v>0</v>
      </c>
      <c r="H2174" s="34">
        <f t="shared" si="2258"/>
        <v>1</v>
      </c>
      <c r="I2174" s="34">
        <f t="shared" si="2299"/>
        <v>12793.990880396937</v>
      </c>
      <c r="J2174" s="34">
        <f t="shared" si="2259"/>
        <v>69853.259787697447</v>
      </c>
      <c r="K2174" s="34">
        <f t="shared" si="2260"/>
        <v>61252.913111289206</v>
      </c>
      <c r="L2174" s="36">
        <f t="shared" si="2311"/>
        <v>4465.1803599777886</v>
      </c>
      <c r="M2174" s="34">
        <f t="shared" si="2261"/>
        <v>149.95224105927213</v>
      </c>
      <c r="N2174" s="34">
        <f t="shared" si="2300"/>
        <v>818.71661066369211</v>
      </c>
      <c r="O2174" s="34">
        <f t="shared" si="2262"/>
        <v>13.261852397919354</v>
      </c>
      <c r="P2174">
        <f t="shared" si="2315"/>
        <v>169.19017961175382</v>
      </c>
      <c r="Q2174" s="36">
        <f t="shared" si="2263"/>
        <v>487.9120442539176</v>
      </c>
      <c r="R2174" s="34">
        <f t="shared" si="2264"/>
        <v>393.51750019837749</v>
      </c>
      <c r="S2174" s="34">
        <f t="shared" si="2265"/>
        <v>94.394544055540081</v>
      </c>
      <c r="T2174" s="36">
        <f t="shared" si="2301"/>
        <v>3.6096325793657613E-3</v>
      </c>
      <c r="U2174" s="36">
        <f t="shared" si="2266"/>
        <v>27366.593178420837</v>
      </c>
      <c r="V2174" s="36">
        <f t="shared" si="2267"/>
        <v>1.2086214524210973E-2</v>
      </c>
      <c r="W2174" s="68">
        <f t="shared" si="2268"/>
        <v>12.75765817136511</v>
      </c>
      <c r="X2174">
        <f t="shared" si="2269"/>
        <v>4.8069945946455563</v>
      </c>
      <c r="Y2174">
        <f t="shared" si="2270"/>
        <v>5.4790819485161157E-3</v>
      </c>
      <c r="Z2174" s="34">
        <f t="shared" si="2271"/>
        <v>1.6980387444359678E-3</v>
      </c>
      <c r="AA2174" s="36">
        <f t="shared" si="2272"/>
        <v>9.4736936527573619E-4</v>
      </c>
      <c r="AB2174" s="34">
        <f t="shared" si="2273"/>
        <v>1.9253560391868981E-3</v>
      </c>
      <c r="AC2174" s="36">
        <f t="shared" si="2274"/>
        <v>151.19366103316614</v>
      </c>
      <c r="AD2174" s="34">
        <f t="shared" si="2275"/>
        <v>73.133659553457562</v>
      </c>
      <c r="AE2174">
        <f t="shared" si="2302"/>
        <v>78527.637463363455</v>
      </c>
      <c r="AF2174" s="36">
        <f t="shared" si="2316"/>
        <v>73.133659553457562</v>
      </c>
      <c r="AG2174" s="34">
        <f t="shared" si="2276"/>
        <v>0</v>
      </c>
      <c r="AH2174">
        <f t="shared" si="2312"/>
        <v>0</v>
      </c>
      <c r="AI2174" s="29">
        <f t="shared" si="2303"/>
        <v>0</v>
      </c>
      <c r="AJ2174">
        <f t="shared" si="2304"/>
        <v>0</v>
      </c>
      <c r="AK2174" s="36">
        <f t="shared" si="2317"/>
        <v>-3.7176752013736808E-4</v>
      </c>
      <c r="AL2174" s="36">
        <f t="shared" si="2305"/>
        <v>-4.3817254144541294E-4</v>
      </c>
      <c r="AM2174" s="36">
        <f t="shared" si="2306"/>
        <v>-3.0318614301910282E-2</v>
      </c>
      <c r="AN2174" s="37">
        <f t="shared" si="2318"/>
        <v>4.2193823500783934E-2</v>
      </c>
      <c r="AO2174" s="36">
        <f t="shared" si="2319"/>
        <v>0.77745321014127389</v>
      </c>
      <c r="AP2174" s="36">
        <f t="shared" si="2320"/>
        <v>15.805418355212202</v>
      </c>
      <c r="AQ2174" s="74">
        <f t="shared" si="2277"/>
        <v>4.9196464636980068E-4</v>
      </c>
      <c r="AR2174" s="73">
        <f t="shared" si="2278"/>
        <v>3.6866331190888894E-4</v>
      </c>
      <c r="AS2174" s="72">
        <f t="shared" si="2321"/>
        <v>0.46991876019530887</v>
      </c>
      <c r="AT2174" s="37">
        <f t="shared" si="2279"/>
        <v>13.464153655351543</v>
      </c>
      <c r="AU2174" s="37">
        <f t="shared" si="2280"/>
        <v>2370.0579032434243</v>
      </c>
      <c r="AV2174" s="34">
        <f t="shared" si="2281"/>
        <v>0</v>
      </c>
      <c r="AW2174" s="34">
        <f t="shared" si="2282"/>
        <v>1.1997574290080493</v>
      </c>
      <c r="AX2174" s="37">
        <f t="shared" si="2283"/>
        <v>47.955712769735726</v>
      </c>
      <c r="AY2174" s="7">
        <f t="shared" si="2284"/>
        <v>61.913128370108886</v>
      </c>
      <c r="AZ2174" s="37">
        <f t="shared" si="2285"/>
        <v>60.713370941100834</v>
      </c>
      <c r="BA2174" s="2">
        <f>BE2174*'mass balance'!$B$17+BF2174*'mass balance'!$C$17+BG2174*'mass balance'!$D$17+BH2174*'mass balance'!$E$17</f>
        <v>8.2391993640252518E-4</v>
      </c>
      <c r="BB2174" s="2">
        <f>BE2174*'mass balance'!$B$18+BF2174*'mass balance'!$C$18+BG2174*'mass balance'!$D$18+BH2174*'mass balance'!$E$18</f>
        <v>8.3659562773179513E-4</v>
      </c>
      <c r="BC2174" s="2">
        <f>BE2174*'mass balance'!$B$19+BF2174*'mass balance'!$C$19+BG2174*'mass balance'!$D$19+BH2174*'mass balance'!$E$19</f>
        <v>-1.0457445346647438E-3</v>
      </c>
      <c r="BD2174" s="2">
        <f>BE2174*'mass balance'!$B$20+BF2174*'mass balance'!$C$20+BG2174*'mass balance'!$D$20+BH2174*'mass balance'!$E$20</f>
        <v>3.8027073987808861E-5</v>
      </c>
      <c r="BE2174" s="2">
        <f>N2174*'mass balance'!$H$11+R2174*'mass balance'!$I$11+S2174*'mass balance'!$J$11</f>
        <v>-1.949325263484981E-3</v>
      </c>
      <c r="BF2174" s="2">
        <f>N2174*'mass balance'!$H$12+R2174*'mass balance'!$I$12+S2174*'mass balance'!$J$12</f>
        <v>1.5170980574323389E-4</v>
      </c>
      <c r="BG2174" s="2">
        <f>N2174*'mass balance'!$H$13+R2174*'mass balance'!$I$13+S2174*'mass balance'!$J$13</f>
        <v>5.7035270070650767E-4</v>
      </c>
      <c r="BH2174" s="2">
        <f>N2174*'mass balance'!$H$14+R2174*'mass balance'!$I$14+S2174*'mass balance'!$J$14</f>
        <v>2.1320745069366978E-4</v>
      </c>
      <c r="BI2174" s="36">
        <f t="shared" si="2286"/>
        <v>6.4767575960678318E-26</v>
      </c>
      <c r="BJ2174" s="36">
        <f t="shared" si="2287"/>
        <v>2.3842429553776381E-29</v>
      </c>
      <c r="BK2174" s="36">
        <f t="shared" si="2288"/>
        <v>7.0368863490847145E-26</v>
      </c>
      <c r="BL2174" s="36">
        <f t="shared" si="2289"/>
        <v>3.4469360676396934E-26</v>
      </c>
      <c r="BM2174" s="36">
        <f t="shared" si="2322"/>
        <v>3.7893881869403173E-23</v>
      </c>
      <c r="BN2174" s="36">
        <f t="shared" ca="1" si="2290"/>
        <v>3.925612854915328E-2</v>
      </c>
      <c r="BO2174" s="36">
        <f t="shared" ca="1" si="2307"/>
        <v>1</v>
      </c>
      <c r="BP2174" s="36">
        <f t="shared" si="2323"/>
        <v>-3.7893881869403173E-23</v>
      </c>
      <c r="BQ2174" s="36">
        <f t="shared" si="2324"/>
        <v>1</v>
      </c>
      <c r="BR2174" s="2">
        <f t="shared" si="2313"/>
        <v>-5</v>
      </c>
      <c r="BS2174">
        <v>0</v>
      </c>
      <c r="BT2174" s="37">
        <f t="shared" si="2308"/>
        <v>1.0483588960014056</v>
      </c>
      <c r="BU2174" s="34">
        <f t="shared" si="2291"/>
        <v>4.8069945946455563</v>
      </c>
      <c r="BV2174" s="34">
        <f t="shared" si="2292"/>
        <v>61.913128370108886</v>
      </c>
      <c r="BW2174" s="34">
        <f t="shared" si="2293"/>
        <v>-5</v>
      </c>
      <c r="BX2174" s="34">
        <f t="shared" si="2294"/>
        <v>-5</v>
      </c>
      <c r="BY2174" s="34">
        <f t="shared" si="2295"/>
        <v>18.768999371648256</v>
      </c>
      <c r="BZ2174" s="36">
        <f t="shared" si="2309"/>
        <v>1.0457445346647438E-3</v>
      </c>
      <c r="CA2174" s="34">
        <f t="shared" si="2310"/>
        <v>1.7267347863429261E-2</v>
      </c>
    </row>
    <row r="2175" spans="1:79" ht="13.2" x14ac:dyDescent="0.25">
      <c r="A2175" s="75">
        <f t="shared" si="2296"/>
        <v>5.8657534246577079</v>
      </c>
      <c r="B2175" s="34">
        <f t="shared" si="2314"/>
        <v>2141.0000000000632</v>
      </c>
      <c r="C2175">
        <f t="shared" si="2297"/>
        <v>20</v>
      </c>
      <c r="D2175" s="35">
        <f t="shared" si="2257"/>
        <v>3000</v>
      </c>
      <c r="E2175" s="27">
        <v>0</v>
      </c>
      <c r="F2175" s="64">
        <f t="shared" si="2298"/>
        <v>0.96267801959344901</v>
      </c>
      <c r="G2175" s="34">
        <v>0</v>
      </c>
      <c r="H2175" s="34">
        <f t="shared" si="2258"/>
        <v>1</v>
      </c>
      <c r="I2175" s="34">
        <f t="shared" si="2299"/>
        <v>12793.990880396937</v>
      </c>
      <c r="J2175" s="34">
        <f t="shared" si="2259"/>
        <v>69897.370716897291</v>
      </c>
      <c r="K2175" s="34">
        <f t="shared" si="2260"/>
        <v>61291.593094467498</v>
      </c>
      <c r="L2175" s="36">
        <f t="shared" si="2311"/>
        <v>4469.4105350612626</v>
      </c>
      <c r="M2175" s="34">
        <f t="shared" si="2261"/>
        <v>149.95224105927213</v>
      </c>
      <c r="N2175" s="34">
        <f t="shared" si="2300"/>
        <v>819.23361374354113</v>
      </c>
      <c r="O2175" s="34">
        <f t="shared" si="2262"/>
        <v>13.261852397919354</v>
      </c>
      <c r="P2175">
        <f t="shared" si="2315"/>
        <v>169.35046520482351</v>
      </c>
      <c r="Q2175" s="36">
        <f t="shared" si="2263"/>
        <v>488.28490696215999</v>
      </c>
      <c r="R2175" s="34">
        <f t="shared" si="2264"/>
        <v>393.84921687881581</v>
      </c>
      <c r="S2175" s="34">
        <f t="shared" si="2265"/>
        <v>94.435690083344156</v>
      </c>
      <c r="T2175" s="36">
        <f t="shared" si="2301"/>
        <v>3.6000319909272323E-3</v>
      </c>
      <c r="U2175" s="36">
        <f t="shared" si="2266"/>
        <v>27366.596788053415</v>
      </c>
      <c r="V2175" s="36">
        <f t="shared" si="2267"/>
        <v>1.2091482834194714E-2</v>
      </c>
      <c r="W2175" s="68">
        <f t="shared" si="2268"/>
        <v>12.769744385889322</v>
      </c>
      <c r="X2175">
        <f t="shared" si="2269"/>
        <v>4.8085121153348638</v>
      </c>
      <c r="Y2175">
        <f t="shared" si="2270"/>
        <v>5.4790819485161157E-3</v>
      </c>
      <c r="Z2175" s="34">
        <f t="shared" si="2271"/>
        <v>1.6980387444359678E-3</v>
      </c>
      <c r="AA2175" s="36">
        <f t="shared" si="2272"/>
        <v>9.468852679272036E-4</v>
      </c>
      <c r="AB2175" s="34">
        <f t="shared" si="2273"/>
        <v>1.9253560391868981E-3</v>
      </c>
      <c r="AC2175" s="36">
        <f t="shared" si="2274"/>
        <v>151.33446936625521</v>
      </c>
      <c r="AD2175" s="34">
        <f t="shared" si="2275"/>
        <v>73.164282307737096</v>
      </c>
      <c r="AE2175">
        <f t="shared" si="2302"/>
        <v>78600.771122916907</v>
      </c>
      <c r="AF2175" s="36">
        <f t="shared" si="2316"/>
        <v>73.164282307737096</v>
      </c>
      <c r="AG2175" s="34">
        <f t="shared" si="2276"/>
        <v>0</v>
      </c>
      <c r="AH2175">
        <f t="shared" si="2312"/>
        <v>0</v>
      </c>
      <c r="AI2175" s="29">
        <f t="shared" si="2303"/>
        <v>0</v>
      </c>
      <c r="AJ2175">
        <f t="shared" si="2304"/>
        <v>0</v>
      </c>
      <c r="AK2175" s="36">
        <f t="shared" si="2317"/>
        <v>-3.6866331190888894E-4</v>
      </c>
      <c r="AL2175" s="36">
        <f t="shared" si="2305"/>
        <v>-4.379397585038263E-4</v>
      </c>
      <c r="AM2175" s="36">
        <f t="shared" si="2306"/>
        <v>-3.0261557351166913E-2</v>
      </c>
      <c r="AN2175" s="37">
        <f t="shared" si="2318"/>
        <v>4.1822055980646568E-2</v>
      </c>
      <c r="AO2175" s="36">
        <f t="shared" si="2319"/>
        <v>0.77701503759982848</v>
      </c>
      <c r="AP2175" s="36">
        <f t="shared" si="2320"/>
        <v>15.775099740910292</v>
      </c>
      <c r="AQ2175" s="74">
        <f t="shared" si="2277"/>
        <v>4.8845538703096321E-4</v>
      </c>
      <c r="AR2175" s="73">
        <f t="shared" si="2278"/>
        <v>3.6558352001024195E-4</v>
      </c>
      <c r="AS2175" s="72">
        <f t="shared" si="2321"/>
        <v>0.46912466943243164</v>
      </c>
      <c r="AT2175" s="37">
        <f t="shared" si="2279"/>
        <v>13.368111780588315</v>
      </c>
      <c r="AU2175" s="37">
        <f t="shared" si="2280"/>
        <v>2365.5115590830414</v>
      </c>
      <c r="AV2175" s="34">
        <f t="shared" si="2281"/>
        <v>0</v>
      </c>
      <c r="AW2175" s="34">
        <f t="shared" si="2282"/>
        <v>1.2008940424420536</v>
      </c>
      <c r="AX2175" s="37">
        <f t="shared" si="2283"/>
        <v>48.001150874217764</v>
      </c>
      <c r="AY2175" s="7">
        <f t="shared" si="2284"/>
        <v>61.971789302549134</v>
      </c>
      <c r="AZ2175" s="37">
        <f t="shared" si="2285"/>
        <v>60.770895260107082</v>
      </c>
      <c r="BA2175" s="2">
        <f>BE2175*'mass balance'!$B$17+BF2175*'mass balance'!$C$17+BG2175*'mass balance'!$D$17+BH2175*'mass balance'!$E$17</f>
        <v>8.2455504831430463E-4</v>
      </c>
      <c r="BB2175" s="2">
        <f>BE2175*'mass balance'!$B$18+BF2175*'mass balance'!$C$18+BG2175*'mass balance'!$D$18+BH2175*'mass balance'!$E$18</f>
        <v>8.3724051059606342E-4</v>
      </c>
      <c r="BC2175" s="2">
        <f>BE2175*'mass balance'!$B$19+BF2175*'mass balance'!$C$19+BG2175*'mass balance'!$D$19+BH2175*'mass balance'!$E$19</f>
        <v>-1.0465506382450792E-3</v>
      </c>
      <c r="BD2175" s="2">
        <f>BE2175*'mass balance'!$B$20+BF2175*'mass balance'!$C$20+BG2175*'mass balance'!$D$20+BH2175*'mass balance'!$E$20</f>
        <v>3.8056386845275603E-5</v>
      </c>
      <c r="BE2175" s="2">
        <f>N2175*'mass balance'!$H$11+R2175*'mass balance'!$I$11+S2175*'mass balance'!$J$11</f>
        <v>-1.9505562231989073E-3</v>
      </c>
      <c r="BF2175" s="2">
        <f>N2175*'mass balance'!$H$12+R2175*'mass balance'!$I$12+S2175*'mass balance'!$J$12</f>
        <v>1.5177593515725582E-4</v>
      </c>
      <c r="BG2175" s="2">
        <f>N2175*'mass balance'!$H$13+R2175*'mass balance'!$I$13+S2175*'mass balance'!$J$13</f>
        <v>5.706012185885881E-4</v>
      </c>
      <c r="BH2175" s="2">
        <f>N2175*'mass balance'!$H$14+R2175*'mass balance'!$I$14+S2175*'mass balance'!$J$14</f>
        <v>2.1334208691238047E-4</v>
      </c>
      <c r="BI2175" s="36">
        <f t="shared" si="2286"/>
        <v>6.4767575960678318E-26</v>
      </c>
      <c r="BJ2175" s="36">
        <f t="shared" si="2287"/>
        <v>2.3837357103223385E-29</v>
      </c>
      <c r="BK2175" s="36">
        <f t="shared" si="2288"/>
        <v>7.0392705920400917E-26</v>
      </c>
      <c r="BL2175" s="36">
        <f t="shared" si="2289"/>
        <v>3.447890890386994E-26</v>
      </c>
      <c r="BM2175" s="36">
        <f t="shared" si="2322"/>
        <v>3.792835123007957E-23</v>
      </c>
      <c r="BN2175" s="36">
        <f t="shared" ca="1" si="2290"/>
        <v>0.37370693513782915</v>
      </c>
      <c r="BO2175" s="36">
        <f t="shared" ca="1" si="2307"/>
        <v>1</v>
      </c>
      <c r="BP2175" s="36">
        <f t="shared" si="2323"/>
        <v>-3.792835123007957E-23</v>
      </c>
      <c r="BQ2175" s="36">
        <f t="shared" si="2324"/>
        <v>1</v>
      </c>
      <c r="BR2175" s="2">
        <f t="shared" si="2313"/>
        <v>-5</v>
      </c>
      <c r="BS2175">
        <v>0</v>
      </c>
      <c r="BT2175" s="37">
        <f t="shared" si="2308"/>
        <v>1.049167014840692</v>
      </c>
      <c r="BU2175" s="34">
        <f t="shared" si="2291"/>
        <v>4.8085121153348638</v>
      </c>
      <c r="BV2175" s="34">
        <f t="shared" si="2292"/>
        <v>61.971789302549134</v>
      </c>
      <c r="BW2175" s="34">
        <f t="shared" si="2293"/>
        <v>-5</v>
      </c>
      <c r="BX2175" s="34">
        <f t="shared" si="2294"/>
        <v>-5</v>
      </c>
      <c r="BY2175" s="34">
        <f t="shared" si="2295"/>
        <v>18.780851617412463</v>
      </c>
      <c r="BZ2175" s="36">
        <f t="shared" si="2309"/>
        <v>1.0465506382450792E-3</v>
      </c>
      <c r="CA2175" s="34">
        <f t="shared" si="2310"/>
        <v>1.7264300786587479E-2</v>
      </c>
    </row>
    <row r="2176" spans="1:79" ht="13.2" x14ac:dyDescent="0.25">
      <c r="A2176" s="75">
        <f t="shared" si="2296"/>
        <v>5.8684931506851052</v>
      </c>
      <c r="B2176" s="34">
        <f t="shared" si="2314"/>
        <v>2142.0000000000632</v>
      </c>
      <c r="C2176">
        <f t="shared" si="2297"/>
        <v>20</v>
      </c>
      <c r="D2176" s="35">
        <f t="shared" si="2257"/>
        <v>3000</v>
      </c>
      <c r="E2176" s="27">
        <v>0</v>
      </c>
      <c r="F2176" s="64">
        <f t="shared" si="2298"/>
        <v>0.96267801959344901</v>
      </c>
      <c r="G2176" s="34">
        <v>0</v>
      </c>
      <c r="H2176" s="34">
        <f t="shared" si="2258"/>
        <v>1</v>
      </c>
      <c r="I2176" s="34">
        <f t="shared" si="2299"/>
        <v>12793.990880396937</v>
      </c>
      <c r="J2176" s="34">
        <f t="shared" si="2259"/>
        <v>69941.486950291524</v>
      </c>
      <c r="K2176" s="34">
        <f t="shared" si="2260"/>
        <v>61330.277728786736</v>
      </c>
      <c r="L2176" s="36">
        <f t="shared" si="2311"/>
        <v>4473.6425540532309</v>
      </c>
      <c r="M2176" s="34">
        <f t="shared" si="2261"/>
        <v>149.95224105927213</v>
      </c>
      <c r="N2176" s="34">
        <f t="shared" si="2300"/>
        <v>819.7506789913125</v>
      </c>
      <c r="O2176" s="34">
        <f t="shared" si="2262"/>
        <v>13.261852397919354</v>
      </c>
      <c r="P2176">
        <f t="shared" si="2315"/>
        <v>169.51082066544259</v>
      </c>
      <c r="Q2176" s="36">
        <f t="shared" si="2263"/>
        <v>488.65787575781394</v>
      </c>
      <c r="R2176" s="34">
        <f t="shared" si="2264"/>
        <v>394.1810522026127</v>
      </c>
      <c r="S2176" s="34">
        <f t="shared" si="2265"/>
        <v>94.476823555201264</v>
      </c>
      <c r="T2176" s="36">
        <f t="shared" si="2301"/>
        <v>3.590460179377029E-3</v>
      </c>
      <c r="U2176" s="36">
        <f t="shared" si="2266"/>
        <v>27366.600388085408</v>
      </c>
      <c r="V2176" s="36">
        <f t="shared" si="2267"/>
        <v>1.2096749536523376E-2</v>
      </c>
      <c r="W2176" s="68">
        <f t="shared" si="2268"/>
        <v>12.781835868723517</v>
      </c>
      <c r="X2176">
        <f t="shared" si="2269"/>
        <v>4.8100293396506837</v>
      </c>
      <c r="Y2176">
        <f t="shared" si="2270"/>
        <v>5.4790819485161157E-3</v>
      </c>
      <c r="Z2176" s="34">
        <f t="shared" si="2271"/>
        <v>1.6980387444359678E-3</v>
      </c>
      <c r="AA2176" s="36">
        <f t="shared" si="2272"/>
        <v>9.4640157022540783E-4</v>
      </c>
      <c r="AB2176" s="34">
        <f t="shared" si="2273"/>
        <v>1.9253560391868981E-3</v>
      </c>
      <c r="AC2176" s="36">
        <f t="shared" si="2274"/>
        <v>151.47533665904919</v>
      </c>
      <c r="AD2176" s="34">
        <f t="shared" si="2275"/>
        <v>73.19489487812092</v>
      </c>
      <c r="AE2176">
        <f t="shared" si="2302"/>
        <v>78673.935405224649</v>
      </c>
      <c r="AF2176" s="36">
        <f t="shared" si="2316"/>
        <v>73.19489487812092</v>
      </c>
      <c r="AG2176" s="34">
        <f t="shared" si="2276"/>
        <v>0</v>
      </c>
      <c r="AH2176">
        <f t="shared" si="2312"/>
        <v>0</v>
      </c>
      <c r="AI2176" s="29">
        <f t="shared" si="2303"/>
        <v>0</v>
      </c>
      <c r="AJ2176">
        <f t="shared" si="2304"/>
        <v>0</v>
      </c>
      <c r="AK2176" s="36">
        <f t="shared" si="2317"/>
        <v>-3.6558352001024195E-4</v>
      </c>
      <c r="AL2176" s="36">
        <f t="shared" si="2305"/>
        <v>-4.3770700479716686E-4</v>
      </c>
      <c r="AM2176" s="36">
        <f t="shared" si="2306"/>
        <v>-3.0204599219942192E-2</v>
      </c>
      <c r="AN2176" s="37">
        <f t="shared" si="2318"/>
        <v>4.1453392668737682E-2</v>
      </c>
      <c r="AO2176" s="36">
        <f t="shared" si="2319"/>
        <v>0.77657709784132467</v>
      </c>
      <c r="AP2176" s="36">
        <f t="shared" si="2320"/>
        <v>15.744838183559125</v>
      </c>
      <c r="AQ2176" s="74">
        <f t="shared" si="2277"/>
        <v>4.8496918091268037E-4</v>
      </c>
      <c r="AR2176" s="73">
        <f t="shared" si="2278"/>
        <v>3.625279649740241E-4</v>
      </c>
      <c r="AS2176" s="72">
        <f t="shared" si="2321"/>
        <v>0.46833189492287652</v>
      </c>
      <c r="AT2176" s="37">
        <f t="shared" si="2279"/>
        <v>13.272700829421096</v>
      </c>
      <c r="AU2176" s="37">
        <f t="shared" si="2280"/>
        <v>2360.9737707402901</v>
      </c>
      <c r="AV2176" s="34">
        <f t="shared" si="2281"/>
        <v>0</v>
      </c>
      <c r="AW2176" s="34">
        <f t="shared" si="2282"/>
        <v>1.2020311513191835</v>
      </c>
      <c r="AX2176" s="37">
        <f t="shared" si="2283"/>
        <v>48.046608777277754</v>
      </c>
      <c r="AY2176" s="7">
        <f t="shared" si="2284"/>
        <v>62.030475797320456</v>
      </c>
      <c r="AZ2176" s="37">
        <f t="shared" si="2285"/>
        <v>60.828444646001273</v>
      </c>
      <c r="BA2176" s="2">
        <f>BE2176*'mass balance'!$B$17+BF2176*'mass balance'!$C$17+BG2176*'mass balance'!$D$17+BH2176*'mass balance'!$E$17</f>
        <v>8.2519034525860074E-4</v>
      </c>
      <c r="BB2176" s="2">
        <f>BE2176*'mass balance'!$B$18+BF2176*'mass balance'!$C$18+BG2176*'mass balance'!$D$18+BH2176*'mass balance'!$E$18</f>
        <v>8.3788558133950216E-4</v>
      </c>
      <c r="BC2176" s="2">
        <f>BE2176*'mass balance'!$B$19+BF2176*'mass balance'!$C$19+BG2176*'mass balance'!$D$19+BH2176*'mass balance'!$E$19</f>
        <v>-1.0473569766743778E-3</v>
      </c>
      <c r="BD2176" s="2">
        <f>BE2176*'mass balance'!$B$20+BF2176*'mass balance'!$C$20+BG2176*'mass balance'!$D$20+BH2176*'mass balance'!$E$20</f>
        <v>3.8085708242704655E-5</v>
      </c>
      <c r="BE2176" s="2">
        <f>N2176*'mass balance'!$H$11+R2176*'mass balance'!$I$11+S2176*'mass balance'!$J$11</f>
        <v>-1.9517873309316963E-3</v>
      </c>
      <c r="BF2176" s="2">
        <f>N2176*'mass balance'!$H$12+R2176*'mass balance'!$I$12+S2176*'mass balance'!$J$12</f>
        <v>1.5184204439150687E-4</v>
      </c>
      <c r="BG2176" s="2">
        <f>N2176*'mass balance'!$H$13+R2176*'mass balance'!$I$13+S2176*'mass balance'!$J$13</f>
        <v>5.7084966074741122E-4</v>
      </c>
      <c r="BH2176" s="2">
        <f>N2176*'mass balance'!$H$14+R2176*'mass balance'!$I$14+S2176*'mass balance'!$J$14</f>
        <v>2.1347673932065427E-4</v>
      </c>
      <c r="BI2176" s="36">
        <f t="shared" si="2286"/>
        <v>6.4767575960678318E-26</v>
      </c>
      <c r="BJ2176" s="36">
        <f t="shared" si="2287"/>
        <v>2.383229806906989E-29</v>
      </c>
      <c r="BK2176" s="36">
        <f t="shared" si="2288"/>
        <v>7.0416543277504135E-26</v>
      </c>
      <c r="BL2176" s="36">
        <f t="shared" si="2289"/>
        <v>3.4488461223769769E-26</v>
      </c>
      <c r="BM2176" s="36">
        <f t="shared" si="2322"/>
        <v>3.7962830138983439E-23</v>
      </c>
      <c r="BN2176" s="36">
        <f t="shared" ca="1" si="2290"/>
        <v>0.2475855736554663</v>
      </c>
      <c r="BO2176" s="36">
        <f t="shared" ca="1" si="2307"/>
        <v>1</v>
      </c>
      <c r="BP2176" s="36">
        <f t="shared" si="2323"/>
        <v>-3.7962830138983439E-23</v>
      </c>
      <c r="BQ2176" s="36">
        <f t="shared" si="2324"/>
        <v>1</v>
      </c>
      <c r="BR2176" s="2">
        <f t="shared" si="2313"/>
        <v>-5</v>
      </c>
      <c r="BS2176">
        <v>0</v>
      </c>
      <c r="BT2176" s="37">
        <f t="shared" si="2308"/>
        <v>1.0499753691160636</v>
      </c>
      <c r="BU2176" s="34">
        <f t="shared" si="2291"/>
        <v>4.8100293396506837</v>
      </c>
      <c r="BV2176" s="34">
        <f t="shared" si="2292"/>
        <v>62.030475797320456</v>
      </c>
      <c r="BW2176" s="34">
        <f t="shared" si="2293"/>
        <v>-5</v>
      </c>
      <c r="BX2176" s="34">
        <f t="shared" si="2294"/>
        <v>-5</v>
      </c>
      <c r="BY2176" s="34">
        <f t="shared" si="2295"/>
        <v>18.7927052883703</v>
      </c>
      <c r="BZ2176" s="36">
        <f t="shared" si="2309"/>
        <v>1.0473569766743778E-3</v>
      </c>
      <c r="CA2176" s="34">
        <f t="shared" si="2310"/>
        <v>1.726125623014901E-2</v>
      </c>
    </row>
    <row r="2177" spans="1:79" ht="13.2" x14ac:dyDescent="0.25">
      <c r="A2177" s="75">
        <f t="shared" si="2296"/>
        <v>5.8712328767125026</v>
      </c>
      <c r="B2177" s="34">
        <f t="shared" si="2314"/>
        <v>2143.0000000000637</v>
      </c>
      <c r="C2177">
        <f t="shared" si="2297"/>
        <v>20</v>
      </c>
      <c r="D2177" s="35">
        <f t="shared" si="2257"/>
        <v>3000</v>
      </c>
      <c r="E2177" s="27">
        <v>0</v>
      </c>
      <c r="F2177" s="64">
        <f t="shared" si="2298"/>
        <v>0.96267801959344901</v>
      </c>
      <c r="G2177" s="34">
        <v>0</v>
      </c>
      <c r="H2177" s="34">
        <f t="shared" si="2258"/>
        <v>1</v>
      </c>
      <c r="I2177" s="34">
        <f t="shared" si="2299"/>
        <v>12793.990880396937</v>
      </c>
      <c r="J2177" s="34">
        <f t="shared" si="2259"/>
        <v>69985.608481388263</v>
      </c>
      <c r="K2177" s="34">
        <f t="shared" si="2260"/>
        <v>61368.967008554355</v>
      </c>
      <c r="L2177" s="36">
        <f t="shared" si="2311"/>
        <v>4477.8764163910146</v>
      </c>
      <c r="M2177" s="34">
        <f t="shared" si="2261"/>
        <v>149.95224105927213</v>
      </c>
      <c r="N2177" s="34">
        <f t="shared" si="2300"/>
        <v>820.26780633091857</v>
      </c>
      <c r="O2177" s="34">
        <f t="shared" si="2262"/>
        <v>13.261852397919354</v>
      </c>
      <c r="P2177">
        <f t="shared" si="2315"/>
        <v>169.67124597229056</v>
      </c>
      <c r="Q2177" s="36">
        <f t="shared" si="2263"/>
        <v>489.03095058881308</v>
      </c>
      <c r="R2177" s="34">
        <f t="shared" si="2264"/>
        <v>394.51300612450916</v>
      </c>
      <c r="S2177" s="34">
        <f t="shared" si="2265"/>
        <v>94.517944464303952</v>
      </c>
      <c r="T2177" s="36">
        <f t="shared" si="2301"/>
        <v>3.5809170482738626E-3</v>
      </c>
      <c r="U2177" s="36">
        <f t="shared" si="2266"/>
        <v>27366.603978545587</v>
      </c>
      <c r="V2177" s="36">
        <f t="shared" si="2267"/>
        <v>1.210201463032534E-2</v>
      </c>
      <c r="W2177" s="68">
        <f t="shared" si="2268"/>
        <v>12.79393261826004</v>
      </c>
      <c r="X2177">
        <f t="shared" si="2269"/>
        <v>4.8115462676502236</v>
      </c>
      <c r="Y2177">
        <f t="shared" si="2270"/>
        <v>5.4790819485161157E-3</v>
      </c>
      <c r="Z2177" s="34">
        <f t="shared" si="2271"/>
        <v>1.6980387444359678E-3</v>
      </c>
      <c r="AA2177" s="36">
        <f t="shared" si="2272"/>
        <v>9.4591827168550463E-4</v>
      </c>
      <c r="AB2177" s="34">
        <f t="shared" si="2273"/>
        <v>1.9253560391868981E-3</v>
      </c>
      <c r="AC2177" s="36">
        <f t="shared" si="2274"/>
        <v>151.61626289194044</v>
      </c>
      <c r="AD2177" s="34">
        <f t="shared" si="2275"/>
        <v>73.225497260278161</v>
      </c>
      <c r="AE2177">
        <f t="shared" si="2302"/>
        <v>78747.13030010277</v>
      </c>
      <c r="AF2177" s="36">
        <f t="shared" si="2316"/>
        <v>73.225497260278161</v>
      </c>
      <c r="AG2177" s="34">
        <f t="shared" si="2276"/>
        <v>0</v>
      </c>
      <c r="AH2177">
        <f t="shared" si="2312"/>
        <v>0</v>
      </c>
      <c r="AI2177" s="29">
        <f t="shared" si="2303"/>
        <v>0</v>
      </c>
      <c r="AJ2177">
        <f t="shared" si="2304"/>
        <v>0</v>
      </c>
      <c r="AK2177" s="36">
        <f t="shared" si="2317"/>
        <v>-3.625279649740241E-4</v>
      </c>
      <c r="AL2177" s="36">
        <f t="shared" si="2305"/>
        <v>-4.3747428093179484E-4</v>
      </c>
      <c r="AM2177" s="36">
        <f t="shared" si="2306"/>
        <v>-3.0147739800279925E-2</v>
      </c>
      <c r="AN2177" s="37">
        <f t="shared" si="2318"/>
        <v>4.1087809148727443E-2</v>
      </c>
      <c r="AO2177" s="36">
        <f t="shared" si="2319"/>
        <v>0.7761393908365275</v>
      </c>
      <c r="AP2177" s="36">
        <f t="shared" si="2320"/>
        <v>15.714633584339182</v>
      </c>
      <c r="AQ2177" s="74">
        <f t="shared" si="2277"/>
        <v>4.8150589063557426E-4</v>
      </c>
      <c r="AR2177" s="73">
        <f t="shared" si="2278"/>
        <v>3.5949646855145035E-4</v>
      </c>
      <c r="AS2177" s="72">
        <f t="shared" si="2321"/>
        <v>0.46754043468442547</v>
      </c>
      <c r="AT2177" s="37">
        <f t="shared" si="2279"/>
        <v>13.177917042032867</v>
      </c>
      <c r="AU2177" s="37">
        <f t="shared" si="2280"/>
        <v>2356.4445233969627</v>
      </c>
      <c r="AV2177" s="34">
        <f t="shared" si="2281"/>
        <v>0</v>
      </c>
      <c r="AW2177" s="34">
        <f t="shared" si="2282"/>
        <v>1.203168755488252</v>
      </c>
      <c r="AX2177" s="37">
        <f t="shared" si="2283"/>
        <v>48.092086472883068</v>
      </c>
      <c r="AY2177" s="7">
        <f t="shared" si="2284"/>
        <v>62.089187846631361</v>
      </c>
      <c r="AZ2177" s="37">
        <f t="shared" si="2285"/>
        <v>60.886019091143112</v>
      </c>
      <c r="BA2177" s="2">
        <f>BE2177*'mass balance'!$B$17+BF2177*'mass balance'!$C$17+BG2177*'mass balance'!$D$17+BH2177*'mass balance'!$E$17</f>
        <v>8.258258271468589E-4</v>
      </c>
      <c r="BB2177" s="2">
        <f>BE2177*'mass balance'!$B$18+BF2177*'mass balance'!$C$18+BG2177*'mass balance'!$D$18+BH2177*'mass balance'!$E$18</f>
        <v>8.3853083987219499E-4</v>
      </c>
      <c r="BC2177" s="2">
        <f>BE2177*'mass balance'!$B$19+BF2177*'mass balance'!$C$19+BG2177*'mass balance'!$D$19+BH2177*'mass balance'!$E$19</f>
        <v>-1.0481635498402438E-3</v>
      </c>
      <c r="BD2177" s="2">
        <f>BE2177*'mass balance'!$B$20+BF2177*'mass balance'!$C$20+BG2177*'mass balance'!$D$20+BH2177*'mass balance'!$E$20</f>
        <v>3.8115038176008873E-5</v>
      </c>
      <c r="BE2177" s="2">
        <f>N2177*'mass balance'!$H$11+R2177*'mass balance'!$I$11+S2177*'mass balance'!$J$11</f>
        <v>-1.953018586502187E-3</v>
      </c>
      <c r="BF2177" s="2">
        <f>N2177*'mass balance'!$H$12+R2177*'mass balance'!$I$12+S2177*'mass balance'!$J$12</f>
        <v>1.519081334350461E-4</v>
      </c>
      <c r="BG2177" s="2">
        <f>N2177*'mass balance'!$H$13+R2177*'mass balance'!$I$13+S2177*'mass balance'!$J$13</f>
        <v>5.7109802714156105E-4</v>
      </c>
      <c r="BH2177" s="2">
        <f>N2177*'mass balance'!$H$14+R2177*'mass balance'!$I$14+S2177*'mass balance'!$J$14</f>
        <v>2.1361140789867667E-4</v>
      </c>
      <c r="BI2177" s="36">
        <f t="shared" si="2286"/>
        <v>6.4767575960678318E-26</v>
      </c>
      <c r="BJ2177" s="36">
        <f t="shared" si="2287"/>
        <v>2.3827252420249659E-29</v>
      </c>
      <c r="BK2177" s="36">
        <f t="shared" si="2288"/>
        <v>7.0440375575573207E-26</v>
      </c>
      <c r="BL2177" s="36">
        <f t="shared" si="2289"/>
        <v>3.4498017636581724E-26</v>
      </c>
      <c r="BM2177" s="36">
        <f t="shared" si="2322"/>
        <v>3.7997318600207211E-23</v>
      </c>
      <c r="BN2177" s="36">
        <f t="shared" ca="1" si="2290"/>
        <v>0.97440527215082451</v>
      </c>
      <c r="BO2177" s="36">
        <f t="shared" ca="1" si="2307"/>
        <v>1</v>
      </c>
      <c r="BP2177" s="36">
        <f t="shared" si="2323"/>
        <v>-3.7997318600207211E-23</v>
      </c>
      <c r="BQ2177" s="36">
        <f t="shared" si="2324"/>
        <v>1</v>
      </c>
      <c r="BR2177" s="2">
        <f t="shared" si="2313"/>
        <v>-5</v>
      </c>
      <c r="BS2177">
        <v>0</v>
      </c>
      <c r="BT2177" s="37">
        <f t="shared" si="2308"/>
        <v>1.0507839587148444</v>
      </c>
      <c r="BU2177" s="34">
        <f t="shared" si="2291"/>
        <v>4.8115462676502236</v>
      </c>
      <c r="BV2177" s="34">
        <f t="shared" si="2292"/>
        <v>62.089187846631361</v>
      </c>
      <c r="BW2177" s="34">
        <f t="shared" si="2293"/>
        <v>-5</v>
      </c>
      <c r="BX2177" s="34">
        <f t="shared" si="2294"/>
        <v>-5</v>
      </c>
      <c r="BY2177" s="34">
        <f t="shared" si="2295"/>
        <v>18.80456038277746</v>
      </c>
      <c r="BZ2177" s="36">
        <f t="shared" si="2309"/>
        <v>1.0481635498402438E-3</v>
      </c>
      <c r="CA2177" s="34">
        <f t="shared" si="2310"/>
        <v>1.7258214191042398E-2</v>
      </c>
    </row>
    <row r="2178" spans="1:79" ht="13.2" x14ac:dyDescent="0.25">
      <c r="A2178" s="75">
        <f t="shared" si="2296"/>
        <v>5.8739726027399</v>
      </c>
      <c r="B2178" s="34">
        <f t="shared" si="2314"/>
        <v>2144.0000000000637</v>
      </c>
      <c r="C2178">
        <f t="shared" si="2297"/>
        <v>20</v>
      </c>
      <c r="D2178" s="35">
        <f t="shared" si="2257"/>
        <v>3000</v>
      </c>
      <c r="E2178" s="27">
        <v>0</v>
      </c>
      <c r="F2178" s="64">
        <f t="shared" si="2298"/>
        <v>0.96267801959344901</v>
      </c>
      <c r="G2178" s="34">
        <v>0</v>
      </c>
      <c r="H2178" s="34">
        <f t="shared" si="2258"/>
        <v>1</v>
      </c>
      <c r="I2178" s="34">
        <f t="shared" si="2299"/>
        <v>12793.990880396937</v>
      </c>
      <c r="J2178" s="34">
        <f t="shared" si="2259"/>
        <v>70029.735303699112</v>
      </c>
      <c r="K2178" s="34">
        <f t="shared" si="2260"/>
        <v>61407.660928080775</v>
      </c>
      <c r="L2178" s="36">
        <f t="shared" si="2311"/>
        <v>4482.1121215116282</v>
      </c>
      <c r="M2178" s="34">
        <f t="shared" si="2261"/>
        <v>149.95224105927213</v>
      </c>
      <c r="N2178" s="34">
        <f t="shared" si="2300"/>
        <v>820.7849956863115</v>
      </c>
      <c r="O2178" s="34">
        <f t="shared" si="2262"/>
        <v>13.261852397919354</v>
      </c>
      <c r="P2178">
        <f t="shared" si="2315"/>
        <v>169.83174110403539</v>
      </c>
      <c r="Q2178" s="36">
        <f t="shared" si="2263"/>
        <v>489.40413140309067</v>
      </c>
      <c r="R2178" s="34">
        <f t="shared" si="2264"/>
        <v>394.8450785992344</v>
      </c>
      <c r="S2178" s="34">
        <f t="shared" si="2265"/>
        <v>94.559052803856304</v>
      </c>
      <c r="T2178" s="36">
        <f t="shared" si="2301"/>
        <v>3.5714025015034603E-3</v>
      </c>
      <c r="U2178" s="36">
        <f t="shared" si="2266"/>
        <v>27366.607559462635</v>
      </c>
      <c r="V2178" s="36">
        <f t="shared" si="2267"/>
        <v>1.2107278114730445E-2</v>
      </c>
      <c r="W2178" s="68">
        <f t="shared" si="2268"/>
        <v>12.806034632890366</v>
      </c>
      <c r="X2178">
        <f t="shared" si="2269"/>
        <v>4.8130628993906823</v>
      </c>
      <c r="Y2178">
        <f t="shared" si="2270"/>
        <v>5.4790819485161157E-3</v>
      </c>
      <c r="Z2178" s="34">
        <f t="shared" si="2271"/>
        <v>1.6980387444359678E-3</v>
      </c>
      <c r="AA2178" s="36">
        <f t="shared" si="2272"/>
        <v>9.4543537182343153E-4</v>
      </c>
      <c r="AB2178" s="34">
        <f t="shared" si="2273"/>
        <v>1.9253560391868981E-3</v>
      </c>
      <c r="AC2178" s="36">
        <f t="shared" si="2274"/>
        <v>151.75724804531299</v>
      </c>
      <c r="AD2178" s="34">
        <f t="shared" si="2275"/>
        <v>73.256089449886019</v>
      </c>
      <c r="AE2178">
        <f t="shared" si="2302"/>
        <v>78820.355797363052</v>
      </c>
      <c r="AF2178" s="36">
        <f t="shared" si="2316"/>
        <v>73.256089449886019</v>
      </c>
      <c r="AG2178" s="34">
        <f t="shared" si="2276"/>
        <v>0</v>
      </c>
      <c r="AH2178">
        <f t="shared" si="2312"/>
        <v>0</v>
      </c>
      <c r="AI2178" s="29">
        <f t="shared" si="2303"/>
        <v>0</v>
      </c>
      <c r="AJ2178">
        <f t="shared" si="2304"/>
        <v>0</v>
      </c>
      <c r="AK2178" s="36">
        <f t="shared" si="2317"/>
        <v>-3.5949646855145035E-4</v>
      </c>
      <c r="AL2178" s="36">
        <f t="shared" si="2305"/>
        <v>-4.372415875103669E-4</v>
      </c>
      <c r="AM2178" s="36">
        <f t="shared" si="2306"/>
        <v>-3.0090978983870795E-2</v>
      </c>
      <c r="AN2178" s="37">
        <f t="shared" si="2318"/>
        <v>4.0725281183753417E-2</v>
      </c>
      <c r="AO2178" s="36">
        <f t="shared" si="2319"/>
        <v>0.77570191655559573</v>
      </c>
      <c r="AP2178" s="36">
        <f t="shared" si="2320"/>
        <v>15.684485844538903</v>
      </c>
      <c r="AQ2178" s="74">
        <f t="shared" si="2277"/>
        <v>4.7806537954668646E-4</v>
      </c>
      <c r="AR2178" s="73">
        <f t="shared" si="2278"/>
        <v>3.5648885370485065E-4</v>
      </c>
      <c r="AS2178" s="72">
        <f t="shared" si="2321"/>
        <v>0.46675028673636776</v>
      </c>
      <c r="AT2178" s="37">
        <f t="shared" si="2279"/>
        <v>13.083756678487338</v>
      </c>
      <c r="AU2178" s="37">
        <f t="shared" si="2280"/>
        <v>2351.923802251039</v>
      </c>
      <c r="AV2178" s="34">
        <f t="shared" si="2281"/>
        <v>0</v>
      </c>
      <c r="AW2178" s="34">
        <f t="shared" si="2282"/>
        <v>1.2043068547979894</v>
      </c>
      <c r="AX2178" s="37">
        <f t="shared" si="2283"/>
        <v>48.137583954997858</v>
      </c>
      <c r="AY2178" s="7">
        <f t="shared" si="2284"/>
        <v>62.147925442686216</v>
      </c>
      <c r="AZ2178" s="37">
        <f t="shared" si="2285"/>
        <v>60.943618587888224</v>
      </c>
      <c r="BA2178" s="2">
        <f>BE2178*'mass balance'!$B$17+BF2178*'mass balance'!$C$17+BG2178*'mass balance'!$D$17+BH2178*'mass balance'!$E$17</f>
        <v>8.2646149389052181E-4</v>
      </c>
      <c r="BB2178" s="2">
        <f>BE2178*'mass balance'!$B$18+BF2178*'mass balance'!$C$18+BG2178*'mass balance'!$D$18+BH2178*'mass balance'!$E$18</f>
        <v>8.3917628610422231E-4</v>
      </c>
      <c r="BC2178" s="2">
        <f>BE2178*'mass balance'!$B$19+BF2178*'mass balance'!$C$19+BG2178*'mass balance'!$D$19+BH2178*'mass balance'!$E$19</f>
        <v>-1.0489703576302778E-3</v>
      </c>
      <c r="BD2178" s="2">
        <f>BE2178*'mass balance'!$B$20+BF2178*'mass balance'!$C$20+BG2178*'mass balance'!$D$20+BH2178*'mass balance'!$E$20</f>
        <v>3.8144376641101011E-5</v>
      </c>
      <c r="BE2178" s="2">
        <f>N2178*'mass balance'!$H$11+R2178*'mass balance'!$I$11+S2178*'mass balance'!$J$11</f>
        <v>-1.9542499897293127E-3</v>
      </c>
      <c r="BF2178" s="2">
        <f>N2178*'mass balance'!$H$12+R2178*'mass balance'!$I$12+S2178*'mass balance'!$J$12</f>
        <v>1.5197420227695124E-4</v>
      </c>
      <c r="BG2178" s="2">
        <f>N2178*'mass balance'!$H$13+R2178*'mass balance'!$I$13+S2178*'mass balance'!$J$13</f>
        <v>5.71346317729691E-4</v>
      </c>
      <c r="BH2178" s="2">
        <f>N2178*'mass balance'!$H$14+R2178*'mass balance'!$I$14+S2178*'mass balance'!$J$14</f>
        <v>2.1374609262664359E-4</v>
      </c>
      <c r="BI2178" s="36">
        <f t="shared" si="2286"/>
        <v>6.4767575960678318E-26</v>
      </c>
      <c r="BJ2178" s="36">
        <f t="shared" si="2287"/>
        <v>2.3822220125781753E-29</v>
      </c>
      <c r="BK2178" s="36">
        <f t="shared" si="2288"/>
        <v>7.0464202827993457E-26</v>
      </c>
      <c r="BL2178" s="36">
        <f t="shared" si="2289"/>
        <v>3.450757814278175E-26</v>
      </c>
      <c r="BM2178" s="36">
        <f t="shared" si="2322"/>
        <v>3.8031816617843792E-23</v>
      </c>
      <c r="BN2178" s="36">
        <f t="shared" ca="1" si="2290"/>
        <v>0.37192522923920168</v>
      </c>
      <c r="BO2178" s="36">
        <f t="shared" ca="1" si="2307"/>
        <v>1</v>
      </c>
      <c r="BP2178" s="36">
        <f t="shared" si="2323"/>
        <v>-3.8031816617843792E-23</v>
      </c>
      <c r="BQ2178" s="36">
        <f t="shared" si="2324"/>
        <v>1</v>
      </c>
      <c r="BR2178" s="2">
        <f t="shared" si="2313"/>
        <v>-5</v>
      </c>
      <c r="BS2178">
        <v>0</v>
      </c>
      <c r="BT2178" s="37">
        <f t="shared" si="2308"/>
        <v>1.0515927835243535</v>
      </c>
      <c r="BU2178" s="34">
        <f t="shared" si="2291"/>
        <v>4.8130628993906823</v>
      </c>
      <c r="BV2178" s="34">
        <f t="shared" si="2292"/>
        <v>62.147925442686216</v>
      </c>
      <c r="BW2178" s="34">
        <f t="shared" si="2293"/>
        <v>-5</v>
      </c>
      <c r="BX2178" s="34">
        <f t="shared" si="2294"/>
        <v>-5</v>
      </c>
      <c r="BY2178" s="34">
        <f t="shared" si="2295"/>
        <v>18.816416898890555</v>
      </c>
      <c r="BZ2178" s="36">
        <f t="shared" si="2309"/>
        <v>1.0489703576302778E-3</v>
      </c>
      <c r="CA2178" s="34">
        <f t="shared" si="2310"/>
        <v>1.7255174666201134E-2</v>
      </c>
    </row>
    <row r="2179" spans="1:79" ht="13.2" x14ac:dyDescent="0.25">
      <c r="A2179" s="75">
        <f t="shared" si="2296"/>
        <v>5.8767123287672973</v>
      </c>
      <c r="B2179" s="34">
        <f t="shared" si="2314"/>
        <v>2145.0000000000637</v>
      </c>
      <c r="C2179">
        <f t="shared" si="2297"/>
        <v>20</v>
      </c>
      <c r="D2179" s="35">
        <f t="shared" si="2257"/>
        <v>3000</v>
      </c>
      <c r="E2179" s="27">
        <v>0</v>
      </c>
      <c r="F2179" s="64">
        <f t="shared" si="2298"/>
        <v>0.96267801959344901</v>
      </c>
      <c r="G2179" s="34">
        <v>0</v>
      </c>
      <c r="H2179" s="34">
        <f t="shared" si="2258"/>
        <v>1</v>
      </c>
      <c r="I2179" s="34">
        <f t="shared" si="2299"/>
        <v>12793.990880396937</v>
      </c>
      <c r="J2179" s="34">
        <f t="shared" si="2259"/>
        <v>70073.86741073904</v>
      </c>
      <c r="K2179" s="34">
        <f t="shared" si="2260"/>
        <v>61446.359481679428</v>
      </c>
      <c r="L2179" s="36">
        <f t="shared" si="2311"/>
        <v>4486.3496688517835</v>
      </c>
      <c r="M2179" s="34">
        <f t="shared" si="2261"/>
        <v>149.95224105927213</v>
      </c>
      <c r="N2179" s="34">
        <f t="shared" si="2300"/>
        <v>821.30224698148356</v>
      </c>
      <c r="O2179" s="34">
        <f t="shared" si="2262"/>
        <v>13.261852397919354</v>
      </c>
      <c r="P2179">
        <f t="shared" si="2315"/>
        <v>169.9923060393335</v>
      </c>
      <c r="Q2179" s="36">
        <f t="shared" si="2263"/>
        <v>489.77741814857922</v>
      </c>
      <c r="R2179" s="34">
        <f t="shared" si="2264"/>
        <v>395.17726958150581</v>
      </c>
      <c r="S2179" s="34">
        <f t="shared" si="2265"/>
        <v>94.600148567073404</v>
      </c>
      <c r="T2179" s="36">
        <f t="shared" si="2301"/>
        <v>3.5619164433630065E-3</v>
      </c>
      <c r="U2179" s="36">
        <f t="shared" si="2266"/>
        <v>27366.611130865134</v>
      </c>
      <c r="V2179" s="36">
        <f t="shared" si="2267"/>
        <v>1.2112539988869983E-2</v>
      </c>
      <c r="W2179" s="68">
        <f t="shared" si="2268"/>
        <v>12.818141911005096</v>
      </c>
      <c r="X2179">
        <f t="shared" si="2269"/>
        <v>4.8145792349292469</v>
      </c>
      <c r="Y2179">
        <f t="shared" si="2270"/>
        <v>5.4790819485161157E-3</v>
      </c>
      <c r="Z2179" s="34">
        <f t="shared" si="2271"/>
        <v>1.6980387444359678E-3</v>
      </c>
      <c r="AA2179" s="36">
        <f t="shared" si="2272"/>
        <v>9.4495287015590652E-4</v>
      </c>
      <c r="AB2179" s="34">
        <f t="shared" si="2273"/>
        <v>1.9253560391868981E-3</v>
      </c>
      <c r="AC2179" s="36">
        <f t="shared" si="2274"/>
        <v>151.89829209954254</v>
      </c>
      <c r="AD2179" s="34">
        <f t="shared" si="2275"/>
        <v>73.286671442629739</v>
      </c>
      <c r="AE2179">
        <f t="shared" si="2302"/>
        <v>78893.611886812942</v>
      </c>
      <c r="AF2179" s="36">
        <f t="shared" si="2316"/>
        <v>73.286671442629739</v>
      </c>
      <c r="AG2179" s="34">
        <f t="shared" si="2276"/>
        <v>0</v>
      </c>
      <c r="AH2179">
        <f t="shared" si="2312"/>
        <v>0</v>
      </c>
      <c r="AI2179" s="29">
        <f t="shared" si="2303"/>
        <v>0</v>
      </c>
      <c r="AJ2179">
        <f t="shared" si="2304"/>
        <v>0</v>
      </c>
      <c r="AK2179" s="36">
        <f t="shared" si="2317"/>
        <v>-3.5648885370485065E-4</v>
      </c>
      <c r="AL2179" s="36">
        <f t="shared" si="2305"/>
        <v>-4.370089251318527E-4</v>
      </c>
      <c r="AM2179" s="36">
        <f t="shared" si="2306"/>
        <v>-3.0034316662056512E-2</v>
      </c>
      <c r="AN2179" s="37">
        <f t="shared" si="2318"/>
        <v>4.0365784715201969E-2</v>
      </c>
      <c r="AO2179" s="36">
        <f t="shared" si="2319"/>
        <v>0.77526467496808538</v>
      </c>
      <c r="AP2179" s="36">
        <f t="shared" si="2320"/>
        <v>15.654394865555032</v>
      </c>
      <c r="AQ2179" s="74">
        <f t="shared" si="2277"/>
        <v>4.7464751171618627E-4</v>
      </c>
      <c r="AR2179" s="73">
        <f t="shared" si="2278"/>
        <v>3.5350494460020658E-4</v>
      </c>
      <c r="AS2179" s="72">
        <f t="shared" si="2321"/>
        <v>0.46596144909951009</v>
      </c>
      <c r="AT2179" s="37">
        <f t="shared" si="2279"/>
        <v>12.990216018638895</v>
      </c>
      <c r="AU2179" s="37">
        <f t="shared" si="2280"/>
        <v>2347.4115925167398</v>
      </c>
      <c r="AV2179" s="34">
        <f t="shared" si="2281"/>
        <v>0</v>
      </c>
      <c r="AW2179" s="34">
        <f t="shared" si="2282"/>
        <v>1.2054454490970448</v>
      </c>
      <c r="AX2179" s="37">
        <f t="shared" si="2283"/>
        <v>48.183101217582937</v>
      </c>
      <c r="AY2179" s="7">
        <f t="shared" si="2284"/>
        <v>62.206688577685071</v>
      </c>
      <c r="AZ2179" s="37">
        <f t="shared" si="2285"/>
        <v>61.00124312858803</v>
      </c>
      <c r="BA2179" s="2">
        <f>BE2179*'mass balance'!$B$17+BF2179*'mass balance'!$C$17+BG2179*'mass balance'!$D$17+BH2179*'mass balance'!$E$17</f>
        <v>8.2709734540103107E-4</v>
      </c>
      <c r="BB2179" s="2">
        <f>BE2179*'mass balance'!$B$18+BF2179*'mass balance'!$C$18+BG2179*'mass balance'!$D$18+BH2179*'mass balance'!$E$18</f>
        <v>8.3982191994566254E-4</v>
      </c>
      <c r="BC2179" s="2">
        <f>BE2179*'mass balance'!$B$19+BF2179*'mass balance'!$C$19+BG2179*'mass balance'!$D$19+BH2179*'mass balance'!$E$19</f>
        <v>-1.0497773999320777E-3</v>
      </c>
      <c r="BD2179" s="2">
        <f>BE2179*'mass balance'!$B$20+BF2179*'mass balance'!$C$20+BG2179*'mass balance'!$D$20+BH2179*'mass balance'!$E$20</f>
        <v>3.8173723633893741E-5</v>
      </c>
      <c r="BE2179" s="2">
        <f>N2179*'mass balance'!$H$11+R2179*'mass balance'!$I$11+S2179*'mass balance'!$J$11</f>
        <v>-1.9554815404321034E-3</v>
      </c>
      <c r="BF2179" s="2">
        <f>N2179*'mass balance'!$H$12+R2179*'mass balance'!$I$12+S2179*'mass balance'!$J$12</f>
        <v>1.5204025090631768E-4</v>
      </c>
      <c r="BG2179" s="2">
        <f>N2179*'mass balance'!$H$13+R2179*'mass balance'!$I$13+S2179*'mass balance'!$J$13</f>
        <v>5.7159453247052463E-4</v>
      </c>
      <c r="BH2179" s="2">
        <f>N2179*'mass balance'!$H$14+R2179*'mass balance'!$I$14+S2179*'mass balance'!$J$14</f>
        <v>2.138807934847613E-4</v>
      </c>
      <c r="BI2179" s="36">
        <f t="shared" si="2286"/>
        <v>6.4767575960678318E-26</v>
      </c>
      <c r="BJ2179" s="36">
        <f t="shared" si="2287"/>
        <v>2.381720115477031E-29</v>
      </c>
      <c r="BK2179" s="36">
        <f t="shared" si="2288"/>
        <v>7.0488025048119234E-26</v>
      </c>
      <c r="BL2179" s="36">
        <f t="shared" si="2289"/>
        <v>3.451714274283649E-26</v>
      </c>
      <c r="BM2179" s="36">
        <f t="shared" si="2322"/>
        <v>3.8066324195986576E-23</v>
      </c>
      <c r="BN2179" s="36">
        <f t="shared" ca="1" si="2290"/>
        <v>0.16429745890631575</v>
      </c>
      <c r="BO2179" s="36">
        <f t="shared" ca="1" si="2307"/>
        <v>1</v>
      </c>
      <c r="BP2179" s="36">
        <f t="shared" si="2323"/>
        <v>-3.8066324195986576E-23</v>
      </c>
      <c r="BQ2179" s="36">
        <f t="shared" si="2324"/>
        <v>1</v>
      </c>
      <c r="BR2179" s="2">
        <f t="shared" si="2313"/>
        <v>-5</v>
      </c>
      <c r="BS2179">
        <v>0</v>
      </c>
      <c r="BT2179" s="37">
        <f t="shared" si="2308"/>
        <v>1.0524018434319078</v>
      </c>
      <c r="BU2179" s="34">
        <f t="shared" si="2291"/>
        <v>4.8145792349292469</v>
      </c>
      <c r="BV2179" s="34">
        <f t="shared" si="2292"/>
        <v>62.206688577685071</v>
      </c>
      <c r="BW2179" s="34">
        <f t="shared" si="2293"/>
        <v>-5</v>
      </c>
      <c r="BX2179" s="34">
        <f t="shared" si="2294"/>
        <v>-5</v>
      </c>
      <c r="BY2179" s="34">
        <f t="shared" si="2295"/>
        <v>18.828274834967115</v>
      </c>
      <c r="BZ2179" s="36">
        <f t="shared" si="2309"/>
        <v>1.0497773999320777E-3</v>
      </c>
      <c r="CA2179" s="34">
        <f t="shared" si="2310"/>
        <v>1.7252137652563726E-2</v>
      </c>
    </row>
    <row r="2180" spans="1:79" ht="13.2" x14ac:dyDescent="0.25">
      <c r="A2180" s="75">
        <f t="shared" si="2296"/>
        <v>5.8794520547946947</v>
      </c>
      <c r="B2180" s="34">
        <f t="shared" si="2314"/>
        <v>2146.0000000000637</v>
      </c>
      <c r="C2180">
        <f t="shared" si="2297"/>
        <v>20</v>
      </c>
      <c r="D2180" s="35">
        <f t="shared" si="2257"/>
        <v>3000</v>
      </c>
      <c r="E2180" s="27">
        <v>0</v>
      </c>
      <c r="F2180" s="64">
        <f t="shared" si="2298"/>
        <v>0.96267801959344901</v>
      </c>
      <c r="G2180" s="34">
        <v>0</v>
      </c>
      <c r="H2180" s="34">
        <f t="shared" si="2258"/>
        <v>1</v>
      </c>
      <c r="I2180" s="34">
        <f t="shared" si="2299"/>
        <v>12793.990880396937</v>
      </c>
      <c r="J2180" s="34">
        <f t="shared" si="2259"/>
        <v>70118.004796026449</v>
      </c>
      <c r="K2180" s="34">
        <f t="shared" si="2260"/>
        <v>61485.062663666729</v>
      </c>
      <c r="L2180" s="36">
        <f t="shared" si="2311"/>
        <v>4490.5890578478884</v>
      </c>
      <c r="M2180" s="34">
        <f t="shared" si="2261"/>
        <v>149.95224105927213</v>
      </c>
      <c r="N2180" s="34">
        <f t="shared" si="2300"/>
        <v>821.81956014046705</v>
      </c>
      <c r="O2180" s="34">
        <f t="shared" si="2262"/>
        <v>13.261852397919354</v>
      </c>
      <c r="P2180">
        <f t="shared" si="2315"/>
        <v>170.15294075682979</v>
      </c>
      <c r="Q2180" s="36">
        <f t="shared" si="2263"/>
        <v>490.15081077321145</v>
      </c>
      <c r="R2180" s="34">
        <f t="shared" si="2264"/>
        <v>395.5095790260292</v>
      </c>
      <c r="S2180" s="34">
        <f t="shared" si="2265"/>
        <v>94.641231747182189</v>
      </c>
      <c r="T2180" s="36">
        <f t="shared" si="2301"/>
        <v>3.55245877845116E-3</v>
      </c>
      <c r="U2180" s="36">
        <f t="shared" si="2266"/>
        <v>27366.614692781579</v>
      </c>
      <c r="V2180" s="36">
        <f t="shared" si="2267"/>
        <v>1.211780025187671E-2</v>
      </c>
      <c r="W2180" s="68">
        <f t="shared" si="2268"/>
        <v>12.830254450993966</v>
      </c>
      <c r="X2180">
        <f t="shared" si="2269"/>
        <v>4.8160952743230956</v>
      </c>
      <c r="Y2180">
        <f t="shared" si="2270"/>
        <v>5.4790819485161157E-3</v>
      </c>
      <c r="Z2180" s="34">
        <f t="shared" si="2271"/>
        <v>1.6980387444359678E-3</v>
      </c>
      <c r="AA2180" s="36">
        <f t="shared" si="2272"/>
        <v>9.4447076620042699E-4</v>
      </c>
      <c r="AB2180" s="34">
        <f t="shared" si="2273"/>
        <v>1.9253560391868981E-3</v>
      </c>
      <c r="AC2180" s="36">
        <f t="shared" si="2274"/>
        <v>152.03939503499655</v>
      </c>
      <c r="AD2180" s="34">
        <f t="shared" si="2275"/>
        <v>73.317243234202891</v>
      </c>
      <c r="AE2180">
        <f t="shared" si="2302"/>
        <v>78966.898558255576</v>
      </c>
      <c r="AF2180" s="36">
        <f t="shared" si="2316"/>
        <v>73.317243234202891</v>
      </c>
      <c r="AG2180" s="34">
        <f t="shared" si="2276"/>
        <v>0</v>
      </c>
      <c r="AH2180">
        <f t="shared" si="2312"/>
        <v>0</v>
      </c>
      <c r="AI2180" s="29">
        <f t="shared" si="2303"/>
        <v>0</v>
      </c>
      <c r="AJ2180">
        <f t="shared" si="2304"/>
        <v>0</v>
      </c>
      <c r="AK2180" s="36">
        <f t="shared" si="2317"/>
        <v>-3.5350494460020658E-4</v>
      </c>
      <c r="AL2180" s="36">
        <f t="shared" si="2305"/>
        <v>-4.3677629439155312E-4</v>
      </c>
      <c r="AM2180" s="36">
        <f t="shared" si="2306"/>
        <v>-2.9977752725833914E-2</v>
      </c>
      <c r="AN2180" s="37">
        <f t="shared" si="2318"/>
        <v>4.0009295861497117E-2</v>
      </c>
      <c r="AO2180" s="36">
        <f t="shared" si="2319"/>
        <v>0.7748276660429535</v>
      </c>
      <c r="AP2180" s="36">
        <f t="shared" si="2320"/>
        <v>15.624360548892975</v>
      </c>
      <c r="AQ2180" s="74">
        <f t="shared" si="2277"/>
        <v>4.712521519340912E-4</v>
      </c>
      <c r="AR2180" s="73">
        <f t="shared" si="2278"/>
        <v>3.5054456659972877E-4</v>
      </c>
      <c r="AS2180" s="72">
        <f t="shared" si="2321"/>
        <v>0.46517391979618683</v>
      </c>
      <c r="AT2180" s="37">
        <f t="shared" si="2279"/>
        <v>12.897291362042809</v>
      </c>
      <c r="AU2180" s="37">
        <f t="shared" si="2280"/>
        <v>2342.9078794245806</v>
      </c>
      <c r="AV2180" s="34">
        <f t="shared" si="2281"/>
        <v>0</v>
      </c>
      <c r="AW2180" s="34">
        <f t="shared" si="2282"/>
        <v>1.2065845382339855</v>
      </c>
      <c r="AX2180" s="37">
        <f t="shared" si="2283"/>
        <v>48.228638254595836</v>
      </c>
      <c r="AY2180" s="7">
        <f t="shared" si="2284"/>
        <v>62.265477243823781</v>
      </c>
      <c r="AZ2180" s="37">
        <f t="shared" si="2285"/>
        <v>61.058892705589798</v>
      </c>
      <c r="BA2180" s="2">
        <f>BE2180*'mass balance'!$B$17+BF2180*'mass balance'!$C$17+BG2180*'mass balance'!$D$17+BH2180*'mass balance'!$E$17</f>
        <v>8.2773338158982461E-4</v>
      </c>
      <c r="BB2180" s="2">
        <f>BE2180*'mass balance'!$B$18+BF2180*'mass balance'!$C$18+BG2180*'mass balance'!$D$18+BH2180*'mass balance'!$E$18</f>
        <v>8.4046774130659089E-4</v>
      </c>
      <c r="BC2180" s="2">
        <f>BE2180*'mass balance'!$B$19+BF2180*'mass balance'!$C$19+BG2180*'mass balance'!$D$19+BH2180*'mass balance'!$E$19</f>
        <v>-1.0505846766332384E-3</v>
      </c>
      <c r="BD2180" s="2">
        <f>BE2180*'mass balance'!$B$20+BF2180*'mass balance'!$C$20+BG2180*'mass balance'!$D$20+BH2180*'mass balance'!$E$20</f>
        <v>3.8203079150299575E-5</v>
      </c>
      <c r="BE2180" s="2">
        <f>N2180*'mass balance'!$H$11+R2180*'mass balance'!$I$11+S2180*'mass balance'!$J$11</f>
        <v>-1.9567132384296832E-3</v>
      </c>
      <c r="BF2180" s="2">
        <f>N2180*'mass balance'!$H$12+R2180*'mass balance'!$I$12+S2180*'mass balance'!$J$12</f>
        <v>1.5210627931225976E-4</v>
      </c>
      <c r="BG2180" s="2">
        <f>N2180*'mass balance'!$H$13+R2180*'mass balance'!$I$13+S2180*'mass balance'!$J$13</f>
        <v>5.7184267132285454E-4</v>
      </c>
      <c r="BH2180" s="2">
        <f>N2180*'mass balance'!$H$14+R2180*'mass balance'!$I$14+S2180*'mass balance'!$J$14</f>
        <v>2.1401551045324658E-4</v>
      </c>
      <c r="BI2180" s="36">
        <f t="shared" si="2286"/>
        <v>6.4767575960678318E-26</v>
      </c>
      <c r="BJ2180" s="36">
        <f t="shared" si="2287"/>
        <v>2.3812195476404196E-29</v>
      </c>
      <c r="BK2180" s="36">
        <f t="shared" si="2288"/>
        <v>7.0511842249274009E-26</v>
      </c>
      <c r="BL2180" s="36">
        <f t="shared" si="2289"/>
        <v>3.4526711437203339E-26</v>
      </c>
      <c r="BM2180" s="36">
        <f t="shared" si="2322"/>
        <v>3.8100841338729412E-23</v>
      </c>
      <c r="BN2180" s="36">
        <f t="shared" ca="1" si="2290"/>
        <v>0.43429022075616286</v>
      </c>
      <c r="BO2180" s="36">
        <f t="shared" ca="1" si="2307"/>
        <v>1</v>
      </c>
      <c r="BP2180" s="36">
        <f t="shared" si="2323"/>
        <v>-3.8100841338729412E-23</v>
      </c>
      <c r="BQ2180" s="36">
        <f t="shared" si="2324"/>
        <v>1</v>
      </c>
      <c r="BR2180" s="2">
        <f t="shared" si="2313"/>
        <v>-5</v>
      </c>
      <c r="BS2180">
        <v>0</v>
      </c>
      <c r="BT2180" s="37">
        <f t="shared" si="2308"/>
        <v>1.0532111383248215</v>
      </c>
      <c r="BU2180" s="34">
        <f t="shared" si="2291"/>
        <v>4.8160952743230956</v>
      </c>
      <c r="BV2180" s="34">
        <f t="shared" si="2292"/>
        <v>62.265477243823781</v>
      </c>
      <c r="BW2180" s="34">
        <f t="shared" si="2293"/>
        <v>-5</v>
      </c>
      <c r="BX2180" s="34">
        <f t="shared" si="2294"/>
        <v>-5</v>
      </c>
      <c r="BY2180" s="34">
        <f t="shared" si="2295"/>
        <v>18.840134189265591</v>
      </c>
      <c r="BZ2180" s="36">
        <f t="shared" si="2309"/>
        <v>1.0505846766332384E-3</v>
      </c>
      <c r="CA2180" s="34">
        <f t="shared" si="2310"/>
        <v>1.7249103147073654E-2</v>
      </c>
    </row>
    <row r="2181" spans="1:79" ht="13.2" x14ac:dyDescent="0.25">
      <c r="A2181" s="75">
        <f t="shared" si="2296"/>
        <v>5.882191780822092</v>
      </c>
      <c r="B2181" s="34">
        <f t="shared" si="2314"/>
        <v>2147.0000000000637</v>
      </c>
      <c r="C2181">
        <f t="shared" si="2297"/>
        <v>20</v>
      </c>
      <c r="D2181" s="35">
        <f t="shared" si="2257"/>
        <v>3000</v>
      </c>
      <c r="E2181" s="27">
        <v>0</v>
      </c>
      <c r="F2181" s="64">
        <f t="shared" si="2298"/>
        <v>0.96267801959344901</v>
      </c>
      <c r="G2181" s="34">
        <v>0</v>
      </c>
      <c r="H2181" s="34">
        <f t="shared" si="2258"/>
        <v>1</v>
      </c>
      <c r="I2181" s="34">
        <f t="shared" si="2299"/>
        <v>12793.990880396937</v>
      </c>
      <c r="J2181" s="34">
        <f t="shared" si="2259"/>
        <v>70162.147453083162</v>
      </c>
      <c r="K2181" s="34">
        <f t="shared" si="2260"/>
        <v>61523.770468362083</v>
      </c>
      <c r="L2181" s="36">
        <f t="shared" si="2311"/>
        <v>4494.8302879360454</v>
      </c>
      <c r="M2181" s="34">
        <f t="shared" si="2261"/>
        <v>149.95224105927213</v>
      </c>
      <c r="N2181" s="34">
        <f t="shared" si="2300"/>
        <v>822.33693508733427</v>
      </c>
      <c r="O2181" s="34">
        <f t="shared" si="2262"/>
        <v>13.261852397919354</v>
      </c>
      <c r="P2181">
        <f t="shared" si="2315"/>
        <v>170.31364523515765</v>
      </c>
      <c r="Q2181" s="36">
        <f t="shared" si="2263"/>
        <v>490.52430922491982</v>
      </c>
      <c r="R2181" s="34">
        <f t="shared" si="2264"/>
        <v>395.84200688749905</v>
      </c>
      <c r="S2181" s="34">
        <f t="shared" si="2265"/>
        <v>94.682302337420765</v>
      </c>
      <c r="T2181" s="36">
        <f t="shared" si="2301"/>
        <v>3.5430294117524777E-3</v>
      </c>
      <c r="U2181" s="36">
        <f t="shared" si="2266"/>
        <v>27366.618245240359</v>
      </c>
      <c r="V2181" s="36">
        <f t="shared" si="2267"/>
        <v>1.2123058902884825E-2</v>
      </c>
      <c r="W2181" s="68">
        <f t="shared" si="2268"/>
        <v>12.842372251245843</v>
      </c>
      <c r="X2181">
        <f t="shared" si="2269"/>
        <v>4.8176110176294005</v>
      </c>
      <c r="Y2181">
        <f t="shared" si="2270"/>
        <v>5.4790819485161157E-3</v>
      </c>
      <c r="Z2181" s="34">
        <f t="shared" si="2271"/>
        <v>1.6980387444359678E-3</v>
      </c>
      <c r="AA2181" s="36">
        <f t="shared" si="2272"/>
        <v>9.4398905947526662E-4</v>
      </c>
      <c r="AB2181" s="34">
        <f t="shared" si="2273"/>
        <v>1.9253560391868981E-3</v>
      </c>
      <c r="AC2181" s="36">
        <f t="shared" si="2274"/>
        <v>152.18055683203403</v>
      </c>
      <c r="AD2181" s="34">
        <f t="shared" si="2275"/>
        <v>73.347804820307374</v>
      </c>
      <c r="AE2181">
        <f t="shared" si="2302"/>
        <v>79040.215801489772</v>
      </c>
      <c r="AF2181" s="36">
        <f t="shared" si="2316"/>
        <v>73.347804820307374</v>
      </c>
      <c r="AG2181" s="34">
        <f t="shared" si="2276"/>
        <v>0</v>
      </c>
      <c r="AH2181">
        <f t="shared" si="2312"/>
        <v>0</v>
      </c>
      <c r="AI2181" s="29">
        <f t="shared" si="2303"/>
        <v>0</v>
      </c>
      <c r="AJ2181">
        <f t="shared" si="2304"/>
        <v>0</v>
      </c>
      <c r="AK2181" s="36">
        <f t="shared" si="2317"/>
        <v>-3.5054456659972877E-4</v>
      </c>
      <c r="AL2181" s="36">
        <f t="shared" si="2305"/>
        <v>-4.365436958811175E-4</v>
      </c>
      <c r="AM2181" s="36">
        <f t="shared" si="2306"/>
        <v>-2.9921287065859049E-2</v>
      </c>
      <c r="AN2181" s="37">
        <f t="shared" si="2318"/>
        <v>3.9655790916896909E-2</v>
      </c>
      <c r="AO2181" s="36">
        <f t="shared" si="2319"/>
        <v>0.77439088974856196</v>
      </c>
      <c r="AP2181" s="36">
        <f t="shared" si="2320"/>
        <v>15.594382796167141</v>
      </c>
      <c r="AQ2181" s="74">
        <f t="shared" si="2277"/>
        <v>4.6787916570699948E-4</v>
      </c>
      <c r="AR2181" s="73">
        <f t="shared" si="2278"/>
        <v>3.4760754625447437E-4</v>
      </c>
      <c r="AS2181" s="72">
        <f t="shared" si="2321"/>
        <v>0.4643876968502697</v>
      </c>
      <c r="AT2181" s="37">
        <f t="shared" si="2279"/>
        <v>12.804979027865832</v>
      </c>
      <c r="AU2181" s="37">
        <f t="shared" si="2280"/>
        <v>2338.412648221421</v>
      </c>
      <c r="AV2181" s="34">
        <f t="shared" si="2281"/>
        <v>0</v>
      </c>
      <c r="AW2181" s="34">
        <f t="shared" si="2282"/>
        <v>1.207724122057297</v>
      </c>
      <c r="AX2181" s="37">
        <f t="shared" si="2283"/>
        <v>48.274195059990817</v>
      </c>
      <c r="AY2181" s="7">
        <f t="shared" si="2284"/>
        <v>62.324291433293958</v>
      </c>
      <c r="AZ2181" s="37">
        <f t="shared" si="2285"/>
        <v>61.116567311236658</v>
      </c>
      <c r="BA2181" s="2">
        <f>BE2181*'mass balance'!$B$17+BF2181*'mass balance'!$C$17+BG2181*'mass balance'!$D$17+BH2181*'mass balance'!$E$17</f>
        <v>8.2836960236833861E-4</v>
      </c>
      <c r="BB2181" s="2">
        <f>BE2181*'mass balance'!$B$18+BF2181*'mass balance'!$C$18+BG2181*'mass balance'!$D$18+BH2181*'mass balance'!$E$18</f>
        <v>8.4111375009708199E-4</v>
      </c>
      <c r="BC2181" s="2">
        <f>BE2181*'mass balance'!$B$19+BF2181*'mass balance'!$C$19+BG2181*'mass balance'!$D$19+BH2181*'mass balance'!$E$19</f>
        <v>-1.0513921876213527E-3</v>
      </c>
      <c r="BD2181" s="2">
        <f>BE2181*'mass balance'!$B$20+BF2181*'mass balance'!$C$20+BG2181*'mass balance'!$D$20+BH2181*'mass balance'!$E$20</f>
        <v>3.8232443186231009E-5</v>
      </c>
      <c r="BE2181" s="2">
        <f>N2181*'mass balance'!$H$11+R2181*'mass balance'!$I$11+S2181*'mass balance'!$J$11</f>
        <v>-1.957945083541272E-3</v>
      </c>
      <c r="BF2181" s="2">
        <f>N2181*'mass balance'!$H$12+R2181*'mass balance'!$I$12+S2181*'mass balance'!$J$12</f>
        <v>1.5217228748390989E-4</v>
      </c>
      <c r="BG2181" s="2">
        <f>N2181*'mass balance'!$H$13+R2181*'mass balance'!$I$13+S2181*'mass balance'!$J$13</f>
        <v>5.7209073424554211E-4</v>
      </c>
      <c r="BH2181" s="2">
        <f>N2181*'mass balance'!$H$14+R2181*'mass balance'!$I$14+S2181*'mass balance'!$J$14</f>
        <v>2.141502435123266E-4</v>
      </c>
      <c r="BI2181" s="36">
        <f t="shared" si="2286"/>
        <v>6.4767575960678318E-26</v>
      </c>
      <c r="BJ2181" s="36">
        <f t="shared" si="2287"/>
        <v>2.3807203059956916E-29</v>
      </c>
      <c r="BK2181" s="36">
        <f t="shared" si="2288"/>
        <v>7.0535654444750407E-26</v>
      </c>
      <c r="BL2181" s="36">
        <f t="shared" si="2289"/>
        <v>3.4536284226330492E-26</v>
      </c>
      <c r="BM2181" s="36">
        <f t="shared" si="2322"/>
        <v>3.8135368050166616E-23</v>
      </c>
      <c r="BN2181" s="36">
        <f t="shared" ca="1" si="2290"/>
        <v>0.4049121071014482</v>
      </c>
      <c r="BO2181" s="36">
        <f t="shared" ca="1" si="2307"/>
        <v>1</v>
      </c>
      <c r="BP2181" s="36">
        <f t="shared" si="2323"/>
        <v>-3.8135368050166616E-23</v>
      </c>
      <c r="BQ2181" s="36">
        <f t="shared" si="2324"/>
        <v>1</v>
      </c>
      <c r="BR2181" s="2">
        <f t="shared" si="2313"/>
        <v>-5</v>
      </c>
      <c r="BS2181">
        <v>0</v>
      </c>
      <c r="BT2181" s="37">
        <f t="shared" si="2308"/>
        <v>1.0540206680904061</v>
      </c>
      <c r="BU2181" s="34">
        <f t="shared" si="2291"/>
        <v>4.8176110176294005</v>
      </c>
      <c r="BV2181" s="34">
        <f t="shared" si="2292"/>
        <v>62.324291433293958</v>
      </c>
      <c r="BW2181" s="34">
        <f t="shared" si="2293"/>
        <v>-5</v>
      </c>
      <c r="BX2181" s="34">
        <f t="shared" si="2294"/>
        <v>-5</v>
      </c>
      <c r="BY2181" s="34">
        <f t="shared" si="2295"/>
        <v>18.851994960045339</v>
      </c>
      <c r="BZ2181" s="36">
        <f t="shared" si="2309"/>
        <v>1.0513921876213527E-3</v>
      </c>
      <c r="CA2181" s="34">
        <f t="shared" si="2310"/>
        <v>1.7246071146679368E-2</v>
      </c>
    </row>
    <row r="2182" spans="1:79" ht="13.2" x14ac:dyDescent="0.25">
      <c r="A2182" s="75">
        <f t="shared" si="2296"/>
        <v>5.8849315068494894</v>
      </c>
      <c r="B2182" s="34">
        <f t="shared" si="2314"/>
        <v>2148.0000000000637</v>
      </c>
      <c r="C2182">
        <f t="shared" si="2297"/>
        <v>20</v>
      </c>
      <c r="D2182" s="35">
        <f t="shared" si="2257"/>
        <v>3000</v>
      </c>
      <c r="E2182" s="27">
        <v>0</v>
      </c>
      <c r="F2182" s="64">
        <f t="shared" si="2298"/>
        <v>0.96267801959344901</v>
      </c>
      <c r="G2182" s="34">
        <v>0</v>
      </c>
      <c r="H2182" s="34">
        <f t="shared" si="2258"/>
        <v>1</v>
      </c>
      <c r="I2182" s="34">
        <f t="shared" si="2299"/>
        <v>12793.990880396937</v>
      </c>
      <c r="J2182" s="34">
        <f t="shared" si="2259"/>
        <v>70206.295375434347</v>
      </c>
      <c r="K2182" s="34">
        <f t="shared" si="2260"/>
        <v>61562.482890087842</v>
      </c>
      <c r="L2182" s="36">
        <f t="shared" si="2311"/>
        <v>4499.0733585520547</v>
      </c>
      <c r="M2182" s="34">
        <f t="shared" si="2261"/>
        <v>149.95224105927213</v>
      </c>
      <c r="N2182" s="34">
        <f t="shared" si="2300"/>
        <v>822.85437174619676</v>
      </c>
      <c r="O2182" s="34">
        <f t="shared" si="2262"/>
        <v>13.261852397919354</v>
      </c>
      <c r="P2182">
        <f t="shared" si="2315"/>
        <v>170.474419452939</v>
      </c>
      <c r="Q2182" s="36">
        <f t="shared" si="2263"/>
        <v>490.89791345163616</v>
      </c>
      <c r="R2182" s="34">
        <f t="shared" si="2264"/>
        <v>396.17455312059775</v>
      </c>
      <c r="S2182" s="34">
        <f t="shared" si="2265"/>
        <v>94.723360331038378</v>
      </c>
      <c r="T2182" s="36">
        <f t="shared" si="2301"/>
        <v>3.5336282486124831E-3</v>
      </c>
      <c r="U2182" s="36">
        <f t="shared" si="2266"/>
        <v>27366.621788269771</v>
      </c>
      <c r="V2182" s="36">
        <f t="shared" si="2267"/>
        <v>1.2128315941030003E-2</v>
      </c>
      <c r="W2182" s="68">
        <f t="shared" si="2268"/>
        <v>12.854495310148728</v>
      </c>
      <c r="X2182">
        <f t="shared" si="2269"/>
        <v>4.8191264649053185</v>
      </c>
      <c r="Y2182">
        <f t="shared" si="2270"/>
        <v>5.4790819485161157E-3</v>
      </c>
      <c r="Z2182" s="34">
        <f t="shared" si="2271"/>
        <v>1.6980387444359678E-3</v>
      </c>
      <c r="AA2182" s="36">
        <f t="shared" si="2272"/>
        <v>9.4350774949947659E-4</v>
      </c>
      <c r="AB2182" s="34">
        <f t="shared" si="2273"/>
        <v>1.9253560391868981E-3</v>
      </c>
      <c r="AC2182" s="36">
        <f t="shared" si="2274"/>
        <v>152.3217774710059</v>
      </c>
      <c r="AD2182" s="34">
        <f t="shared" si="2275"/>
        <v>73.378356196652874</v>
      </c>
      <c r="AE2182">
        <f t="shared" si="2302"/>
        <v>79113.563606310083</v>
      </c>
      <c r="AF2182" s="36">
        <f t="shared" si="2316"/>
        <v>73.378356196652874</v>
      </c>
      <c r="AG2182" s="34">
        <f t="shared" si="2276"/>
        <v>0</v>
      </c>
      <c r="AH2182">
        <f t="shared" si="2312"/>
        <v>0</v>
      </c>
      <c r="AI2182" s="29">
        <f t="shared" si="2303"/>
        <v>0</v>
      </c>
      <c r="AJ2182">
        <f t="shared" si="2304"/>
        <v>0</v>
      </c>
      <c r="AK2182" s="36">
        <f t="shared" si="2317"/>
        <v>-3.4760754625447437E-4</v>
      </c>
      <c r="AL2182" s="36">
        <f t="shared" si="2305"/>
        <v>-4.3631113018856071E-4</v>
      </c>
      <c r="AM2182" s="36">
        <f t="shared" si="2306"/>
        <v>-2.986491957245125E-2</v>
      </c>
      <c r="AN2182" s="37">
        <f t="shared" si="2318"/>
        <v>3.9305246350297182E-2</v>
      </c>
      <c r="AO2182" s="36">
        <f t="shared" si="2319"/>
        <v>0.77395434605268087</v>
      </c>
      <c r="AP2182" s="36">
        <f t="shared" si="2320"/>
        <v>15.564461509101282</v>
      </c>
      <c r="AQ2182" s="74">
        <f t="shared" si="2277"/>
        <v>4.6452841925483497E-4</v>
      </c>
      <c r="AR2182" s="73">
        <f t="shared" si="2278"/>
        <v>3.446937112970044E-4</v>
      </c>
      <c r="AS2182" s="72">
        <f t="shared" si="2321"/>
        <v>0.46360277828717733</v>
      </c>
      <c r="AT2182" s="37">
        <f t="shared" si="2279"/>
        <v>12.713275354797107</v>
      </c>
      <c r="AU2182" s="37">
        <f t="shared" si="2280"/>
        <v>2333.9258841705177</v>
      </c>
      <c r="AV2182" s="34">
        <f t="shared" si="2281"/>
        <v>0</v>
      </c>
      <c r="AW2182" s="34">
        <f t="shared" si="2282"/>
        <v>1.2088642004153833</v>
      </c>
      <c r="AX2182" s="37">
        <f t="shared" si="2283"/>
        <v>48.319771627718822</v>
      </c>
      <c r="AY2182" s="7">
        <f t="shared" si="2284"/>
        <v>62.383131138282934</v>
      </c>
      <c r="AZ2182" s="37">
        <f t="shared" si="2285"/>
        <v>61.17426693786755</v>
      </c>
      <c r="BA2182" s="2">
        <f>BE2182*'mass balance'!$B$17+BF2182*'mass balance'!$C$17+BG2182*'mass balance'!$D$17+BH2182*'mass balance'!$E$17</f>
        <v>8.290060076480059E-4</v>
      </c>
      <c r="BB2182" s="2">
        <f>BE2182*'mass balance'!$B$18+BF2182*'mass balance'!$C$18+BG2182*'mass balance'!$D$18+BH2182*'mass balance'!$E$18</f>
        <v>8.4175994622720626E-4</v>
      </c>
      <c r="BC2182" s="2">
        <f>BE2182*'mass balance'!$B$19+BF2182*'mass balance'!$C$19+BG2182*'mass balance'!$D$19+BH2182*'mass balance'!$E$19</f>
        <v>-1.0521999327840073E-3</v>
      </c>
      <c r="BD2182" s="2">
        <f>BE2182*'mass balance'!$B$20+BF2182*'mass balance'!$C$20+BG2182*'mass balance'!$D$20+BH2182*'mass balance'!$E$20</f>
        <v>3.8261815737600263E-5</v>
      </c>
      <c r="BE2182" s="2">
        <f>N2182*'mass balance'!$H$11+R2182*'mass balance'!$I$11+S2182*'mass balance'!$J$11</f>
        <v>-1.9591770755861826E-3</v>
      </c>
      <c r="BF2182" s="2">
        <f>N2182*'mass balance'!$H$12+R2182*'mass balance'!$I$12+S2182*'mass balance'!$J$12</f>
        <v>1.5223827541041834E-4</v>
      </c>
      <c r="BG2182" s="2">
        <f>N2182*'mass balance'!$H$13+R2182*'mass balance'!$I$13+S2182*'mass balance'!$J$13</f>
        <v>5.723387211975183E-4</v>
      </c>
      <c r="BH2182" s="2">
        <f>N2182*'mass balance'!$H$14+R2182*'mass balance'!$I$14+S2182*'mass balance'!$J$14</f>
        <v>2.1428499264223869E-4</v>
      </c>
      <c r="BI2182" s="36">
        <f t="shared" si="2286"/>
        <v>6.4767575960678318E-26</v>
      </c>
      <c r="BJ2182" s="36">
        <f t="shared" si="2287"/>
        <v>2.3802223874785883E-29</v>
      </c>
      <c r="BK2182" s="36">
        <f t="shared" si="2288"/>
        <v>7.0559461647810359E-26</v>
      </c>
      <c r="BL2182" s="36">
        <f t="shared" si="2289"/>
        <v>3.4545861110656952E-26</v>
      </c>
      <c r="BM2182" s="36">
        <f t="shared" si="2322"/>
        <v>3.8169904334392946E-23</v>
      </c>
      <c r="BN2182" s="36">
        <f t="shared" ca="1" si="2290"/>
        <v>0.45768456715506667</v>
      </c>
      <c r="BO2182" s="36">
        <f t="shared" ca="1" si="2307"/>
        <v>1</v>
      </c>
      <c r="BP2182" s="36">
        <f t="shared" si="2323"/>
        <v>-3.8169904334392946E-23</v>
      </c>
      <c r="BQ2182" s="36">
        <f t="shared" si="2324"/>
        <v>1</v>
      </c>
      <c r="BR2182" s="2">
        <f t="shared" si="2313"/>
        <v>-5</v>
      </c>
      <c r="BS2182">
        <v>0</v>
      </c>
      <c r="BT2182" s="37">
        <f t="shared" si="2308"/>
        <v>1.0548304326159672</v>
      </c>
      <c r="BU2182" s="34">
        <f t="shared" si="2291"/>
        <v>4.8191264649053185</v>
      </c>
      <c r="BV2182" s="34">
        <f t="shared" si="2292"/>
        <v>62.383131138282934</v>
      </c>
      <c r="BW2182" s="34">
        <f t="shared" si="2293"/>
        <v>-5</v>
      </c>
      <c r="BX2182" s="34">
        <f t="shared" si="2294"/>
        <v>-5</v>
      </c>
      <c r="BY2182" s="34">
        <f t="shared" si="2295"/>
        <v>18.863857145566637</v>
      </c>
      <c r="BZ2182" s="36">
        <f t="shared" si="2309"/>
        <v>1.0521999327840073E-3</v>
      </c>
      <c r="CA2182" s="34">
        <f t="shared" si="2310"/>
        <v>1.7243041648334251E-2</v>
      </c>
    </row>
    <row r="2183" spans="1:79" ht="13.2" x14ac:dyDescent="0.25">
      <c r="A2183" s="75">
        <f t="shared" si="2296"/>
        <v>5.8876712328768868</v>
      </c>
      <c r="B2183" s="34">
        <f t="shared" si="2314"/>
        <v>2149.0000000000637</v>
      </c>
      <c r="C2183">
        <f t="shared" si="2297"/>
        <v>20</v>
      </c>
      <c r="D2183" s="35">
        <f t="shared" si="2257"/>
        <v>3000</v>
      </c>
      <c r="E2183" s="27">
        <v>0</v>
      </c>
      <c r="F2183" s="64">
        <f t="shared" si="2298"/>
        <v>0.96267801959344901</v>
      </c>
      <c r="G2183" s="34">
        <v>0</v>
      </c>
      <c r="H2183" s="34">
        <f t="shared" si="2258"/>
        <v>1</v>
      </c>
      <c r="I2183" s="34">
        <f t="shared" si="2299"/>
        <v>12793.990880396937</v>
      </c>
      <c r="J2183" s="34">
        <f t="shared" si="2259"/>
        <v>70250.448556608666</v>
      </c>
      <c r="K2183" s="34">
        <f t="shared" si="2260"/>
        <v>61601.19992316945</v>
      </c>
      <c r="L2183" s="36">
        <f t="shared" si="2311"/>
        <v>4503.318269131415</v>
      </c>
      <c r="M2183" s="34">
        <f t="shared" si="2261"/>
        <v>149.95224105927213</v>
      </c>
      <c r="N2183" s="34">
        <f t="shared" si="2300"/>
        <v>823.37187004120733</v>
      </c>
      <c r="O2183" s="34">
        <f t="shared" si="2262"/>
        <v>13.261852397919354</v>
      </c>
      <c r="P2183">
        <f t="shared" si="2315"/>
        <v>170.63526338878427</v>
      </c>
      <c r="Q2183" s="36">
        <f t="shared" si="2263"/>
        <v>491.27162340129246</v>
      </c>
      <c r="R2183" s="34">
        <f t="shared" si="2264"/>
        <v>396.50721767999653</v>
      </c>
      <c r="S2183" s="34">
        <f t="shared" si="2265"/>
        <v>94.764405721295958</v>
      </c>
      <c r="T2183" s="36">
        <f t="shared" si="2301"/>
        <v>3.5242551947006432E-3</v>
      </c>
      <c r="U2183" s="36">
        <f t="shared" si="2266"/>
        <v>27366.62532189802</v>
      </c>
      <c r="V2183" s="36">
        <f t="shared" si="2267"/>
        <v>1.2133571365449342E-2</v>
      </c>
      <c r="W2183" s="68">
        <f t="shared" si="2268"/>
        <v>12.866623626089758</v>
      </c>
      <c r="X2183">
        <f t="shared" si="2269"/>
        <v>4.820641616208003</v>
      </c>
      <c r="Y2183">
        <f t="shared" si="2270"/>
        <v>5.4790819485161157E-3</v>
      </c>
      <c r="Z2183" s="34">
        <f t="shared" si="2271"/>
        <v>1.6980387444359678E-3</v>
      </c>
      <c r="AA2183" s="36">
        <f t="shared" si="2272"/>
        <v>9.4302683579288035E-4</v>
      </c>
      <c r="AB2183" s="34">
        <f t="shared" si="2273"/>
        <v>1.9253560391868981E-3</v>
      </c>
      <c r="AC2183" s="36">
        <f t="shared" si="2274"/>
        <v>152.46305693225474</v>
      </c>
      <c r="AD2183" s="34">
        <f t="shared" si="2275"/>
        <v>73.408897358957489</v>
      </c>
      <c r="AE2183">
        <f t="shared" si="2302"/>
        <v>79186.941962506738</v>
      </c>
      <c r="AF2183" s="36">
        <f t="shared" si="2316"/>
        <v>73.408897358957489</v>
      </c>
      <c r="AG2183" s="34">
        <f t="shared" si="2276"/>
        <v>0</v>
      </c>
      <c r="AH2183">
        <f t="shared" si="2312"/>
        <v>0</v>
      </c>
      <c r="AI2183" s="29">
        <f t="shared" si="2303"/>
        <v>0</v>
      </c>
      <c r="AJ2183">
        <f t="shared" si="2304"/>
        <v>0</v>
      </c>
      <c r="AK2183" s="36">
        <f t="shared" si="2317"/>
        <v>-3.446937112970044E-4</v>
      </c>
      <c r="AL2183" s="36">
        <f t="shared" si="2305"/>
        <v>-4.3607859789828092E-4</v>
      </c>
      <c r="AM2183" s="36">
        <f t="shared" si="2306"/>
        <v>-2.9808650135597151E-2</v>
      </c>
      <c r="AN2183" s="37">
        <f t="shared" si="2318"/>
        <v>3.895763880404271E-2</v>
      </c>
      <c r="AO2183" s="36">
        <f t="shared" si="2319"/>
        <v>0.77351803492249227</v>
      </c>
      <c r="AP2183" s="36">
        <f t="shared" si="2320"/>
        <v>15.53459658952883</v>
      </c>
      <c r="AQ2183" s="74">
        <f t="shared" si="2277"/>
        <v>4.6119977950760297E-4</v>
      </c>
      <c r="AR2183" s="73">
        <f t="shared" si="2278"/>
        <v>3.418028906340802E-4</v>
      </c>
      <c r="AS2183" s="72">
        <f t="shared" si="2321"/>
        <v>0.46281916213388513</v>
      </c>
      <c r="AT2183" s="37">
        <f t="shared" si="2279"/>
        <v>12.622176700959381</v>
      </c>
      <c r="AU2183" s="37">
        <f t="shared" si="2280"/>
        <v>2329.4475725515736</v>
      </c>
      <c r="AV2183" s="34">
        <f t="shared" si="2281"/>
        <v>0</v>
      </c>
      <c r="AW2183" s="34">
        <f t="shared" si="2282"/>
        <v>1.2100047731565675</v>
      </c>
      <c r="AX2183" s="37">
        <f t="shared" si="2283"/>
        <v>48.365367951727571</v>
      </c>
      <c r="AY2183" s="7">
        <f t="shared" si="2284"/>
        <v>62.441996350973895</v>
      </c>
      <c r="AZ2183" s="37">
        <f t="shared" si="2285"/>
        <v>61.231991577817325</v>
      </c>
      <c r="BA2183" s="2">
        <f>BE2183*'mass balance'!$B$17+BF2183*'mass balance'!$C$17+BG2183*'mass balance'!$D$17+BH2183*'mass balance'!$E$17</f>
        <v>8.2964259734025941E-4</v>
      </c>
      <c r="BB2183" s="2">
        <f>BE2183*'mass balance'!$B$18+BF2183*'mass balance'!$C$18+BG2183*'mass balance'!$D$18+BH2183*'mass balance'!$E$18</f>
        <v>8.4240632960703272E-4</v>
      </c>
      <c r="BC2183" s="2">
        <f>BE2183*'mass balance'!$B$19+BF2183*'mass balance'!$C$19+BG2183*'mass balance'!$D$19+BH2183*'mass balance'!$E$19</f>
        <v>-1.0530079120087904E-3</v>
      </c>
      <c r="BD2183" s="2">
        <f>BE2183*'mass balance'!$B$20+BF2183*'mass balance'!$C$20+BG2183*'mass balance'!$D$20+BH2183*'mass balance'!$E$20</f>
        <v>3.8291196800319649E-5</v>
      </c>
      <c r="BE2183" s="2">
        <f>N2183*'mass balance'!$H$11+R2183*'mass balance'!$I$11+S2183*'mass balance'!$J$11</f>
        <v>-1.9604092143838269E-3</v>
      </c>
      <c r="BF2183" s="2">
        <f>N2183*'mass balance'!$H$12+R2183*'mass balance'!$I$12+S2183*'mass balance'!$J$12</f>
        <v>1.5230424308095415E-4</v>
      </c>
      <c r="BG2183" s="2">
        <f>N2183*'mass balance'!$H$13+R2183*'mass balance'!$I$13+S2183*'mass balance'!$J$13</f>
        <v>5.725866321377841E-4</v>
      </c>
      <c r="BH2183" s="2">
        <f>N2183*'mass balance'!$H$14+R2183*'mass balance'!$I$14+S2183*'mass balance'!$J$14</f>
        <v>2.1441975782323104E-4</v>
      </c>
      <c r="BI2183" s="36">
        <f t="shared" si="2286"/>
        <v>6.4767575960678318E-26</v>
      </c>
      <c r="BJ2183" s="36">
        <f t="shared" si="2287"/>
        <v>2.3797257890332815E-29</v>
      </c>
      <c r="BK2183" s="36">
        <f t="shared" si="2288"/>
        <v>7.0583263871685143E-26</v>
      </c>
      <c r="BL2183" s="36">
        <f t="shared" si="2289"/>
        <v>3.4555442090612693E-26</v>
      </c>
      <c r="BM2183" s="36">
        <f t="shared" si="2322"/>
        <v>3.8204450195503602E-23</v>
      </c>
      <c r="BN2183" s="36">
        <f t="shared" ca="1" si="2290"/>
        <v>0.54597746298651539</v>
      </c>
      <c r="BO2183" s="36">
        <f t="shared" ca="1" si="2307"/>
        <v>1</v>
      </c>
      <c r="BP2183" s="36">
        <f t="shared" si="2323"/>
        <v>-3.8204450195503602E-23</v>
      </c>
      <c r="BQ2183" s="36">
        <f t="shared" si="2324"/>
        <v>1</v>
      </c>
      <c r="BR2183" s="2">
        <f t="shared" si="2313"/>
        <v>-5</v>
      </c>
      <c r="BS2183">
        <v>0</v>
      </c>
      <c r="BT2183" s="37">
        <f t="shared" si="2308"/>
        <v>1.0556404317888124</v>
      </c>
      <c r="BU2183" s="34">
        <f t="shared" si="2291"/>
        <v>4.820641616208003</v>
      </c>
      <c r="BV2183" s="34">
        <f t="shared" si="2292"/>
        <v>62.441996350973895</v>
      </c>
      <c r="BW2183" s="34">
        <f t="shared" si="2293"/>
        <v>-5</v>
      </c>
      <c r="BX2183" s="34">
        <f t="shared" si="2294"/>
        <v>-5</v>
      </c>
      <c r="BY2183" s="34">
        <f t="shared" si="2295"/>
        <v>18.875720744090682</v>
      </c>
      <c r="BZ2183" s="36">
        <f t="shared" si="2309"/>
        <v>1.0530079120087904E-3</v>
      </c>
      <c r="CA2183" s="34">
        <f t="shared" si="2310"/>
        <v>1.7240014648996688E-2</v>
      </c>
    </row>
    <row r="2184" spans="1:79" ht="13.2" x14ac:dyDescent="0.25">
      <c r="A2184" s="75">
        <f t="shared" si="2296"/>
        <v>5.8904109589042841</v>
      </c>
      <c r="B2184" s="34">
        <f t="shared" si="2314"/>
        <v>2150.0000000000637</v>
      </c>
      <c r="C2184">
        <f t="shared" si="2297"/>
        <v>20</v>
      </c>
      <c r="D2184" s="35">
        <f t="shared" si="2257"/>
        <v>3000</v>
      </c>
      <c r="E2184" s="27">
        <v>0</v>
      </c>
      <c r="F2184" s="64">
        <f t="shared" si="2298"/>
        <v>0.96267801959344901</v>
      </c>
      <c r="G2184" s="34">
        <v>0</v>
      </c>
      <c r="H2184" s="34">
        <f t="shared" si="2258"/>
        <v>1</v>
      </c>
      <c r="I2184" s="34">
        <f t="shared" si="2299"/>
        <v>12793.990880396937</v>
      </c>
      <c r="J2184" s="34">
        <f t="shared" si="2259"/>
        <v>70294.606990138156</v>
      </c>
      <c r="K2184" s="34">
        <f t="shared" si="2260"/>
        <v>61639.92156193524</v>
      </c>
      <c r="L2184" s="36">
        <f t="shared" si="2311"/>
        <v>4507.5650191093227</v>
      </c>
      <c r="M2184" s="34">
        <f t="shared" si="2261"/>
        <v>149.95224105927213</v>
      </c>
      <c r="N2184" s="34">
        <f t="shared" si="2300"/>
        <v>823.88942989655777</v>
      </c>
      <c r="O2184" s="34">
        <f t="shared" si="2262"/>
        <v>13.261852397919354</v>
      </c>
      <c r="P2184">
        <f t="shared" si="2315"/>
        <v>170.79617702129249</v>
      </c>
      <c r="Q2184" s="36">
        <f t="shared" si="2263"/>
        <v>491.64543902181998</v>
      </c>
      <c r="R2184" s="34">
        <f t="shared" si="2264"/>
        <v>396.84000052035464</v>
      </c>
      <c r="S2184" s="34">
        <f t="shared" si="2265"/>
        <v>94.805438501465289</v>
      </c>
      <c r="T2184" s="36">
        <f t="shared" si="2301"/>
        <v>3.5149101560461803E-3</v>
      </c>
      <c r="U2184" s="36">
        <f t="shared" si="2266"/>
        <v>27366.628846153213</v>
      </c>
      <c r="V2184" s="36">
        <f t="shared" si="2267"/>
        <v>1.2138825175281413E-2</v>
      </c>
      <c r="W2184" s="68">
        <f t="shared" si="2268"/>
        <v>12.878757197455208</v>
      </c>
      <c r="X2184">
        <f t="shared" si="2269"/>
        <v>4.8221564715945933</v>
      </c>
      <c r="Y2184">
        <f t="shared" si="2270"/>
        <v>5.4790819485161157E-3</v>
      </c>
      <c r="Z2184" s="34">
        <f t="shared" si="2271"/>
        <v>1.6980387444359678E-3</v>
      </c>
      <c r="AA2184" s="36">
        <f t="shared" si="2272"/>
        <v>9.4254631787607567E-4</v>
      </c>
      <c r="AB2184" s="34">
        <f t="shared" si="2273"/>
        <v>1.9253560391868981E-3</v>
      </c>
      <c r="AC2184" s="36">
        <f t="shared" si="2274"/>
        <v>152.60439519611487</v>
      </c>
      <c r="AD2184" s="34">
        <f t="shared" si="2275"/>
        <v>73.439428302947306</v>
      </c>
      <c r="AE2184">
        <f t="shared" si="2302"/>
        <v>79260.350859865692</v>
      </c>
      <c r="AF2184" s="36">
        <f t="shared" si="2316"/>
        <v>73.439428302947306</v>
      </c>
      <c r="AG2184" s="34">
        <f t="shared" si="2276"/>
        <v>0</v>
      </c>
      <c r="AH2184">
        <f t="shared" si="2312"/>
        <v>0</v>
      </c>
      <c r="AI2184" s="29">
        <f t="shared" si="2303"/>
        <v>0</v>
      </c>
      <c r="AJ2184">
        <f t="shared" si="2304"/>
        <v>0</v>
      </c>
      <c r="AK2184" s="36">
        <f t="shared" si="2317"/>
        <v>-3.418028906340802E-4</v>
      </c>
      <c r="AL2184" s="36">
        <f t="shared" si="2305"/>
        <v>-4.3584609959107588E-4</v>
      </c>
      <c r="AM2184" s="36">
        <f t="shared" si="2306"/>
        <v>-2.9752478644954693E-2</v>
      </c>
      <c r="AN2184" s="37">
        <f t="shared" si="2318"/>
        <v>3.8612945092745703E-2</v>
      </c>
      <c r="AO2184" s="36">
        <f t="shared" si="2319"/>
        <v>0.77308195632459398</v>
      </c>
      <c r="AP2184" s="36">
        <f t="shared" si="2320"/>
        <v>15.504787939393232</v>
      </c>
      <c r="AQ2184" s="74">
        <f t="shared" si="2277"/>
        <v>4.5789311410215813E-4</v>
      </c>
      <c r="AR2184" s="73">
        <f t="shared" si="2278"/>
        <v>3.3893491433940084E-4</v>
      </c>
      <c r="AS2184" s="72">
        <f t="shared" si="2321"/>
        <v>0.46203684641893539</v>
      </c>
      <c r="AT2184" s="37">
        <f t="shared" si="2279"/>
        <v>12.531679443820543</v>
      </c>
      <c r="AU2184" s="37">
        <f t="shared" si="2280"/>
        <v>2324.977698660789</v>
      </c>
      <c r="AV2184" s="34">
        <f t="shared" si="2281"/>
        <v>0</v>
      </c>
      <c r="AW2184" s="34">
        <f t="shared" si="2282"/>
        <v>1.2111458401290918</v>
      </c>
      <c r="AX2184" s="37">
        <f t="shared" si="2283"/>
        <v>48.410984025961476</v>
      </c>
      <c r="AY2184" s="7">
        <f t="shared" si="2284"/>
        <v>62.500887063545775</v>
      </c>
      <c r="AZ2184" s="37">
        <f t="shared" si="2285"/>
        <v>61.289741223416684</v>
      </c>
      <c r="BA2184" s="2">
        <f>BE2184*'mass balance'!$B$17+BF2184*'mass balance'!$C$17+BG2184*'mass balance'!$D$17+BH2184*'mass balance'!$E$17</f>
        <v>8.3027937135652697E-4</v>
      </c>
      <c r="BB2184" s="2">
        <f>BE2184*'mass balance'!$B$18+BF2184*'mass balance'!$C$18+BG2184*'mass balance'!$D$18+BH2184*'mass balance'!$E$18</f>
        <v>8.4305290014662733E-4</v>
      </c>
      <c r="BC2184" s="2">
        <f>BE2184*'mass balance'!$B$19+BF2184*'mass balance'!$C$19+BG2184*'mass balance'!$D$19+BH2184*'mass balance'!$E$19</f>
        <v>-1.0538161251832843E-3</v>
      </c>
      <c r="BD2184" s="2">
        <f>BE2184*'mass balance'!$B$20+BF2184*'mass balance'!$C$20+BG2184*'mass balance'!$D$20+BH2184*'mass balance'!$E$20</f>
        <v>3.8320586370301238E-5</v>
      </c>
      <c r="BE2184" s="2">
        <f>N2184*'mass balance'!$H$11+R2184*'mass balance'!$I$11+S2184*'mass balance'!$J$11</f>
        <v>-1.961641499753709E-3</v>
      </c>
      <c r="BF2184" s="2">
        <f>N2184*'mass balance'!$H$12+R2184*'mass balance'!$I$12+S2184*'mass balance'!$J$12</f>
        <v>1.5237019048470378E-4</v>
      </c>
      <c r="BG2184" s="2">
        <f>N2184*'mass balance'!$H$13+R2184*'mass balance'!$I$13+S2184*'mass balance'!$J$13</f>
        <v>5.7283446702541014E-4</v>
      </c>
      <c r="BH2184" s="2">
        <f>N2184*'mass balance'!$H$14+R2184*'mass balance'!$I$14+S2184*'mass balance'!$J$14</f>
        <v>2.1455453903556189E-4</v>
      </c>
      <c r="BI2184" s="36">
        <f t="shared" si="2286"/>
        <v>6.4767575960678318E-26</v>
      </c>
      <c r="BJ2184" s="36">
        <f t="shared" si="2287"/>
        <v>2.3792305076122999E-29</v>
      </c>
      <c r="BK2184" s="36">
        <f t="shared" si="2288"/>
        <v>7.0607061129575482E-26</v>
      </c>
      <c r="BL2184" s="36">
        <f t="shared" si="2289"/>
        <v>3.4565027166618552E-26</v>
      </c>
      <c r="BM2184" s="36">
        <f t="shared" si="2322"/>
        <v>3.8239005637594218E-23</v>
      </c>
      <c r="BN2184" s="36">
        <f t="shared" ca="1" si="2290"/>
        <v>0.11595699737967657</v>
      </c>
      <c r="BO2184" s="36">
        <f t="shared" ca="1" si="2307"/>
        <v>1</v>
      </c>
      <c r="BP2184" s="36">
        <f t="shared" si="2323"/>
        <v>-3.8239005637594218E-23</v>
      </c>
      <c r="BQ2184" s="36">
        <f t="shared" si="2324"/>
        <v>1</v>
      </c>
      <c r="BR2184" s="2">
        <f t="shared" si="2313"/>
        <v>-5</v>
      </c>
      <c r="BS2184">
        <v>0</v>
      </c>
      <c r="BT2184" s="37">
        <f t="shared" si="2308"/>
        <v>1.0564506654962424</v>
      </c>
      <c r="BU2184" s="34">
        <f t="shared" si="2291"/>
        <v>4.8221564715945933</v>
      </c>
      <c r="BV2184" s="34">
        <f t="shared" si="2292"/>
        <v>62.500887063545775</v>
      </c>
      <c r="BW2184" s="34">
        <f t="shared" si="2293"/>
        <v>-5</v>
      </c>
      <c r="BX2184" s="34">
        <f t="shared" si="2294"/>
        <v>-5</v>
      </c>
      <c r="BY2184" s="34">
        <f t="shared" si="2295"/>
        <v>18.887585753879584</v>
      </c>
      <c r="BZ2184" s="36">
        <f t="shared" si="2309"/>
        <v>1.0538161251832843E-3</v>
      </c>
      <c r="CA2184" s="34">
        <f t="shared" si="2310"/>
        <v>1.7236990145629939E-2</v>
      </c>
    </row>
    <row r="2185" spans="1:79" ht="13.2" x14ac:dyDescent="0.25">
      <c r="A2185" s="75">
        <f t="shared" si="2296"/>
        <v>5.8931506849316815</v>
      </c>
      <c r="B2185" s="34">
        <f t="shared" si="2314"/>
        <v>2151.0000000000637</v>
      </c>
      <c r="C2185">
        <f t="shared" si="2297"/>
        <v>20</v>
      </c>
      <c r="D2185" s="35">
        <f t="shared" si="2257"/>
        <v>3000</v>
      </c>
      <c r="E2185" s="27">
        <v>0</v>
      </c>
      <c r="F2185" s="64">
        <f t="shared" si="2298"/>
        <v>0.96267801959344901</v>
      </c>
      <c r="G2185" s="34">
        <v>0</v>
      </c>
      <c r="H2185" s="34">
        <f t="shared" si="2258"/>
        <v>1</v>
      </c>
      <c r="I2185" s="34">
        <f t="shared" si="2299"/>
        <v>12793.990880396937</v>
      </c>
      <c r="J2185" s="34">
        <f t="shared" si="2259"/>
        <v>70338.770669558216</v>
      </c>
      <c r="K2185" s="34">
        <f t="shared" si="2260"/>
        <v>61678.647800716557</v>
      </c>
      <c r="L2185" s="36">
        <f t="shared" si="2311"/>
        <v>4511.8136079206715</v>
      </c>
      <c r="M2185" s="34">
        <f t="shared" si="2261"/>
        <v>149.95224105927213</v>
      </c>
      <c r="N2185" s="34">
        <f t="shared" si="2300"/>
        <v>824.40705123647979</v>
      </c>
      <c r="O2185" s="34">
        <f t="shared" si="2262"/>
        <v>13.261852397919354</v>
      </c>
      <c r="P2185">
        <f t="shared" si="2315"/>
        <v>170.95716032905122</v>
      </c>
      <c r="Q2185" s="36">
        <f t="shared" si="2263"/>
        <v>492.01936026115078</v>
      </c>
      <c r="R2185" s="34">
        <f t="shared" si="2264"/>
        <v>397.17290159632046</v>
      </c>
      <c r="S2185" s="34">
        <f t="shared" si="2265"/>
        <v>94.846458664830294</v>
      </c>
      <c r="T2185" s="36">
        <f t="shared" si="2301"/>
        <v>3.5055930390253216E-3</v>
      </c>
      <c r="U2185" s="36">
        <f t="shared" si="2266"/>
        <v>27366.63236106337</v>
      </c>
      <c r="V2185" s="36">
        <f t="shared" si="2267"/>
        <v>1.2144077369666237E-2</v>
      </c>
      <c r="W2185" s="68">
        <f t="shared" si="2268"/>
        <v>12.890896022630489</v>
      </c>
      <c r="X2185">
        <f t="shared" si="2269"/>
        <v>4.8236710311222213</v>
      </c>
      <c r="Y2185">
        <f t="shared" si="2270"/>
        <v>5.4790819485161157E-3</v>
      </c>
      <c r="Z2185" s="34">
        <f t="shared" si="2271"/>
        <v>1.6980387444359678E-3</v>
      </c>
      <c r="AA2185" s="36">
        <f t="shared" si="2272"/>
        <v>9.4206619527043099E-4</v>
      </c>
      <c r="AB2185" s="34">
        <f t="shared" si="2273"/>
        <v>1.9253560391868981E-3</v>
      </c>
      <c r="AC2185" s="36">
        <f t="shared" si="2274"/>
        <v>152.74579224291239</v>
      </c>
      <c r="AD2185" s="34">
        <f t="shared" si="2275"/>
        <v>73.469949024356907</v>
      </c>
      <c r="AE2185">
        <f t="shared" si="2302"/>
        <v>79333.790288168646</v>
      </c>
      <c r="AF2185" s="36">
        <f t="shared" si="2316"/>
        <v>73.469949024356907</v>
      </c>
      <c r="AG2185" s="34">
        <f t="shared" si="2276"/>
        <v>0</v>
      </c>
      <c r="AH2185">
        <f t="shared" si="2312"/>
        <v>0</v>
      </c>
      <c r="AI2185" s="29">
        <f t="shared" si="2303"/>
        <v>0</v>
      </c>
      <c r="AJ2185">
        <f t="shared" si="2304"/>
        <v>0</v>
      </c>
      <c r="AK2185" s="36">
        <f t="shared" si="2317"/>
        <v>-3.3893491433940084E-4</v>
      </c>
      <c r="AL2185" s="36">
        <f t="shared" si="2305"/>
        <v>-4.3561363584416162E-4</v>
      </c>
      <c r="AM2185" s="36">
        <f t="shared" si="2306"/>
        <v>-2.9696404989857116E-2</v>
      </c>
      <c r="AN2185" s="37">
        <f t="shared" si="2318"/>
        <v>3.827114220211162E-2</v>
      </c>
      <c r="AO2185" s="36">
        <f t="shared" si="2319"/>
        <v>0.77264611022500285</v>
      </c>
      <c r="AP2185" s="36">
        <f t="shared" si="2320"/>
        <v>15.475035460748277</v>
      </c>
      <c r="AQ2185" s="74">
        <f t="shared" si="2277"/>
        <v>4.5460829137898616E-4</v>
      </c>
      <c r="AR2185" s="73">
        <f t="shared" si="2278"/>
        <v>3.3608961364637869E-4</v>
      </c>
      <c r="AS2185" s="72">
        <f t="shared" si="2321"/>
        <v>0.46125582917244573</v>
      </c>
      <c r="AT2185" s="37">
        <f t="shared" si="2279"/>
        <v>12.441779980105558</v>
      </c>
      <c r="AU2185" s="37">
        <f t="shared" si="2280"/>
        <v>2320.51624781091</v>
      </c>
      <c r="AV2185" s="34">
        <f t="shared" si="2281"/>
        <v>0</v>
      </c>
      <c r="AW2185" s="34">
        <f t="shared" si="2282"/>
        <v>1.2122874011811164</v>
      </c>
      <c r="AX2185" s="37">
        <f t="shared" si="2283"/>
        <v>48.456619844361732</v>
      </c>
      <c r="AY2185" s="7">
        <f t="shared" si="2284"/>
        <v>62.55980326817334</v>
      </c>
      <c r="AZ2185" s="37">
        <f t="shared" si="2285"/>
        <v>61.347515866992225</v>
      </c>
      <c r="BA2185" s="2">
        <f>BE2185*'mass balance'!$B$17+BF2185*'mass balance'!$C$17+BG2185*'mass balance'!$D$17+BH2185*'mass balance'!$E$17</f>
        <v>8.3091632960823687E-4</v>
      </c>
      <c r="BB2185" s="2">
        <f>BE2185*'mass balance'!$B$18+BF2185*'mass balance'!$C$18+BG2185*'mass balance'!$D$18+BH2185*'mass balance'!$E$18</f>
        <v>8.4369965775605584E-4</v>
      </c>
      <c r="BC2185" s="2">
        <f>BE2185*'mass balance'!$B$19+BF2185*'mass balance'!$C$19+BG2185*'mass balance'!$D$19+BH2185*'mass balance'!$E$19</f>
        <v>-1.0546245721950699E-3</v>
      </c>
      <c r="BD2185" s="2">
        <f>BE2185*'mass balance'!$B$20+BF2185*'mass balance'!$C$20+BG2185*'mass balance'!$D$20+BH2185*'mass balance'!$E$20</f>
        <v>3.8349984443457093E-5</v>
      </c>
      <c r="BE2185" s="2">
        <f>N2185*'mass balance'!$H$11+R2185*'mass balance'!$I$11+S2185*'mass balance'!$J$11</f>
        <v>-1.9628739315154281E-3</v>
      </c>
      <c r="BF2185" s="2">
        <f>N2185*'mass balance'!$H$12+R2185*'mass balance'!$I$12+S2185*'mass balance'!$J$12</f>
        <v>1.5243611761087326E-4</v>
      </c>
      <c r="BG2185" s="2">
        <f>N2185*'mass balance'!$H$13+R2185*'mass balance'!$I$13+S2185*'mass balance'!$J$13</f>
        <v>5.7308222581953271E-4</v>
      </c>
      <c r="BH2185" s="2">
        <f>N2185*'mass balance'!$H$14+R2185*'mass balance'!$I$14+S2185*'mass balance'!$J$14</f>
        <v>2.146893362594999E-4</v>
      </c>
      <c r="BI2185" s="36">
        <f t="shared" si="2286"/>
        <v>6.4767575960678318E-26</v>
      </c>
      <c r="BJ2185" s="36">
        <f t="shared" si="2287"/>
        <v>2.3787365401765155E-29</v>
      </c>
      <c r="BK2185" s="36">
        <f t="shared" si="2288"/>
        <v>7.0630853434651606E-26</v>
      </c>
      <c r="BL2185" s="36">
        <f t="shared" si="2289"/>
        <v>3.4574616339086387E-26</v>
      </c>
      <c r="BM2185" s="36">
        <f t="shared" si="2322"/>
        <v>3.8273570664760838E-23</v>
      </c>
      <c r="BN2185" s="36">
        <f t="shared" ca="1" si="2290"/>
        <v>0.77497645039650365</v>
      </c>
      <c r="BO2185" s="36">
        <f t="shared" ca="1" si="2307"/>
        <v>1</v>
      </c>
      <c r="BP2185" s="36">
        <f t="shared" si="2323"/>
        <v>-3.8273570664760838E-23</v>
      </c>
      <c r="BQ2185" s="36">
        <f t="shared" si="2324"/>
        <v>1</v>
      </c>
      <c r="BR2185" s="2">
        <f t="shared" si="2313"/>
        <v>-5</v>
      </c>
      <c r="BS2185">
        <v>0</v>
      </c>
      <c r="BT2185" s="37">
        <f t="shared" si="2308"/>
        <v>1.0572611336255575</v>
      </c>
      <c r="BU2185" s="34">
        <f t="shared" si="2291"/>
        <v>4.8236710311222213</v>
      </c>
      <c r="BV2185" s="34">
        <f t="shared" si="2292"/>
        <v>62.55980326817334</v>
      </c>
      <c r="BW2185" s="34">
        <f t="shared" si="2293"/>
        <v>-5</v>
      </c>
      <c r="BX2185" s="34">
        <f t="shared" si="2294"/>
        <v>-5</v>
      </c>
      <c r="BY2185" s="34">
        <f t="shared" si="2295"/>
        <v>18.899452173196366</v>
      </c>
      <c r="BZ2185" s="36">
        <f t="shared" si="2309"/>
        <v>1.0546245721950699E-3</v>
      </c>
      <c r="CA2185" s="34">
        <f t="shared" si="2310"/>
        <v>1.7233968135202234E-2</v>
      </c>
    </row>
    <row r="2186" spans="1:79" ht="13.2" x14ac:dyDescent="0.25">
      <c r="A2186" s="75">
        <f t="shared" si="2296"/>
        <v>5.8958904109590788</v>
      </c>
      <c r="B2186" s="34">
        <f t="shared" si="2314"/>
        <v>2152.0000000000637</v>
      </c>
      <c r="C2186">
        <f t="shared" si="2297"/>
        <v>20</v>
      </c>
      <c r="D2186" s="35">
        <f t="shared" si="2257"/>
        <v>3000</v>
      </c>
      <c r="E2186" s="27">
        <v>0</v>
      </c>
      <c r="F2186" s="64">
        <f t="shared" si="2298"/>
        <v>0.96267801959344901</v>
      </c>
      <c r="G2186" s="34">
        <v>0</v>
      </c>
      <c r="H2186" s="34">
        <f t="shared" si="2258"/>
        <v>1</v>
      </c>
      <c r="I2186" s="34">
        <f t="shared" si="2299"/>
        <v>12793.990880396937</v>
      </c>
      <c r="J2186" s="34">
        <f t="shared" si="2259"/>
        <v>70382.939588407709</v>
      </c>
      <c r="K2186" s="34">
        <f t="shared" si="2260"/>
        <v>61717.378633847766</v>
      </c>
      <c r="L2186" s="36">
        <f t="shared" si="2311"/>
        <v>4516.064035000054</v>
      </c>
      <c r="M2186" s="34">
        <f t="shared" si="2261"/>
        <v>149.95224105927213</v>
      </c>
      <c r="N2186" s="34">
        <f t="shared" si="2300"/>
        <v>824.92473398524555</v>
      </c>
      <c r="O2186" s="34">
        <f t="shared" si="2262"/>
        <v>13.261852397919354</v>
      </c>
      <c r="P2186">
        <f t="shared" si="2315"/>
        <v>171.11821329063662</v>
      </c>
      <c r="Q2186" s="36">
        <f t="shared" si="2263"/>
        <v>492.39338706721583</v>
      </c>
      <c r="R2186" s="34">
        <f t="shared" si="2264"/>
        <v>397.50592086253044</v>
      </c>
      <c r="S2186" s="34">
        <f t="shared" si="2265"/>
        <v>94.887466204685381</v>
      </c>
      <c r="T2186" s="36">
        <f t="shared" si="2301"/>
        <v>3.49630375037281E-3</v>
      </c>
      <c r="U2186" s="36">
        <f t="shared" si="2266"/>
        <v>27366.635866656408</v>
      </c>
      <c r="V2186" s="36">
        <f t="shared" si="2267"/>
        <v>1.2149327947745273E-2</v>
      </c>
      <c r="W2186" s="68">
        <f t="shared" si="2268"/>
        <v>12.903040100000155</v>
      </c>
      <c r="X2186">
        <f t="shared" si="2269"/>
        <v>4.8251852948480076</v>
      </c>
      <c r="Y2186">
        <f t="shared" si="2270"/>
        <v>5.4790819485161157E-3</v>
      </c>
      <c r="Z2186" s="34">
        <f t="shared" si="2271"/>
        <v>1.6980387444359678E-3</v>
      </c>
      <c r="AA2186" s="36">
        <f t="shared" si="2272"/>
        <v>9.415864674980842E-4</v>
      </c>
      <c r="AB2186" s="34">
        <f t="shared" si="2273"/>
        <v>1.9253560391868981E-3</v>
      </c>
      <c r="AC2186" s="36">
        <f t="shared" si="2274"/>
        <v>152.88724805296516</v>
      </c>
      <c r="AD2186" s="34">
        <f t="shared" si="2275"/>
        <v>73.500459518928665</v>
      </c>
      <c r="AE2186">
        <f t="shared" si="2302"/>
        <v>79407.260237192997</v>
      </c>
      <c r="AF2186" s="36">
        <f t="shared" si="2316"/>
        <v>73.500459518928665</v>
      </c>
      <c r="AG2186" s="34">
        <f t="shared" si="2276"/>
        <v>0</v>
      </c>
      <c r="AH2186">
        <f t="shared" si="2312"/>
        <v>0</v>
      </c>
      <c r="AI2186" s="29">
        <f t="shared" si="2303"/>
        <v>0</v>
      </c>
      <c r="AJ2186">
        <f t="shared" si="2304"/>
        <v>0</v>
      </c>
      <c r="AK2186" s="36">
        <f t="shared" si="2317"/>
        <v>-3.3608961364637869E-4</v>
      </c>
      <c r="AL2186" s="36">
        <f t="shared" si="2305"/>
        <v>-4.3538120723118809E-4</v>
      </c>
      <c r="AM2186" s="36">
        <f t="shared" si="2306"/>
        <v>-2.9640429059316901E-2</v>
      </c>
      <c r="AN2186" s="37">
        <f t="shared" si="2318"/>
        <v>3.7932207287772218E-2</v>
      </c>
      <c r="AO2186" s="36">
        <f t="shared" si="2319"/>
        <v>0.77221049658915863</v>
      </c>
      <c r="AP2186" s="36">
        <f t="shared" si="2320"/>
        <v>15.445339055758421</v>
      </c>
      <c r="AQ2186" s="74">
        <f t="shared" si="2277"/>
        <v>4.5134518037899415E-4</v>
      </c>
      <c r="AR2186" s="73">
        <f t="shared" si="2278"/>
        <v>3.3326682094095446E-4</v>
      </c>
      <c r="AS2186" s="72">
        <f t="shared" si="2321"/>
        <v>0.46047610842611958</v>
      </c>
      <c r="AT2186" s="37">
        <f t="shared" si="2279"/>
        <v>12.352474725708607</v>
      </c>
      <c r="AU2186" s="37">
        <f t="shared" si="2280"/>
        <v>2316.063205331277</v>
      </c>
      <c r="AV2186" s="34">
        <f t="shared" si="2281"/>
        <v>0</v>
      </c>
      <c r="AW2186" s="34">
        <f t="shared" si="2282"/>
        <v>1.2134294561607213</v>
      </c>
      <c r="AX2186" s="37">
        <f t="shared" si="2283"/>
        <v>48.502275400866239</v>
      </c>
      <c r="AY2186" s="7">
        <f t="shared" si="2284"/>
        <v>62.618744957027118</v>
      </c>
      <c r="AZ2186" s="37">
        <f t="shared" si="2285"/>
        <v>61.405315500866394</v>
      </c>
      <c r="BA2186" s="2">
        <f>BE2186*'mass balance'!$B$17+BF2186*'mass balance'!$C$17+BG2186*'mass balance'!$D$17+BH2186*'mass balance'!$E$17</f>
        <v>8.3155347200681315E-4</v>
      </c>
      <c r="BB2186" s="2">
        <f>BE2186*'mass balance'!$B$18+BF2186*'mass balance'!$C$18+BG2186*'mass balance'!$D$18+BH2186*'mass balance'!$E$18</f>
        <v>8.4434660234537957E-4</v>
      </c>
      <c r="BC2186" s="2">
        <f>BE2186*'mass balance'!$B$19+BF2186*'mass balance'!$C$19+BG2186*'mass balance'!$D$19+BH2186*'mass balance'!$E$19</f>
        <v>-1.0554332529317241E-3</v>
      </c>
      <c r="BD2186" s="2">
        <f>BE2186*'mass balance'!$B$20+BF2186*'mass balance'!$C$20+BG2186*'mass balance'!$D$20+BH2186*'mass balance'!$E$20</f>
        <v>3.8379391015699054E-5</v>
      </c>
      <c r="BE2186" s="2">
        <f>N2186*'mass balance'!$H$11+R2186*'mass balance'!$I$11+S2186*'mass balance'!$J$11</f>
        <v>-1.9641065094886797E-3</v>
      </c>
      <c r="BF2186" s="2">
        <f>N2186*'mass balance'!$H$12+R2186*'mass balance'!$I$12+S2186*'mass balance'!$J$12</f>
        <v>1.5250202444868545E-4</v>
      </c>
      <c r="BG2186" s="2">
        <f>N2186*'mass balance'!$H$13+R2186*'mass balance'!$I$13+S2186*'mass balance'!$J$13</f>
        <v>5.7332990847936164E-4</v>
      </c>
      <c r="BH2186" s="2">
        <f>N2186*'mass balance'!$H$14+R2186*'mass balance'!$I$14+S2186*'mass balance'!$J$14</f>
        <v>2.1482414947532433E-4</v>
      </c>
      <c r="BI2186" s="36">
        <f t="shared" si="2286"/>
        <v>6.4767575960678318E-26</v>
      </c>
      <c r="BJ2186" s="36">
        <f t="shared" si="2287"/>
        <v>2.378243883695118E-29</v>
      </c>
      <c r="BK2186" s="36">
        <f t="shared" si="2288"/>
        <v>7.0654640800053373E-26</v>
      </c>
      <c r="BL2186" s="36">
        <f t="shared" si="2289"/>
        <v>3.4584209608419092E-26</v>
      </c>
      <c r="BM2186" s="36">
        <f t="shared" si="2322"/>
        <v>3.8308145281099925E-23</v>
      </c>
      <c r="BN2186" s="36">
        <f t="shared" ca="1" si="2290"/>
        <v>0.87609311819842572</v>
      </c>
      <c r="BO2186" s="36">
        <f t="shared" ca="1" si="2307"/>
        <v>1</v>
      </c>
      <c r="BP2186" s="36">
        <f t="shared" si="2323"/>
        <v>-3.8308145281099925E-23</v>
      </c>
      <c r="BQ2186" s="36">
        <f t="shared" si="2324"/>
        <v>1</v>
      </c>
      <c r="BR2186" s="2">
        <f t="shared" si="2313"/>
        <v>-5</v>
      </c>
      <c r="BS2186">
        <v>0</v>
      </c>
      <c r="BT2186" s="37">
        <f t="shared" si="2308"/>
        <v>1.0580718360640533</v>
      </c>
      <c r="BU2186" s="34">
        <f t="shared" si="2291"/>
        <v>4.8251852948480076</v>
      </c>
      <c r="BV2186" s="34">
        <f t="shared" si="2292"/>
        <v>62.618744957027118</v>
      </c>
      <c r="BW2186" s="34">
        <f t="shared" si="2293"/>
        <v>-5</v>
      </c>
      <c r="BX2186" s="34">
        <f t="shared" si="2294"/>
        <v>-5</v>
      </c>
      <c r="BY2186" s="34">
        <f t="shared" si="2295"/>
        <v>18.911320000304968</v>
      </c>
      <c r="BZ2186" s="36">
        <f t="shared" si="2309"/>
        <v>1.0554332529317241E-3</v>
      </c>
      <c r="CA2186" s="34">
        <f t="shared" si="2310"/>
        <v>1.7230948614686697E-2</v>
      </c>
    </row>
    <row r="2187" spans="1:79" ht="13.2" x14ac:dyDescent="0.25">
      <c r="A2187" s="75">
        <f t="shared" si="2296"/>
        <v>5.8986301369864762</v>
      </c>
      <c r="B2187" s="34">
        <f t="shared" si="2314"/>
        <v>2153.0000000000637</v>
      </c>
      <c r="C2187">
        <f t="shared" si="2297"/>
        <v>20</v>
      </c>
      <c r="D2187" s="35">
        <f t="shared" si="2257"/>
        <v>3000</v>
      </c>
      <c r="E2187" s="27">
        <v>0</v>
      </c>
      <c r="F2187" s="64">
        <f t="shared" si="2298"/>
        <v>0.96267801959344901</v>
      </c>
      <c r="G2187" s="34">
        <v>0</v>
      </c>
      <c r="H2187" s="34">
        <f t="shared" si="2258"/>
        <v>1</v>
      </c>
      <c r="I2187" s="34">
        <f t="shared" si="2299"/>
        <v>12793.990880396937</v>
      </c>
      <c r="J2187" s="34">
        <f t="shared" si="2259"/>
        <v>70427.113740228873</v>
      </c>
      <c r="K2187" s="34">
        <f t="shared" si="2260"/>
        <v>61756.114055666148</v>
      </c>
      <c r="L2187" s="36">
        <f t="shared" si="2311"/>
        <v>4520.3162997817644</v>
      </c>
      <c r="M2187" s="34">
        <f t="shared" si="2261"/>
        <v>149.95224105927213</v>
      </c>
      <c r="N2187" s="34">
        <f t="shared" si="2300"/>
        <v>825.44247806716635</v>
      </c>
      <c r="O2187" s="34">
        <f t="shared" si="2262"/>
        <v>13.261852397919354</v>
      </c>
      <c r="P2187">
        <f t="shared" si="2315"/>
        <v>171.27933588461354</v>
      </c>
      <c r="Q2187" s="36">
        <f t="shared" si="2263"/>
        <v>492.76751938794621</v>
      </c>
      <c r="R2187" s="34">
        <f t="shared" si="2264"/>
        <v>397.83905827360957</v>
      </c>
      <c r="S2187" s="34">
        <f t="shared" si="2265"/>
        <v>94.928461114336642</v>
      </c>
      <c r="T2187" s="36">
        <f t="shared" si="2301"/>
        <v>3.4870421971449424E-3</v>
      </c>
      <c r="U2187" s="36">
        <f t="shared" si="2266"/>
        <v>27366.639362960159</v>
      </c>
      <c r="V2187" s="36">
        <f t="shared" si="2267"/>
        <v>1.2154576908661435E-2</v>
      </c>
      <c r="W2187" s="68">
        <f t="shared" si="2268"/>
        <v>12.915189427947899</v>
      </c>
      <c r="X2187">
        <f t="shared" si="2269"/>
        <v>4.8266992628290666</v>
      </c>
      <c r="Y2187">
        <f t="shared" si="2270"/>
        <v>5.4790819485161157E-3</v>
      </c>
      <c r="Z2187" s="34">
        <f t="shared" si="2271"/>
        <v>1.6980387444359678E-3</v>
      </c>
      <c r="AA2187" s="36">
        <f t="shared" si="2272"/>
        <v>9.4110713408194135E-4</v>
      </c>
      <c r="AB2187" s="34">
        <f t="shared" si="2273"/>
        <v>1.9253560391868981E-3</v>
      </c>
      <c r="AC2187" s="36">
        <f t="shared" si="2274"/>
        <v>153.02876260658294</v>
      </c>
      <c r="AD2187" s="34">
        <f t="shared" si="2275"/>
        <v>73.530959782413078</v>
      </c>
      <c r="AE2187">
        <f t="shared" si="2302"/>
        <v>79480.760696711921</v>
      </c>
      <c r="AF2187" s="36">
        <f t="shared" si="2316"/>
        <v>73.530959782413078</v>
      </c>
      <c r="AG2187" s="34">
        <f t="shared" si="2276"/>
        <v>0</v>
      </c>
      <c r="AH2187">
        <f t="shared" si="2312"/>
        <v>0</v>
      </c>
      <c r="AI2187" s="29">
        <f t="shared" si="2303"/>
        <v>0</v>
      </c>
      <c r="AJ2187">
        <f t="shared" si="2304"/>
        <v>0</v>
      </c>
      <c r="AK2187" s="36">
        <f t="shared" si="2317"/>
        <v>-3.3326682094095446E-4</v>
      </c>
      <c r="AL2187" s="36">
        <f t="shared" si="2305"/>
        <v>-4.3514881432225698E-4</v>
      </c>
      <c r="AM2187" s="36">
        <f t="shared" si="2306"/>
        <v>-2.9584550742029713E-2</v>
      </c>
      <c r="AN2187" s="37">
        <f t="shared" si="2318"/>
        <v>3.7596117674125837E-2</v>
      </c>
      <c r="AO2187" s="36">
        <f t="shared" si="2319"/>
        <v>0.77177511538192745</v>
      </c>
      <c r="AP2187" s="36">
        <f t="shared" si="2320"/>
        <v>15.415698626699104</v>
      </c>
      <c r="AQ2187" s="74">
        <f t="shared" si="2277"/>
        <v>4.481036508403155E-4</v>
      </c>
      <c r="AR2187" s="73">
        <f t="shared" si="2278"/>
        <v>3.3046636975445152E-4</v>
      </c>
      <c r="AS2187" s="72">
        <f t="shared" si="2321"/>
        <v>0.45969768221325463</v>
      </c>
      <c r="AT2187" s="37">
        <f t="shared" si="2279"/>
        <v>12.263760115605663</v>
      </c>
      <c r="AU2187" s="37">
        <f t="shared" si="2280"/>
        <v>2311.6185565678743</v>
      </c>
      <c r="AV2187" s="34">
        <f t="shared" si="2281"/>
        <v>0</v>
      </c>
      <c r="AW2187" s="34">
        <f t="shared" si="2282"/>
        <v>1.2145720049159057</v>
      </c>
      <c r="AX2187" s="37">
        <f t="shared" si="2283"/>
        <v>48.547950689409689</v>
      </c>
      <c r="AY2187" s="7">
        <f t="shared" si="2284"/>
        <v>62.677712122273498</v>
      </c>
      <c r="AZ2187" s="37">
        <f t="shared" si="2285"/>
        <v>61.46314011735759</v>
      </c>
      <c r="BA2187" s="2">
        <f>BE2187*'mass balance'!$B$17+BF2187*'mass balance'!$C$17+BG2187*'mass balance'!$D$17+BH2187*'mass balance'!$E$17</f>
        <v>8.3219079846367898E-4</v>
      </c>
      <c r="BB2187" s="2">
        <f>BE2187*'mass balance'!$B$18+BF2187*'mass balance'!$C$18+BG2187*'mass balance'!$D$18+BH2187*'mass balance'!$E$18</f>
        <v>8.4499373382465864E-4</v>
      </c>
      <c r="BC2187" s="2">
        <f>BE2187*'mass balance'!$B$19+BF2187*'mass balance'!$C$19+BG2187*'mass balance'!$D$19+BH2187*'mass balance'!$E$19</f>
        <v>-1.0562421672808229E-3</v>
      </c>
      <c r="BD2187" s="2">
        <f>BE2187*'mass balance'!$B$20+BF2187*'mass balance'!$C$20+BG2187*'mass balance'!$D$20+BH2187*'mass balance'!$E$20</f>
        <v>3.840880608293902E-5</v>
      </c>
      <c r="BE2187" s="2">
        <f>N2187*'mass balance'!$H$11+R2187*'mass balance'!$I$11+S2187*'mass balance'!$J$11</f>
        <v>-1.9653392334932529E-3</v>
      </c>
      <c r="BF2187" s="2">
        <f>N2187*'mass balance'!$H$12+R2187*'mass balance'!$I$12+S2187*'mass balance'!$J$12</f>
        <v>1.5256791098738196E-4</v>
      </c>
      <c r="BG2187" s="2">
        <f>N2187*'mass balance'!$H$13+R2187*'mass balance'!$I$13+S2187*'mass balance'!$J$13</f>
        <v>5.7357751496417246E-4</v>
      </c>
      <c r="BH2187" s="2">
        <f>N2187*'mass balance'!$H$14+R2187*'mass balance'!$I$14+S2187*'mass balance'!$J$14</f>
        <v>2.1495897866332454E-4</v>
      </c>
      <c r="BI2187" s="36">
        <f t="shared" si="2286"/>
        <v>6.4767575960678318E-26</v>
      </c>
      <c r="BJ2187" s="36">
        <f t="shared" si="2287"/>
        <v>2.3777525351455896E-29</v>
      </c>
      <c r="BK2187" s="36">
        <f t="shared" si="2288"/>
        <v>7.0678423238890323E-26</v>
      </c>
      <c r="BL2187" s="36">
        <f t="shared" si="2289"/>
        <v>3.4593806975010659E-26</v>
      </c>
      <c r="BM2187" s="36">
        <f t="shared" si="2322"/>
        <v>3.8342729490708342E-23</v>
      </c>
      <c r="BN2187" s="36">
        <f t="shared" ca="1" si="2290"/>
        <v>0.87763174340084882</v>
      </c>
      <c r="BO2187" s="36">
        <f t="shared" ca="1" si="2307"/>
        <v>1</v>
      </c>
      <c r="BP2187" s="36">
        <f t="shared" si="2323"/>
        <v>-3.8342729490708342E-23</v>
      </c>
      <c r="BQ2187" s="36">
        <f t="shared" si="2324"/>
        <v>1</v>
      </c>
      <c r="BR2187" s="2">
        <f t="shared" si="2313"/>
        <v>-5</v>
      </c>
      <c r="BS2187">
        <v>0</v>
      </c>
      <c r="BT2187" s="37">
        <f t="shared" si="2308"/>
        <v>1.0588827726990249</v>
      </c>
      <c r="BU2187" s="34">
        <f t="shared" si="2291"/>
        <v>4.8266992628290666</v>
      </c>
      <c r="BV2187" s="34">
        <f t="shared" si="2292"/>
        <v>62.677712122273498</v>
      </c>
      <c r="BW2187" s="34">
        <f t="shared" si="2293"/>
        <v>-5</v>
      </c>
      <c r="BX2187" s="34">
        <f t="shared" si="2294"/>
        <v>-5</v>
      </c>
      <c r="BY2187" s="34">
        <f t="shared" si="2295"/>
        <v>18.923189233470239</v>
      </c>
      <c r="BZ2187" s="36">
        <f t="shared" si="2309"/>
        <v>1.0562421672808229E-3</v>
      </c>
      <c r="CA2187" s="34">
        <f t="shared" si="2310"/>
        <v>1.7227931581061371E-2</v>
      </c>
    </row>
    <row r="2188" spans="1:79" ht="13.2" x14ac:dyDescent="0.25">
      <c r="A2188" s="75">
        <f t="shared" si="2296"/>
        <v>5.9013698630138736</v>
      </c>
      <c r="B2188" s="34">
        <f t="shared" si="2314"/>
        <v>2154.0000000000637</v>
      </c>
      <c r="C2188">
        <f t="shared" si="2297"/>
        <v>20</v>
      </c>
      <c r="D2188" s="35">
        <f t="shared" si="2257"/>
        <v>3000</v>
      </c>
      <c r="E2188" s="27">
        <v>0</v>
      </c>
      <c r="F2188" s="64">
        <f t="shared" si="2298"/>
        <v>0.96267801959344901</v>
      </c>
      <c r="G2188" s="34">
        <v>0</v>
      </c>
      <c r="H2188" s="34">
        <f t="shared" si="2258"/>
        <v>1</v>
      </c>
      <c r="I2188" s="34">
        <f t="shared" si="2299"/>
        <v>12793.990880396937</v>
      </c>
      <c r="J2188" s="34">
        <f t="shared" si="2259"/>
        <v>70471.293118567337</v>
      </c>
      <c r="K2188" s="34">
        <f t="shared" si="2260"/>
        <v>61794.854060512051</v>
      </c>
      <c r="L2188" s="36">
        <f t="shared" si="2311"/>
        <v>4524.5704016997961</v>
      </c>
      <c r="M2188" s="34">
        <f t="shared" si="2261"/>
        <v>149.95224105927213</v>
      </c>
      <c r="N2188" s="34">
        <f t="shared" si="2300"/>
        <v>825.96028340659404</v>
      </c>
      <c r="O2188" s="34">
        <f t="shared" si="2262"/>
        <v>13.261852397919354</v>
      </c>
      <c r="P2188">
        <f t="shared" si="2315"/>
        <v>171.44052808953538</v>
      </c>
      <c r="Q2188" s="36">
        <f t="shared" si="2263"/>
        <v>493.1417571712733</v>
      </c>
      <c r="R2188" s="34">
        <f t="shared" si="2264"/>
        <v>398.17231378417171</v>
      </c>
      <c r="S2188" s="34">
        <f t="shared" si="2265"/>
        <v>94.969443387101563</v>
      </c>
      <c r="T2188" s="36">
        <f t="shared" si="2301"/>
        <v>3.4778082867795539E-3</v>
      </c>
      <c r="U2188" s="36">
        <f t="shared" si="2266"/>
        <v>27366.642850002358</v>
      </c>
      <c r="V2188" s="36">
        <f t="shared" si="2267"/>
        <v>1.2159824251559084E-2</v>
      </c>
      <c r="W2188" s="68">
        <f t="shared" si="2268"/>
        <v>12.927344004856561</v>
      </c>
      <c r="X2188">
        <f t="shared" si="2269"/>
        <v>4.8282129351225</v>
      </c>
      <c r="Y2188">
        <f t="shared" si="2270"/>
        <v>5.4790819485161157E-3</v>
      </c>
      <c r="Z2188" s="34">
        <f t="shared" si="2271"/>
        <v>1.6980387444359678E-3</v>
      </c>
      <c r="AA2188" s="36">
        <f t="shared" si="2272"/>
        <v>9.4062819454567503E-4</v>
      </c>
      <c r="AB2188" s="34">
        <f t="shared" si="2273"/>
        <v>1.9253560391868981E-3</v>
      </c>
      <c r="AC2188" s="36">
        <f t="shared" si="2274"/>
        <v>153.17033588406721</v>
      </c>
      <c r="AD2188" s="34">
        <f t="shared" si="2275"/>
        <v>73.561449810569115</v>
      </c>
      <c r="AE2188">
        <f t="shared" si="2302"/>
        <v>79554.29165649433</v>
      </c>
      <c r="AF2188" s="36">
        <f t="shared" si="2316"/>
        <v>73.561449810569115</v>
      </c>
      <c r="AG2188" s="34">
        <f t="shared" si="2276"/>
        <v>0</v>
      </c>
      <c r="AH2188">
        <f t="shared" si="2312"/>
        <v>0</v>
      </c>
      <c r="AI2188" s="29">
        <f t="shared" si="2303"/>
        <v>0</v>
      </c>
      <c r="AJ2188">
        <f t="shared" si="2304"/>
        <v>0</v>
      </c>
      <c r="AK2188" s="36">
        <f t="shared" si="2317"/>
        <v>-3.3046636975445152E-4</v>
      </c>
      <c r="AL2188" s="36">
        <f t="shared" si="2305"/>
        <v>-4.3491645768393831E-4</v>
      </c>
      <c r="AM2188" s="36">
        <f t="shared" si="2306"/>
        <v>-2.9528769926378286E-2</v>
      </c>
      <c r="AN2188" s="37">
        <f t="shared" si="2318"/>
        <v>3.7262850853184884E-2</v>
      </c>
      <c r="AO2188" s="36">
        <f t="shared" si="2319"/>
        <v>0.77133996656760517</v>
      </c>
      <c r="AP2188" s="36">
        <f t="shared" si="2320"/>
        <v>15.386114075957074</v>
      </c>
      <c r="AQ2188" s="74">
        <f t="shared" si="2277"/>
        <v>4.4488357319512518E-4</v>
      </c>
      <c r="AR2188" s="73">
        <f t="shared" si="2278"/>
        <v>3.2768809475646908E-4</v>
      </c>
      <c r="AS2188" s="72">
        <f t="shared" si="2321"/>
        <v>0.45892054856875258</v>
      </c>
      <c r="AT2188" s="37">
        <f t="shared" si="2279"/>
        <v>12.17563260376731</v>
      </c>
      <c r="AU2188" s="37">
        <f t="shared" si="2280"/>
        <v>2307.1822868833751</v>
      </c>
      <c r="AV2188" s="34">
        <f t="shared" si="2281"/>
        <v>0</v>
      </c>
      <c r="AW2188" s="34">
        <f t="shared" si="2282"/>
        <v>1.2157150472945883</v>
      </c>
      <c r="AX2188" s="37">
        <f t="shared" si="2283"/>
        <v>48.593645703923485</v>
      </c>
      <c r="AY2188" s="7">
        <f t="shared" si="2284"/>
        <v>62.736704756074637</v>
      </c>
      <c r="AZ2188" s="37">
        <f t="shared" si="2285"/>
        <v>61.52098970878005</v>
      </c>
      <c r="BA2188" s="2">
        <f>BE2188*'mass balance'!$B$17+BF2188*'mass balance'!$C$17+BG2188*'mass balance'!$D$17+BH2188*'mass balance'!$E$17</f>
        <v>8.3282830889025493E-4</v>
      </c>
      <c r="BB2188" s="2">
        <f>BE2188*'mass balance'!$B$18+BF2188*'mass balance'!$C$18+BG2188*'mass balance'!$D$18+BH2188*'mass balance'!$E$18</f>
        <v>8.4564105210395109E-4</v>
      </c>
      <c r="BC2188" s="2">
        <f>BE2188*'mass balance'!$B$19+BF2188*'mass balance'!$C$19+BG2188*'mass balance'!$D$19+BH2188*'mass balance'!$E$19</f>
        <v>-1.0570513151299391E-3</v>
      </c>
      <c r="BD2188" s="2">
        <f>BE2188*'mass balance'!$B$20+BF2188*'mass balance'!$C$20+BG2188*'mass balance'!$D$20+BH2188*'mass balance'!$E$20</f>
        <v>3.8438229641088677E-5</v>
      </c>
      <c r="BE2188" s="2">
        <f>N2188*'mass balance'!$H$11+R2188*'mass balance'!$I$11+S2188*'mass balance'!$J$11</f>
        <v>-1.9665721033490331E-3</v>
      </c>
      <c r="BF2188" s="2">
        <f>N2188*'mass balance'!$H$12+R2188*'mass balance'!$I$12+S2188*'mass balance'!$J$12</f>
        <v>1.5263377721622272E-4</v>
      </c>
      <c r="BG2188" s="2">
        <f>N2188*'mass balance'!$H$13+R2188*'mass balance'!$I$13+S2188*'mass balance'!$J$13</f>
        <v>5.7382504523331159E-4</v>
      </c>
      <c r="BH2188" s="2">
        <f>N2188*'mass balance'!$H$14+R2188*'mass balance'!$I$14+S2188*'mass balance'!$J$14</f>
        <v>2.1509382380380051E-4</v>
      </c>
      <c r="BI2188" s="36">
        <f t="shared" si="2286"/>
        <v>6.4767575960678318E-26</v>
      </c>
      <c r="BJ2188" s="36">
        <f t="shared" si="2287"/>
        <v>2.3772624915136802E-29</v>
      </c>
      <c r="BK2188" s="36">
        <f t="shared" si="2288"/>
        <v>7.0702200764241783E-26</v>
      </c>
      <c r="BL2188" s="36">
        <f t="shared" si="2289"/>
        <v>3.4603408439246222E-26</v>
      </c>
      <c r="BM2188" s="36">
        <f t="shared" si="2322"/>
        <v>3.8377323297683351E-23</v>
      </c>
      <c r="BN2188" s="36">
        <f t="shared" ca="1" si="2290"/>
        <v>0.90222778114166957</v>
      </c>
      <c r="BO2188" s="36">
        <f t="shared" ca="1" si="2307"/>
        <v>1</v>
      </c>
      <c r="BP2188" s="36">
        <f t="shared" si="2323"/>
        <v>-3.8377323297683351E-23</v>
      </c>
      <c r="BQ2188" s="36">
        <f t="shared" si="2324"/>
        <v>1</v>
      </c>
      <c r="BR2188" s="2">
        <f t="shared" si="2313"/>
        <v>-5</v>
      </c>
      <c r="BS2188">
        <v>0</v>
      </c>
      <c r="BT2188" s="37">
        <f t="shared" si="2308"/>
        <v>1.0596939434177639</v>
      </c>
      <c r="BU2188" s="34">
        <f t="shared" si="2291"/>
        <v>4.8282129351225</v>
      </c>
      <c r="BV2188" s="34">
        <f t="shared" si="2292"/>
        <v>62.736704756074637</v>
      </c>
      <c r="BW2188" s="34">
        <f t="shared" si="2293"/>
        <v>-5</v>
      </c>
      <c r="BX2188" s="34">
        <f t="shared" si="2294"/>
        <v>-5</v>
      </c>
      <c r="BY2188" s="34">
        <f t="shared" si="2295"/>
        <v>18.935059870957947</v>
      </c>
      <c r="BZ2188" s="36">
        <f t="shared" si="2309"/>
        <v>1.0570513151299391E-3</v>
      </c>
      <c r="CA2188" s="34">
        <f t="shared" si="2310"/>
        <v>1.7224917031309208E-2</v>
      </c>
    </row>
    <row r="2189" spans="1:79" ht="13.2" x14ac:dyDescent="0.25">
      <c r="A2189" s="75">
        <f t="shared" si="2296"/>
        <v>5.9041095890412709</v>
      </c>
      <c r="B2189" s="34">
        <f t="shared" si="2314"/>
        <v>2155.0000000000637</v>
      </c>
      <c r="C2189">
        <f t="shared" si="2297"/>
        <v>20</v>
      </c>
      <c r="D2189" s="35">
        <f t="shared" si="2257"/>
        <v>3000</v>
      </c>
      <c r="E2189" s="27">
        <v>0</v>
      </c>
      <c r="F2189" s="64">
        <f t="shared" si="2298"/>
        <v>0.96267801959344901</v>
      </c>
      <c r="G2189" s="34">
        <v>0</v>
      </c>
      <c r="H2189" s="34">
        <f t="shared" si="2258"/>
        <v>1</v>
      </c>
      <c r="I2189" s="34">
        <f t="shared" si="2299"/>
        <v>12793.990880396937</v>
      </c>
      <c r="J2189" s="34">
        <f t="shared" si="2259"/>
        <v>70515.477716972149</v>
      </c>
      <c r="K2189" s="34">
        <f t="shared" si="2260"/>
        <v>61833.598642728721</v>
      </c>
      <c r="L2189" s="36">
        <f t="shared" si="2311"/>
        <v>4528.8263401878421</v>
      </c>
      <c r="M2189" s="34">
        <f t="shared" si="2261"/>
        <v>149.95224105927213</v>
      </c>
      <c r="N2189" s="34">
        <f t="shared" si="2300"/>
        <v>826.47814992791984</v>
      </c>
      <c r="O2189" s="34">
        <f t="shared" si="2262"/>
        <v>13.261852397919354</v>
      </c>
      <c r="P2189">
        <f t="shared" si="2315"/>
        <v>171.60178988394421</v>
      </c>
      <c r="Q2189" s="36">
        <f t="shared" si="2263"/>
        <v>493.51610036512773</v>
      </c>
      <c r="R2189" s="34">
        <f t="shared" si="2264"/>
        <v>398.50568734881904</v>
      </c>
      <c r="S2189" s="34">
        <f t="shared" si="2265"/>
        <v>95.010413016308746</v>
      </c>
      <c r="T2189" s="36">
        <f t="shared" si="2301"/>
        <v>3.4686019270227211E-3</v>
      </c>
      <c r="U2189" s="36">
        <f t="shared" si="2266"/>
        <v>27366.646327810646</v>
      </c>
      <c r="V2189" s="36">
        <f t="shared" si="2267"/>
        <v>1.2165069975584017E-2</v>
      </c>
      <c r="W2189" s="68">
        <f t="shared" si="2268"/>
        <v>12.939503829108121</v>
      </c>
      <c r="X2189">
        <f t="shared" si="2269"/>
        <v>4.8297263117854028</v>
      </c>
      <c r="Y2189">
        <f t="shared" si="2270"/>
        <v>5.4790819485161157E-3</v>
      </c>
      <c r="Z2189" s="34">
        <f t="shared" si="2271"/>
        <v>1.6980387444359678E-3</v>
      </c>
      <c r="AA2189" s="36">
        <f t="shared" si="2272"/>
        <v>9.401496484137226E-4</v>
      </c>
      <c r="AB2189" s="34">
        <f t="shared" si="2273"/>
        <v>1.9253560391868981E-3</v>
      </c>
      <c r="AC2189" s="36">
        <f t="shared" si="2274"/>
        <v>153.31196786571135</v>
      </c>
      <c r="AD2189" s="34">
        <f t="shared" si="2275"/>
        <v>73.591929599163421</v>
      </c>
      <c r="AE2189">
        <f t="shared" si="2302"/>
        <v>79627.853106304901</v>
      </c>
      <c r="AF2189" s="36">
        <f t="shared" si="2316"/>
        <v>73.591929599163421</v>
      </c>
      <c r="AG2189" s="34">
        <f t="shared" si="2276"/>
        <v>0</v>
      </c>
      <c r="AH2189">
        <f t="shared" si="2312"/>
        <v>0</v>
      </c>
      <c r="AI2189" s="29">
        <f t="shared" si="2303"/>
        <v>0</v>
      </c>
      <c r="AJ2189">
        <f t="shared" si="2304"/>
        <v>0</v>
      </c>
      <c r="AK2189" s="36">
        <f t="shared" si="2317"/>
        <v>-3.2768809475646908E-4</v>
      </c>
      <c r="AL2189" s="36">
        <f t="shared" si="2305"/>
        <v>-4.3468413787928792E-4</v>
      </c>
      <c r="AM2189" s="36">
        <f t="shared" si="2306"/>
        <v>-2.9473086500436313E-2</v>
      </c>
      <c r="AN2189" s="37">
        <f t="shared" si="2318"/>
        <v>3.6932384483430433E-2</v>
      </c>
      <c r="AO2189" s="36">
        <f t="shared" si="2319"/>
        <v>0.77090505010992127</v>
      </c>
      <c r="AP2189" s="36">
        <f t="shared" si="2320"/>
        <v>15.356585306030697</v>
      </c>
      <c r="AQ2189" s="74">
        <f t="shared" si="2277"/>
        <v>4.4168481856646686E-4</v>
      </c>
      <c r="AR2189" s="73">
        <f t="shared" si="2278"/>
        <v>3.2493183174781394E-4</v>
      </c>
      <c r="AS2189" s="72">
        <f t="shared" si="2321"/>
        <v>0.45814470552912817</v>
      </c>
      <c r="AT2189" s="37">
        <f t="shared" si="2279"/>
        <v>12.088088663071929</v>
      </c>
      <c r="AU2189" s="37">
        <f t="shared" si="2280"/>
        <v>2302.7543816571911</v>
      </c>
      <c r="AV2189" s="34">
        <f t="shared" si="2281"/>
        <v>0</v>
      </c>
      <c r="AW2189" s="34">
        <f t="shared" si="2282"/>
        <v>1.216858583144607</v>
      </c>
      <c r="AX2189" s="37">
        <f t="shared" si="2283"/>
        <v>48.639360438335814</v>
      </c>
      <c r="AY2189" s="7">
        <f t="shared" si="2284"/>
        <v>62.79572285058854</v>
      </c>
      <c r="AZ2189" s="37">
        <f t="shared" si="2285"/>
        <v>61.578864267443933</v>
      </c>
      <c r="BA2189" s="2">
        <f>BE2189*'mass balance'!$B$17+BF2189*'mass balance'!$C$17+BG2189*'mass balance'!$D$17+BH2189*'mass balance'!$E$17</f>
        <v>8.3346600319796006E-4</v>
      </c>
      <c r="BB2189" s="2">
        <f>BE2189*'mass balance'!$B$18+BF2189*'mass balance'!$C$18+BG2189*'mass balance'!$D$18+BH2189*'mass balance'!$E$18</f>
        <v>8.4628855709331305E-4</v>
      </c>
      <c r="BC2189" s="2">
        <f>BE2189*'mass balance'!$B$19+BF2189*'mass balance'!$C$19+BG2189*'mass balance'!$D$19+BH2189*'mass balance'!$E$19</f>
        <v>-1.0578606963666411E-3</v>
      </c>
      <c r="BD2189" s="2">
        <f>BE2189*'mass balance'!$B$20+BF2189*'mass balance'!$C$20+BG2189*'mass balance'!$D$20+BH2189*'mass balance'!$E$20</f>
        <v>3.8467661686059686E-5</v>
      </c>
      <c r="BE2189" s="2">
        <f>N2189*'mass balance'!$H$11+R2189*'mass balance'!$I$11+S2189*'mass balance'!$J$11</f>
        <v>-1.9678051188759993E-3</v>
      </c>
      <c r="BF2189" s="2">
        <f>N2189*'mass balance'!$H$12+R2189*'mass balance'!$I$12+S2189*'mass balance'!$J$12</f>
        <v>1.5269962312448556E-4</v>
      </c>
      <c r="BG2189" s="2">
        <f>N2189*'mass balance'!$H$13+R2189*'mass balance'!$I$13+S2189*'mass balance'!$J$13</f>
        <v>5.7407249924619312E-4</v>
      </c>
      <c r="BH2189" s="2">
        <f>N2189*'mass balance'!$H$14+R2189*'mass balance'!$I$14+S2189*'mass balance'!$J$14</f>
        <v>2.1522868487706243E-4</v>
      </c>
      <c r="BI2189" s="36">
        <f t="shared" si="2286"/>
        <v>6.4767575960678318E-26</v>
      </c>
      <c r="BJ2189" s="36">
        <f t="shared" si="2287"/>
        <v>2.3767737497933758E-29</v>
      </c>
      <c r="BK2189" s="36">
        <f t="shared" si="2288"/>
        <v>7.0725973389156921E-26</v>
      </c>
      <c r="BL2189" s="36">
        <f t="shared" si="2289"/>
        <v>3.4613014001502079E-26</v>
      </c>
      <c r="BM2189" s="36">
        <f t="shared" si="2322"/>
        <v>3.8411926706122595E-23</v>
      </c>
      <c r="BN2189" s="36">
        <f t="shared" ca="1" si="2290"/>
        <v>0.28708818110698286</v>
      </c>
      <c r="BO2189" s="36">
        <f t="shared" ca="1" si="2307"/>
        <v>1</v>
      </c>
      <c r="BP2189" s="36">
        <f t="shared" si="2323"/>
        <v>-3.8411926706122595E-23</v>
      </c>
      <c r="BQ2189" s="36">
        <f t="shared" si="2324"/>
        <v>1</v>
      </c>
      <c r="BR2189" s="2">
        <f t="shared" si="2313"/>
        <v>-5</v>
      </c>
      <c r="BS2189">
        <v>0</v>
      </c>
      <c r="BT2189" s="37">
        <f t="shared" si="2308"/>
        <v>1.0605053481075577</v>
      </c>
      <c r="BU2189" s="34">
        <f t="shared" si="2291"/>
        <v>4.8297263117854028</v>
      </c>
      <c r="BV2189" s="34">
        <f t="shared" si="2292"/>
        <v>62.79572285058854</v>
      </c>
      <c r="BW2189" s="34">
        <f t="shared" si="2293"/>
        <v>-5</v>
      </c>
      <c r="BX2189" s="34">
        <f t="shared" si="2294"/>
        <v>-5</v>
      </c>
      <c r="BY2189" s="34">
        <f t="shared" si="2295"/>
        <v>18.946931911034774</v>
      </c>
      <c r="BZ2189" s="36">
        <f t="shared" si="2309"/>
        <v>1.0578606963666411E-3</v>
      </c>
      <c r="CA2189" s="34">
        <f t="shared" si="2310"/>
        <v>1.722190496241801E-2</v>
      </c>
    </row>
    <row r="2190" spans="1:79" ht="13.2" x14ac:dyDescent="0.25">
      <c r="A2190" s="75">
        <f t="shared" si="2296"/>
        <v>5.9068493150686683</v>
      </c>
      <c r="B2190" s="34">
        <f t="shared" si="2314"/>
        <v>2156.0000000000641</v>
      </c>
      <c r="C2190">
        <f t="shared" si="2297"/>
        <v>20</v>
      </c>
      <c r="D2190" s="35">
        <f t="shared" si="2257"/>
        <v>3000</v>
      </c>
      <c r="E2190" s="27">
        <v>0</v>
      </c>
      <c r="F2190" s="64">
        <f t="shared" si="2298"/>
        <v>0.96267801959344901</v>
      </c>
      <c r="G2190" s="34">
        <v>0</v>
      </c>
      <c r="H2190" s="34">
        <f t="shared" si="2258"/>
        <v>1</v>
      </c>
      <c r="I2190" s="34">
        <f t="shared" si="2299"/>
        <v>12793.990880396937</v>
      </c>
      <c r="J2190" s="34">
        <f t="shared" si="2259"/>
        <v>70559.667528995764</v>
      </c>
      <c r="K2190" s="34">
        <f t="shared" si="2260"/>
        <v>61872.347796662456</v>
      </c>
      <c r="L2190" s="36">
        <f t="shared" si="2311"/>
        <v>4533.0841146792964</v>
      </c>
      <c r="M2190" s="34">
        <f t="shared" si="2261"/>
        <v>149.95224105927213</v>
      </c>
      <c r="N2190" s="34">
        <f t="shared" si="2300"/>
        <v>826.99607755557531</v>
      </c>
      <c r="O2190" s="34">
        <f t="shared" si="2262"/>
        <v>13.261852397919354</v>
      </c>
      <c r="P2190">
        <f t="shared" si="2315"/>
        <v>171.76312124637076</v>
      </c>
      <c r="Q2190" s="36">
        <f t="shared" si="2263"/>
        <v>493.89054891744036</v>
      </c>
      <c r="R2190" s="34">
        <f t="shared" si="2264"/>
        <v>398.83917892214231</v>
      </c>
      <c r="S2190" s="34">
        <f t="shared" si="2265"/>
        <v>95.051369995298046</v>
      </c>
      <c r="T2190" s="36">
        <f t="shared" si="2301"/>
        <v>3.4594230259887351E-3</v>
      </c>
      <c r="U2190" s="36">
        <f t="shared" si="2266"/>
        <v>27366.649796412574</v>
      </c>
      <c r="V2190" s="36">
        <f t="shared" si="2267"/>
        <v>1.2170314079883482E-2</v>
      </c>
      <c r="W2190" s="68">
        <f t="shared" si="2268"/>
        <v>12.951668899083705</v>
      </c>
      <c r="X2190">
        <f t="shared" si="2269"/>
        <v>4.8312393928748572</v>
      </c>
      <c r="Y2190">
        <f t="shared" si="2270"/>
        <v>5.4790819485161157E-3</v>
      </c>
      <c r="Z2190" s="34">
        <f t="shared" si="2271"/>
        <v>1.6980387444359678E-3</v>
      </c>
      <c r="AA2190" s="36">
        <f t="shared" si="2272"/>
        <v>9.3967149521128495E-4</v>
      </c>
      <c r="AB2190" s="34">
        <f t="shared" si="2273"/>
        <v>1.9253560391868981E-3</v>
      </c>
      <c r="AC2190" s="36">
        <f t="shared" si="2274"/>
        <v>153.4536585318005</v>
      </c>
      <c r="AD2190" s="34">
        <f t="shared" si="2275"/>
        <v>73.622399143971052</v>
      </c>
      <c r="AE2190">
        <f t="shared" si="2302"/>
        <v>79701.445035904064</v>
      </c>
      <c r="AF2190" s="36">
        <f t="shared" si="2316"/>
        <v>73.622399143971052</v>
      </c>
      <c r="AG2190" s="34">
        <f t="shared" si="2276"/>
        <v>0</v>
      </c>
      <c r="AH2190">
        <f t="shared" si="2312"/>
        <v>0</v>
      </c>
      <c r="AI2190" s="29">
        <f t="shared" si="2303"/>
        <v>0</v>
      </c>
      <c r="AJ2190">
        <f t="shared" si="2304"/>
        <v>0</v>
      </c>
      <c r="AK2190" s="36">
        <f t="shared" si="2317"/>
        <v>-3.2493183174781394E-4</v>
      </c>
      <c r="AL2190" s="36">
        <f t="shared" si="2305"/>
        <v>-4.3445185546786341E-4</v>
      </c>
      <c r="AM2190" s="36">
        <f t="shared" si="2306"/>
        <v>-2.9417500351972287E-2</v>
      </c>
      <c r="AN2190" s="37">
        <f t="shared" si="2318"/>
        <v>3.6604696388673967E-2</v>
      </c>
      <c r="AO2190" s="36">
        <f t="shared" si="2319"/>
        <v>0.77047036597204199</v>
      </c>
      <c r="AP2190" s="36">
        <f t="shared" si="2320"/>
        <v>15.32711221953026</v>
      </c>
      <c r="AQ2190" s="74">
        <f t="shared" si="2277"/>
        <v>4.3850725876509261E-4</v>
      </c>
      <c r="AR2190" s="73">
        <f t="shared" si="2278"/>
        <v>3.2219741765347065E-4</v>
      </c>
      <c r="AS2190" s="72">
        <f t="shared" si="2321"/>
        <v>0.45737015113251794</v>
      </c>
      <c r="AT2190" s="37">
        <f t="shared" si="2279"/>
        <v>12.001124785219186</v>
      </c>
      <c r="AU2190" s="37">
        <f t="shared" si="2280"/>
        <v>2298.334826285517</v>
      </c>
      <c r="AV2190" s="34">
        <f t="shared" si="2281"/>
        <v>0</v>
      </c>
      <c r="AW2190" s="34">
        <f t="shared" si="2282"/>
        <v>1.2180026123137198</v>
      </c>
      <c r="AX2190" s="37">
        <f t="shared" si="2283"/>
        <v>48.685094886571619</v>
      </c>
      <c r="AY2190" s="7">
        <f t="shared" si="2284"/>
        <v>62.854766397969044</v>
      </c>
      <c r="AZ2190" s="37">
        <f t="shared" si="2285"/>
        <v>61.636763785655326</v>
      </c>
      <c r="BA2190" s="2">
        <f>BE2190*'mass balance'!$B$17+BF2190*'mass balance'!$C$17+BG2190*'mass balance'!$D$17+BH2190*'mass balance'!$E$17</f>
        <v>8.3410388129821007E-4</v>
      </c>
      <c r="BB2190" s="2">
        <f>BE2190*'mass balance'!$B$18+BF2190*'mass balance'!$C$18+BG2190*'mass balance'!$D$18+BH2190*'mass balance'!$E$18</f>
        <v>8.4693624870279811E-4</v>
      </c>
      <c r="BC2190" s="2">
        <f>BE2190*'mass balance'!$B$19+BF2190*'mass balance'!$C$19+BG2190*'mass balance'!$D$19+BH2190*'mass balance'!$E$19</f>
        <v>-1.0586703108784975E-3</v>
      </c>
      <c r="BD2190" s="2">
        <f>BE2190*'mass balance'!$B$20+BF2190*'mass balance'!$C$20+BG2190*'mass balance'!$D$20+BH2190*'mass balance'!$E$20</f>
        <v>3.8497102213763543E-5</v>
      </c>
      <c r="BE2190" s="2">
        <f>N2190*'mass balance'!$H$11+R2190*'mass balance'!$I$11+S2190*'mass balance'!$J$11</f>
        <v>-1.9690382798942269E-3</v>
      </c>
      <c r="BF2190" s="2">
        <f>N2190*'mass balance'!$H$12+R2190*'mass balance'!$I$12+S2190*'mass balance'!$J$12</f>
        <v>1.5276544870146638E-4</v>
      </c>
      <c r="BG2190" s="2">
        <f>N2190*'mass balance'!$H$13+R2190*'mass balance'!$I$13+S2190*'mass balance'!$J$13</f>
        <v>5.7431987696230171E-4</v>
      </c>
      <c r="BH2190" s="2">
        <f>N2190*'mass balance'!$H$14+R2190*'mass balance'!$I$14+S2190*'mass balance'!$J$14</f>
        <v>2.1536356186343104E-4</v>
      </c>
      <c r="BI2190" s="36">
        <f t="shared" si="2286"/>
        <v>6.4767575960678318E-26</v>
      </c>
      <c r="BJ2190" s="36">
        <f t="shared" si="2287"/>
        <v>2.3762863069868842E-29</v>
      </c>
      <c r="BK2190" s="36">
        <f t="shared" si="2288"/>
        <v>7.0749741126654854E-26</v>
      </c>
      <c r="BL2190" s="36">
        <f t="shared" si="2289"/>
        <v>3.4622623662145788E-26</v>
      </c>
      <c r="BM2190" s="36">
        <f t="shared" si="2322"/>
        <v>3.8446539720124095E-23</v>
      </c>
      <c r="BN2190" s="36">
        <f t="shared" ca="1" si="2290"/>
        <v>0.92957681654605884</v>
      </c>
      <c r="BO2190" s="36">
        <f t="shared" ca="1" si="2307"/>
        <v>1</v>
      </c>
      <c r="BP2190" s="36">
        <f t="shared" si="2323"/>
        <v>-3.8446539720124095E-23</v>
      </c>
      <c r="BQ2190" s="36">
        <f t="shared" si="2324"/>
        <v>1</v>
      </c>
      <c r="BR2190" s="2">
        <f t="shared" si="2313"/>
        <v>-5</v>
      </c>
      <c r="BS2190">
        <v>0</v>
      </c>
      <c r="BT2190" s="37">
        <f t="shared" si="2308"/>
        <v>1.0613169866556937</v>
      </c>
      <c r="BU2190" s="34">
        <f t="shared" si="2291"/>
        <v>4.8312393928748572</v>
      </c>
      <c r="BV2190" s="34">
        <f t="shared" si="2292"/>
        <v>62.854766397969044</v>
      </c>
      <c r="BW2190" s="34">
        <f t="shared" si="2293"/>
        <v>-5</v>
      </c>
      <c r="BX2190" s="34">
        <f t="shared" si="2294"/>
        <v>-5</v>
      </c>
      <c r="BY2190" s="34">
        <f t="shared" si="2295"/>
        <v>18.958805351968312</v>
      </c>
      <c r="BZ2190" s="36">
        <f t="shared" si="2309"/>
        <v>1.0586703108784975E-3</v>
      </c>
      <c r="CA2190" s="34">
        <f t="shared" si="2310"/>
        <v>1.7218895371380501E-2</v>
      </c>
    </row>
    <row r="2191" spans="1:79" ht="13.2" x14ac:dyDescent="0.25">
      <c r="A2191" s="75">
        <f t="shared" si="2296"/>
        <v>5.9095890410960656</v>
      </c>
      <c r="B2191" s="34">
        <f t="shared" si="2314"/>
        <v>2157.0000000000641</v>
      </c>
      <c r="C2191">
        <f t="shared" si="2297"/>
        <v>20</v>
      </c>
      <c r="D2191" s="35">
        <f t="shared" si="2257"/>
        <v>3000</v>
      </c>
      <c r="E2191" s="27">
        <v>0</v>
      </c>
      <c r="F2191" s="64">
        <f t="shared" si="2298"/>
        <v>0.96267801959344901</v>
      </c>
      <c r="G2191" s="34">
        <v>0</v>
      </c>
      <c r="H2191" s="34">
        <f t="shared" si="2258"/>
        <v>1</v>
      </c>
      <c r="I2191" s="34">
        <f t="shared" si="2299"/>
        <v>12793.990880396937</v>
      </c>
      <c r="J2191" s="34">
        <f t="shared" si="2259"/>
        <v>70603.862548193967</v>
      </c>
      <c r="K2191" s="34">
        <f t="shared" si="2260"/>
        <v>61911.101516662442</v>
      </c>
      <c r="L2191" s="36">
        <f t="shared" si="2311"/>
        <v>4537.3437246072563</v>
      </c>
      <c r="M2191" s="34">
        <f t="shared" si="2261"/>
        <v>149.95224105927213</v>
      </c>
      <c r="N2191" s="34">
        <f t="shared" si="2300"/>
        <v>827.51406621403066</v>
      </c>
      <c r="O2191" s="34">
        <f t="shared" si="2262"/>
        <v>13.261852397919354</v>
      </c>
      <c r="P2191">
        <f t="shared" si="2315"/>
        <v>171.92452215533447</v>
      </c>
      <c r="Q2191" s="36">
        <f t="shared" si="2263"/>
        <v>494.26510277614199</v>
      </c>
      <c r="R2191" s="34">
        <f t="shared" si="2264"/>
        <v>399.1727884587213</v>
      </c>
      <c r="S2191" s="34">
        <f t="shared" si="2265"/>
        <v>95.092314317420687</v>
      </c>
      <c r="T2191" s="36">
        <f t="shared" si="2301"/>
        <v>3.4502714920989696E-3</v>
      </c>
      <c r="U2191" s="36">
        <f t="shared" si="2266"/>
        <v>27366.653255835601</v>
      </c>
      <c r="V2191" s="36">
        <f t="shared" si="2267"/>
        <v>1.2175556563606183E-2</v>
      </c>
      <c r="W2191" s="68">
        <f t="shared" si="2268"/>
        <v>12.963839213163588</v>
      </c>
      <c r="X2191">
        <f t="shared" si="2269"/>
        <v>4.8327521784479366</v>
      </c>
      <c r="Y2191">
        <f t="shared" si="2270"/>
        <v>5.4790819485161157E-3</v>
      </c>
      <c r="Z2191" s="34">
        <f t="shared" si="2271"/>
        <v>1.6980387444359678E-3</v>
      </c>
      <c r="AA2191" s="36">
        <f t="shared" si="2272"/>
        <v>9.3919373446432622E-4</v>
      </c>
      <c r="AB2191" s="34">
        <f t="shared" si="2273"/>
        <v>1.9253560391868981E-3</v>
      </c>
      <c r="AC2191" s="36">
        <f t="shared" si="2274"/>
        <v>153.59540786261181</v>
      </c>
      <c r="AD2191" s="34">
        <f t="shared" si="2275"/>
        <v>73.652858440774992</v>
      </c>
      <c r="AE2191">
        <f t="shared" si="2302"/>
        <v>79775.06743504804</v>
      </c>
      <c r="AF2191" s="36">
        <f t="shared" si="2316"/>
        <v>73.652858440774992</v>
      </c>
      <c r="AG2191" s="34">
        <f t="shared" si="2276"/>
        <v>0</v>
      </c>
      <c r="AH2191">
        <f t="shared" si="2312"/>
        <v>0</v>
      </c>
      <c r="AI2191" s="29">
        <f t="shared" si="2303"/>
        <v>0</v>
      </c>
      <c r="AJ2191">
        <f t="shared" si="2304"/>
        <v>0</v>
      </c>
      <c r="AK2191" s="36">
        <f t="shared" si="2317"/>
        <v>-3.2219741765347065E-4</v>
      </c>
      <c r="AL2191" s="36">
        <f t="shared" si="2305"/>
        <v>-4.3421961100574151E-4</v>
      </c>
      <c r="AM2191" s="36">
        <f t="shared" si="2306"/>
        <v>-2.9362011368453352E-2</v>
      </c>
      <c r="AN2191" s="37">
        <f t="shared" si="2318"/>
        <v>3.627976455692615E-2</v>
      </c>
      <c r="AO2191" s="36">
        <f t="shared" si="2319"/>
        <v>0.77003591411657413</v>
      </c>
      <c r="AP2191" s="36">
        <f t="shared" si="2320"/>
        <v>15.297694719178288</v>
      </c>
      <c r="AQ2191" s="74">
        <f t="shared" si="2277"/>
        <v>4.3535076628631303E-4</v>
      </c>
      <c r="AR2191" s="73">
        <f t="shared" si="2278"/>
        <v>3.1948469051561049E-4</v>
      </c>
      <c r="AS2191" s="72">
        <f t="shared" si="2321"/>
        <v>0.45659688341868959</v>
      </c>
      <c r="AT2191" s="37">
        <f t="shared" si="2279"/>
        <v>11.914737480643842</v>
      </c>
      <c r="AU2191" s="37">
        <f t="shared" si="2280"/>
        <v>2293.9236061813767</v>
      </c>
      <c r="AV2191" s="34">
        <f t="shared" si="2281"/>
        <v>0</v>
      </c>
      <c r="AW2191" s="34">
        <f t="shared" si="2282"/>
        <v>1.2191471346496039</v>
      </c>
      <c r="AX2191" s="37">
        <f t="shared" si="2283"/>
        <v>48.730849042552627</v>
      </c>
      <c r="AY2191" s="7">
        <f t="shared" si="2284"/>
        <v>62.913835390365819</v>
      </c>
      <c r="AZ2191" s="37">
        <f t="shared" si="2285"/>
        <v>61.694688255716216</v>
      </c>
      <c r="BA2191" s="2">
        <f>BE2191*'mass balance'!$B$17+BF2191*'mass balance'!$C$17+BG2191*'mass balance'!$D$17+BH2191*'mass balance'!$E$17</f>
        <v>8.3474194310242012E-4</v>
      </c>
      <c r="BB2191" s="2">
        <f>BE2191*'mass balance'!$B$18+BF2191*'mass balance'!$C$18+BG2191*'mass balance'!$D$18+BH2191*'mass balance'!$E$18</f>
        <v>8.475841268424574E-4</v>
      </c>
      <c r="BC2191" s="2">
        <f>BE2191*'mass balance'!$B$19+BF2191*'mass balance'!$C$19+BG2191*'mass balance'!$D$19+BH2191*'mass balance'!$E$19</f>
        <v>-1.0594801585530717E-3</v>
      </c>
      <c r="BD2191" s="2">
        <f>BE2191*'mass balance'!$B$20+BF2191*'mass balance'!$C$20+BG2191*'mass balance'!$D$20+BH2191*'mass balance'!$E$20</f>
        <v>3.8526551220111714E-5</v>
      </c>
      <c r="BE2191" s="2">
        <f>N2191*'mass balance'!$H$11+R2191*'mass balance'!$I$11+S2191*'mass balance'!$J$11</f>
        <v>-1.9702715862238824E-3</v>
      </c>
      <c r="BF2191" s="2">
        <f>N2191*'mass balance'!$H$12+R2191*'mass balance'!$I$12+S2191*'mass balance'!$J$12</f>
        <v>1.5283125393647932E-4</v>
      </c>
      <c r="BG2191" s="2">
        <f>N2191*'mass balance'!$H$13+R2191*'mass balance'!$I$13+S2191*'mass balance'!$J$13</f>
        <v>5.7456717834118731E-4</v>
      </c>
      <c r="BH2191" s="2">
        <f>N2191*'mass balance'!$H$14+R2191*'mass balance'!$I$14+S2191*'mass balance'!$J$14</f>
        <v>2.1549845474323713E-4</v>
      </c>
      <c r="BI2191" s="36">
        <f t="shared" si="2286"/>
        <v>6.4767575960678318E-26</v>
      </c>
      <c r="BJ2191" s="36">
        <f t="shared" si="2287"/>
        <v>2.375800160104579E-29</v>
      </c>
      <c r="BK2191" s="36">
        <f t="shared" si="2288"/>
        <v>7.0773503989724727E-26</v>
      </c>
      <c r="BL2191" s="36">
        <f t="shared" si="2289"/>
        <v>3.4632237421536123E-26</v>
      </c>
      <c r="BM2191" s="36">
        <f t="shared" si="2322"/>
        <v>3.8481162343786241E-23</v>
      </c>
      <c r="BN2191" s="36">
        <f t="shared" ca="1" si="2290"/>
        <v>1.1513203848076858E-2</v>
      </c>
      <c r="BO2191" s="36">
        <f t="shared" ca="1" si="2307"/>
        <v>1</v>
      </c>
      <c r="BP2191" s="36">
        <f t="shared" si="2323"/>
        <v>-3.8481162343786241E-23</v>
      </c>
      <c r="BQ2191" s="36">
        <f t="shared" si="2324"/>
        <v>1</v>
      </c>
      <c r="BR2191" s="2">
        <f t="shared" si="2313"/>
        <v>-5</v>
      </c>
      <c r="BS2191">
        <v>0</v>
      </c>
      <c r="BT2191" s="37">
        <f t="shared" si="2308"/>
        <v>1.0621288589494544</v>
      </c>
      <c r="BU2191" s="34">
        <f t="shared" si="2291"/>
        <v>4.8327521784479366</v>
      </c>
      <c r="BV2191" s="34">
        <f t="shared" si="2292"/>
        <v>62.913835390365819</v>
      </c>
      <c r="BW2191" s="34">
        <f t="shared" si="2293"/>
        <v>-5</v>
      </c>
      <c r="BX2191" s="34">
        <f t="shared" si="2294"/>
        <v>-5</v>
      </c>
      <c r="BY2191" s="34">
        <f t="shared" si="2295"/>
        <v>18.970680192027061</v>
      </c>
      <c r="BZ2191" s="36">
        <f t="shared" si="2309"/>
        <v>1.0594801585530717E-3</v>
      </c>
      <c r="CA2191" s="34">
        <f t="shared" si="2310"/>
        <v>1.7215888255194232E-2</v>
      </c>
    </row>
    <row r="2192" spans="1:79" ht="13.2" x14ac:dyDescent="0.25">
      <c r="A2192" s="75">
        <f t="shared" si="2296"/>
        <v>5.912328767123463</v>
      </c>
      <c r="B2192" s="34">
        <f t="shared" si="2314"/>
        <v>2158.0000000000641</v>
      </c>
      <c r="C2192">
        <f t="shared" si="2297"/>
        <v>20</v>
      </c>
      <c r="D2192" s="35">
        <f t="shared" si="2257"/>
        <v>3000</v>
      </c>
      <c r="E2192" s="27">
        <v>0</v>
      </c>
      <c r="F2192" s="64">
        <f t="shared" si="2298"/>
        <v>0.96267801959344901</v>
      </c>
      <c r="G2192" s="34">
        <v>0</v>
      </c>
      <c r="H2192" s="34">
        <f t="shared" si="2258"/>
        <v>1</v>
      </c>
      <c r="I2192" s="34">
        <f t="shared" si="2299"/>
        <v>12793.990880396937</v>
      </c>
      <c r="J2192" s="34">
        <f t="shared" si="2259"/>
        <v>70648.062768126038</v>
      </c>
      <c r="K2192" s="34">
        <f t="shared" si="2260"/>
        <v>61949.859797080964</v>
      </c>
      <c r="L2192" s="36">
        <f t="shared" si="2311"/>
        <v>4541.6051694045182</v>
      </c>
      <c r="M2192" s="34">
        <f t="shared" si="2261"/>
        <v>149.95224105927213</v>
      </c>
      <c r="N2192" s="34">
        <f t="shared" si="2300"/>
        <v>828.03211582779761</v>
      </c>
      <c r="O2192" s="34">
        <f t="shared" si="2262"/>
        <v>13.261852397919354</v>
      </c>
      <c r="P2192">
        <f t="shared" si="2315"/>
        <v>172.08599258934356</v>
      </c>
      <c r="Q2192" s="36">
        <f t="shared" si="2263"/>
        <v>494.63976188916314</v>
      </c>
      <c r="R2192" s="34">
        <f t="shared" si="2264"/>
        <v>399.50651591312408</v>
      </c>
      <c r="S2192" s="34">
        <f t="shared" si="2265"/>
        <v>95.133245976039035</v>
      </c>
      <c r="T2192" s="36">
        <f t="shared" si="2301"/>
        <v>3.4411472341418143E-3</v>
      </c>
      <c r="U2192" s="36">
        <f t="shared" si="2266"/>
        <v>27366.656706107093</v>
      </c>
      <c r="V2192" s="36">
        <f t="shared" si="2267"/>
        <v>1.2180797425902236E-2</v>
      </c>
      <c r="W2192" s="68">
        <f t="shared" si="2268"/>
        <v>12.976014769727195</v>
      </c>
      <c r="X2192">
        <f t="shared" si="2269"/>
        <v>4.8342646685617083</v>
      </c>
      <c r="Y2192">
        <f t="shared" si="2270"/>
        <v>5.4790819485161157E-3</v>
      </c>
      <c r="Z2192" s="34">
        <f t="shared" si="2271"/>
        <v>1.6980387444359678E-3</v>
      </c>
      <c r="AA2192" s="36">
        <f t="shared" si="2272"/>
        <v>9.3871636569956853E-4</v>
      </c>
      <c r="AB2192" s="34">
        <f t="shared" si="2273"/>
        <v>1.9253560391868981E-3</v>
      </c>
      <c r="AC2192" s="36">
        <f t="shared" si="2274"/>
        <v>153.73721583841413</v>
      </c>
      <c r="AD2192" s="34">
        <f t="shared" si="2275"/>
        <v>73.683307485366413</v>
      </c>
      <c r="AE2192">
        <f t="shared" si="2302"/>
        <v>79848.720293488819</v>
      </c>
      <c r="AF2192" s="36">
        <f t="shared" si="2316"/>
        <v>73.683307485366413</v>
      </c>
      <c r="AG2192" s="34">
        <f t="shared" si="2276"/>
        <v>0</v>
      </c>
      <c r="AH2192">
        <f t="shared" si="2312"/>
        <v>0</v>
      </c>
      <c r="AI2192" s="29">
        <f t="shared" si="2303"/>
        <v>0</v>
      </c>
      <c r="AJ2192">
        <f t="shared" si="2304"/>
        <v>0</v>
      </c>
      <c r="AK2192" s="36">
        <f t="shared" si="2317"/>
        <v>-3.1948469051561049E-4</v>
      </c>
      <c r="AL2192" s="36">
        <f t="shared" si="2305"/>
        <v>-4.3398740504553486E-4</v>
      </c>
      <c r="AM2192" s="36">
        <f t="shared" si="2306"/>
        <v>-2.9306619437049073E-2</v>
      </c>
      <c r="AN2192" s="37">
        <f t="shared" si="2318"/>
        <v>3.595756713927268E-2</v>
      </c>
      <c r="AO2192" s="36">
        <f t="shared" si="2319"/>
        <v>0.76960169450556837</v>
      </c>
      <c r="AP2192" s="36">
        <f t="shared" si="2320"/>
        <v>15.268332707809835</v>
      </c>
      <c r="AQ2192" s="74">
        <f t="shared" si="2277"/>
        <v>4.322152143068597E-4</v>
      </c>
      <c r="AR2192" s="73">
        <f t="shared" si="2278"/>
        <v>3.1679348948663807E-4</v>
      </c>
      <c r="AS2192" s="72">
        <f t="shared" si="2321"/>
        <v>0.45582490042905088</v>
      </c>
      <c r="AT2192" s="37">
        <f t="shared" si="2279"/>
        <v>11.828923278429873</v>
      </c>
      <c r="AU2192" s="37">
        <f t="shared" si="2280"/>
        <v>2289.5207067746696</v>
      </c>
      <c r="AV2192" s="34">
        <f t="shared" si="2281"/>
        <v>0</v>
      </c>
      <c r="AW2192" s="34">
        <f t="shared" si="2282"/>
        <v>1.2202921499998569</v>
      </c>
      <c r="AX2192" s="37">
        <f t="shared" si="2283"/>
        <v>48.776622900197339</v>
      </c>
      <c r="AY2192" s="7">
        <f t="shared" si="2284"/>
        <v>62.972929819924389</v>
      </c>
      <c r="AZ2192" s="37">
        <f t="shared" si="2285"/>
        <v>61.752637669924532</v>
      </c>
      <c r="BA2192" s="2">
        <f>BE2192*'mass balance'!$B$17+BF2192*'mass balance'!$C$17+BG2192*'mass balance'!$D$17+BH2192*'mass balance'!$E$17</f>
        <v>8.3538018852200285E-4</v>
      </c>
      <c r="BB2192" s="2">
        <f>BE2192*'mass balance'!$B$18+BF2192*'mass balance'!$C$18+BG2192*'mass balance'!$D$18+BH2192*'mass balance'!$E$18</f>
        <v>8.4823219142234128E-4</v>
      </c>
      <c r="BC2192" s="2">
        <f>BE2192*'mass balance'!$B$19+BF2192*'mass balance'!$C$19+BG2192*'mass balance'!$D$19+BH2192*'mass balance'!$E$19</f>
        <v>-1.0602902392779262E-3</v>
      </c>
      <c r="BD2192" s="2">
        <f>BE2192*'mass balance'!$B$20+BF2192*'mass balance'!$C$20+BG2192*'mass balance'!$D$20+BH2192*'mass balance'!$E$20</f>
        <v>3.8556008701015502E-5</v>
      </c>
      <c r="BE2192" s="2">
        <f>N2192*'mass balance'!$H$11+R2192*'mass balance'!$I$11+S2192*'mass balance'!$J$11</f>
        <v>-1.9715050376852322E-3</v>
      </c>
      <c r="BF2192" s="2">
        <f>N2192*'mass balance'!$H$12+R2192*'mass balance'!$I$12+S2192*'mass balance'!$J$12</f>
        <v>1.5289703881885645E-4</v>
      </c>
      <c r="BG2192" s="2">
        <f>N2192*'mass balance'!$H$13+R2192*'mass balance'!$I$13+S2192*'mass balance'!$J$13</f>
        <v>5.7481440334247323E-4</v>
      </c>
      <c r="BH2192" s="2">
        <f>N2192*'mass balance'!$H$14+R2192*'mass balance'!$I$14+S2192*'mass balance'!$J$14</f>
        <v>2.1563336349682226E-4</v>
      </c>
      <c r="BI2192" s="36">
        <f t="shared" si="2286"/>
        <v>6.4767575960678318E-26</v>
      </c>
      <c r="BJ2192" s="36">
        <f t="shared" si="2287"/>
        <v>2.3753153061650192E-29</v>
      </c>
      <c r="BK2192" s="36">
        <f t="shared" si="2288"/>
        <v>7.0797261991325778E-26</v>
      </c>
      <c r="BL2192" s="36">
        <f t="shared" si="2289"/>
        <v>3.4641855280023281E-26</v>
      </c>
      <c r="BM2192" s="36">
        <f t="shared" si="2322"/>
        <v>3.8515794581207776E-23</v>
      </c>
      <c r="BN2192" s="36">
        <f t="shared" ca="1" si="2290"/>
        <v>0.15684706262002024</v>
      </c>
      <c r="BO2192" s="36">
        <f t="shared" ca="1" si="2307"/>
        <v>1</v>
      </c>
      <c r="BP2192" s="36">
        <f t="shared" si="2323"/>
        <v>-3.8515794581207776E-23</v>
      </c>
      <c r="BQ2192" s="36">
        <f t="shared" si="2324"/>
        <v>1</v>
      </c>
      <c r="BR2192" s="2">
        <f t="shared" si="2313"/>
        <v>-5</v>
      </c>
      <c r="BS2192">
        <v>0</v>
      </c>
      <c r="BT2192" s="37">
        <f t="shared" si="2308"/>
        <v>1.062940964876121</v>
      </c>
      <c r="BU2192" s="34">
        <f t="shared" si="2291"/>
        <v>4.8342646685617083</v>
      </c>
      <c r="BV2192" s="34">
        <f t="shared" si="2292"/>
        <v>62.972929819924389</v>
      </c>
      <c r="BW2192" s="34">
        <f t="shared" si="2293"/>
        <v>-5</v>
      </c>
      <c r="BX2192" s="34">
        <f t="shared" si="2294"/>
        <v>-5</v>
      </c>
      <c r="BY2192" s="34">
        <f t="shared" si="2295"/>
        <v>18.982556429480447</v>
      </c>
      <c r="BZ2192" s="36">
        <f t="shared" si="2309"/>
        <v>1.0602902392779262E-3</v>
      </c>
      <c r="CA2192" s="34">
        <f t="shared" si="2310"/>
        <v>1.7212883610861637E-2</v>
      </c>
    </row>
    <row r="2193" spans="1:79" ht="13.2" x14ac:dyDescent="0.25">
      <c r="A2193" s="75">
        <f t="shared" si="2296"/>
        <v>5.9150684931508604</v>
      </c>
      <c r="B2193" s="34">
        <f t="shared" si="2314"/>
        <v>2159.0000000000641</v>
      </c>
      <c r="C2193">
        <f t="shared" si="2297"/>
        <v>20</v>
      </c>
      <c r="D2193" s="35">
        <f t="shared" si="2257"/>
        <v>3000</v>
      </c>
      <c r="E2193" s="27">
        <v>0</v>
      </c>
      <c r="F2193" s="64">
        <f t="shared" si="2298"/>
        <v>0.96267801959344901</v>
      </c>
      <c r="G2193" s="34">
        <v>0</v>
      </c>
      <c r="H2193" s="34">
        <f t="shared" si="2258"/>
        <v>1</v>
      </c>
      <c r="I2193" s="34">
        <f t="shared" si="2299"/>
        <v>12793.990880396937</v>
      </c>
      <c r="J2193" s="34">
        <f t="shared" si="2259"/>
        <v>70692.268182354543</v>
      </c>
      <c r="K2193" s="34">
        <f t="shared" si="2260"/>
        <v>61988.622632273153</v>
      </c>
      <c r="L2193" s="36">
        <f t="shared" si="2311"/>
        <v>4545.8684485035837</v>
      </c>
      <c r="M2193" s="34">
        <f t="shared" si="2261"/>
        <v>149.95224105927213</v>
      </c>
      <c r="N2193" s="34">
        <f t="shared" si="2300"/>
        <v>828.55022632142595</v>
      </c>
      <c r="O2193" s="34">
        <f t="shared" si="2262"/>
        <v>13.261852397919354</v>
      </c>
      <c r="P2193">
        <f t="shared" si="2315"/>
        <v>172.24753252689482</v>
      </c>
      <c r="Q2193" s="36">
        <f t="shared" si="2263"/>
        <v>495.01452620443484</v>
      </c>
      <c r="R2193" s="34">
        <f t="shared" si="2264"/>
        <v>399.84036123990779</v>
      </c>
      <c r="S2193" s="34">
        <f t="shared" si="2265"/>
        <v>95.174164964527023</v>
      </c>
      <c r="T2193" s="36">
        <f t="shared" si="2301"/>
        <v>3.4320501612357711E-3</v>
      </c>
      <c r="U2193" s="36">
        <f t="shared" si="2266"/>
        <v>27366.660147254326</v>
      </c>
      <c r="V2193" s="36">
        <f t="shared" si="2267"/>
        <v>1.2186036665923222E-2</v>
      </c>
      <c r="W2193" s="68">
        <f t="shared" si="2268"/>
        <v>12.988195567153097</v>
      </c>
      <c r="X2193">
        <f t="shared" si="2269"/>
        <v>4.8357768632732272</v>
      </c>
      <c r="Y2193">
        <f t="shared" si="2270"/>
        <v>5.4790819485161157E-3</v>
      </c>
      <c r="Z2193" s="34">
        <f t="shared" si="2271"/>
        <v>1.6980387444359678E-3</v>
      </c>
      <c r="AA2193" s="36">
        <f t="shared" si="2272"/>
        <v>9.3823938844449489E-4</v>
      </c>
      <c r="AB2193" s="34">
        <f t="shared" si="2273"/>
        <v>1.9253560391868981E-3</v>
      </c>
      <c r="AC2193" s="36">
        <f t="shared" si="2274"/>
        <v>153.87908243946833</v>
      </c>
      <c r="AD2193" s="34">
        <f t="shared" si="2275"/>
        <v>73.713746273544672</v>
      </c>
      <c r="AE2193">
        <f t="shared" si="2302"/>
        <v>79922.403600974183</v>
      </c>
      <c r="AF2193" s="36">
        <f t="shared" si="2316"/>
        <v>73.713746273544672</v>
      </c>
      <c r="AG2193" s="34">
        <f t="shared" si="2276"/>
        <v>0</v>
      </c>
      <c r="AH2193">
        <f t="shared" si="2312"/>
        <v>0</v>
      </c>
      <c r="AI2193" s="29">
        <f t="shared" si="2303"/>
        <v>0</v>
      </c>
      <c r="AJ2193">
        <f t="shared" si="2304"/>
        <v>0</v>
      </c>
      <c r="AK2193" s="36">
        <f t="shared" si="2317"/>
        <v>-3.1679348948663807E-4</v>
      </c>
      <c r="AL2193" s="36">
        <f t="shared" si="2305"/>
        <v>-4.3375523813640857E-4</v>
      </c>
      <c r="AM2193" s="36">
        <f t="shared" si="2306"/>
        <v>-2.9251324444635241E-2</v>
      </c>
      <c r="AN2193" s="37">
        <f t="shared" si="2318"/>
        <v>3.5638082448757068E-2</v>
      </c>
      <c r="AO2193" s="36">
        <f t="shared" si="2319"/>
        <v>0.76916770710052285</v>
      </c>
      <c r="AP2193" s="36">
        <f t="shared" si="2320"/>
        <v>15.239026088372785</v>
      </c>
      <c r="AQ2193" s="74">
        <f t="shared" si="2277"/>
        <v>4.2910047668175968E-4</v>
      </c>
      <c r="AR2193" s="73">
        <f t="shared" si="2278"/>
        <v>3.1412365482227613E-4</v>
      </c>
      <c r="AS2193" s="72">
        <f t="shared" si="2321"/>
        <v>0.45505420020665804</v>
      </c>
      <c r="AT2193" s="37">
        <f t="shared" si="2279"/>
        <v>11.743678726224941</v>
      </c>
      <c r="AU2193" s="37">
        <f t="shared" si="2280"/>
        <v>2285.1261135122127</v>
      </c>
      <c r="AV2193" s="34">
        <f t="shared" si="2281"/>
        <v>0</v>
      </c>
      <c r="AW2193" s="34">
        <f t="shared" si="2282"/>
        <v>1.2214376582119966</v>
      </c>
      <c r="AX2193" s="37">
        <f t="shared" si="2283"/>
        <v>48.822416453421042</v>
      </c>
      <c r="AY2193" s="7">
        <f t="shared" si="2284"/>
        <v>63.032049678786137</v>
      </c>
      <c r="AZ2193" s="37">
        <f t="shared" si="2285"/>
        <v>61.810612020574141</v>
      </c>
      <c r="BA2193" s="2">
        <f>BE2193*'mass balance'!$B$17+BF2193*'mass balance'!$C$17+BG2193*'mass balance'!$D$17+BH2193*'mass balance'!$E$17</f>
        <v>8.3601861746836865E-4</v>
      </c>
      <c r="BB2193" s="2">
        <f>BE2193*'mass balance'!$B$18+BF2193*'mass balance'!$C$18+BG2193*'mass balance'!$D$18+BH2193*'mass balance'!$E$18</f>
        <v>8.4888044235249729E-4</v>
      </c>
      <c r="BC2193" s="2">
        <f>BE2193*'mass balance'!$B$19+BF2193*'mass balance'!$C$19+BG2193*'mass balance'!$D$19+BH2193*'mass balance'!$E$19</f>
        <v>-1.0611005529406216E-3</v>
      </c>
      <c r="BD2193" s="2">
        <f>BE2193*'mass balance'!$B$20+BF2193*'mass balance'!$C$20+BG2193*'mass balance'!$D$20+BH2193*'mass balance'!$E$20</f>
        <v>3.8585474652386247E-5</v>
      </c>
      <c r="BE2193" s="2">
        <f>N2193*'mass balance'!$H$11+R2193*'mass balance'!$I$11+S2193*'mass balance'!$J$11</f>
        <v>-1.9727386340986329E-3</v>
      </c>
      <c r="BF2193" s="2">
        <f>N2193*'mass balance'!$H$12+R2193*'mass balance'!$I$12+S2193*'mass balance'!$J$12</f>
        <v>1.5296280333794847E-4</v>
      </c>
      <c r="BG2193" s="2">
        <f>N2193*'mass balance'!$H$13+R2193*'mass balance'!$I$13+S2193*'mass balance'!$J$13</f>
        <v>5.7506155192584669E-4</v>
      </c>
      <c r="BH2193" s="2">
        <f>N2193*'mass balance'!$H$14+R2193*'mass balance'!$I$14+S2193*'mass balance'!$J$14</f>
        <v>2.1576828810453797E-4</v>
      </c>
      <c r="BI2193" s="36">
        <f t="shared" si="2286"/>
        <v>6.4767575960678318E-26</v>
      </c>
      <c r="BJ2193" s="36">
        <f t="shared" si="2287"/>
        <v>2.3748317421948885E-29</v>
      </c>
      <c r="BK2193" s="36">
        <f t="shared" si="2288"/>
        <v>7.0821015144387424E-26</v>
      </c>
      <c r="BL2193" s="36">
        <f t="shared" si="2289"/>
        <v>3.4651477237948741E-26</v>
      </c>
      <c r="BM2193" s="36">
        <f t="shared" si="2322"/>
        <v>3.8550436436487797E-23</v>
      </c>
      <c r="BN2193" s="36">
        <f t="shared" ca="1" si="2290"/>
        <v>0.92465024375511884</v>
      </c>
      <c r="BO2193" s="36">
        <f t="shared" ca="1" si="2307"/>
        <v>1</v>
      </c>
      <c r="BP2193" s="36">
        <f t="shared" si="2323"/>
        <v>-3.8550436436487797E-23</v>
      </c>
      <c r="BQ2193" s="36">
        <f t="shared" si="2324"/>
        <v>1</v>
      </c>
      <c r="BR2193" s="2">
        <f t="shared" si="2313"/>
        <v>-5</v>
      </c>
      <c r="BS2193">
        <v>0</v>
      </c>
      <c r="BT2193" s="37">
        <f t="shared" si="2308"/>
        <v>1.063753304322973</v>
      </c>
      <c r="BU2193" s="34">
        <f t="shared" si="2291"/>
        <v>4.8357768632732272</v>
      </c>
      <c r="BV2193" s="34">
        <f t="shared" si="2292"/>
        <v>63.032049678786137</v>
      </c>
      <c r="BW2193" s="34">
        <f t="shared" si="2293"/>
        <v>-5</v>
      </c>
      <c r="BX2193" s="34">
        <f t="shared" si="2294"/>
        <v>-5</v>
      </c>
      <c r="BY2193" s="34">
        <f t="shared" si="2295"/>
        <v>18.994434062598785</v>
      </c>
      <c r="BZ2193" s="36">
        <f t="shared" si="2309"/>
        <v>1.0611005529406216E-3</v>
      </c>
      <c r="CA2193" s="34">
        <f t="shared" si="2310"/>
        <v>1.7209881435390002E-2</v>
      </c>
    </row>
    <row r="2194" spans="1:79" ht="13.2" x14ac:dyDescent="0.25">
      <c r="A2194" s="75">
        <f t="shared" si="2296"/>
        <v>5.9178082191782577</v>
      </c>
      <c r="B2194" s="34">
        <f t="shared" si="2314"/>
        <v>2160.0000000000641</v>
      </c>
      <c r="C2194">
        <f t="shared" si="2297"/>
        <v>20</v>
      </c>
      <c r="D2194" s="35">
        <f t="shared" si="2257"/>
        <v>3000</v>
      </c>
      <c r="E2194" s="27">
        <v>0</v>
      </c>
      <c r="F2194" s="64">
        <f t="shared" si="2298"/>
        <v>0.96267801959344901</v>
      </c>
      <c r="G2194" s="34">
        <v>0</v>
      </c>
      <c r="H2194" s="34">
        <f t="shared" si="2258"/>
        <v>1</v>
      </c>
      <c r="I2194" s="34">
        <f t="shared" si="2299"/>
        <v>12793.990880396937</v>
      </c>
      <c r="J2194" s="34">
        <f t="shared" si="2259"/>
        <v>70736.478784445557</v>
      </c>
      <c r="K2194" s="34">
        <f t="shared" si="2260"/>
        <v>62027.390016597215</v>
      </c>
      <c r="L2194" s="36">
        <f t="shared" si="2311"/>
        <v>4550.1335613366573</v>
      </c>
      <c r="M2194" s="34">
        <f t="shared" si="2261"/>
        <v>149.95224105927213</v>
      </c>
      <c r="N2194" s="34">
        <f t="shared" si="2300"/>
        <v>829.06839761950653</v>
      </c>
      <c r="O2194" s="34">
        <f t="shared" si="2262"/>
        <v>13.261852397919354</v>
      </c>
      <c r="P2194">
        <f t="shared" si="2315"/>
        <v>172.40914194647394</v>
      </c>
      <c r="Q2194" s="36">
        <f t="shared" si="2263"/>
        <v>495.38939566988722</v>
      </c>
      <c r="R2194" s="34">
        <f t="shared" si="2264"/>
        <v>400.17432439361801</v>
      </c>
      <c r="S2194" s="34">
        <f t="shared" si="2265"/>
        <v>95.215071276269242</v>
      </c>
      <c r="T2194" s="36">
        <f t="shared" si="2301"/>
        <v>3.4229801828288774E-3</v>
      </c>
      <c r="U2194" s="36">
        <f t="shared" si="2266"/>
        <v>27366.663579304488</v>
      </c>
      <c r="V2194" s="36">
        <f t="shared" si="2267"/>
        <v>1.2191274282822143E-2</v>
      </c>
      <c r="W2194" s="68">
        <f t="shared" si="2268"/>
        <v>13.000381603819021</v>
      </c>
      <c r="X2194">
        <f t="shared" si="2269"/>
        <v>4.8372887626395391</v>
      </c>
      <c r="Y2194">
        <f t="shared" si="2270"/>
        <v>5.4790819485161157E-3</v>
      </c>
      <c r="Z2194" s="34">
        <f t="shared" si="2271"/>
        <v>1.6980387444359678E-3</v>
      </c>
      <c r="AA2194" s="36">
        <f t="shared" si="2272"/>
        <v>9.3776280222734442E-4</v>
      </c>
      <c r="AB2194" s="34">
        <f t="shared" si="2273"/>
        <v>1.9253560391868981E-3</v>
      </c>
      <c r="AC2194" s="36">
        <f t="shared" si="2274"/>
        <v>154.02100764602719</v>
      </c>
      <c r="AD2194" s="34">
        <f t="shared" si="2275"/>
        <v>73.744174801116856</v>
      </c>
      <c r="AE2194">
        <f t="shared" si="2302"/>
        <v>79996.117347247724</v>
      </c>
      <c r="AF2194" s="36">
        <f t="shared" si="2316"/>
        <v>73.744174801116856</v>
      </c>
      <c r="AG2194" s="34">
        <f t="shared" si="2276"/>
        <v>0</v>
      </c>
      <c r="AH2194">
        <f t="shared" si="2312"/>
        <v>0</v>
      </c>
      <c r="AI2194" s="29">
        <f t="shared" si="2303"/>
        <v>0</v>
      </c>
      <c r="AJ2194">
        <f t="shared" si="2304"/>
        <v>0</v>
      </c>
      <c r="AK2194" s="36">
        <f t="shared" si="2317"/>
        <v>-3.1412365482227613E-4</v>
      </c>
      <c r="AL2194" s="36">
        <f t="shared" si="2305"/>
        <v>-4.3352311082409632E-4</v>
      </c>
      <c r="AM2194" s="36">
        <f t="shared" si="2306"/>
        <v>-2.91961262777976E-2</v>
      </c>
      <c r="AN2194" s="37">
        <f t="shared" si="2318"/>
        <v>3.5321288959270426E-2</v>
      </c>
      <c r="AO2194" s="36">
        <f t="shared" si="2319"/>
        <v>0.76873395186238647</v>
      </c>
      <c r="AP2194" s="36">
        <f t="shared" si="2320"/>
        <v>15.20977476392815</v>
      </c>
      <c r="AQ2194" s="74">
        <f t="shared" si="2277"/>
        <v>4.2600642794122086E-4</v>
      </c>
      <c r="AR2194" s="73">
        <f t="shared" si="2278"/>
        <v>3.1147502787468896E-4</v>
      </c>
      <c r="AS2194" s="72">
        <f t="shared" si="2321"/>
        <v>0.45428478079622464</v>
      </c>
      <c r="AT2194" s="37">
        <f t="shared" si="2279"/>
        <v>11.659000390155141</v>
      </c>
      <c r="AU2194" s="37">
        <f t="shared" si="2280"/>
        <v>2280.739811857788</v>
      </c>
      <c r="AV2194" s="34">
        <f t="shared" si="2281"/>
        <v>0</v>
      </c>
      <c r="AW2194" s="34">
        <f t="shared" si="2282"/>
        <v>1.2225836591334605</v>
      </c>
      <c r="AX2194" s="37">
        <f t="shared" si="2283"/>
        <v>48.868229696135799</v>
      </c>
      <c r="AY2194" s="7">
        <f t="shared" si="2284"/>
        <v>63.091194959088284</v>
      </c>
      <c r="AZ2194" s="37">
        <f t="shared" si="2285"/>
        <v>61.868611299954821</v>
      </c>
      <c r="BA2194" s="2">
        <f>BE2194*'mass balance'!$B$17+BF2194*'mass balance'!$C$17+BG2194*'mass balance'!$D$17+BH2194*'mass balance'!$E$17</f>
        <v>8.3665722985292628E-4</v>
      </c>
      <c r="BB2194" s="2">
        <f>BE2194*'mass balance'!$B$18+BF2194*'mass balance'!$C$18+BG2194*'mass balance'!$D$18+BH2194*'mass balance'!$E$18</f>
        <v>8.4952887954297144E-4</v>
      </c>
      <c r="BC2194" s="2">
        <f>BE2194*'mass balance'!$B$19+BF2194*'mass balance'!$C$19+BG2194*'mass balance'!$D$19+BH2194*'mass balance'!$E$19</f>
        <v>-1.0619110994287144E-3</v>
      </c>
      <c r="BD2194" s="2">
        <f>BE2194*'mass balance'!$B$20+BF2194*'mass balance'!$C$20+BG2194*'mass balance'!$D$20+BH2194*'mass balance'!$E$20</f>
        <v>3.8614949070135069E-5</v>
      </c>
      <c r="BE2194" s="2">
        <f>N2194*'mass balance'!$H$11+R2194*'mass balance'!$I$11+S2194*'mass balance'!$J$11</f>
        <v>-1.9739723752845392E-3</v>
      </c>
      <c r="BF2194" s="2">
        <f>N2194*'mass balance'!$H$12+R2194*'mass balance'!$I$12+S2194*'mass balance'!$J$12</f>
        <v>1.5302854748312314E-4</v>
      </c>
      <c r="BG2194" s="2">
        <f>N2194*'mass balance'!$H$13+R2194*'mass balance'!$I$13+S2194*'mass balance'!$J$13</f>
        <v>5.7530862405106784E-4</v>
      </c>
      <c r="BH2194" s="2">
        <f>N2194*'mass balance'!$H$14+R2194*'mass balance'!$I$14+S2194*'mass balance'!$J$14</f>
        <v>2.1590322854674645E-4</v>
      </c>
      <c r="BI2194" s="36">
        <f t="shared" si="2286"/>
        <v>6.4767575960678318E-26</v>
      </c>
      <c r="BJ2194" s="36">
        <f t="shared" si="2287"/>
        <v>2.3743494652289911E-29</v>
      </c>
      <c r="BK2194" s="36">
        <f t="shared" si="2288"/>
        <v>7.0844763461809373E-26</v>
      </c>
      <c r="BL2194" s="36">
        <f t="shared" si="2289"/>
        <v>3.466110329564548E-26</v>
      </c>
      <c r="BM2194" s="36">
        <f t="shared" si="2322"/>
        <v>3.8585087913725745E-23</v>
      </c>
      <c r="BN2194" s="36">
        <f t="shared" ca="1" si="2290"/>
        <v>0.28300793455096729</v>
      </c>
      <c r="BO2194" s="36">
        <f t="shared" ca="1" si="2307"/>
        <v>1</v>
      </c>
      <c r="BP2194" s="36">
        <f t="shared" si="2323"/>
        <v>-3.8585087913725745E-23</v>
      </c>
      <c r="BQ2194" s="36">
        <f t="shared" si="2324"/>
        <v>1</v>
      </c>
      <c r="BR2194" s="2">
        <f t="shared" si="2313"/>
        <v>-5</v>
      </c>
      <c r="BS2194">
        <v>0</v>
      </c>
      <c r="BT2194" s="37">
        <f t="shared" si="2308"/>
        <v>1.0645658771772861</v>
      </c>
      <c r="BU2194" s="34">
        <f t="shared" si="2291"/>
        <v>4.8372887626395391</v>
      </c>
      <c r="BV2194" s="34">
        <f t="shared" si="2292"/>
        <v>63.091194959088284</v>
      </c>
      <c r="BW2194" s="34">
        <f t="shared" si="2293"/>
        <v>-5</v>
      </c>
      <c r="BX2194" s="34">
        <f t="shared" si="2294"/>
        <v>-5</v>
      </c>
      <c r="BY2194" s="34">
        <f t="shared" si="2295"/>
        <v>19.006313089653332</v>
      </c>
      <c r="BZ2194" s="36">
        <f t="shared" si="2309"/>
        <v>1.0619110994287144E-3</v>
      </c>
      <c r="CA2194" s="34">
        <f t="shared" si="2310"/>
        <v>1.7206881725791434E-2</v>
      </c>
    </row>
    <row r="2195" spans="1:79" ht="13.2" x14ac:dyDescent="0.25">
      <c r="A2195" s="75">
        <f t="shared" si="2296"/>
        <v>5.9205479452056551</v>
      </c>
      <c r="B2195" s="34">
        <f t="shared" si="2314"/>
        <v>2161.0000000000641</v>
      </c>
      <c r="C2195">
        <f t="shared" si="2297"/>
        <v>20</v>
      </c>
      <c r="D2195" s="35">
        <f t="shared" si="2257"/>
        <v>3000</v>
      </c>
      <c r="E2195" s="27">
        <v>0</v>
      </c>
      <c r="F2195" s="64">
        <f t="shared" si="2298"/>
        <v>0.96267801959344901</v>
      </c>
      <c r="G2195" s="34">
        <v>0</v>
      </c>
      <c r="H2195" s="34">
        <f t="shared" si="2258"/>
        <v>1</v>
      </c>
      <c r="I2195" s="34">
        <f t="shared" si="2299"/>
        <v>12793.990880396937</v>
      </c>
      <c r="J2195" s="34">
        <f t="shared" si="2259"/>
        <v>70780.694567968414</v>
      </c>
      <c r="K2195" s="34">
        <f t="shared" si="2260"/>
        <v>62066.161944414249</v>
      </c>
      <c r="L2195" s="36">
        <f t="shared" si="2311"/>
        <v>4554.4005073356448</v>
      </c>
      <c r="M2195" s="34">
        <f t="shared" si="2261"/>
        <v>149.95224105927213</v>
      </c>
      <c r="N2195" s="34">
        <f t="shared" si="2300"/>
        <v>829.58662964666883</v>
      </c>
      <c r="O2195" s="34">
        <f t="shared" si="2262"/>
        <v>13.261852397919354</v>
      </c>
      <c r="P2195">
        <f t="shared" si="2315"/>
        <v>172.57082082655526</v>
      </c>
      <c r="Q2195" s="36">
        <f t="shared" si="2263"/>
        <v>495.76437023345119</v>
      </c>
      <c r="R2195" s="34">
        <f t="shared" si="2264"/>
        <v>400.50840532878908</v>
      </c>
      <c r="S2195" s="34">
        <f t="shared" si="2265"/>
        <v>95.255964904662108</v>
      </c>
      <c r="T2195" s="36">
        <f t="shared" si="2301"/>
        <v>3.4139372087102185E-3</v>
      </c>
      <c r="U2195" s="36">
        <f t="shared" si="2266"/>
        <v>27366.66700228467</v>
      </c>
      <c r="V2195" s="36">
        <f t="shared" si="2267"/>
        <v>1.2196510275753461E-2</v>
      </c>
      <c r="W2195" s="68">
        <f t="shared" si="2268"/>
        <v>13.012572878101842</v>
      </c>
      <c r="X2195">
        <f t="shared" si="2269"/>
        <v>4.8388003667176793</v>
      </c>
      <c r="Y2195">
        <f t="shared" si="2270"/>
        <v>5.4790819485161157E-3</v>
      </c>
      <c r="Z2195" s="34">
        <f t="shared" si="2271"/>
        <v>1.6980387444359678E-3</v>
      </c>
      <c r="AA2195" s="36">
        <f t="shared" si="2272"/>
        <v>9.3728660657711369E-4</v>
      </c>
      <c r="AB2195" s="34">
        <f t="shared" si="2273"/>
        <v>1.9253560391868981E-3</v>
      </c>
      <c r="AC2195" s="36">
        <f t="shared" si="2274"/>
        <v>154.16299143833538</v>
      </c>
      <c r="AD2195" s="34">
        <f t="shared" si="2275"/>
        <v>73.774593063898465</v>
      </c>
      <c r="AE2195">
        <f t="shared" si="2302"/>
        <v>80069.861522048843</v>
      </c>
      <c r="AF2195" s="36">
        <f t="shared" si="2316"/>
        <v>73.774593063898465</v>
      </c>
      <c r="AG2195" s="34">
        <f t="shared" si="2276"/>
        <v>0</v>
      </c>
      <c r="AH2195">
        <f t="shared" si="2312"/>
        <v>0</v>
      </c>
      <c r="AI2195" s="29">
        <f t="shared" si="2303"/>
        <v>0</v>
      </c>
      <c r="AJ2195">
        <f t="shared" si="2304"/>
        <v>0</v>
      </c>
      <c r="AK2195" s="36">
        <f t="shared" si="2317"/>
        <v>-3.1147502787468896E-4</v>
      </c>
      <c r="AL2195" s="36">
        <f t="shared" si="2305"/>
        <v>-4.332910236509179E-4</v>
      </c>
      <c r="AM2195" s="36">
        <f t="shared" si="2306"/>
        <v>-2.9141024822835596E-2</v>
      </c>
      <c r="AN2195" s="37">
        <f t="shared" si="2318"/>
        <v>3.5007165304448147E-2</v>
      </c>
      <c r="AO2195" s="36">
        <f t="shared" si="2319"/>
        <v>0.76830042875156235</v>
      </c>
      <c r="AP2195" s="36">
        <f t="shared" si="2320"/>
        <v>15.180578637650353</v>
      </c>
      <c r="AQ2195" s="74">
        <f t="shared" si="2277"/>
        <v>4.229329432875293E-4</v>
      </c>
      <c r="AR2195" s="73">
        <f t="shared" si="2278"/>
        <v>3.0884745108564194E-4</v>
      </c>
      <c r="AS2195" s="72">
        <f t="shared" si="2321"/>
        <v>0.45351664024413013</v>
      </c>
      <c r="AT2195" s="37">
        <f t="shared" si="2279"/>
        <v>11.5748848547401</v>
      </c>
      <c r="AU2195" s="37">
        <f t="shared" si="2280"/>
        <v>2276.3617872921827</v>
      </c>
      <c r="AV2195" s="34">
        <f t="shared" si="2281"/>
        <v>0</v>
      </c>
      <c r="AW2195" s="34">
        <f t="shared" si="2282"/>
        <v>1.2237301526116067</v>
      </c>
      <c r="AX2195" s="37">
        <f t="shared" si="2283"/>
        <v>48.914062622250476</v>
      </c>
      <c r="AY2195" s="7">
        <f t="shared" si="2284"/>
        <v>63.150365652963927</v>
      </c>
      <c r="AZ2195" s="37">
        <f t="shared" si="2285"/>
        <v>61.926635500352319</v>
      </c>
      <c r="BA2195" s="2">
        <f>BE2195*'mass balance'!$B$17+BF2195*'mass balance'!$C$17+BG2195*'mass balance'!$D$17+BH2195*'mass balance'!$E$17</f>
        <v>8.3729602558708287E-4</v>
      </c>
      <c r="BB2195" s="2">
        <f>BE2195*'mass balance'!$B$18+BF2195*'mass balance'!$C$18+BG2195*'mass balance'!$D$18+BH2195*'mass balance'!$E$18</f>
        <v>8.5017750290380749E-4</v>
      </c>
      <c r="BC2195" s="2">
        <f>BE2195*'mass balance'!$B$19+BF2195*'mass balance'!$C$19+BG2195*'mass balance'!$D$19+BH2195*'mass balance'!$E$19</f>
        <v>-1.0627218786297592E-3</v>
      </c>
      <c r="BD2195" s="2">
        <f>BE2195*'mass balance'!$B$20+BF2195*'mass balance'!$C$20+BG2195*'mass balance'!$D$20+BH2195*'mass balance'!$E$20</f>
        <v>3.8644431950173049E-5</v>
      </c>
      <c r="BE2195" s="2">
        <f>N2195*'mass balance'!$H$11+R2195*'mass balance'!$I$11+S2195*'mass balance'!$J$11</f>
        <v>-1.975206261063497E-3</v>
      </c>
      <c r="BF2195" s="2">
        <f>N2195*'mass balance'!$H$12+R2195*'mass balance'!$I$12+S2195*'mass balance'!$J$12</f>
        <v>1.5309427124376727E-4</v>
      </c>
      <c r="BG2195" s="2">
        <f>N2195*'mass balance'!$H$13+R2195*'mass balance'!$I$13+S2195*'mass balance'!$J$13</f>
        <v>5.7555561967796145E-4</v>
      </c>
      <c r="BH2195" s="2">
        <f>N2195*'mass balance'!$H$14+R2195*'mass balance'!$I$14+S2195*'mass balance'!$J$14</f>
        <v>2.1603818480381997E-4</v>
      </c>
      <c r="BI2195" s="36">
        <f t="shared" si="2286"/>
        <v>6.4767575960678318E-26</v>
      </c>
      <c r="BJ2195" s="36">
        <f t="shared" si="2287"/>
        <v>2.3738684723101925E-29</v>
      </c>
      <c r="BK2195" s="36">
        <f t="shared" si="2288"/>
        <v>7.0868506956461657E-26</v>
      </c>
      <c r="BL2195" s="36">
        <f t="shared" si="2289"/>
        <v>3.4670733453437851E-26</v>
      </c>
      <c r="BM2195" s="36">
        <f t="shared" si="2322"/>
        <v>3.8619749017021392E-23</v>
      </c>
      <c r="BN2195" s="36">
        <f t="shared" ca="1" si="2290"/>
        <v>0.32711524281379034</v>
      </c>
      <c r="BO2195" s="36">
        <f t="shared" ca="1" si="2307"/>
        <v>1</v>
      </c>
      <c r="BP2195" s="36">
        <f t="shared" si="2323"/>
        <v>-3.8619749017021392E-23</v>
      </c>
      <c r="BQ2195" s="36">
        <f t="shared" si="2324"/>
        <v>1</v>
      </c>
      <c r="BR2195" s="2">
        <f t="shared" si="2313"/>
        <v>-5</v>
      </c>
      <c r="BS2195">
        <v>0</v>
      </c>
      <c r="BT2195" s="37">
        <f t="shared" si="2308"/>
        <v>1.0653786833263335</v>
      </c>
      <c r="BU2195" s="34">
        <f t="shared" si="2291"/>
        <v>4.8388003667176793</v>
      </c>
      <c r="BV2195" s="34">
        <f t="shared" si="2292"/>
        <v>63.150365652963927</v>
      </c>
      <c r="BW2195" s="34">
        <f t="shared" si="2293"/>
        <v>-5</v>
      </c>
      <c r="BX2195" s="34">
        <f t="shared" si="2294"/>
        <v>-5</v>
      </c>
      <c r="BY2195" s="34">
        <f t="shared" si="2295"/>
        <v>19.018193508916223</v>
      </c>
      <c r="BZ2195" s="36">
        <f t="shared" si="2309"/>
        <v>1.0627218786297592E-3</v>
      </c>
      <c r="CA2195" s="34">
        <f t="shared" si="2310"/>
        <v>1.720388447908287E-2</v>
      </c>
    </row>
    <row r="2196" spans="1:79" ht="13.2" x14ac:dyDescent="0.25">
      <c r="A2196" s="75">
        <f t="shared" si="2296"/>
        <v>5.9232876712330524</v>
      </c>
      <c r="B2196" s="34">
        <f t="shared" si="2314"/>
        <v>2162.0000000000641</v>
      </c>
      <c r="C2196">
        <f t="shared" si="2297"/>
        <v>20</v>
      </c>
      <c r="D2196" s="35">
        <f t="shared" si="2257"/>
        <v>3000</v>
      </c>
      <c r="E2196" s="27">
        <v>0</v>
      </c>
      <c r="F2196" s="64">
        <f t="shared" si="2298"/>
        <v>0.96267801959344901</v>
      </c>
      <c r="G2196" s="34">
        <v>0</v>
      </c>
      <c r="H2196" s="34">
        <f t="shared" si="2258"/>
        <v>1</v>
      </c>
      <c r="I2196" s="34">
        <f t="shared" si="2299"/>
        <v>12793.990880396937</v>
      </c>
      <c r="J2196" s="34">
        <f t="shared" si="2259"/>
        <v>70824.915526495941</v>
      </c>
      <c r="K2196" s="34">
        <f t="shared" si="2260"/>
        <v>62104.938410088398</v>
      </c>
      <c r="L2196" s="36">
        <f t="shared" si="2311"/>
        <v>4558.6692859321583</v>
      </c>
      <c r="M2196" s="34">
        <f t="shared" si="2261"/>
        <v>149.95224105927213</v>
      </c>
      <c r="N2196" s="34">
        <f t="shared" si="2300"/>
        <v>830.10492232758304</v>
      </c>
      <c r="O2196" s="34">
        <f t="shared" si="2262"/>
        <v>13.261852397919354</v>
      </c>
      <c r="P2196">
        <f t="shared" si="2315"/>
        <v>172.73256914560201</v>
      </c>
      <c r="Q2196" s="36">
        <f t="shared" si="2263"/>
        <v>496.13944984305749</v>
      </c>
      <c r="R2196" s="34">
        <f t="shared" si="2264"/>
        <v>400.84260399994457</v>
      </c>
      <c r="S2196" s="34">
        <f t="shared" si="2265"/>
        <v>95.296845843112891</v>
      </c>
      <c r="T2196" s="36">
        <f t="shared" si="2301"/>
        <v>3.4049211489972538E-3</v>
      </c>
      <c r="U2196" s="36">
        <f t="shared" si="2266"/>
        <v>27366.670416221878</v>
      </c>
      <c r="V2196" s="36">
        <f t="shared" si="2267"/>
        <v>1.2201744643873044E-2</v>
      </c>
      <c r="W2196" s="68">
        <f t="shared" si="2268"/>
        <v>13.024769388377596</v>
      </c>
      <c r="X2196">
        <f t="shared" si="2269"/>
        <v>4.840311675564676</v>
      </c>
      <c r="Y2196">
        <f t="shared" si="2270"/>
        <v>5.4790819485161157E-3</v>
      </c>
      <c r="Z2196" s="34">
        <f t="shared" si="2271"/>
        <v>1.6980387444359678E-3</v>
      </c>
      <c r="AA2196" s="36">
        <f t="shared" si="2272"/>
        <v>9.3681080102355114E-4</v>
      </c>
      <c r="AB2196" s="34">
        <f t="shared" si="2273"/>
        <v>1.9253560391868981E-3</v>
      </c>
      <c r="AC2196" s="36">
        <f t="shared" si="2274"/>
        <v>154.30503379662949</v>
      </c>
      <c r="AD2196" s="34">
        <f t="shared" si="2275"/>
        <v>73.805001057713071</v>
      </c>
      <c r="AE2196">
        <f t="shared" si="2302"/>
        <v>80143.636115112735</v>
      </c>
      <c r="AF2196" s="36">
        <f t="shared" si="2316"/>
        <v>73.805001057713071</v>
      </c>
      <c r="AG2196" s="34">
        <f t="shared" si="2276"/>
        <v>0</v>
      </c>
      <c r="AH2196">
        <f t="shared" si="2312"/>
        <v>0</v>
      </c>
      <c r="AI2196" s="29">
        <f t="shared" si="2303"/>
        <v>0</v>
      </c>
      <c r="AJ2196">
        <f t="shared" si="2304"/>
        <v>0</v>
      </c>
      <c r="AK2196" s="36">
        <f t="shared" si="2317"/>
        <v>-3.0884745108564194E-4</v>
      </c>
      <c r="AL2196" s="36">
        <f t="shared" si="2305"/>
        <v>-4.3305897715579443E-4</v>
      </c>
      <c r="AM2196" s="36">
        <f t="shared" si="2306"/>
        <v>-2.9086019965766072E-2</v>
      </c>
      <c r="AN2196" s="37">
        <f t="shared" si="2318"/>
        <v>3.469569027657346E-2</v>
      </c>
      <c r="AO2196" s="36">
        <f t="shared" si="2319"/>
        <v>0.76786713772791138</v>
      </c>
      <c r="AP2196" s="36">
        <f t="shared" si="2320"/>
        <v>15.151437612827516</v>
      </c>
      <c r="AQ2196" s="74">
        <f t="shared" si="2277"/>
        <v>4.198798985919578E-4</v>
      </c>
      <c r="AR2196" s="73">
        <f t="shared" si="2278"/>
        <v>3.0624076797970034E-4</v>
      </c>
      <c r="AS2196" s="72">
        <f t="shared" si="2321"/>
        <v>0.45274977659842869</v>
      </c>
      <c r="AT2196" s="37">
        <f t="shared" si="2279"/>
        <v>11.491328722808349</v>
      </c>
      <c r="AU2196" s="37">
        <f t="shared" si="2280"/>
        <v>2271.9920253132345</v>
      </c>
      <c r="AV2196" s="34">
        <f t="shared" si="2281"/>
        <v>0</v>
      </c>
      <c r="AW2196" s="34">
        <f t="shared" si="2282"/>
        <v>1.224877138493714</v>
      </c>
      <c r="AX2196" s="37">
        <f t="shared" si="2283"/>
        <v>48.959915225670748</v>
      </c>
      <c r="AY2196" s="7">
        <f t="shared" si="2284"/>
        <v>63.209561752542065</v>
      </c>
      <c r="AZ2196" s="37">
        <f t="shared" si="2285"/>
        <v>61.984684614048348</v>
      </c>
      <c r="BA2196" s="2">
        <f>BE2196*'mass balance'!$B$17+BF2196*'mass balance'!$C$17+BG2196*'mass balance'!$D$17+BH2196*'mass balance'!$E$17</f>
        <v>8.3793500458224403E-4</v>
      </c>
      <c r="BB2196" s="2">
        <f>BE2196*'mass balance'!$B$18+BF2196*'mass balance'!$C$18+BG2196*'mass balance'!$D$18+BH2196*'mass balance'!$E$18</f>
        <v>8.5082631234504789E-4</v>
      </c>
      <c r="BC2196" s="2">
        <f>BE2196*'mass balance'!$B$19+BF2196*'mass balance'!$C$19+BG2196*'mass balance'!$D$19+BH2196*'mass balance'!$E$19</f>
        <v>-1.0635328904313097E-3</v>
      </c>
      <c r="BD2196" s="2">
        <f>BE2196*'mass balance'!$B$20+BF2196*'mass balance'!$C$20+BG2196*'mass balance'!$D$20+BH2196*'mass balance'!$E$20</f>
        <v>3.8673923288411261E-5</v>
      </c>
      <c r="BE2196" s="2">
        <f>N2196*'mass balance'!$H$11+R2196*'mass balance'!$I$11+S2196*'mass balance'!$J$11</f>
        <v>-1.9764402912561502E-3</v>
      </c>
      <c r="BF2196" s="2">
        <f>N2196*'mass balance'!$H$12+R2196*'mass balance'!$I$12+S2196*'mass balance'!$J$12</f>
        <v>1.5315997460928508E-4</v>
      </c>
      <c r="BG2196" s="2">
        <f>N2196*'mass balance'!$H$13+R2196*'mass balance'!$I$13+S2196*'mass balance'!$J$13</f>
        <v>5.7580253876642344E-4</v>
      </c>
      <c r="BH2196" s="2">
        <f>N2196*'mass balance'!$H$14+R2196*'mass balance'!$I$14+S2196*'mass balance'!$J$14</f>
        <v>2.1617315685614139E-4</v>
      </c>
      <c r="BI2196" s="36">
        <f t="shared" si="2286"/>
        <v>6.4767575960678318E-26</v>
      </c>
      <c r="BJ2196" s="36">
        <f t="shared" si="2287"/>
        <v>2.3733887604894512E-29</v>
      </c>
      <c r="BK2196" s="36">
        <f t="shared" si="2288"/>
        <v>7.0892245641184762E-26</v>
      </c>
      <c r="BL2196" s="36">
        <f t="shared" si="2289"/>
        <v>3.468036771164186E-26</v>
      </c>
      <c r="BM2196" s="36">
        <f t="shared" si="2322"/>
        <v>3.8654419750474828E-23</v>
      </c>
      <c r="BN2196" s="36">
        <f t="shared" ca="1" si="2290"/>
        <v>0.32609344623579095</v>
      </c>
      <c r="BO2196" s="36">
        <f t="shared" ca="1" si="2307"/>
        <v>1</v>
      </c>
      <c r="BP2196" s="36">
        <f t="shared" si="2323"/>
        <v>-3.8654419750474828E-23</v>
      </c>
      <c r="BQ2196" s="36">
        <f t="shared" si="2324"/>
        <v>1</v>
      </c>
      <c r="BR2196" s="2">
        <f t="shared" si="2313"/>
        <v>-5</v>
      </c>
      <c r="BS2196">
        <v>0</v>
      </c>
      <c r="BT2196" s="37">
        <f t="shared" si="2308"/>
        <v>1.0661917226573878</v>
      </c>
      <c r="BU2196" s="34">
        <f t="shared" si="2291"/>
        <v>4.840311675564676</v>
      </c>
      <c r="BV2196" s="34">
        <f t="shared" si="2292"/>
        <v>63.209561752542065</v>
      </c>
      <c r="BW2196" s="34">
        <f t="shared" si="2293"/>
        <v>-5</v>
      </c>
      <c r="BX2196" s="34">
        <f t="shared" si="2294"/>
        <v>-5</v>
      </c>
      <c r="BY2196" s="34">
        <f t="shared" si="2295"/>
        <v>19.030075318660529</v>
      </c>
      <c r="BZ2196" s="36">
        <f t="shared" si="2309"/>
        <v>1.0635328904313097E-3</v>
      </c>
      <c r="CA2196" s="34">
        <f t="shared" si="2310"/>
        <v>1.720088969228608E-2</v>
      </c>
    </row>
    <row r="2197" spans="1:79" ht="13.2" x14ac:dyDescent="0.25">
      <c r="A2197" s="75">
        <f t="shared" si="2296"/>
        <v>5.9260273972604498</v>
      </c>
      <c r="B2197" s="34">
        <f t="shared" si="2314"/>
        <v>2163.0000000000641</v>
      </c>
      <c r="C2197">
        <f t="shared" si="2297"/>
        <v>20</v>
      </c>
      <c r="D2197" s="35">
        <f t="shared" si="2257"/>
        <v>3000</v>
      </c>
      <c r="E2197" s="27">
        <v>0</v>
      </c>
      <c r="F2197" s="64">
        <f t="shared" si="2298"/>
        <v>0.96267801959344901</v>
      </c>
      <c r="G2197" s="34">
        <v>0</v>
      </c>
      <c r="H2197" s="34">
        <f t="shared" si="2258"/>
        <v>1</v>
      </c>
      <c r="I2197" s="34">
        <f t="shared" si="2299"/>
        <v>12793.990880396937</v>
      </c>
      <c r="J2197" s="34">
        <f t="shared" si="2259"/>
        <v>70869.141653604296</v>
      </c>
      <c r="K2197" s="34">
        <f t="shared" si="2260"/>
        <v>62143.719407986697</v>
      </c>
      <c r="L2197" s="36">
        <f t="shared" si="2311"/>
        <v>4562.9398965575137</v>
      </c>
      <c r="M2197" s="34">
        <f t="shared" si="2261"/>
        <v>149.95224105927213</v>
      </c>
      <c r="N2197" s="34">
        <f t="shared" si="2300"/>
        <v>830.62327558695802</v>
      </c>
      <c r="O2197" s="34">
        <f t="shared" si="2262"/>
        <v>13.261852397919354</v>
      </c>
      <c r="P2197">
        <f t="shared" si="2315"/>
        <v>172.89438688206616</v>
      </c>
      <c r="Q2197" s="36">
        <f t="shared" si="2263"/>
        <v>496.51463444663636</v>
      </c>
      <c r="R2197" s="34">
        <f t="shared" si="2264"/>
        <v>401.17692036159616</v>
      </c>
      <c r="S2197" s="34">
        <f t="shared" si="2265"/>
        <v>95.337714085040204</v>
      </c>
      <c r="T2197" s="36">
        <f t="shared" si="2301"/>
        <v>3.3959319141473238E-3</v>
      </c>
      <c r="U2197" s="36">
        <f t="shared" si="2266"/>
        <v>27366.673821143027</v>
      </c>
      <c r="V2197" s="36">
        <f t="shared" si="2267"/>
        <v>1.220697738633823E-2</v>
      </c>
      <c r="W2197" s="68">
        <f t="shared" si="2268"/>
        <v>13.036971133021469</v>
      </c>
      <c r="X2197">
        <f t="shared" si="2269"/>
        <v>4.8418226892375458</v>
      </c>
      <c r="Y2197">
        <f t="shared" si="2270"/>
        <v>5.4790819485161157E-3</v>
      </c>
      <c r="Z2197" s="34">
        <f t="shared" si="2271"/>
        <v>1.6980387444359678E-3</v>
      </c>
      <c r="AA2197" s="36">
        <f t="shared" si="2272"/>
        <v>9.3633538509716103E-4</v>
      </c>
      <c r="AB2197" s="34">
        <f t="shared" si="2273"/>
        <v>1.9253560391868981E-3</v>
      </c>
      <c r="AC2197" s="36">
        <f t="shared" si="2274"/>
        <v>154.44713470113817</v>
      </c>
      <c r="AD2197" s="34">
        <f t="shared" si="2275"/>
        <v>73.835398778391834</v>
      </c>
      <c r="AE2197">
        <f t="shared" si="2302"/>
        <v>80217.441116170448</v>
      </c>
      <c r="AF2197" s="36">
        <f t="shared" si="2316"/>
        <v>73.835398778391834</v>
      </c>
      <c r="AG2197" s="34">
        <f t="shared" si="2276"/>
        <v>0</v>
      </c>
      <c r="AH2197">
        <f t="shared" si="2312"/>
        <v>0</v>
      </c>
      <c r="AI2197" s="29">
        <f t="shared" si="2303"/>
        <v>0</v>
      </c>
      <c r="AJ2197">
        <f t="shared" si="2304"/>
        <v>0</v>
      </c>
      <c r="AK2197" s="36">
        <f t="shared" si="2317"/>
        <v>-3.0624076797970034E-4</v>
      </c>
      <c r="AL2197" s="36">
        <f t="shared" si="2305"/>
        <v>-4.3282697187426594E-4</v>
      </c>
      <c r="AM2197" s="36">
        <f t="shared" si="2306"/>
        <v>-2.903111159232695E-2</v>
      </c>
      <c r="AN2197" s="37">
        <f t="shared" si="2318"/>
        <v>3.4386842825487818E-2</v>
      </c>
      <c r="AO2197" s="36">
        <f t="shared" si="2319"/>
        <v>0.76743407875075553</v>
      </c>
      <c r="AP2197" s="36">
        <f t="shared" si="2320"/>
        <v>15.122351592861751</v>
      </c>
      <c r="AQ2197" s="74">
        <f t="shared" si="2277"/>
        <v>4.1684717039168582E-4</v>
      </c>
      <c r="AR2197" s="73">
        <f t="shared" si="2278"/>
        <v>3.0365482315746362E-4</v>
      </c>
      <c r="AS2197" s="72">
        <f t="shared" si="2321"/>
        <v>0.45198418790885736</v>
      </c>
      <c r="AT2197" s="37">
        <f t="shared" si="2279"/>
        <v>11.408328615413062</v>
      </c>
      <c r="AU2197" s="37">
        <f t="shared" si="2280"/>
        <v>2267.6305114358729</v>
      </c>
      <c r="AV2197" s="34">
        <f t="shared" si="2281"/>
        <v>0</v>
      </c>
      <c r="AW2197" s="34">
        <f t="shared" si="2282"/>
        <v>1.2260246166269817</v>
      </c>
      <c r="AX2197" s="37">
        <f t="shared" si="2283"/>
        <v>49.005787500299071</v>
      </c>
      <c r="AY2197" s="7">
        <f t="shared" si="2284"/>
        <v>63.268783249947518</v>
      </c>
      <c r="AZ2197" s="37">
        <f t="shared" si="2285"/>
        <v>62.042758633320538</v>
      </c>
      <c r="BA2197" s="2">
        <f>BE2197*'mass balance'!$B$17+BF2197*'mass balance'!$C$17+BG2197*'mass balance'!$D$17+BH2197*'mass balance'!$E$17</f>
        <v>8.3857416674981136E-4</v>
      </c>
      <c r="BB2197" s="2">
        <f>BE2197*'mass balance'!$B$18+BF2197*'mass balance'!$C$18+BG2197*'mass balance'!$D$18+BH2197*'mass balance'!$E$18</f>
        <v>8.5147530777673148E-4</v>
      </c>
      <c r="BC2197" s="2">
        <f>BE2197*'mass balance'!$B$19+BF2197*'mass balance'!$C$19+BG2197*'mass balance'!$D$19+BH2197*'mass balance'!$E$19</f>
        <v>-1.0643441347209144E-3</v>
      </c>
      <c r="BD2197" s="2">
        <f>BE2197*'mass balance'!$B$20+BF2197*'mass balance'!$C$20+BG2197*'mass balance'!$D$20+BH2197*'mass balance'!$E$20</f>
        <v>3.8703423080760521E-5</v>
      </c>
      <c r="BE2197" s="2">
        <f>N2197*'mass balance'!$H$11+R2197*'mass balance'!$I$11+S2197*'mass balance'!$J$11</f>
        <v>-1.9776744656832333E-3</v>
      </c>
      <c r="BF2197" s="2">
        <f>N2197*'mass balance'!$H$12+R2197*'mass balance'!$I$12+S2197*'mass balance'!$J$12</f>
        <v>1.5322565756909908E-4</v>
      </c>
      <c r="BG2197" s="2">
        <f>N2197*'mass balance'!$H$13+R2197*'mass balance'!$I$13+S2197*'mass balance'!$J$13</f>
        <v>5.7604938127641661E-4</v>
      </c>
      <c r="BH2197" s="2">
        <f>N2197*'mass balance'!$H$14+R2197*'mass balance'!$I$14+S2197*'mass balance'!$J$14</f>
        <v>2.1630814468410361E-4</v>
      </c>
      <c r="BI2197" s="36">
        <f t="shared" si="2286"/>
        <v>6.4767575960678318E-26</v>
      </c>
      <c r="BJ2197" s="36">
        <f t="shared" si="2287"/>
        <v>2.3729103268257287E-29</v>
      </c>
      <c r="BK2197" s="36">
        <f t="shared" si="2288"/>
        <v>7.0915979528789658E-26</v>
      </c>
      <c r="BL2197" s="36">
        <f t="shared" si="2289"/>
        <v>3.4690006070564914E-26</v>
      </c>
      <c r="BM2197" s="36">
        <f t="shared" si="2322"/>
        <v>3.868910011818647E-23</v>
      </c>
      <c r="BN2197" s="36">
        <f t="shared" ca="1" si="2290"/>
        <v>0.36764705497250794</v>
      </c>
      <c r="BO2197" s="36">
        <f t="shared" ca="1" si="2307"/>
        <v>1</v>
      </c>
      <c r="BP2197" s="36">
        <f t="shared" si="2323"/>
        <v>-3.868910011818647E-23</v>
      </c>
      <c r="BQ2197" s="36">
        <f t="shared" si="2324"/>
        <v>1</v>
      </c>
      <c r="BR2197" s="2">
        <f t="shared" si="2313"/>
        <v>-5</v>
      </c>
      <c r="BS2197">
        <v>0</v>
      </c>
      <c r="BT2197" s="37">
        <f t="shared" si="2308"/>
        <v>1.0670049950577167</v>
      </c>
      <c r="BU2197" s="34">
        <f t="shared" si="2291"/>
        <v>4.8418226892375458</v>
      </c>
      <c r="BV2197" s="34">
        <f t="shared" si="2292"/>
        <v>63.268783249947518</v>
      </c>
      <c r="BW2197" s="34">
        <f t="shared" si="2293"/>
        <v>-5</v>
      </c>
      <c r="BX2197" s="34">
        <f t="shared" si="2294"/>
        <v>-5</v>
      </c>
      <c r="BY2197" s="34">
        <f t="shared" si="2295"/>
        <v>19.041958517160211</v>
      </c>
      <c r="BZ2197" s="36">
        <f t="shared" si="2309"/>
        <v>1.0643441347209144E-3</v>
      </c>
      <c r="CA2197" s="34">
        <f t="shared" si="2310"/>
        <v>1.7197897362427619E-2</v>
      </c>
    </row>
    <row r="2198" spans="1:79" ht="13.2" x14ac:dyDescent="0.25">
      <c r="A2198" s="75">
        <f t="shared" si="2296"/>
        <v>5.9287671232878472</v>
      </c>
      <c r="B2198" s="34">
        <f t="shared" si="2314"/>
        <v>2164.0000000000641</v>
      </c>
      <c r="C2198">
        <f t="shared" si="2297"/>
        <v>20</v>
      </c>
      <c r="D2198" s="35">
        <f t="shared" si="2257"/>
        <v>3000</v>
      </c>
      <c r="E2198" s="27">
        <v>0</v>
      </c>
      <c r="F2198" s="64">
        <f t="shared" si="2298"/>
        <v>0.96267801959344901</v>
      </c>
      <c r="G2198" s="34">
        <v>0</v>
      </c>
      <c r="H2198" s="34">
        <f t="shared" si="2258"/>
        <v>1</v>
      </c>
      <c r="I2198" s="34">
        <f t="shared" si="2299"/>
        <v>12793.990880396937</v>
      </c>
      <c r="J2198" s="34">
        <f t="shared" si="2259"/>
        <v>70913.372942873015</v>
      </c>
      <c r="K2198" s="34">
        <f t="shared" si="2260"/>
        <v>62182.50493247922</v>
      </c>
      <c r="L2198" s="36">
        <f t="shared" si="2311"/>
        <v>4567.212338642732</v>
      </c>
      <c r="M2198" s="34">
        <f t="shared" si="2261"/>
        <v>149.95224105927213</v>
      </c>
      <c r="N2198" s="34">
        <f t="shared" si="2300"/>
        <v>831.1416893495433</v>
      </c>
      <c r="O2198" s="34">
        <f t="shared" si="2262"/>
        <v>13.261852397919354</v>
      </c>
      <c r="P2198">
        <f t="shared" si="2315"/>
        <v>173.05627401438852</v>
      </c>
      <c r="Q2198" s="36">
        <f t="shared" si="2263"/>
        <v>496.88992399211895</v>
      </c>
      <c r="R2198" s="34">
        <f t="shared" si="2264"/>
        <v>401.51135436824507</v>
      </c>
      <c r="S2198" s="34">
        <f t="shared" si="2265"/>
        <v>95.378569623873886</v>
      </c>
      <c r="T2198" s="36">
        <f t="shared" si="2301"/>
        <v>3.386969414920846E-3</v>
      </c>
      <c r="U2198" s="36">
        <f t="shared" si="2266"/>
        <v>27366.677217074943</v>
      </c>
      <c r="V2198" s="36">
        <f t="shared" si="2267"/>
        <v>1.2212208502307769E-2</v>
      </c>
      <c r="W2198" s="68">
        <f t="shared" si="2268"/>
        <v>13.049178110407807</v>
      </c>
      <c r="X2198">
        <f t="shared" si="2269"/>
        <v>4.8433334077932955</v>
      </c>
      <c r="Y2198">
        <f t="shared" si="2270"/>
        <v>5.4790819485161157E-3</v>
      </c>
      <c r="Z2198" s="34">
        <f t="shared" si="2271"/>
        <v>1.6980387444359678E-3</v>
      </c>
      <c r="AA2198" s="36">
        <f t="shared" si="2272"/>
        <v>9.3586035832919732E-4</v>
      </c>
      <c r="AB2198" s="34">
        <f t="shared" si="2273"/>
        <v>1.9253560391868981E-3</v>
      </c>
      <c r="AC2198" s="36">
        <f t="shared" si="2274"/>
        <v>154.5892941320819</v>
      </c>
      <c r="AD2198" s="34">
        <f t="shared" si="2275"/>
        <v>73.865786221774641</v>
      </c>
      <c r="AE2198">
        <f t="shared" si="2302"/>
        <v>80291.27651494884</v>
      </c>
      <c r="AF2198" s="36">
        <f t="shared" si="2316"/>
        <v>73.865786221774641</v>
      </c>
      <c r="AG2198" s="34">
        <f t="shared" si="2276"/>
        <v>0</v>
      </c>
      <c r="AH2198">
        <f t="shared" si="2312"/>
        <v>0</v>
      </c>
      <c r="AI2198" s="29">
        <f t="shared" si="2303"/>
        <v>0</v>
      </c>
      <c r="AJ2198">
        <f t="shared" si="2304"/>
        <v>0</v>
      </c>
      <c r="AK2198" s="36">
        <f t="shared" si="2317"/>
        <v>-3.0365482315746362E-4</v>
      </c>
      <c r="AL2198" s="36">
        <f t="shared" si="2305"/>
        <v>-4.3259500833850678E-4</v>
      </c>
      <c r="AM2198" s="36">
        <f t="shared" si="2306"/>
        <v>-2.8976299587980873E-2</v>
      </c>
      <c r="AN2198" s="37">
        <f t="shared" si="2318"/>
        <v>3.4080602057508118E-2</v>
      </c>
      <c r="AO2198" s="36">
        <f t="shared" si="2319"/>
        <v>0.76700125177888123</v>
      </c>
      <c r="AP2198" s="36">
        <f t="shared" si="2320"/>
        <v>15.093320481269425</v>
      </c>
      <c r="AQ2198" s="74">
        <f t="shared" si="2277"/>
        <v>4.1383463588673213E-4</v>
      </c>
      <c r="AR2198" s="73">
        <f t="shared" si="2278"/>
        <v>3.0108946228883914E-4</v>
      </c>
      <c r="AS2198" s="72">
        <f t="shared" si="2321"/>
        <v>0.45121987222684434</v>
      </c>
      <c r="AT2198" s="37">
        <f t="shared" si="2279"/>
        <v>11.325881171748062</v>
      </c>
      <c r="AU2198" s="37">
        <f t="shared" si="2280"/>
        <v>2263.2772311921617</v>
      </c>
      <c r="AV2198" s="34">
        <f t="shared" si="2281"/>
        <v>0</v>
      </c>
      <c r="AW2198" s="34">
        <f t="shared" si="2282"/>
        <v>1.2271725868585299</v>
      </c>
      <c r="AX2198" s="37">
        <f t="shared" si="2283"/>
        <v>49.051679440034754</v>
      </c>
      <c r="AY2198" s="7">
        <f t="shared" si="2284"/>
        <v>63.328030137301091</v>
      </c>
      <c r="AZ2198" s="37">
        <f t="shared" si="2285"/>
        <v>62.100857550442562</v>
      </c>
      <c r="BA2198" s="2">
        <f>BE2198*'mass balance'!$B$17+BF2198*'mass balance'!$C$17+BG2198*'mass balance'!$D$17+BH2198*'mass balance'!$E$17</f>
        <v>8.3921351200118733E-4</v>
      </c>
      <c r="BB2198" s="2">
        <f>BE2198*'mass balance'!$B$18+BF2198*'mass balance'!$C$18+BG2198*'mass balance'!$D$18+BH2198*'mass balance'!$E$18</f>
        <v>8.5212448910889824E-4</v>
      </c>
      <c r="BC2198" s="2">
        <f>BE2198*'mass balance'!$B$19+BF2198*'mass balance'!$C$19+BG2198*'mass balance'!$D$19+BH2198*'mass balance'!$E$19</f>
        <v>-1.0651556113861224E-3</v>
      </c>
      <c r="BD2198" s="2">
        <f>BE2198*'mass balance'!$B$20+BF2198*'mass balance'!$C$20+BG2198*'mass balance'!$D$20+BH2198*'mass balance'!$E$20</f>
        <v>3.8732931323131727E-5</v>
      </c>
      <c r="BE2198" s="2">
        <f>N2198*'mass balance'!$H$11+R2198*'mass balance'!$I$11+S2198*'mass balance'!$J$11</f>
        <v>-1.978908784165579E-3</v>
      </c>
      <c r="BF2198" s="2">
        <f>N2198*'mass balance'!$H$12+R2198*'mass balance'!$I$12+S2198*'mass balance'!$J$12</f>
        <v>1.5329132011264977E-4</v>
      </c>
      <c r="BG2198" s="2">
        <f>N2198*'mass balance'!$H$13+R2198*'mass balance'!$I$13+S2198*'mass balance'!$J$13</f>
        <v>5.7629614716797292E-4</v>
      </c>
      <c r="BH2198" s="2">
        <f>N2198*'mass balance'!$H$14+R2198*'mass balance'!$I$14+S2198*'mass balance'!$J$14</f>
        <v>2.1644314826811019E-4</v>
      </c>
      <c r="BI2198" s="36">
        <f t="shared" si="2286"/>
        <v>6.4767575960678318E-26</v>
      </c>
      <c r="BJ2198" s="36">
        <f t="shared" si="2287"/>
        <v>2.3724331683860187E-29</v>
      </c>
      <c r="BK2198" s="36">
        <f t="shared" si="2288"/>
        <v>7.0939708632057919E-26</v>
      </c>
      <c r="BL2198" s="36">
        <f t="shared" si="2289"/>
        <v>3.4699648530506098E-26</v>
      </c>
      <c r="BM2198" s="36">
        <f t="shared" si="2322"/>
        <v>3.8723790124257036E-23</v>
      </c>
      <c r="BN2198" s="36">
        <f t="shared" ca="1" si="2290"/>
        <v>0.8286009293859482</v>
      </c>
      <c r="BO2198" s="36">
        <f t="shared" ca="1" si="2307"/>
        <v>1</v>
      </c>
      <c r="BP2198" s="36">
        <f t="shared" si="2323"/>
        <v>-3.8723790124257036E-23</v>
      </c>
      <c r="BQ2198" s="36">
        <f t="shared" si="2324"/>
        <v>1</v>
      </c>
      <c r="BR2198" s="2">
        <f t="shared" si="2313"/>
        <v>-5</v>
      </c>
      <c r="BS2198">
        <v>0</v>
      </c>
      <c r="BT2198" s="37">
        <f t="shared" si="2308"/>
        <v>1.0678185004145877</v>
      </c>
      <c r="BU2198" s="34">
        <f t="shared" si="2291"/>
        <v>4.8433334077932955</v>
      </c>
      <c r="BV2198" s="34">
        <f t="shared" si="2292"/>
        <v>63.328030137301091</v>
      </c>
      <c r="BW2198" s="34">
        <f t="shared" si="2293"/>
        <v>-5</v>
      </c>
      <c r="BX2198" s="34">
        <f t="shared" si="2294"/>
        <v>-5</v>
      </c>
      <c r="BY2198" s="34">
        <f t="shared" si="2295"/>
        <v>19.053843102690145</v>
      </c>
      <c r="BZ2198" s="36">
        <f t="shared" si="2309"/>
        <v>1.0651556113861224E-3</v>
      </c>
      <c r="CA2198" s="34">
        <f t="shared" si="2310"/>
        <v>1.7194907486538853E-2</v>
      </c>
    </row>
    <row r="2199" spans="1:79" ht="13.2" x14ac:dyDescent="0.25">
      <c r="A2199" s="75">
        <f t="shared" si="2296"/>
        <v>5.9315068493152445</v>
      </c>
      <c r="B2199" s="34">
        <f t="shared" si="2314"/>
        <v>2165.0000000000641</v>
      </c>
      <c r="C2199">
        <f t="shared" si="2297"/>
        <v>20</v>
      </c>
      <c r="D2199" s="35">
        <f t="shared" si="2257"/>
        <v>3000</v>
      </c>
      <c r="E2199" s="27">
        <v>0</v>
      </c>
      <c r="F2199" s="64">
        <f t="shared" si="2298"/>
        <v>0.96267801959344901</v>
      </c>
      <c r="G2199" s="34">
        <v>0</v>
      </c>
      <c r="H2199" s="34">
        <f t="shared" si="2258"/>
        <v>1</v>
      </c>
      <c r="I2199" s="34">
        <f t="shared" si="2299"/>
        <v>12793.990880396937</v>
      </c>
      <c r="J2199" s="34">
        <f t="shared" si="2259"/>
        <v>70957.609387885124</v>
      </c>
      <c r="K2199" s="34">
        <f t="shared" si="2260"/>
        <v>62221.294977939004</v>
      </c>
      <c r="L2199" s="36">
        <f t="shared" si="2311"/>
        <v>4571.4866116185403</v>
      </c>
      <c r="M2199" s="34">
        <f t="shared" si="2261"/>
        <v>149.95224105927213</v>
      </c>
      <c r="N2199" s="34">
        <f t="shared" si="2300"/>
        <v>831.66016354012788</v>
      </c>
      <c r="O2199" s="34">
        <f t="shared" si="2262"/>
        <v>13.261852397919354</v>
      </c>
      <c r="P2199">
        <f t="shared" si="2315"/>
        <v>173.21823052099876</v>
      </c>
      <c r="Q2199" s="36">
        <f t="shared" si="2263"/>
        <v>497.26531842743566</v>
      </c>
      <c r="R2199" s="34">
        <f t="shared" si="2264"/>
        <v>401.8459059743808</v>
      </c>
      <c r="S2199" s="34">
        <f t="shared" si="2265"/>
        <v>95.419412453054804</v>
      </c>
      <c r="T2199" s="36">
        <f t="shared" si="2301"/>
        <v>3.3780335624411231E-3</v>
      </c>
      <c r="U2199" s="36">
        <f t="shared" si="2266"/>
        <v>27366.680604044359</v>
      </c>
      <c r="V2199" s="36">
        <f t="shared" si="2267"/>
        <v>1.2217437990941833E-2</v>
      </c>
      <c r="W2199" s="68">
        <f t="shared" si="2268"/>
        <v>13.061390318910115</v>
      </c>
      <c r="X2199">
        <f t="shared" si="2269"/>
        <v>4.8448438312889257</v>
      </c>
      <c r="Y2199">
        <f t="shared" si="2270"/>
        <v>5.4790819485161157E-3</v>
      </c>
      <c r="Z2199" s="34">
        <f t="shared" si="2271"/>
        <v>1.6980387444359678E-3</v>
      </c>
      <c r="AA2199" s="36">
        <f t="shared" si="2272"/>
        <v>9.3538572025166273E-4</v>
      </c>
      <c r="AB2199" s="34">
        <f t="shared" si="2273"/>
        <v>1.9253560391868981E-3</v>
      </c>
      <c r="AC2199" s="36">
        <f t="shared" si="2274"/>
        <v>154.7315120696733</v>
      </c>
      <c r="AD2199" s="34">
        <f t="shared" si="2275"/>
        <v>73.896163383708796</v>
      </c>
      <c r="AE2199">
        <f t="shared" si="2302"/>
        <v>80365.142301170621</v>
      </c>
      <c r="AF2199" s="36">
        <f t="shared" si="2316"/>
        <v>73.896163383708796</v>
      </c>
      <c r="AG2199" s="34">
        <f t="shared" si="2276"/>
        <v>0</v>
      </c>
      <c r="AH2199">
        <f t="shared" si="2312"/>
        <v>0</v>
      </c>
      <c r="AI2199" s="29">
        <f t="shared" si="2303"/>
        <v>0</v>
      </c>
      <c r="AJ2199">
        <f t="shared" si="2304"/>
        <v>0</v>
      </c>
      <c r="AK2199" s="36">
        <f t="shared" si="2317"/>
        <v>-3.0108946228883914E-4</v>
      </c>
      <c r="AL2199" s="36">
        <f t="shared" si="2305"/>
        <v>-4.3236308707734274E-4</v>
      </c>
      <c r="AM2199" s="36">
        <f t="shared" si="2306"/>
        <v>-2.8921583837918846E-2</v>
      </c>
      <c r="AN2199" s="37">
        <f t="shared" si="2318"/>
        <v>3.3776947234350652E-2</v>
      </c>
      <c r="AO2199" s="36">
        <f t="shared" si="2319"/>
        <v>0.76656865677054276</v>
      </c>
      <c r="AP2199" s="36">
        <f t="shared" si="2320"/>
        <v>15.064344181681443</v>
      </c>
      <c r="AQ2199" s="74">
        <f t="shared" si="2277"/>
        <v>4.1084217293689676E-4</v>
      </c>
      <c r="AR2199" s="73">
        <f t="shared" si="2278"/>
        <v>2.9854453210635071E-4</v>
      </c>
      <c r="AS2199" s="72">
        <f t="shared" si="2321"/>
        <v>0.4504568276055177</v>
      </c>
      <c r="AT2199" s="37">
        <f t="shared" si="2279"/>
        <v>11.243983049064173</v>
      </c>
      <c r="AU2199" s="37">
        <f t="shared" si="2280"/>
        <v>2258.9321701313393</v>
      </c>
      <c r="AV2199" s="34">
        <f t="shared" si="2281"/>
        <v>0</v>
      </c>
      <c r="AW2199" s="34">
        <f t="shared" si="2282"/>
        <v>1.2283210490353993</v>
      </c>
      <c r="AX2199" s="37">
        <f t="shared" si="2283"/>
        <v>49.097591038773849</v>
      </c>
      <c r="AY2199" s="7">
        <f t="shared" si="2284"/>
        <v>63.387302406719364</v>
      </c>
      <c r="AZ2199" s="37">
        <f t="shared" si="2285"/>
        <v>62.158981357683963</v>
      </c>
      <c r="BA2199" s="2">
        <f>BE2199*'mass balance'!$B$17+BF2199*'mass balance'!$C$17+BG2199*'mass balance'!$D$17+BH2199*'mass balance'!$E$17</f>
        <v>8.398530402477718E-4</v>
      </c>
      <c r="BB2199" s="2">
        <f>BE2199*'mass balance'!$B$18+BF2199*'mass balance'!$C$18+BG2199*'mass balance'!$D$18+BH2199*'mass balance'!$E$18</f>
        <v>8.5277385625158377E-4</v>
      </c>
      <c r="BC2199" s="2">
        <f>BE2199*'mass balance'!$B$19+BF2199*'mass balance'!$C$19+BG2199*'mass balance'!$D$19+BH2199*'mass balance'!$E$19</f>
        <v>-1.0659673203144795E-3</v>
      </c>
      <c r="BD2199" s="2">
        <f>BE2199*'mass balance'!$B$20+BF2199*'mass balance'!$C$20+BG2199*'mass balance'!$D$20+BH2199*'mass balance'!$E$20</f>
        <v>3.8762448011435614E-5</v>
      </c>
      <c r="BE2199" s="2">
        <f>N2199*'mass balance'!$H$11+R2199*'mass balance'!$I$11+S2199*'mass balance'!$J$11</f>
        <v>-1.9801432465241138E-3</v>
      </c>
      <c r="BF2199" s="2">
        <f>N2199*'mass balance'!$H$12+R2199*'mass balance'!$I$12+S2199*'mass balance'!$J$12</f>
        <v>1.5335696222939537E-4</v>
      </c>
      <c r="BG2199" s="2">
        <f>N2199*'mass balance'!$H$13+R2199*'mass balance'!$I$13+S2199*'mass balance'!$J$13</f>
        <v>5.7654283640119362E-4</v>
      </c>
      <c r="BH2199" s="2">
        <f>N2199*'mass balance'!$H$14+R2199*'mass balance'!$I$14+S2199*'mass balance'!$J$14</f>
        <v>2.1657816758857495E-4</v>
      </c>
      <c r="BI2199" s="36">
        <f t="shared" si="2286"/>
        <v>6.4767575960678318E-26</v>
      </c>
      <c r="BJ2199" s="36">
        <f t="shared" si="2287"/>
        <v>2.3719572822452935E-29</v>
      </c>
      <c r="BK2199" s="36">
        <f t="shared" si="2288"/>
        <v>7.0963432963741775E-26</v>
      </c>
      <c r="BL2199" s="36">
        <f t="shared" si="2289"/>
        <v>3.4709295091756193E-26</v>
      </c>
      <c r="BM2199" s="36">
        <f t="shared" si="2322"/>
        <v>3.8758489772787544E-23</v>
      </c>
      <c r="BN2199" s="36">
        <f t="shared" ca="1" si="2290"/>
        <v>0.87334216097432893</v>
      </c>
      <c r="BO2199" s="36">
        <f t="shared" ca="1" si="2307"/>
        <v>1</v>
      </c>
      <c r="BP2199" s="36">
        <f t="shared" si="2323"/>
        <v>-3.8758489772787544E-23</v>
      </c>
      <c r="BQ2199" s="36">
        <f t="shared" si="2324"/>
        <v>1</v>
      </c>
      <c r="BR2199" s="2">
        <f t="shared" si="2313"/>
        <v>-5</v>
      </c>
      <c r="BS2199">
        <v>0</v>
      </c>
      <c r="BT2199" s="37">
        <f t="shared" si="2308"/>
        <v>1.0686322386152656</v>
      </c>
      <c r="BU2199" s="34">
        <f t="shared" si="2291"/>
        <v>4.8448438312889257</v>
      </c>
      <c r="BV2199" s="34">
        <f t="shared" si="2292"/>
        <v>63.387302406719364</v>
      </c>
      <c r="BW2199" s="34">
        <f t="shared" si="2293"/>
        <v>-5</v>
      </c>
      <c r="BX2199" s="34">
        <f t="shared" si="2294"/>
        <v>-5</v>
      </c>
      <c r="BY2199" s="34">
        <f t="shared" si="2295"/>
        <v>19.06572907352615</v>
      </c>
      <c r="BZ2199" s="36">
        <f t="shared" si="2309"/>
        <v>1.0659673203144795E-3</v>
      </c>
      <c r="CA2199" s="34">
        <f t="shared" si="2310"/>
        <v>1.7191920061655958E-2</v>
      </c>
    </row>
    <row r="2200" spans="1:79" ht="13.2" x14ac:dyDescent="0.25">
      <c r="A2200" s="75">
        <f t="shared" si="2296"/>
        <v>5.9342465753426419</v>
      </c>
      <c r="B2200" s="34">
        <f t="shared" si="2314"/>
        <v>2166.0000000000641</v>
      </c>
      <c r="C2200">
        <f t="shared" si="2297"/>
        <v>20</v>
      </c>
      <c r="D2200" s="35">
        <f t="shared" si="2257"/>
        <v>3000</v>
      </c>
      <c r="E2200" s="27">
        <v>0</v>
      </c>
      <c r="F2200" s="64">
        <f t="shared" si="2298"/>
        <v>0.96267801959344901</v>
      </c>
      <c r="G2200" s="34">
        <v>0</v>
      </c>
      <c r="H2200" s="34">
        <f t="shared" si="2258"/>
        <v>1</v>
      </c>
      <c r="I2200" s="34">
        <f t="shared" si="2299"/>
        <v>12793.990880396937</v>
      </c>
      <c r="J2200" s="34">
        <f t="shared" si="2259"/>
        <v>71001.850982226839</v>
      </c>
      <c r="K2200" s="34">
        <f t="shared" si="2260"/>
        <v>62260.089538741951</v>
      </c>
      <c r="L2200" s="36">
        <f t="shared" si="2311"/>
        <v>4575.7627149153695</v>
      </c>
      <c r="M2200" s="34">
        <f t="shared" si="2261"/>
        <v>149.95224105927213</v>
      </c>
      <c r="N2200" s="34">
        <f t="shared" si="2300"/>
        <v>832.17869808353919</v>
      </c>
      <c r="O2200" s="34">
        <f t="shared" si="2262"/>
        <v>13.261852397919354</v>
      </c>
      <c r="P2200">
        <f t="shared" si="2315"/>
        <v>173.38025638031533</v>
      </c>
      <c r="Q2200" s="36">
        <f t="shared" si="2263"/>
        <v>497.64081770051757</v>
      </c>
      <c r="R2200" s="34">
        <f t="shared" si="2264"/>
        <v>402.1805751344823</v>
      </c>
      <c r="S2200" s="34">
        <f t="shared" si="2265"/>
        <v>95.460242566035248</v>
      </c>
      <c r="T2200" s="36">
        <f t="shared" si="2301"/>
        <v>3.3691242681695996E-3</v>
      </c>
      <c r="U2200" s="36">
        <f t="shared" si="2266"/>
        <v>27366.683982077921</v>
      </c>
      <c r="V2200" s="36">
        <f t="shared" si="2267"/>
        <v>1.2222665851402061E-2</v>
      </c>
      <c r="W2200" s="68">
        <f t="shared" si="2268"/>
        <v>13.073607756901056</v>
      </c>
      <c r="X2200">
        <f t="shared" si="2269"/>
        <v>4.846353959781422</v>
      </c>
      <c r="Y2200">
        <f t="shared" si="2270"/>
        <v>5.4790819485161157E-3</v>
      </c>
      <c r="Z2200" s="34">
        <f t="shared" si="2271"/>
        <v>1.6980387444359678E-3</v>
      </c>
      <c r="AA2200" s="36">
        <f t="shared" si="2272"/>
        <v>9.3491147039731124E-4</v>
      </c>
      <c r="AB2200" s="34">
        <f t="shared" si="2273"/>
        <v>1.9253560391868981E-3</v>
      </c>
      <c r="AC2200" s="36">
        <f t="shared" si="2274"/>
        <v>154.87378849411687</v>
      </c>
      <c r="AD2200" s="34">
        <f t="shared" si="2275"/>
        <v>73.9265302600501</v>
      </c>
      <c r="AE2200">
        <f t="shared" si="2302"/>
        <v>80439.038464554324</v>
      </c>
      <c r="AF2200" s="36">
        <f t="shared" si="2316"/>
        <v>73.9265302600501</v>
      </c>
      <c r="AG2200" s="34">
        <f t="shared" si="2276"/>
        <v>0</v>
      </c>
      <c r="AH2200">
        <f t="shared" si="2312"/>
        <v>0</v>
      </c>
      <c r="AI2200" s="29">
        <f t="shared" si="2303"/>
        <v>0</v>
      </c>
      <c r="AJ2200">
        <f t="shared" si="2304"/>
        <v>0</v>
      </c>
      <c r="AK2200" s="36">
        <f t="shared" si="2317"/>
        <v>-2.9854453210635071E-4</v>
      </c>
      <c r="AL2200" s="36">
        <f t="shared" si="2305"/>
        <v>-4.321312086162665E-4</v>
      </c>
      <c r="AM2200" s="36">
        <f t="shared" si="2306"/>
        <v>-2.8866964227063842E-2</v>
      </c>
      <c r="AN2200" s="37">
        <f t="shared" si="2318"/>
        <v>3.3475857772061815E-2</v>
      </c>
      <c r="AO2200" s="36">
        <f t="shared" si="2319"/>
        <v>0.76613629368346536</v>
      </c>
      <c r="AP2200" s="36">
        <f t="shared" si="2320"/>
        <v>15.035422597843525</v>
      </c>
      <c r="AQ2200" s="74">
        <f t="shared" si="2277"/>
        <v>4.0786966005871683E-4</v>
      </c>
      <c r="AR2200" s="73">
        <f t="shared" si="2278"/>
        <v>2.9601988039848552E-4</v>
      </c>
      <c r="AS2200" s="72">
        <f t="shared" si="2321"/>
        <v>0.44969505209971283</v>
      </c>
      <c r="AT2200" s="37">
        <f t="shared" si="2279"/>
        <v>11.162630922585878</v>
      </c>
      <c r="AU2200" s="37">
        <f t="shared" si="2280"/>
        <v>2254.5953138198597</v>
      </c>
      <c r="AV2200" s="34">
        <f t="shared" si="2281"/>
        <v>0</v>
      </c>
      <c r="AW2200" s="34">
        <f t="shared" si="2282"/>
        <v>1.2294700030045513</v>
      </c>
      <c r="AX2200" s="37">
        <f t="shared" si="2283"/>
        <v>49.143522290409287</v>
      </c>
      <c r="AY2200" s="7">
        <f t="shared" si="2284"/>
        <v>63.446600050314892</v>
      </c>
      <c r="AZ2200" s="37">
        <f t="shared" si="2285"/>
        <v>62.217130047310341</v>
      </c>
      <c r="BA2200" s="2">
        <f>BE2200*'mass balance'!$B$17+BF2200*'mass balance'!$C$17+BG2200*'mass balance'!$D$17+BH2200*'mass balance'!$E$17</f>
        <v>8.4049275140096204E-4</v>
      </c>
      <c r="BB2200" s="2">
        <f>BE2200*'mass balance'!$B$18+BF2200*'mass balance'!$C$18+BG2200*'mass balance'!$D$18+BH2200*'mass balance'!$E$18</f>
        <v>8.5342340911482347E-4</v>
      </c>
      <c r="BC2200" s="2">
        <f>BE2200*'mass balance'!$B$19+BF2200*'mass balance'!$C$19+BG2200*'mass balance'!$D$19+BH2200*'mass balance'!$E$19</f>
        <v>-1.0667792613935291E-3</v>
      </c>
      <c r="BD2200" s="2">
        <f>BE2200*'mass balance'!$B$20+BF2200*'mass balance'!$C$20+BG2200*'mass balance'!$D$20+BH2200*'mass balance'!$E$20</f>
        <v>3.8791973141582882E-5</v>
      </c>
      <c r="BE2200" s="2">
        <f>N2200*'mass balance'!$H$11+R2200*'mass balance'!$I$11+S2200*'mass balance'!$J$11</f>
        <v>-1.9813778525798551E-3</v>
      </c>
      <c r="BF2200" s="2">
        <f>N2200*'mass balance'!$H$12+R2200*'mass balance'!$I$12+S2200*'mass balance'!$J$12</f>
        <v>1.5342258390881248E-4</v>
      </c>
      <c r="BG2200" s="2">
        <f>N2200*'mass balance'!$H$13+R2200*'mass balance'!$I$13+S2200*'mass balance'!$J$13</f>
        <v>5.7678944893624427E-4</v>
      </c>
      <c r="BH2200" s="2">
        <f>N2200*'mass balance'!$H$14+R2200*'mass balance'!$I$14+S2200*'mass balance'!$J$14</f>
        <v>2.1671320262592163E-4</v>
      </c>
      <c r="BI2200" s="36">
        <f t="shared" si="2286"/>
        <v>6.4767575960678318E-26</v>
      </c>
      <c r="BJ2200" s="36">
        <f t="shared" si="2287"/>
        <v>2.3714826654864711E-29</v>
      </c>
      <c r="BK2200" s="36">
        <f t="shared" si="2288"/>
        <v>7.0987152536564231E-26</v>
      </c>
      <c r="BL2200" s="36">
        <f t="shared" si="2289"/>
        <v>3.4718945754597593E-26</v>
      </c>
      <c r="BM2200" s="36">
        <f t="shared" si="2322"/>
        <v>3.87931990678793E-23</v>
      </c>
      <c r="BN2200" s="36">
        <f t="shared" ca="1" si="2290"/>
        <v>0.98373519218342187</v>
      </c>
      <c r="BO2200" s="36">
        <f t="shared" ca="1" si="2307"/>
        <v>1</v>
      </c>
      <c r="BP2200" s="36">
        <f t="shared" si="2323"/>
        <v>-3.87931990678793E-23</v>
      </c>
      <c r="BQ2200" s="36">
        <f t="shared" si="2324"/>
        <v>1</v>
      </c>
      <c r="BR2200" s="2">
        <f t="shared" si="2313"/>
        <v>-5</v>
      </c>
      <c r="BS2200">
        <v>0</v>
      </c>
      <c r="BT2200" s="37">
        <f t="shared" si="2308"/>
        <v>1.069446209547013</v>
      </c>
      <c r="BU2200" s="34">
        <f t="shared" si="2291"/>
        <v>4.846353959781422</v>
      </c>
      <c r="BV2200" s="34">
        <f t="shared" si="2292"/>
        <v>63.446600050314892</v>
      </c>
      <c r="BW2200" s="34">
        <f t="shared" si="2293"/>
        <v>-5</v>
      </c>
      <c r="BX2200" s="34">
        <f t="shared" si="2294"/>
        <v>-5</v>
      </c>
      <c r="BY2200" s="34">
        <f t="shared" si="2295"/>
        <v>19.077616427944882</v>
      </c>
      <c r="BZ2200" s="36">
        <f t="shared" si="2309"/>
        <v>1.0667792613935291E-3</v>
      </c>
      <c r="CA2200" s="34">
        <f t="shared" si="2310"/>
        <v>1.7188935084819865E-2</v>
      </c>
    </row>
    <row r="2201" spans="1:79" ht="13.2" x14ac:dyDescent="0.25">
      <c r="A2201" s="75">
        <f t="shared" si="2296"/>
        <v>5.9369863013700392</v>
      </c>
      <c r="B2201" s="34">
        <f t="shared" si="2314"/>
        <v>2167.0000000000641</v>
      </c>
      <c r="C2201">
        <f t="shared" si="2297"/>
        <v>20</v>
      </c>
      <c r="D2201" s="35">
        <f t="shared" si="2257"/>
        <v>3000</v>
      </c>
      <c r="E2201" s="27">
        <v>0</v>
      </c>
      <c r="F2201" s="64">
        <f t="shared" si="2298"/>
        <v>0.96267801959344901</v>
      </c>
      <c r="G2201" s="34">
        <v>0</v>
      </c>
      <c r="H2201" s="34">
        <f t="shared" si="2258"/>
        <v>1</v>
      </c>
      <c r="I2201" s="34">
        <f t="shared" si="2299"/>
        <v>12793.990880396937</v>
      </c>
      <c r="J2201" s="34">
        <f t="shared" si="2259"/>
        <v>71046.097719487923</v>
      </c>
      <c r="K2201" s="34">
        <f t="shared" si="2260"/>
        <v>62298.888609267058</v>
      </c>
      <c r="L2201" s="36">
        <f t="shared" si="2311"/>
        <v>4580.0406479633602</v>
      </c>
      <c r="M2201" s="34">
        <f t="shared" si="2261"/>
        <v>149.95224105927213</v>
      </c>
      <c r="N2201" s="34">
        <f t="shared" si="2300"/>
        <v>832.69729290464591</v>
      </c>
      <c r="O2201" s="34">
        <f t="shared" si="2262"/>
        <v>13.261852397919354</v>
      </c>
      <c r="P2201">
        <f t="shared" si="2315"/>
        <v>173.54235157074572</v>
      </c>
      <c r="Q2201" s="36">
        <f t="shared" si="2263"/>
        <v>498.01642175929527</v>
      </c>
      <c r="R2201" s="34">
        <f t="shared" si="2264"/>
        <v>402.51536180301684</v>
      </c>
      <c r="S2201" s="34">
        <f t="shared" si="2265"/>
        <v>95.501059956278368</v>
      </c>
      <c r="T2201" s="36">
        <f t="shared" si="2301"/>
        <v>3.3602414438328992E-3</v>
      </c>
      <c r="U2201" s="36">
        <f t="shared" si="2266"/>
        <v>27366.687351202188</v>
      </c>
      <c r="V2201" s="36">
        <f t="shared" si="2267"/>
        <v>1.2227892082851487E-2</v>
      </c>
      <c r="W2201" s="68">
        <f t="shared" si="2268"/>
        <v>13.085830422752458</v>
      </c>
      <c r="X2201">
        <f t="shared" si="2269"/>
        <v>4.8478637933277655</v>
      </c>
      <c r="Y2201">
        <f t="shared" si="2270"/>
        <v>5.4790819485161157E-3</v>
      </c>
      <c r="Z2201" s="34">
        <f t="shared" si="2271"/>
        <v>1.6980387444359678E-3</v>
      </c>
      <c r="AA2201" s="36">
        <f t="shared" si="2272"/>
        <v>9.34437608299641E-4</v>
      </c>
      <c r="AB2201" s="34">
        <f t="shared" si="2273"/>
        <v>1.9253560391868981E-3</v>
      </c>
      <c r="AC2201" s="36">
        <f t="shared" si="2274"/>
        <v>155.01612338560918</v>
      </c>
      <c r="AD2201" s="34">
        <f t="shared" si="2275"/>
        <v>73.956886846662002</v>
      </c>
      <c r="AE2201">
        <f t="shared" si="2302"/>
        <v>80512.964994814378</v>
      </c>
      <c r="AF2201" s="36">
        <f t="shared" si="2316"/>
        <v>73.956886846662002</v>
      </c>
      <c r="AG2201" s="34">
        <f t="shared" si="2276"/>
        <v>0</v>
      </c>
      <c r="AH2201">
        <f t="shared" si="2312"/>
        <v>0</v>
      </c>
      <c r="AI2201" s="29">
        <f t="shared" si="2303"/>
        <v>0</v>
      </c>
      <c r="AJ2201">
        <f t="shared" si="2304"/>
        <v>0</v>
      </c>
      <c r="AK2201" s="36">
        <f t="shared" si="2317"/>
        <v>-2.9601988039848552E-4</v>
      </c>
      <c r="AL2201" s="36">
        <f t="shared" si="2305"/>
        <v>-4.3189937347745401E-4</v>
      </c>
      <c r="AM2201" s="36">
        <f t="shared" si="2306"/>
        <v>-2.8812440640074381E-2</v>
      </c>
      <c r="AN2201" s="37">
        <f t="shared" si="2318"/>
        <v>3.3177313239955465E-2</v>
      </c>
      <c r="AO2201" s="36">
        <f t="shared" si="2319"/>
        <v>0.76570416247484907</v>
      </c>
      <c r="AP2201" s="36">
        <f t="shared" si="2320"/>
        <v>15.006555633616461</v>
      </c>
      <c r="AQ2201" s="74">
        <f t="shared" si="2277"/>
        <v>4.0491697642243115E-4</v>
      </c>
      <c r="AR2201" s="73">
        <f t="shared" si="2278"/>
        <v>2.935153560030769E-4</v>
      </c>
      <c r="AS2201" s="72">
        <f t="shared" si="2321"/>
        <v>0.44893454376598124</v>
      </c>
      <c r="AT2201" s="37">
        <f t="shared" si="2279"/>
        <v>11.081821485428256</v>
      </c>
      <c r="AU2201" s="37">
        <f t="shared" si="2280"/>
        <v>2250.266647841434</v>
      </c>
      <c r="AV2201" s="34">
        <f t="shared" si="2281"/>
        <v>0</v>
      </c>
      <c r="AW2201" s="34">
        <f t="shared" si="2282"/>
        <v>1.2306194486128699</v>
      </c>
      <c r="AX2201" s="37">
        <f t="shared" si="2283"/>
        <v>49.189473188830839</v>
      </c>
      <c r="AY2201" s="7">
        <f t="shared" si="2284"/>
        <v>63.505923060196167</v>
      </c>
      <c r="AZ2201" s="37">
        <f t="shared" si="2285"/>
        <v>62.275303611583297</v>
      </c>
      <c r="BA2201" s="2">
        <f>BE2201*'mass balance'!$B$17+BF2201*'mass balance'!$C$17+BG2201*'mass balance'!$D$17+BH2201*'mass balance'!$E$17</f>
        <v>8.4113264537215488E-4</v>
      </c>
      <c r="BB2201" s="2">
        <f>BE2201*'mass balance'!$B$18+BF2201*'mass balance'!$C$18+BG2201*'mass balance'!$D$18+BH2201*'mass balance'!$E$18</f>
        <v>8.540731476086497E-4</v>
      </c>
      <c r="BC2201" s="2">
        <f>BE2201*'mass balance'!$B$19+BF2201*'mass balance'!$C$19+BG2201*'mass balance'!$D$19+BH2201*'mass balance'!$E$19</f>
        <v>-1.067591434510812E-3</v>
      </c>
      <c r="BD2201" s="2">
        <f>BE2201*'mass balance'!$B$20+BF2201*'mass balance'!$C$20+BG2201*'mass balance'!$D$20+BH2201*'mass balance'!$E$20</f>
        <v>3.8821506709484077E-5</v>
      </c>
      <c r="BE2201" s="2">
        <f>N2201*'mass balance'!$H$11+R2201*'mass balance'!$I$11+S2201*'mass balance'!$J$11</f>
        <v>-1.9826126021539187E-3</v>
      </c>
      <c r="BF2201" s="2">
        <f>N2201*'mass balance'!$H$12+R2201*'mass balance'!$I$12+S2201*'mass balance'!$J$12</f>
        <v>1.5348818514039517E-4</v>
      </c>
      <c r="BG2201" s="2">
        <f>N2201*'mass balance'!$H$13+R2201*'mass balance'!$I$13+S2201*'mass balance'!$J$13</f>
        <v>5.7703598473336326E-4</v>
      </c>
      <c r="BH2201" s="2">
        <f>N2201*'mass balance'!$H$14+R2201*'mass balance'!$I$14+S2201*'mass balance'!$J$14</f>
        <v>2.1684825336058483E-4</v>
      </c>
      <c r="BI2201" s="36">
        <f t="shared" si="2286"/>
        <v>6.4767575960678318E-26</v>
      </c>
      <c r="BJ2201" s="36">
        <f t="shared" si="2287"/>
        <v>2.3710093152004201E-29</v>
      </c>
      <c r="BK2201" s="36">
        <f t="shared" si="2288"/>
        <v>7.1010867363219099E-26</v>
      </c>
      <c r="BL2201" s="36">
        <f t="shared" si="2289"/>
        <v>3.4728600519304494E-26</v>
      </c>
      <c r="BM2201" s="36">
        <f t="shared" si="2322"/>
        <v>3.8827918013633897E-23</v>
      </c>
      <c r="BN2201" s="36">
        <f t="shared" ca="1" si="2290"/>
        <v>0.16413027234816624</v>
      </c>
      <c r="BO2201" s="36">
        <f t="shared" ca="1" si="2307"/>
        <v>1</v>
      </c>
      <c r="BP2201" s="36">
        <f t="shared" si="2323"/>
        <v>-3.8827918013633897E-23</v>
      </c>
      <c r="BQ2201" s="36">
        <f t="shared" si="2324"/>
        <v>1</v>
      </c>
      <c r="BR2201" s="2">
        <f t="shared" si="2313"/>
        <v>-5</v>
      </c>
      <c r="BS2201">
        <v>0</v>
      </c>
      <c r="BT2201" s="37">
        <f t="shared" si="2308"/>
        <v>1.070260413097089</v>
      </c>
      <c r="BU2201" s="34">
        <f t="shared" si="2291"/>
        <v>4.8478637933277655</v>
      </c>
      <c r="BV2201" s="34">
        <f t="shared" si="2292"/>
        <v>63.505923060196167</v>
      </c>
      <c r="BW2201" s="34">
        <f t="shared" si="2293"/>
        <v>-5</v>
      </c>
      <c r="BX2201" s="34">
        <f t="shared" si="2294"/>
        <v>-5</v>
      </c>
      <c r="BY2201" s="34">
        <f t="shared" si="2295"/>
        <v>19.089505164223976</v>
      </c>
      <c r="BZ2201" s="36">
        <f t="shared" si="2309"/>
        <v>1.067591434510812E-3</v>
      </c>
      <c r="CA2201" s="34">
        <f t="shared" si="2310"/>
        <v>1.7185952553076256E-2</v>
      </c>
    </row>
    <row r="2202" spans="1:79" ht="13.2" x14ac:dyDescent="0.25">
      <c r="A2202" s="75">
        <f t="shared" si="2296"/>
        <v>5.9397260273974366</v>
      </c>
      <c r="B2202" s="34">
        <f t="shared" si="2314"/>
        <v>2168.0000000000646</v>
      </c>
      <c r="C2202">
        <f t="shared" si="2297"/>
        <v>20</v>
      </c>
      <c r="D2202" s="35">
        <f t="shared" si="2257"/>
        <v>3000</v>
      </c>
      <c r="E2202" s="27">
        <v>0</v>
      </c>
      <c r="F2202" s="64">
        <f t="shared" si="2298"/>
        <v>0.96267801959344901</v>
      </c>
      <c r="G2202" s="34">
        <v>0</v>
      </c>
      <c r="H2202" s="34">
        <f t="shared" si="2258"/>
        <v>1</v>
      </c>
      <c r="I2202" s="34">
        <f t="shared" si="2299"/>
        <v>12793.990880396937</v>
      </c>
      <c r="J2202" s="34">
        <f t="shared" si="2259"/>
        <v>71090.349593261461</v>
      </c>
      <c r="K2202" s="34">
        <f t="shared" si="2260"/>
        <v>62337.692183896215</v>
      </c>
      <c r="L2202" s="36">
        <f t="shared" si="2311"/>
        <v>4584.3204101923584</v>
      </c>
      <c r="M2202" s="34">
        <f t="shared" si="2261"/>
        <v>149.95224105927213</v>
      </c>
      <c r="N2202" s="34">
        <f t="shared" si="2300"/>
        <v>833.2159479283556</v>
      </c>
      <c r="O2202" s="34">
        <f t="shared" si="2262"/>
        <v>13.261852397919354</v>
      </c>
      <c r="P2202">
        <f t="shared" si="2315"/>
        <v>173.70451607068617</v>
      </c>
      <c r="Q2202" s="36">
        <f t="shared" si="2263"/>
        <v>498.39213055170023</v>
      </c>
      <c r="R2202" s="34">
        <f t="shared" si="2264"/>
        <v>402.85026593444138</v>
      </c>
      <c r="S2202" s="34">
        <f t="shared" si="2265"/>
        <v>95.541864617258852</v>
      </c>
      <c r="T2202" s="36">
        <f t="shared" si="2301"/>
        <v>3.3513850015429391E-3</v>
      </c>
      <c r="U2202" s="36">
        <f t="shared" si="2266"/>
        <v>27366.690711443633</v>
      </c>
      <c r="V2202" s="36">
        <f t="shared" si="2267"/>
        <v>1.2233116684454596E-2</v>
      </c>
      <c r="W2202" s="68">
        <f t="shared" si="2268"/>
        <v>13.09805831483531</v>
      </c>
      <c r="X2202">
        <f t="shared" si="2269"/>
        <v>4.8493733319849248</v>
      </c>
      <c r="Y2202">
        <f t="shared" si="2270"/>
        <v>5.4790819485161157E-3</v>
      </c>
      <c r="Z2202" s="34">
        <f t="shared" si="2271"/>
        <v>1.6980387444359678E-3</v>
      </c>
      <c r="AA2202" s="36">
        <f t="shared" si="2272"/>
        <v>9.3396413349289709E-4</v>
      </c>
      <c r="AB2202" s="34">
        <f t="shared" si="2273"/>
        <v>1.9253560391868981E-3</v>
      </c>
      <c r="AC2202" s="36">
        <f t="shared" si="2274"/>
        <v>155.15851672433885</v>
      </c>
      <c r="AD2202" s="34">
        <f t="shared" si="2275"/>
        <v>73.987233139416361</v>
      </c>
      <c r="AE2202">
        <f t="shared" si="2302"/>
        <v>80586.921881661037</v>
      </c>
      <c r="AF2202" s="36">
        <f t="shared" si="2316"/>
        <v>73.987233139416361</v>
      </c>
      <c r="AG2202" s="34">
        <f t="shared" si="2276"/>
        <v>0</v>
      </c>
      <c r="AH2202">
        <f t="shared" si="2312"/>
        <v>0</v>
      </c>
      <c r="AI2202" s="29">
        <f t="shared" si="2303"/>
        <v>0</v>
      </c>
      <c r="AJ2202">
        <f t="shared" si="2304"/>
        <v>0</v>
      </c>
      <c r="AK2202" s="36">
        <f t="shared" si="2317"/>
        <v>-2.935153560030769E-4</v>
      </c>
      <c r="AL2202" s="36">
        <f t="shared" si="2305"/>
        <v>-4.31667582179781E-4</v>
      </c>
      <c r="AM2202" s="36">
        <f t="shared" si="2306"/>
        <v>-2.8758012961348087E-2</v>
      </c>
      <c r="AN2202" s="37">
        <f t="shared" si="2318"/>
        <v>3.288129335955698E-2</v>
      </c>
      <c r="AO2202" s="36">
        <f t="shared" si="2319"/>
        <v>0.76527226310137164</v>
      </c>
      <c r="AP2202" s="36">
        <f t="shared" si="2320"/>
        <v>14.977743192976387</v>
      </c>
      <c r="AQ2202" s="74">
        <f t="shared" si="2277"/>
        <v>4.0198400184895846E-4</v>
      </c>
      <c r="AR2202" s="73">
        <f t="shared" si="2278"/>
        <v>2.910308088007241E-4</v>
      </c>
      <c r="AS2202" s="72">
        <f t="shared" si="2321"/>
        <v>0.44817530066259842</v>
      </c>
      <c r="AT2202" s="37">
        <f t="shared" si="2279"/>
        <v>11.001551448514279</v>
      </c>
      <c r="AU2202" s="37">
        <f t="shared" si="2280"/>
        <v>2245.9461577970674</v>
      </c>
      <c r="AV2202" s="34">
        <f t="shared" si="2281"/>
        <v>0</v>
      </c>
      <c r="AW2202" s="34">
        <f t="shared" si="2282"/>
        <v>1.2317693857071585</v>
      </c>
      <c r="AX2202" s="37">
        <f t="shared" si="2283"/>
        <v>49.235443727925045</v>
      </c>
      <c r="AY2202" s="7">
        <f t="shared" si="2284"/>
        <v>63.565271428467518</v>
      </c>
      <c r="AZ2202" s="37">
        <f t="shared" si="2285"/>
        <v>62.333502042760358</v>
      </c>
      <c r="BA2202" s="2">
        <f>BE2202*'mass balance'!$B$17+BF2202*'mass balance'!$C$17+BG2202*'mass balance'!$D$17+BH2202*'mass balance'!$E$17</f>
        <v>8.4177272207274466E-4</v>
      </c>
      <c r="BB2202" s="2">
        <f>BE2202*'mass balance'!$B$18+BF2202*'mass balance'!$C$18+BG2202*'mass balance'!$D$18+BH2202*'mass balance'!$E$18</f>
        <v>8.5472307164309483E-4</v>
      </c>
      <c r="BC2202" s="2">
        <f>BE2202*'mass balance'!$B$19+BF2202*'mass balance'!$C$19+BG2202*'mass balance'!$D$19+BH2202*'mass balance'!$E$19</f>
        <v>-1.0684038395538684E-3</v>
      </c>
      <c r="BD2202" s="2">
        <f>BE2202*'mass balance'!$B$20+BF2202*'mass balance'!$C$20+BG2202*'mass balance'!$D$20+BH2202*'mass balance'!$E$20</f>
        <v>3.8851048711049745E-5</v>
      </c>
      <c r="BE2202" s="2">
        <f>N2202*'mass balance'!$H$11+R2202*'mass balance'!$I$11+S2202*'mass balance'!$J$11</f>
        <v>-1.983847495067513E-3</v>
      </c>
      <c r="BF2202" s="2">
        <f>N2202*'mass balance'!$H$12+R2202*'mass balance'!$I$12+S2202*'mass balance'!$J$12</f>
        <v>1.53553765913656E-4</v>
      </c>
      <c r="BG2202" s="2">
        <f>N2202*'mass balance'!$H$13+R2202*'mass balance'!$I$13+S2202*'mass balance'!$J$13</f>
        <v>5.7728244375285416E-4</v>
      </c>
      <c r="BH2202" s="2">
        <f>N2202*'mass balance'!$H$14+R2202*'mass balance'!$I$14+S2202*'mass balance'!$J$14</f>
        <v>2.1698331977300923E-4</v>
      </c>
      <c r="BI2202" s="36">
        <f t="shared" si="2286"/>
        <v>6.4767575960678318E-26</v>
      </c>
      <c r="BJ2202" s="36">
        <f t="shared" si="2287"/>
        <v>2.370537228485909E-29</v>
      </c>
      <c r="BK2202" s="36">
        <f t="shared" si="2288"/>
        <v>7.1034577456371103E-26</v>
      </c>
      <c r="BL2202" s="36">
        <f t="shared" si="2289"/>
        <v>3.4738259386142837E-26</v>
      </c>
      <c r="BM2202" s="36">
        <f t="shared" si="2322"/>
        <v>3.88626466141532E-23</v>
      </c>
      <c r="BN2202" s="36">
        <f t="shared" ca="1" si="2290"/>
        <v>0.95834169771888866</v>
      </c>
      <c r="BO2202" s="36">
        <f t="shared" ca="1" si="2307"/>
        <v>1</v>
      </c>
      <c r="BP2202" s="36">
        <f t="shared" si="2323"/>
        <v>-3.88626466141532E-23</v>
      </c>
      <c r="BQ2202" s="36">
        <f t="shared" si="2324"/>
        <v>1</v>
      </c>
      <c r="BR2202" s="2">
        <f t="shared" si="2313"/>
        <v>-5</v>
      </c>
      <c r="BS2202">
        <v>0</v>
      </c>
      <c r="BT2202" s="37">
        <f t="shared" si="2308"/>
        <v>1.0710748491527531</v>
      </c>
      <c r="BU2202" s="34">
        <f t="shared" si="2291"/>
        <v>4.8493733319849248</v>
      </c>
      <c r="BV2202" s="34">
        <f t="shared" si="2292"/>
        <v>63.565271428467518</v>
      </c>
      <c r="BW2202" s="34">
        <f t="shared" si="2293"/>
        <v>-5</v>
      </c>
      <c r="BX2202" s="34">
        <f t="shared" si="2294"/>
        <v>-5</v>
      </c>
      <c r="BY2202" s="34">
        <f t="shared" si="2295"/>
        <v>19.101395280641938</v>
      </c>
      <c r="BZ2202" s="36">
        <f t="shared" si="2309"/>
        <v>1.0684038395538684E-3</v>
      </c>
      <c r="CA2202" s="34">
        <f t="shared" si="2310"/>
        <v>1.7182972463475627E-2</v>
      </c>
    </row>
    <row r="2203" spans="1:79" ht="13.2" x14ac:dyDescent="0.25">
      <c r="A2203" s="75">
        <f t="shared" si="2296"/>
        <v>5.942465753424834</v>
      </c>
      <c r="B2203" s="34">
        <f t="shared" si="2314"/>
        <v>2169.0000000000646</v>
      </c>
      <c r="C2203">
        <f t="shared" si="2297"/>
        <v>20</v>
      </c>
      <c r="D2203" s="35">
        <f t="shared" si="2257"/>
        <v>3000</v>
      </c>
      <c r="E2203" s="27">
        <v>0</v>
      </c>
      <c r="F2203" s="64">
        <f t="shared" si="2298"/>
        <v>0.96267801959344901</v>
      </c>
      <c r="G2203" s="34">
        <v>0</v>
      </c>
      <c r="H2203" s="34">
        <f t="shared" si="2258"/>
        <v>1</v>
      </c>
      <c r="I2203" s="34">
        <f t="shared" si="2299"/>
        <v>12793.990880396937</v>
      </c>
      <c r="J2203" s="34">
        <f t="shared" si="2259"/>
        <v>71134.606597143909</v>
      </c>
      <c r="K2203" s="34">
        <f t="shared" si="2260"/>
        <v>62376.500257014304</v>
      </c>
      <c r="L2203" s="36">
        <f t="shared" si="2311"/>
        <v>4588.6020010319171</v>
      </c>
      <c r="M2203" s="34">
        <f t="shared" si="2261"/>
        <v>149.95224105927213</v>
      </c>
      <c r="N2203" s="34">
        <f t="shared" si="2300"/>
        <v>833.73466307961553</v>
      </c>
      <c r="O2203" s="34">
        <f t="shared" si="2262"/>
        <v>13.261852397919354</v>
      </c>
      <c r="P2203">
        <f t="shared" si="2315"/>
        <v>173.86674985852193</v>
      </c>
      <c r="Q2203" s="36">
        <f t="shared" si="2263"/>
        <v>498.76794402566327</v>
      </c>
      <c r="R2203" s="34">
        <f t="shared" si="2264"/>
        <v>403.18528748320114</v>
      </c>
      <c r="S2203" s="34">
        <f t="shared" si="2265"/>
        <v>95.582656542462132</v>
      </c>
      <c r="T2203" s="36">
        <f t="shared" si="2301"/>
        <v>3.3425548537118913E-3</v>
      </c>
      <c r="U2203" s="36">
        <f t="shared" si="2266"/>
        <v>27366.694062828636</v>
      </c>
      <c r="V2203" s="36">
        <f t="shared" si="2267"/>
        <v>1.2238339655377286E-2</v>
      </c>
      <c r="W2203" s="68">
        <f t="shared" si="2268"/>
        <v>13.110291431519764</v>
      </c>
      <c r="X2203">
        <f t="shared" si="2269"/>
        <v>4.8508825758098615</v>
      </c>
      <c r="Y2203">
        <f t="shared" si="2270"/>
        <v>5.4790819485161157E-3</v>
      </c>
      <c r="Z2203" s="34">
        <f t="shared" si="2271"/>
        <v>1.6980387444359678E-3</v>
      </c>
      <c r="AA2203" s="36">
        <f t="shared" si="2272"/>
        <v>9.3349104551206758E-4</v>
      </c>
      <c r="AB2203" s="34">
        <f t="shared" si="2273"/>
        <v>1.9253560391868981E-3</v>
      </c>
      <c r="AC2203" s="36">
        <f t="shared" si="2274"/>
        <v>155.30096849048655</v>
      </c>
      <c r="AD2203" s="34">
        <f t="shared" si="2275"/>
        <v>74.017569134192655</v>
      </c>
      <c r="AE2203">
        <f t="shared" si="2302"/>
        <v>80660.909114800452</v>
      </c>
      <c r="AF2203" s="36">
        <f t="shared" si="2316"/>
        <v>74.017569134192655</v>
      </c>
      <c r="AG2203" s="34">
        <f t="shared" si="2276"/>
        <v>0</v>
      </c>
      <c r="AH2203">
        <f t="shared" si="2312"/>
        <v>0</v>
      </c>
      <c r="AI2203" s="29">
        <f t="shared" si="2303"/>
        <v>0</v>
      </c>
      <c r="AJ2203">
        <f t="shared" si="2304"/>
        <v>0</v>
      </c>
      <c r="AK2203" s="36">
        <f t="shared" si="2317"/>
        <v>-2.910308088007241E-4</v>
      </c>
      <c r="AL2203" s="36">
        <f t="shared" si="2305"/>
        <v>-4.3143583523883863E-4</v>
      </c>
      <c r="AM2203" s="36">
        <f t="shared" si="2306"/>
        <v>-2.8703681075025231E-2</v>
      </c>
      <c r="AN2203" s="37">
        <f t="shared" si="2318"/>
        <v>3.2587778003553905E-2</v>
      </c>
      <c r="AO2203" s="36">
        <f t="shared" si="2319"/>
        <v>0.76484059551919181</v>
      </c>
      <c r="AP2203" s="36">
        <f t="shared" si="2320"/>
        <v>14.94898518001504</v>
      </c>
      <c r="AQ2203" s="74">
        <f t="shared" si="2277"/>
        <v>3.9907061680688585E-4</v>
      </c>
      <c r="AR2203" s="73">
        <f t="shared" si="2278"/>
        <v>2.8856608970824818E-4</v>
      </c>
      <c r="AS2203" s="72">
        <f t="shared" si="2321"/>
        <v>0.44741732084957125</v>
      </c>
      <c r="AT2203" s="37">
        <f t="shared" si="2279"/>
        <v>10.921817540492393</v>
      </c>
      <c r="AU2203" s="37">
        <f t="shared" si="2280"/>
        <v>2241.6338293051017</v>
      </c>
      <c r="AV2203" s="34">
        <f t="shared" si="2281"/>
        <v>0</v>
      </c>
      <c r="AW2203" s="34">
        <f t="shared" si="2282"/>
        <v>1.2329198141341435</v>
      </c>
      <c r="AX2203" s="37">
        <f t="shared" si="2283"/>
        <v>49.28143390157534</v>
      </c>
      <c r="AY2203" s="7">
        <f t="shared" si="2284"/>
        <v>63.624645147229245</v>
      </c>
      <c r="AZ2203" s="37">
        <f t="shared" si="2285"/>
        <v>62.391725333095103</v>
      </c>
      <c r="BA2203" s="2">
        <f>BE2203*'mass balance'!$B$17+BF2203*'mass balance'!$C$17+BG2203*'mass balance'!$D$17+BH2203*'mass balance'!$E$17</f>
        <v>8.4241298141412495E-4</v>
      </c>
      <c r="BB2203" s="2">
        <f>BE2203*'mass balance'!$B$18+BF2203*'mass balance'!$C$18+BG2203*'mass balance'!$D$18+BH2203*'mass balance'!$E$18</f>
        <v>8.553731811281886E-4</v>
      </c>
      <c r="BC2203" s="2">
        <f>BE2203*'mass balance'!$B$19+BF2203*'mass balance'!$C$19+BG2203*'mass balance'!$D$19+BH2203*'mass balance'!$E$19</f>
        <v>-1.0692164764102353E-3</v>
      </c>
      <c r="BD2203" s="2">
        <f>BE2203*'mass balance'!$B$20+BF2203*'mass balance'!$C$20+BG2203*'mass balance'!$D$20+BH2203*'mass balance'!$E$20</f>
        <v>3.8880599142190383E-5</v>
      </c>
      <c r="BE2203" s="2">
        <f>N2203*'mass balance'!$H$11+R2203*'mass balance'!$I$11+S2203*'mass balance'!$J$11</f>
        <v>-1.9850825311419416E-3</v>
      </c>
      <c r="BF2203" s="2">
        <f>N2203*'mass balance'!$H$12+R2203*'mass balance'!$I$12+S2203*'mass balance'!$J$12</f>
        <v>1.5361932621812488E-4</v>
      </c>
      <c r="BG2203" s="2">
        <f>N2203*'mass balance'!$H$13+R2203*'mass balance'!$I$13+S2203*'mass balance'!$J$13</f>
        <v>5.7752882595509003E-4</v>
      </c>
      <c r="BH2203" s="2">
        <f>N2203*'mass balance'!$H$14+R2203*'mass balance'!$I$14+S2203*'mass balance'!$J$14</f>
        <v>2.1711840184364983E-4</v>
      </c>
      <c r="BI2203" s="36">
        <f t="shared" si="2286"/>
        <v>6.4767575960678318E-26</v>
      </c>
      <c r="BJ2203" s="36">
        <f t="shared" si="2287"/>
        <v>2.3700664024496049E-29</v>
      </c>
      <c r="BK2203" s="36">
        <f t="shared" si="2288"/>
        <v>7.1058282828655957E-26</v>
      </c>
      <c r="BL2203" s="36">
        <f t="shared" si="2289"/>
        <v>3.4747922355370431E-26</v>
      </c>
      <c r="BM2203" s="36">
        <f t="shared" si="2322"/>
        <v>3.8897384873539342E-23</v>
      </c>
      <c r="BN2203" s="36">
        <f t="shared" ca="1" si="2290"/>
        <v>0.83311849493378753</v>
      </c>
      <c r="BO2203" s="36">
        <f t="shared" ca="1" si="2307"/>
        <v>1</v>
      </c>
      <c r="BP2203" s="36">
        <f t="shared" si="2323"/>
        <v>-3.8897384873539342E-23</v>
      </c>
      <c r="BQ2203" s="36">
        <f t="shared" si="2324"/>
        <v>1</v>
      </c>
      <c r="BR2203" s="2">
        <f t="shared" si="2313"/>
        <v>-5</v>
      </c>
      <c r="BS2203">
        <v>0</v>
      </c>
      <c r="BT2203" s="37">
        <f t="shared" si="2308"/>
        <v>1.0718895176012608</v>
      </c>
      <c r="BU2203" s="34">
        <f t="shared" si="2291"/>
        <v>4.8508825758098615</v>
      </c>
      <c r="BV2203" s="34">
        <f t="shared" si="2292"/>
        <v>63.624645147229245</v>
      </c>
      <c r="BW2203" s="34">
        <f t="shared" si="2293"/>
        <v>-5</v>
      </c>
      <c r="BX2203" s="34">
        <f t="shared" si="2294"/>
        <v>-5</v>
      </c>
      <c r="BY2203" s="34">
        <f t="shared" si="2295"/>
        <v>19.113286775478187</v>
      </c>
      <c r="BZ2203" s="36">
        <f t="shared" si="2309"/>
        <v>1.0692164764102353E-3</v>
      </c>
      <c r="CA2203" s="34">
        <f t="shared" si="2310"/>
        <v>1.7179994813073186E-2</v>
      </c>
    </row>
    <row r="2204" spans="1:79" ht="13.2" x14ac:dyDescent="0.25">
      <c r="A2204" s="75">
        <f t="shared" si="2296"/>
        <v>5.9452054794522313</v>
      </c>
      <c r="B2204" s="34">
        <f t="shared" si="2314"/>
        <v>2170.0000000000646</v>
      </c>
      <c r="C2204">
        <f t="shared" si="2297"/>
        <v>20</v>
      </c>
      <c r="D2204" s="35">
        <f t="shared" si="2257"/>
        <v>3000</v>
      </c>
      <c r="E2204" s="27">
        <v>0</v>
      </c>
      <c r="F2204" s="64">
        <f t="shared" si="2298"/>
        <v>0.96267801959344901</v>
      </c>
      <c r="G2204" s="34">
        <v>0</v>
      </c>
      <c r="H2204" s="34">
        <f t="shared" si="2258"/>
        <v>1</v>
      </c>
      <c r="I2204" s="34">
        <f t="shared" si="2299"/>
        <v>12793.990880396937</v>
      </c>
      <c r="J2204" s="34">
        <f t="shared" si="2259"/>
        <v>71178.868724735075</v>
      </c>
      <c r="K2204" s="34">
        <f t="shared" si="2260"/>
        <v>62415.31282300911</v>
      </c>
      <c r="L2204" s="36">
        <f t="shared" si="2311"/>
        <v>4592.8854199112993</v>
      </c>
      <c r="M2204" s="34">
        <f t="shared" si="2261"/>
        <v>149.95224105927213</v>
      </c>
      <c r="N2204" s="34">
        <f t="shared" si="2300"/>
        <v>834.25343828341181</v>
      </c>
      <c r="O2204" s="34">
        <f t="shared" si="2262"/>
        <v>13.261852397919354</v>
      </c>
      <c r="P2204">
        <f t="shared" si="2315"/>
        <v>174.02905291262715</v>
      </c>
      <c r="Q2204" s="36">
        <f t="shared" si="2263"/>
        <v>499.14386212911614</v>
      </c>
      <c r="R2204" s="34">
        <f t="shared" si="2264"/>
        <v>403.52042640373088</v>
      </c>
      <c r="S2204" s="34">
        <f t="shared" si="2265"/>
        <v>95.623435725385264</v>
      </c>
      <c r="T2204" s="36">
        <f t="shared" si="2301"/>
        <v>3.3337509130637161E-3</v>
      </c>
      <c r="U2204" s="36">
        <f t="shared" si="2266"/>
        <v>27366.697405383489</v>
      </c>
      <c r="V2204" s="36">
        <f t="shared" si="2267"/>
        <v>1.2243560994786904E-2</v>
      </c>
      <c r="W2204" s="68">
        <f t="shared" si="2268"/>
        <v>13.122529771175142</v>
      </c>
      <c r="X2204">
        <f t="shared" si="2269"/>
        <v>4.8523915248595237</v>
      </c>
      <c r="Y2204">
        <f t="shared" si="2270"/>
        <v>5.4790819485161157E-3</v>
      </c>
      <c r="Z2204" s="34">
        <f t="shared" si="2271"/>
        <v>1.6980387444359678E-3</v>
      </c>
      <c r="AA2204" s="36">
        <f t="shared" si="2272"/>
        <v>9.3301834389288463E-4</v>
      </c>
      <c r="AB2204" s="34">
        <f t="shared" si="2273"/>
        <v>1.9253560391868981E-3</v>
      </c>
      <c r="AC2204" s="36">
        <f t="shared" si="2274"/>
        <v>155.44347866422501</v>
      </c>
      <c r="AD2204" s="34">
        <f t="shared" si="2275"/>
        <v>74.047894826878718</v>
      </c>
      <c r="AE2204">
        <f t="shared" si="2302"/>
        <v>80734.926683934638</v>
      </c>
      <c r="AF2204" s="36">
        <f t="shared" si="2316"/>
        <v>74.047894826878718</v>
      </c>
      <c r="AG2204" s="34">
        <f t="shared" si="2276"/>
        <v>0</v>
      </c>
      <c r="AH2204">
        <f t="shared" si="2312"/>
        <v>0</v>
      </c>
      <c r="AI2204" s="29">
        <f t="shared" si="2303"/>
        <v>0</v>
      </c>
      <c r="AJ2204">
        <f t="shared" si="2304"/>
        <v>0</v>
      </c>
      <c r="AK2204" s="36">
        <f t="shared" si="2317"/>
        <v>-2.8856608970824818E-4</v>
      </c>
      <c r="AL2204" s="36">
        <f t="shared" si="2305"/>
        <v>-4.3120413316694923E-4</v>
      </c>
      <c r="AM2204" s="36">
        <f t="shared" si="2306"/>
        <v>-2.8649444864992237E-2</v>
      </c>
      <c r="AN2204" s="37">
        <f t="shared" si="2318"/>
        <v>3.229674719475318E-2</v>
      </c>
      <c r="AO2204" s="36">
        <f t="shared" si="2319"/>
        <v>0.76440915968395295</v>
      </c>
      <c r="AP2204" s="36">
        <f t="shared" si="2320"/>
        <v>14.920281498940014</v>
      </c>
      <c r="AQ2204" s="74">
        <f t="shared" si="2277"/>
        <v>3.9617670240946808E-4</v>
      </c>
      <c r="AR2204" s="73">
        <f t="shared" si="2278"/>
        <v>2.8612105067218413E-4</v>
      </c>
      <c r="AS2204" s="72">
        <f t="shared" si="2321"/>
        <v>0.44666060238864674</v>
      </c>
      <c r="AT2204" s="37">
        <f t="shared" si="2279"/>
        <v>10.8426165076544</v>
      </c>
      <c r="AU2204" s="37">
        <f t="shared" si="2280"/>
        <v>2237.3296480012509</v>
      </c>
      <c r="AV2204" s="34">
        <f t="shared" si="2281"/>
        <v>0</v>
      </c>
      <c r="AW2204" s="34">
        <f t="shared" si="2282"/>
        <v>1.2340707337404722</v>
      </c>
      <c r="AX2204" s="37">
        <f t="shared" si="2283"/>
        <v>49.327443703661977</v>
      </c>
      <c r="AY2204" s="7">
        <f t="shared" si="2284"/>
        <v>63.684044208577596</v>
      </c>
      <c r="AZ2204" s="37">
        <f t="shared" si="2285"/>
        <v>62.449973474837122</v>
      </c>
      <c r="BA2204" s="2">
        <f>BE2204*'mass balance'!$B$17+BF2204*'mass balance'!$C$17+BG2204*'mass balance'!$D$17+BH2204*'mass balance'!$E$17</f>
        <v>8.4305342330768596E-4</v>
      </c>
      <c r="BB2204" s="2">
        <f>BE2204*'mass balance'!$B$18+BF2204*'mass balance'!$C$18+BG2204*'mass balance'!$D$18+BH2204*'mass balance'!$E$18</f>
        <v>8.5602347597395819E-4</v>
      </c>
      <c r="BC2204" s="2">
        <f>BE2204*'mass balance'!$B$19+BF2204*'mass balance'!$C$19+BG2204*'mass balance'!$D$19+BH2204*'mass balance'!$E$19</f>
        <v>-1.0700293449674475E-3</v>
      </c>
      <c r="BD2204" s="2">
        <f>BE2204*'mass balance'!$B$20+BF2204*'mass balance'!$C$20+BG2204*'mass balance'!$D$20+BH2204*'mass balance'!$E$20</f>
        <v>3.8910157998816272E-5</v>
      </c>
      <c r="BE2204" s="2">
        <f>N2204*'mass balance'!$H$11+R2204*'mass balance'!$I$11+S2204*'mass balance'!$J$11</f>
        <v>-1.9863177101985992E-3</v>
      </c>
      <c r="BF2204" s="2">
        <f>N2204*'mass balance'!$H$12+R2204*'mass balance'!$I$12+S2204*'mass balance'!$J$12</f>
        <v>1.5368486604335033E-4</v>
      </c>
      <c r="BG2204" s="2">
        <f>N2204*'mass balance'!$H$13+R2204*'mass balance'!$I$13+S2204*'mass balance'!$J$13</f>
        <v>5.7777513130050963E-4</v>
      </c>
      <c r="BH2204" s="2">
        <f>N2204*'mass balance'!$H$14+R2204*'mass balance'!$I$14+S2204*'mass balance'!$J$14</f>
        <v>2.1725349955297179E-4</v>
      </c>
      <c r="BI2204" s="36">
        <f t="shared" si="2286"/>
        <v>6.4767575960678318E-26</v>
      </c>
      <c r="BJ2204" s="36">
        <f t="shared" si="2287"/>
        <v>2.3695968342060036E-29</v>
      </c>
      <c r="BK2204" s="36">
        <f t="shared" si="2288"/>
        <v>7.1081983492680447E-26</v>
      </c>
      <c r="BL2204" s="36">
        <f t="shared" si="2289"/>
        <v>3.4757589427236904E-26</v>
      </c>
      <c r="BM2204" s="36">
        <f t="shared" si="2322"/>
        <v>3.8932132795894711E-23</v>
      </c>
      <c r="BN2204" s="36">
        <f t="shared" ca="1" si="2290"/>
        <v>0.63604872996761952</v>
      </c>
      <c r="BO2204" s="36">
        <f t="shared" ca="1" si="2307"/>
        <v>1</v>
      </c>
      <c r="BP2204" s="36">
        <f t="shared" si="2323"/>
        <v>-3.8932132795894711E-23</v>
      </c>
      <c r="BQ2204" s="36">
        <f t="shared" si="2324"/>
        <v>1</v>
      </c>
      <c r="BR2204" s="2">
        <f t="shared" si="2313"/>
        <v>-5</v>
      </c>
      <c r="BS2204">
        <v>0</v>
      </c>
      <c r="BT2204" s="37">
        <f t="shared" si="2308"/>
        <v>1.072704418329866</v>
      </c>
      <c r="BU2204" s="34">
        <f t="shared" si="2291"/>
        <v>4.8523915248595237</v>
      </c>
      <c r="BV2204" s="34">
        <f t="shared" si="2292"/>
        <v>63.684044208577596</v>
      </c>
      <c r="BW2204" s="34">
        <f t="shared" si="2293"/>
        <v>-5</v>
      </c>
      <c r="BX2204" s="34">
        <f t="shared" si="2294"/>
        <v>-5</v>
      </c>
      <c r="BY2204" s="34">
        <f t="shared" si="2295"/>
        <v>19.125179647013049</v>
      </c>
      <c r="BZ2204" s="36">
        <f t="shared" si="2309"/>
        <v>1.0700293449674475E-3</v>
      </c>
      <c r="CA2204" s="34">
        <f t="shared" si="2310"/>
        <v>1.717701959892888E-2</v>
      </c>
    </row>
    <row r="2205" spans="1:79" ht="13.2" x14ac:dyDescent="0.25">
      <c r="A2205" s="75">
        <f t="shared" si="2296"/>
        <v>5.9479452054796287</v>
      </c>
      <c r="B2205" s="34">
        <f t="shared" si="2314"/>
        <v>2171.0000000000646</v>
      </c>
      <c r="C2205">
        <f t="shared" si="2297"/>
        <v>20</v>
      </c>
      <c r="D2205" s="35">
        <f t="shared" si="2257"/>
        <v>3000</v>
      </c>
      <c r="E2205" s="27">
        <v>0</v>
      </c>
      <c r="F2205" s="64">
        <f t="shared" si="2298"/>
        <v>0.96267801959344901</v>
      </c>
      <c r="G2205" s="34">
        <v>0</v>
      </c>
      <c r="H2205" s="34">
        <f t="shared" si="2258"/>
        <v>1</v>
      </c>
      <c r="I2205" s="34">
        <f t="shared" si="2299"/>
        <v>12793.990880396937</v>
      </c>
      <c r="J2205" s="34">
        <f t="shared" si="2259"/>
        <v>71223.135969638199</v>
      </c>
      <c r="K2205" s="34">
        <f t="shared" si="2260"/>
        <v>62454.12987627145</v>
      </c>
      <c r="L2205" s="36">
        <f t="shared" si="2311"/>
        <v>4597.1706662594752</v>
      </c>
      <c r="M2205" s="34">
        <f t="shared" si="2261"/>
        <v>149.95224105927213</v>
      </c>
      <c r="N2205" s="34">
        <f t="shared" si="2300"/>
        <v>834.77227346477139</v>
      </c>
      <c r="O2205" s="34">
        <f t="shared" si="2262"/>
        <v>13.261852397919354</v>
      </c>
      <c r="P2205">
        <f t="shared" si="2315"/>
        <v>174.19142521136493</v>
      </c>
      <c r="Q2205" s="36">
        <f t="shared" si="2263"/>
        <v>499.51988480998978</v>
      </c>
      <c r="R2205" s="34">
        <f t="shared" si="2264"/>
        <v>403.8556826504539</v>
      </c>
      <c r="S2205" s="34">
        <f t="shared" si="2265"/>
        <v>95.664202159535819</v>
      </c>
      <c r="T2205" s="36">
        <f t="shared" si="2301"/>
        <v>3.3249730926817969E-3</v>
      </c>
      <c r="U2205" s="36">
        <f t="shared" si="2266"/>
        <v>27366.700739134401</v>
      </c>
      <c r="V2205" s="36">
        <f t="shared" si="2267"/>
        <v>1.2248780701852188E-2</v>
      </c>
      <c r="W2205" s="68">
        <f t="shared" si="2268"/>
        <v>13.134773332169928</v>
      </c>
      <c r="X2205">
        <f t="shared" si="2269"/>
        <v>4.8539001791908545</v>
      </c>
      <c r="Y2205">
        <f t="shared" si="2270"/>
        <v>5.4790819485161157E-3</v>
      </c>
      <c r="Z2205" s="34">
        <f t="shared" si="2271"/>
        <v>1.6980387444359678E-3</v>
      </c>
      <c r="AA2205" s="36">
        <f t="shared" si="2272"/>
        <v>9.3254602817181853E-4</v>
      </c>
      <c r="AB2205" s="34">
        <f t="shared" si="2273"/>
        <v>1.9253560391868981E-3</v>
      </c>
      <c r="AC2205" s="36">
        <f t="shared" si="2274"/>
        <v>155.586047225719</v>
      </c>
      <c r="AD2205" s="34">
        <f t="shared" si="2275"/>
        <v>74.078210213369999</v>
      </c>
      <c r="AE2205">
        <f t="shared" si="2302"/>
        <v>80808.97457876151</v>
      </c>
      <c r="AF2205" s="36">
        <f t="shared" si="2316"/>
        <v>74.078210213369999</v>
      </c>
      <c r="AG2205" s="34">
        <f t="shared" si="2276"/>
        <v>0</v>
      </c>
      <c r="AH2205">
        <f t="shared" si="2312"/>
        <v>0</v>
      </c>
      <c r="AI2205" s="29">
        <f t="shared" si="2303"/>
        <v>0</v>
      </c>
      <c r="AJ2205">
        <f t="shared" si="2304"/>
        <v>0</v>
      </c>
      <c r="AK2205" s="36">
        <f t="shared" si="2317"/>
        <v>-2.8612105067218413E-4</v>
      </c>
      <c r="AL2205" s="36">
        <f t="shared" si="2305"/>
        <v>-4.309724764731828E-4</v>
      </c>
      <c r="AM2205" s="36">
        <f t="shared" si="2306"/>
        <v>-2.859530421488515E-2</v>
      </c>
      <c r="AN2205" s="37">
        <f t="shared" si="2318"/>
        <v>3.2008181105044935E-2</v>
      </c>
      <c r="AO2205" s="36">
        <f t="shared" si="2319"/>
        <v>0.76397795555078596</v>
      </c>
      <c r="AP2205" s="36">
        <f t="shared" si="2320"/>
        <v>14.891632054075021</v>
      </c>
      <c r="AQ2205" s="74">
        <f t="shared" si="2277"/>
        <v>3.9330214041163945E-4</v>
      </c>
      <c r="AR2205" s="73">
        <f t="shared" si="2278"/>
        <v>2.8369554466230889E-4</v>
      </c>
      <c r="AS2205" s="72">
        <f t="shared" si="2321"/>
        <v>0.44590514334331915</v>
      </c>
      <c r="AT2205" s="37">
        <f t="shared" si="2279"/>
        <v>10.763945113853662</v>
      </c>
      <c r="AU2205" s="37">
        <f t="shared" si="2280"/>
        <v>2233.0335995386413</v>
      </c>
      <c r="AV2205" s="34">
        <f t="shared" si="2281"/>
        <v>0</v>
      </c>
      <c r="AW2205" s="34">
        <f t="shared" si="2282"/>
        <v>1.2352221443727136</v>
      </c>
      <c r="AX2205" s="37">
        <f t="shared" si="2283"/>
        <v>49.373473128062059</v>
      </c>
      <c r="AY2205" s="7">
        <f t="shared" si="2284"/>
        <v>63.743468604604701</v>
      </c>
      <c r="AZ2205" s="37">
        <f t="shared" si="2285"/>
        <v>62.508246460231987</v>
      </c>
      <c r="BA2205" s="2">
        <f>BE2205*'mass balance'!$B$17+BF2205*'mass balance'!$C$17+BG2205*'mass balance'!$D$17+BH2205*'mass balance'!$E$17</f>
        <v>8.4369404766481803E-4</v>
      </c>
      <c r="BB2205" s="2">
        <f>BE2205*'mass balance'!$B$18+BF2205*'mass balance'!$C$18+BG2205*'mass balance'!$D$18+BH2205*'mass balance'!$E$18</f>
        <v>8.5667395609043075E-4</v>
      </c>
      <c r="BC2205" s="2">
        <f>BE2205*'mass balance'!$B$19+BF2205*'mass balance'!$C$19+BG2205*'mass balance'!$D$19+BH2205*'mass balance'!$E$19</f>
        <v>-1.0708424451130385E-3</v>
      </c>
      <c r="BD2205" s="2">
        <f>BE2205*'mass balance'!$B$20+BF2205*'mass balance'!$C$20+BG2205*'mass balance'!$D$20+BH2205*'mass balance'!$E$20</f>
        <v>3.8939725276837754E-5</v>
      </c>
      <c r="BE2205" s="2">
        <f>N2205*'mass balance'!$H$11+R2205*'mass balance'!$I$11+S2205*'mass balance'!$J$11</f>
        <v>-1.9875530320589791E-3</v>
      </c>
      <c r="BF2205" s="2">
        <f>N2205*'mass balance'!$H$12+R2205*'mass balance'!$I$12+S2205*'mass balance'!$J$12</f>
        <v>1.5375038537889779E-4</v>
      </c>
      <c r="BG2205" s="2">
        <f>N2205*'mass balance'!$H$13+R2205*'mass balance'!$I$13+S2205*'mass balance'!$J$13</f>
        <v>5.7802135974962361E-4</v>
      </c>
      <c r="BH2205" s="2">
        <f>N2205*'mass balance'!$H$14+R2205*'mass balance'!$I$14+S2205*'mass balance'!$J$14</f>
        <v>2.1738861288145086E-4</v>
      </c>
      <c r="BI2205" s="36">
        <f t="shared" si="2286"/>
        <v>6.4767575960678318E-26</v>
      </c>
      <c r="BJ2205" s="36">
        <f t="shared" si="2287"/>
        <v>2.3691285208774747E-29</v>
      </c>
      <c r="BK2205" s="36">
        <f t="shared" si="2288"/>
        <v>7.1105679461022502E-26</v>
      </c>
      <c r="BL2205" s="36">
        <f t="shared" si="2289"/>
        <v>3.4767260601983896E-26</v>
      </c>
      <c r="BM2205" s="36">
        <f t="shared" si="2322"/>
        <v>3.8966890385321947E-23</v>
      </c>
      <c r="BN2205" s="36">
        <f t="shared" ca="1" si="2290"/>
        <v>2.4771501145172792E-2</v>
      </c>
      <c r="BO2205" s="36">
        <f t="shared" ca="1" si="2307"/>
        <v>1</v>
      </c>
      <c r="BP2205" s="36">
        <f t="shared" si="2323"/>
        <v>-3.8966890385321947E-23</v>
      </c>
      <c r="BQ2205" s="36">
        <f t="shared" si="2324"/>
        <v>1</v>
      </c>
      <c r="BR2205" s="2">
        <f t="shared" si="2313"/>
        <v>-5</v>
      </c>
      <c r="BS2205">
        <v>0</v>
      </c>
      <c r="BT2205" s="37">
        <f t="shared" si="2308"/>
        <v>1.0735195512258209</v>
      </c>
      <c r="BU2205" s="34">
        <f t="shared" si="2291"/>
        <v>4.8539001791908545</v>
      </c>
      <c r="BV2205" s="34">
        <f t="shared" si="2292"/>
        <v>63.743468604604701</v>
      </c>
      <c r="BW2205" s="34">
        <f t="shared" si="2293"/>
        <v>-5</v>
      </c>
      <c r="BX2205" s="34">
        <f t="shared" si="2294"/>
        <v>-5</v>
      </c>
      <c r="BY2205" s="34">
        <f t="shared" si="2295"/>
        <v>19.137073893527763</v>
      </c>
      <c r="BZ2205" s="36">
        <f t="shared" si="2309"/>
        <v>1.0708424451130385E-3</v>
      </c>
      <c r="CA2205" s="34">
        <f t="shared" si="2310"/>
        <v>1.717404681810741E-2</v>
      </c>
    </row>
    <row r="2206" spans="1:79" ht="13.2" x14ac:dyDescent="0.25">
      <c r="A2206" s="75">
        <f t="shared" si="2296"/>
        <v>5.950684931507026</v>
      </c>
      <c r="B2206" s="34">
        <f t="shared" si="2314"/>
        <v>2172.0000000000646</v>
      </c>
      <c r="C2206">
        <f t="shared" si="2297"/>
        <v>20</v>
      </c>
      <c r="D2206" s="35">
        <f t="shared" si="2257"/>
        <v>3000</v>
      </c>
      <c r="E2206" s="27">
        <v>0</v>
      </c>
      <c r="F2206" s="64">
        <f t="shared" si="2298"/>
        <v>0.96267801959344901</v>
      </c>
      <c r="G2206" s="34">
        <v>0</v>
      </c>
      <c r="H2206" s="34">
        <f t="shared" si="2258"/>
        <v>1</v>
      </c>
      <c r="I2206" s="34">
        <f t="shared" si="2299"/>
        <v>12793.990880396937</v>
      </c>
      <c r="J2206" s="34">
        <f t="shared" si="2259"/>
        <v>71267.408325459837</v>
      </c>
      <c r="K2206" s="34">
        <f t="shared" si="2260"/>
        <v>62492.951411195041</v>
      </c>
      <c r="L2206" s="36">
        <f t="shared" si="2311"/>
        <v>4601.4577395051238</v>
      </c>
      <c r="M2206" s="34">
        <f t="shared" si="2261"/>
        <v>149.95224105927213</v>
      </c>
      <c r="N2206" s="34">
        <f t="shared" si="2300"/>
        <v>835.29116854875952</v>
      </c>
      <c r="O2206" s="34">
        <f t="shared" si="2262"/>
        <v>13.261852397919354</v>
      </c>
      <c r="P2206">
        <f t="shared" si="2315"/>
        <v>174.35386673308739</v>
      </c>
      <c r="Q2206" s="36">
        <f t="shared" si="2263"/>
        <v>499.89601201621616</v>
      </c>
      <c r="R2206" s="34">
        <f t="shared" si="2264"/>
        <v>404.19105617778314</v>
      </c>
      <c r="S2206" s="34">
        <f t="shared" si="2265"/>
        <v>95.704955838433051</v>
      </c>
      <c r="T2206" s="36">
        <f t="shared" si="2301"/>
        <v>3.3162213059119948E-3</v>
      </c>
      <c r="U2206" s="36">
        <f t="shared" si="2266"/>
        <v>27366.704064107493</v>
      </c>
      <c r="V2206" s="36">
        <f t="shared" si="2267"/>
        <v>1.2253998775743338E-2</v>
      </c>
      <c r="W2206" s="68">
        <f t="shared" si="2268"/>
        <v>13.147022112871781</v>
      </c>
      <c r="X2206">
        <f t="shared" si="2269"/>
        <v>4.8554085388607833</v>
      </c>
      <c r="Y2206">
        <f t="shared" si="2270"/>
        <v>5.4790819485161157E-3</v>
      </c>
      <c r="Z2206" s="34">
        <f t="shared" si="2271"/>
        <v>1.6980387444359678E-3</v>
      </c>
      <c r="AA2206" s="36">
        <f t="shared" si="2272"/>
        <v>9.3207409788608213E-4</v>
      </c>
      <c r="AB2206" s="34">
        <f t="shared" si="2273"/>
        <v>1.9253560391868981E-3</v>
      </c>
      <c r="AC2206" s="36">
        <f t="shared" si="2274"/>
        <v>155.72867415512547</v>
      </c>
      <c r="AD2206" s="34">
        <f t="shared" si="2275"/>
        <v>74.108515289570249</v>
      </c>
      <c r="AE2206">
        <f t="shared" si="2302"/>
        <v>80883.052788974877</v>
      </c>
      <c r="AF2206" s="36">
        <f t="shared" si="2316"/>
        <v>74.108515289570249</v>
      </c>
      <c r="AG2206" s="34">
        <f t="shared" si="2276"/>
        <v>0</v>
      </c>
      <c r="AH2206">
        <f t="shared" si="2312"/>
        <v>0</v>
      </c>
      <c r="AI2206" s="29">
        <f t="shared" si="2303"/>
        <v>0</v>
      </c>
      <c r="AJ2206">
        <f t="shared" si="2304"/>
        <v>0</v>
      </c>
      <c r="AK2206" s="36">
        <f t="shared" si="2317"/>
        <v>-2.8369554466230889E-4</v>
      </c>
      <c r="AL2206" s="36">
        <f t="shared" si="2305"/>
        <v>-4.3074086566337235E-4</v>
      </c>
      <c r="AM2206" s="36">
        <f t="shared" si="2306"/>
        <v>-2.8541259008093147E-2</v>
      </c>
      <c r="AN2206" s="37">
        <f t="shared" si="2318"/>
        <v>3.1722060054372753E-2</v>
      </c>
      <c r="AO2206" s="36">
        <f t="shared" si="2319"/>
        <v>0.76354698307431279</v>
      </c>
      <c r="AP2206" s="36">
        <f t="shared" si="2320"/>
        <v>14.863036749860136</v>
      </c>
      <c r="AQ2206" s="74">
        <f t="shared" si="2277"/>
        <v>3.9044681320703559E-4</v>
      </c>
      <c r="AR2206" s="73">
        <f t="shared" si="2278"/>
        <v>2.8128942566520604E-4</v>
      </c>
      <c r="AS2206" s="72">
        <f t="shared" si="2321"/>
        <v>0.44515094177883785</v>
      </c>
      <c r="AT2206" s="37">
        <f t="shared" si="2279"/>
        <v>10.685800140423614</v>
      </c>
      <c r="AU2206" s="37">
        <f t="shared" si="2280"/>
        <v>2228.7456695878477</v>
      </c>
      <c r="AV2206" s="34">
        <f t="shared" si="2281"/>
        <v>0</v>
      </c>
      <c r="AW2206" s="34">
        <f t="shared" si="2282"/>
        <v>1.2363740458773582</v>
      </c>
      <c r="AX2206" s="37">
        <f t="shared" si="2283"/>
        <v>49.419522168649536</v>
      </c>
      <c r="AY2206" s="7">
        <f t="shared" si="2284"/>
        <v>63.802918327398672</v>
      </c>
      <c r="AZ2206" s="37">
        <f t="shared" si="2285"/>
        <v>62.566544281521317</v>
      </c>
      <c r="BA2206" s="2">
        <f>BE2206*'mass balance'!$B$17+BF2206*'mass balance'!$C$17+BG2206*'mass balance'!$D$17+BH2206*'mass balance'!$E$17</f>
        <v>8.4433485439690975E-4</v>
      </c>
      <c r="BB2206" s="2">
        <f>BE2206*'mass balance'!$B$18+BF2206*'mass balance'!$C$18+BG2206*'mass balance'!$D$18+BH2206*'mass balance'!$E$18</f>
        <v>8.5732462138763147E-4</v>
      </c>
      <c r="BC2206" s="2">
        <f>BE2206*'mass balance'!$B$19+BF2206*'mass balance'!$C$19+BG2206*'mass balance'!$D$19+BH2206*'mass balance'!$E$19</f>
        <v>-1.0716557767345399E-3</v>
      </c>
      <c r="BD2206" s="2">
        <f>BE2206*'mass balance'!$B$20+BF2206*'mass balance'!$C$20+BG2206*'mass balance'!$D$20+BH2206*'mass balance'!$E$20</f>
        <v>3.8969300972165084E-5</v>
      </c>
      <c r="BE2206" s="2">
        <f>N2206*'mass balance'!$H$11+R2206*'mass balance'!$I$11+S2206*'mass balance'!$J$11</f>
        <v>-1.9887884965446652E-3</v>
      </c>
      <c r="BF2206" s="2">
        <f>N2206*'mass balance'!$H$12+R2206*'mass balance'!$I$12+S2206*'mass balance'!$J$12</f>
        <v>1.5381588421435149E-4</v>
      </c>
      <c r="BG2206" s="2">
        <f>N2206*'mass balance'!$H$13+R2206*'mass balance'!$I$13+S2206*'mass balance'!$J$13</f>
        <v>5.7826751126300571E-4</v>
      </c>
      <c r="BH2206" s="2">
        <f>N2206*'mass balance'!$H$14+R2206*'mass balance'!$I$14+S2206*'mass balance'!$J$14</f>
        <v>2.1752374180957276E-4</v>
      </c>
      <c r="BI2206" s="36">
        <f t="shared" si="2286"/>
        <v>6.4767575960678318E-26</v>
      </c>
      <c r="BJ2206" s="36">
        <f t="shared" si="2287"/>
        <v>2.3686614595941689E-29</v>
      </c>
      <c r="BK2206" s="36">
        <f t="shared" si="2288"/>
        <v>7.112937074623128E-26</v>
      </c>
      <c r="BL2206" s="36">
        <f t="shared" si="2289"/>
        <v>3.4776935879844917E-26</v>
      </c>
      <c r="BM2206" s="36">
        <f t="shared" si="2322"/>
        <v>3.9001657645923931E-23</v>
      </c>
      <c r="BN2206" s="36">
        <f t="shared" ca="1" si="2290"/>
        <v>0.76108594371730487</v>
      </c>
      <c r="BO2206" s="36">
        <f t="shared" ca="1" si="2307"/>
        <v>1</v>
      </c>
      <c r="BP2206" s="36">
        <f t="shared" si="2323"/>
        <v>-3.9001657645923931E-23</v>
      </c>
      <c r="BQ2206" s="36">
        <f t="shared" si="2324"/>
        <v>1</v>
      </c>
      <c r="BR2206" s="2">
        <f t="shared" si="2313"/>
        <v>-5</v>
      </c>
      <c r="BS2206">
        <v>0</v>
      </c>
      <c r="BT2206" s="37">
        <f t="shared" si="2308"/>
        <v>1.0743349161763762</v>
      </c>
      <c r="BU2206" s="34">
        <f t="shared" si="2291"/>
        <v>4.8554085388607833</v>
      </c>
      <c r="BV2206" s="34">
        <f t="shared" si="2292"/>
        <v>63.802918327398672</v>
      </c>
      <c r="BW2206" s="34">
        <f t="shared" si="2293"/>
        <v>-5</v>
      </c>
      <c r="BX2206" s="34">
        <f t="shared" si="2294"/>
        <v>-5</v>
      </c>
      <c r="BY2206" s="34">
        <f t="shared" si="2295"/>
        <v>19.148969513304465</v>
      </c>
      <c r="BZ2206" s="36">
        <f t="shared" si="2309"/>
        <v>1.0716557767345399E-3</v>
      </c>
      <c r="CA2206" s="34">
        <f t="shared" si="2310"/>
        <v>1.7171076467678192E-2</v>
      </c>
    </row>
    <row r="2207" spans="1:79" ht="13.2" x14ac:dyDescent="0.25">
      <c r="A2207" s="75">
        <f t="shared" si="2296"/>
        <v>5.9534246575344234</v>
      </c>
      <c r="B2207" s="34">
        <f t="shared" si="2314"/>
        <v>2173.0000000000646</v>
      </c>
      <c r="C2207">
        <f t="shared" si="2297"/>
        <v>20</v>
      </c>
      <c r="D2207" s="35">
        <f t="shared" si="2257"/>
        <v>3000</v>
      </c>
      <c r="E2207" s="27">
        <v>0</v>
      </c>
      <c r="F2207" s="64">
        <f t="shared" si="2298"/>
        <v>0.96267801959344901</v>
      </c>
      <c r="G2207" s="34">
        <v>0</v>
      </c>
      <c r="H2207" s="34">
        <f t="shared" si="2258"/>
        <v>1</v>
      </c>
      <c r="I2207" s="34">
        <f t="shared" si="2299"/>
        <v>12793.990880396937</v>
      </c>
      <c r="J2207" s="34">
        <f t="shared" si="2259"/>
        <v>71311.685785809983</v>
      </c>
      <c r="K2207" s="34">
        <f t="shared" si="2260"/>
        <v>62531.777422176616</v>
      </c>
      <c r="L2207" s="36">
        <f t="shared" si="2311"/>
        <v>4605.746639076634</v>
      </c>
      <c r="M2207" s="34">
        <f t="shared" si="2261"/>
        <v>149.95224105927213</v>
      </c>
      <c r="N2207" s="34">
        <f t="shared" si="2300"/>
        <v>835.81012346048226</v>
      </c>
      <c r="O2207" s="34">
        <f t="shared" si="2262"/>
        <v>13.261852397919354</v>
      </c>
      <c r="P2207">
        <f t="shared" si="2315"/>
        <v>174.51637745613559</v>
      </c>
      <c r="Q2207" s="36">
        <f t="shared" si="2263"/>
        <v>500.27224369572707</v>
      </c>
      <c r="R2207" s="34">
        <f t="shared" si="2264"/>
        <v>404.52654694012006</v>
      </c>
      <c r="S2207" s="34">
        <f t="shared" si="2265"/>
        <v>95.745696755607014</v>
      </c>
      <c r="T2207" s="36">
        <f t="shared" si="2301"/>
        <v>3.3074954664705264E-3</v>
      </c>
      <c r="U2207" s="36">
        <f t="shared" si="2266"/>
        <v>27366.7073803288</v>
      </c>
      <c r="V2207" s="36">
        <f t="shared" si="2267"/>
        <v>1.2259215215631943E-2</v>
      </c>
      <c r="W2207" s="68">
        <f t="shared" si="2268"/>
        <v>13.159276111647525</v>
      </c>
      <c r="X2207">
        <f t="shared" si="2269"/>
        <v>4.8569166039262344</v>
      </c>
      <c r="Y2207">
        <f t="shared" si="2270"/>
        <v>5.4790819485161157E-3</v>
      </c>
      <c r="Z2207" s="34">
        <f t="shared" si="2271"/>
        <v>1.6980387444359678E-3</v>
      </c>
      <c r="AA2207" s="36">
        <f t="shared" si="2272"/>
        <v>9.3160255257362359E-4</v>
      </c>
      <c r="AB2207" s="34">
        <f t="shared" si="2273"/>
        <v>1.9253560391868981E-3</v>
      </c>
      <c r="AC2207" s="36">
        <f t="shared" si="2274"/>
        <v>155.87135943259341</v>
      </c>
      <c r="AD2207" s="34">
        <f t="shared" si="2275"/>
        <v>74.138810051391033</v>
      </c>
      <c r="AE2207">
        <f t="shared" si="2302"/>
        <v>80957.161304264446</v>
      </c>
      <c r="AF2207" s="36">
        <f t="shared" si="2316"/>
        <v>74.138810051391033</v>
      </c>
      <c r="AG2207" s="34">
        <f t="shared" si="2276"/>
        <v>0</v>
      </c>
      <c r="AH2207">
        <f t="shared" si="2312"/>
        <v>0</v>
      </c>
      <c r="AI2207" s="29">
        <f t="shared" si="2303"/>
        <v>0</v>
      </c>
      <c r="AJ2207">
        <f t="shared" si="2304"/>
        <v>0</v>
      </c>
      <c r="AK2207" s="36">
        <f t="shared" si="2317"/>
        <v>-2.8128942566520604E-4</v>
      </c>
      <c r="AL2207" s="36">
        <f t="shared" si="2305"/>
        <v>-4.3050930124013037E-4</v>
      </c>
      <c r="AM2207" s="36">
        <f t="shared" si="2306"/>
        <v>-2.8487309127761928E-2</v>
      </c>
      <c r="AN2207" s="37">
        <f t="shared" si="2318"/>
        <v>3.1438364509710444E-2</v>
      </c>
      <c r="AO2207" s="36">
        <f t="shared" si="2319"/>
        <v>0.76311624220864938</v>
      </c>
      <c r="AP2207" s="36">
        <f t="shared" si="2320"/>
        <v>14.834495490852042</v>
      </c>
      <c r="AQ2207" s="74">
        <f t="shared" si="2277"/>
        <v>3.8761060382502751E-4</v>
      </c>
      <c r="AR2207" s="73">
        <f t="shared" si="2278"/>
        <v>2.7890254867786479E-4</v>
      </c>
      <c r="AS2207" s="72">
        <f t="shared" si="2321"/>
        <v>0.44439799576221506</v>
      </c>
      <c r="AT2207" s="37">
        <f t="shared" si="2279"/>
        <v>10.608178386096572</v>
      </c>
      <c r="AU2207" s="37">
        <f t="shared" si="2280"/>
        <v>2224.4658438369306</v>
      </c>
      <c r="AV2207" s="34">
        <f t="shared" si="2281"/>
        <v>0</v>
      </c>
      <c r="AW2207" s="34">
        <f t="shared" si="2282"/>
        <v>1.2375264381008191</v>
      </c>
      <c r="AX2207" s="37">
        <f t="shared" si="2283"/>
        <v>49.465590819295237</v>
      </c>
      <c r="AY2207" s="7">
        <f t="shared" si="2284"/>
        <v>63.862393369043581</v>
      </c>
      <c r="AZ2207" s="37">
        <f t="shared" si="2285"/>
        <v>62.624866930942758</v>
      </c>
      <c r="BA2207" s="2">
        <f>BE2207*'mass balance'!$B$17+BF2207*'mass balance'!$C$17+BG2207*'mass balance'!$D$17+BH2207*'mass balance'!$E$17</f>
        <v>8.4497584341534818E-4</v>
      </c>
      <c r="BB2207" s="2">
        <f>BE2207*'mass balance'!$B$18+BF2207*'mass balance'!$C$18+BG2207*'mass balance'!$D$18+BH2207*'mass balance'!$E$18</f>
        <v>8.5797547177558417E-4</v>
      </c>
      <c r="BC2207" s="2">
        <f>BE2207*'mass balance'!$B$19+BF2207*'mass balance'!$C$19+BG2207*'mass balance'!$D$19+BH2207*'mass balance'!$E$19</f>
        <v>-1.0724693397194801E-3</v>
      </c>
      <c r="BD2207" s="2">
        <f>BE2207*'mass balance'!$B$20+BF2207*'mass balance'!$C$20+BG2207*'mass balance'!$D$20+BH2207*'mass balance'!$E$20</f>
        <v>3.8998885080708365E-5</v>
      </c>
      <c r="BE2207" s="2">
        <f>N2207*'mass balance'!$H$11+R2207*'mass balance'!$I$11+S2207*'mass balance'!$J$11</f>
        <v>-1.9900241034773386E-3</v>
      </c>
      <c r="BF2207" s="2">
        <f>N2207*'mass balance'!$H$12+R2207*'mass balance'!$I$12+S2207*'mass balance'!$J$12</f>
        <v>1.5388136253931302E-4</v>
      </c>
      <c r="BG2207" s="2">
        <f>N2207*'mass balance'!$H$13+R2207*'mass balance'!$I$13+S2207*'mass balance'!$J$13</f>
        <v>5.785135858013019E-4</v>
      </c>
      <c r="BH2207" s="2">
        <f>N2207*'mass balance'!$H$14+R2207*'mass balance'!$I$14+S2207*'mass balance'!$J$14</f>
        <v>2.176588863178339E-4</v>
      </c>
      <c r="BI2207" s="36">
        <f t="shared" si="2286"/>
        <v>6.4767575960678318E-26</v>
      </c>
      <c r="BJ2207" s="36">
        <f t="shared" si="2287"/>
        <v>2.3681956474940374E-29</v>
      </c>
      <c r="BK2207" s="36">
        <f t="shared" si="2288"/>
        <v>7.1153057360827221E-26</v>
      </c>
      <c r="BL2207" s="36">
        <f t="shared" si="2289"/>
        <v>3.4786615261045549E-26</v>
      </c>
      <c r="BM2207" s="36">
        <f t="shared" si="2322"/>
        <v>3.9036434581803777E-23</v>
      </c>
      <c r="BN2207" s="36">
        <f t="shared" ca="1" si="2290"/>
        <v>0.42758950514342464</v>
      </c>
      <c r="BO2207" s="36">
        <f t="shared" ca="1" si="2307"/>
        <v>1</v>
      </c>
      <c r="BP2207" s="36">
        <f t="shared" si="2323"/>
        <v>-3.9036434581803777E-23</v>
      </c>
      <c r="BQ2207" s="36">
        <f t="shared" si="2324"/>
        <v>1</v>
      </c>
      <c r="BR2207" s="2">
        <f t="shared" si="2313"/>
        <v>-5</v>
      </c>
      <c r="BS2207">
        <v>0</v>
      </c>
      <c r="BT2207" s="37">
        <f t="shared" si="2308"/>
        <v>1.0751505130687788</v>
      </c>
      <c r="BU2207" s="34">
        <f t="shared" si="2291"/>
        <v>4.8569166039262344</v>
      </c>
      <c r="BV2207" s="34">
        <f t="shared" si="2292"/>
        <v>63.862393369043581</v>
      </c>
      <c r="BW2207" s="34">
        <f t="shared" si="2293"/>
        <v>-5</v>
      </c>
      <c r="BX2207" s="34">
        <f t="shared" si="2294"/>
        <v>-5</v>
      </c>
      <c r="BY2207" s="34">
        <f t="shared" si="2295"/>
        <v>19.160866504626217</v>
      </c>
      <c r="BZ2207" s="36">
        <f t="shared" si="2309"/>
        <v>1.0724693397194801E-3</v>
      </c>
      <c r="CA2207" s="34">
        <f t="shared" si="2310"/>
        <v>1.716810854471533E-2</v>
      </c>
    </row>
    <row r="2208" spans="1:79" ht="13.2" x14ac:dyDescent="0.25">
      <c r="A2208" s="75">
        <f t="shared" si="2296"/>
        <v>5.9561643835618208</v>
      </c>
      <c r="B2208" s="34">
        <f t="shared" si="2314"/>
        <v>2174.0000000000646</v>
      </c>
      <c r="C2208">
        <f t="shared" si="2297"/>
        <v>20</v>
      </c>
      <c r="D2208" s="35">
        <f t="shared" si="2257"/>
        <v>3000</v>
      </c>
      <c r="E2208" s="27">
        <v>0</v>
      </c>
      <c r="F2208" s="64">
        <f t="shared" si="2298"/>
        <v>0.96267801959344901</v>
      </c>
      <c r="G2208" s="34">
        <v>0</v>
      </c>
      <c r="H2208" s="34">
        <f t="shared" si="2258"/>
        <v>1</v>
      </c>
      <c r="I2208" s="34">
        <f t="shared" si="2299"/>
        <v>12793.990880396937</v>
      </c>
      <c r="J2208" s="34">
        <f t="shared" si="2259"/>
        <v>71355.968344301917</v>
      </c>
      <c r="K2208" s="34">
        <f t="shared" si="2260"/>
        <v>62570.60790361579</v>
      </c>
      <c r="L2208" s="36">
        <f t="shared" si="2311"/>
        <v>4610.0373644021047</v>
      </c>
      <c r="M2208" s="34">
        <f t="shared" si="2261"/>
        <v>149.95224105927213</v>
      </c>
      <c r="N2208" s="34">
        <f t="shared" si="2300"/>
        <v>836.32913812508366</v>
      </c>
      <c r="O2208" s="34">
        <f t="shared" si="2262"/>
        <v>13.261852397919354</v>
      </c>
      <c r="P2208">
        <f t="shared" si="2315"/>
        <v>174.67895735883965</v>
      </c>
      <c r="Q2208" s="36">
        <f t="shared" si="2263"/>
        <v>500.64857979645473</v>
      </c>
      <c r="R2208" s="34">
        <f t="shared" si="2264"/>
        <v>404.86215489185565</v>
      </c>
      <c r="S2208" s="34">
        <f t="shared" si="2265"/>
        <v>95.786424904599045</v>
      </c>
      <c r="T2208" s="36">
        <f t="shared" si="2301"/>
        <v>3.2987954883590973E-3</v>
      </c>
      <c r="U2208" s="36">
        <f t="shared" si="2266"/>
        <v>27366.710687824267</v>
      </c>
      <c r="V2208" s="36">
        <f t="shared" si="2267"/>
        <v>1.2264430020691035E-2</v>
      </c>
      <c r="W2208" s="68">
        <f t="shared" si="2268"/>
        <v>13.171535326863157</v>
      </c>
      <c r="X2208">
        <f t="shared" si="2269"/>
        <v>4.8584243744441169</v>
      </c>
      <c r="Y2208">
        <f t="shared" si="2270"/>
        <v>5.4790819485161157E-3</v>
      </c>
      <c r="Z2208" s="34">
        <f t="shared" si="2271"/>
        <v>1.6980387444359678E-3</v>
      </c>
      <c r="AA2208" s="36">
        <f t="shared" si="2272"/>
        <v>9.3113139177312964E-4</v>
      </c>
      <c r="AB2208" s="34">
        <f t="shared" si="2273"/>
        <v>1.9253560391868981E-3</v>
      </c>
      <c r="AC2208" s="36">
        <f t="shared" si="2274"/>
        <v>156.01410303826398</v>
      </c>
      <c r="AD2208" s="34">
        <f t="shared" si="2275"/>
        <v>74.169094494752017</v>
      </c>
      <c r="AE2208">
        <f t="shared" si="2302"/>
        <v>81031.300114315833</v>
      </c>
      <c r="AF2208" s="36">
        <f t="shared" si="2316"/>
        <v>74.169094494752017</v>
      </c>
      <c r="AG2208" s="34">
        <f t="shared" si="2276"/>
        <v>0</v>
      </c>
      <c r="AH2208">
        <f t="shared" si="2312"/>
        <v>0</v>
      </c>
      <c r="AI2208" s="29">
        <f t="shared" si="2303"/>
        <v>0</v>
      </c>
      <c r="AJ2208">
        <f t="shared" si="2304"/>
        <v>0</v>
      </c>
      <c r="AK2208" s="36">
        <f t="shared" si="2317"/>
        <v>-2.7890254867786479E-4</v>
      </c>
      <c r="AL2208" s="36">
        <f t="shared" si="2305"/>
        <v>-4.3027778370286331E-4</v>
      </c>
      <c r="AM2208" s="36">
        <f t="shared" si="2306"/>
        <v>-2.8433454456797166E-2</v>
      </c>
      <c r="AN2208" s="37">
        <f t="shared" si="2318"/>
        <v>3.1157075084045239E-2</v>
      </c>
      <c r="AO2208" s="36">
        <f t="shared" si="2319"/>
        <v>0.76268573290740926</v>
      </c>
      <c r="AP2208" s="36">
        <f t="shared" si="2320"/>
        <v>14.80600818172428</v>
      </c>
      <c r="AQ2208" s="74">
        <f t="shared" si="2277"/>
        <v>3.8479339592776581E-4</v>
      </c>
      <c r="AR2208" s="73">
        <f t="shared" si="2278"/>
        <v>2.7653476970131543E-4</v>
      </c>
      <c r="AS2208" s="72">
        <f t="shared" si="2321"/>
        <v>0.44364630336223321</v>
      </c>
      <c r="AT2208" s="37">
        <f t="shared" si="2279"/>
        <v>10.531076666922855</v>
      </c>
      <c r="AU2208" s="37">
        <f t="shared" si="2280"/>
        <v>2220.1941079914745</v>
      </c>
      <c r="AV2208" s="34">
        <f t="shared" si="2281"/>
        <v>0</v>
      </c>
      <c r="AW2208" s="34">
        <f t="shared" si="2282"/>
        <v>1.2386793208894311</v>
      </c>
      <c r="AX2208" s="37">
        <f t="shared" si="2283"/>
        <v>49.511679073866837</v>
      </c>
      <c r="AY2208" s="7">
        <f t="shared" si="2284"/>
        <v>63.921893721619426</v>
      </c>
      <c r="AZ2208" s="37">
        <f t="shared" si="2285"/>
        <v>62.683214400729995</v>
      </c>
      <c r="BA2208" s="2">
        <f>BE2208*'mass balance'!$B$17+BF2208*'mass balance'!$C$17+BG2208*'mass balance'!$D$17+BH2208*'mass balance'!$E$17</f>
        <v>8.4561701463151714E-4</v>
      </c>
      <c r="BB2208" s="2">
        <f>BE2208*'mass balance'!$B$18+BF2208*'mass balance'!$C$18+BG2208*'mass balance'!$D$18+BH2208*'mass balance'!$E$18</f>
        <v>8.586265071643096E-4</v>
      </c>
      <c r="BC2208" s="2">
        <f>BE2208*'mass balance'!$B$19+BF2208*'mass balance'!$C$19+BG2208*'mass balance'!$D$19+BH2208*'mass balance'!$E$19</f>
        <v>-1.0732831339553869E-3</v>
      </c>
      <c r="BD2208" s="2">
        <f>BE2208*'mass balance'!$B$20+BF2208*'mass balance'!$C$20+BG2208*'mass balance'!$D$20+BH2208*'mass balance'!$E$20</f>
        <v>3.9028477598377709E-5</v>
      </c>
      <c r="BE2208" s="2">
        <f>N2208*'mass balance'!$H$11+R2208*'mass balance'!$I$11+S2208*'mass balance'!$J$11</f>
        <v>-1.9912598526787705E-3</v>
      </c>
      <c r="BF2208" s="2">
        <f>N2208*'mass balance'!$H$12+R2208*'mass balance'!$I$12+S2208*'mass balance'!$J$12</f>
        <v>1.5394682034340206E-4</v>
      </c>
      <c r="BG2208" s="2">
        <f>N2208*'mass balance'!$H$13+R2208*'mass balance'!$I$13+S2208*'mass balance'!$J$13</f>
        <v>5.7875958332522231E-4</v>
      </c>
      <c r="BH2208" s="2">
        <f>N2208*'mass balance'!$H$14+R2208*'mass balance'!$I$14+S2208*'mass balance'!$J$14</f>
        <v>2.177940463867405E-4</v>
      </c>
      <c r="BI2208" s="36">
        <f t="shared" si="2286"/>
        <v>6.4767575960678318E-26</v>
      </c>
      <c r="BJ2208" s="36">
        <f t="shared" si="2287"/>
        <v>2.3677310817227944E-29</v>
      </c>
      <c r="BK2208" s="36">
        <f t="shared" si="2288"/>
        <v>7.1176739317302167E-26</v>
      </c>
      <c r="BL2208" s="36">
        <f t="shared" si="2289"/>
        <v>3.4796298745803397E-26</v>
      </c>
      <c r="BM2208" s="36">
        <f t="shared" si="2322"/>
        <v>3.9071221197064821E-23</v>
      </c>
      <c r="BN2208" s="36">
        <f t="shared" ca="1" si="2290"/>
        <v>0.81970020627613815</v>
      </c>
      <c r="BO2208" s="36">
        <f t="shared" ca="1" si="2307"/>
        <v>1</v>
      </c>
      <c r="BP2208" s="36">
        <f t="shared" si="2323"/>
        <v>-3.9071221197064821E-23</v>
      </c>
      <c r="BQ2208" s="36">
        <f t="shared" si="2324"/>
        <v>1</v>
      </c>
      <c r="BR2208" s="2">
        <f t="shared" si="2313"/>
        <v>-5</v>
      </c>
      <c r="BS2208">
        <v>0</v>
      </c>
      <c r="BT2208" s="37">
        <f t="shared" si="2308"/>
        <v>1.0759663417902752</v>
      </c>
      <c r="BU2208" s="34">
        <f t="shared" si="2291"/>
        <v>4.8584243744441169</v>
      </c>
      <c r="BV2208" s="34">
        <f t="shared" si="2292"/>
        <v>63.921893721619426</v>
      </c>
      <c r="BW2208" s="34">
        <f t="shared" si="2293"/>
        <v>-5</v>
      </c>
      <c r="BX2208" s="34">
        <f t="shared" si="2294"/>
        <v>-5</v>
      </c>
      <c r="BY2208" s="34">
        <f t="shared" si="2295"/>
        <v>19.172764865776948</v>
      </c>
      <c r="BZ2208" s="36">
        <f t="shared" si="2309"/>
        <v>1.0732831339553869E-3</v>
      </c>
      <c r="CA2208" s="34">
        <f t="shared" si="2310"/>
        <v>1.7165143046297651E-2</v>
      </c>
    </row>
    <row r="2209" spans="1:79" ht="13.2" x14ac:dyDescent="0.25">
      <c r="A2209" s="75">
        <f t="shared" si="2296"/>
        <v>5.9589041095892181</v>
      </c>
      <c r="B2209" s="34">
        <f t="shared" si="2314"/>
        <v>2175.0000000000646</v>
      </c>
      <c r="C2209">
        <f t="shared" si="2297"/>
        <v>20</v>
      </c>
      <c r="D2209" s="35">
        <f t="shared" si="2257"/>
        <v>3000</v>
      </c>
      <c r="E2209" s="27">
        <v>0</v>
      </c>
      <c r="F2209" s="64">
        <f t="shared" si="2298"/>
        <v>0.96267801959344901</v>
      </c>
      <c r="G2209" s="34">
        <v>0</v>
      </c>
      <c r="H2209" s="34">
        <f t="shared" si="2258"/>
        <v>1</v>
      </c>
      <c r="I2209" s="34">
        <f t="shared" si="2299"/>
        <v>12793.990880396937</v>
      </c>
      <c r="J2209" s="34">
        <f t="shared" si="2259"/>
        <v>71400.255994552339</v>
      </c>
      <c r="K2209" s="34">
        <f t="shared" si="2260"/>
        <v>62609.442849915176</v>
      </c>
      <c r="L2209" s="36">
        <f t="shared" si="2311"/>
        <v>4614.3299149093473</v>
      </c>
      <c r="M2209" s="34">
        <f t="shared" si="2261"/>
        <v>149.95224105927213</v>
      </c>
      <c r="N2209" s="34">
        <f t="shared" si="2300"/>
        <v>836.84821246774845</v>
      </c>
      <c r="O2209" s="34">
        <f t="shared" si="2262"/>
        <v>13.261852397919354</v>
      </c>
      <c r="P2209">
        <f t="shared" si="2315"/>
        <v>174.84160641951866</v>
      </c>
      <c r="Q2209" s="36">
        <f t="shared" si="2263"/>
        <v>501.02502026633107</v>
      </c>
      <c r="R2209" s="34">
        <f t="shared" si="2264"/>
        <v>405.19787998736967</v>
      </c>
      <c r="S2209" s="34">
        <f t="shared" si="2265"/>
        <v>95.827140278961366</v>
      </c>
      <c r="T2209" s="36">
        <f t="shared" si="2301"/>
        <v>3.2901212859125185E-3</v>
      </c>
      <c r="U2209" s="36">
        <f t="shared" si="2266"/>
        <v>27366.713986619754</v>
      </c>
      <c r="V2209" s="36">
        <f t="shared" si="2267"/>
        <v>1.226964319009506E-2</v>
      </c>
      <c r="W2209" s="68">
        <f t="shared" si="2268"/>
        <v>13.183799756883849</v>
      </c>
      <c r="X2209">
        <f t="shared" si="2269"/>
        <v>4.8599318504713347</v>
      </c>
      <c r="Y2209">
        <f t="shared" si="2270"/>
        <v>5.4790819485161157E-3</v>
      </c>
      <c r="Z2209" s="34">
        <f t="shared" si="2271"/>
        <v>1.6980387444359678E-3</v>
      </c>
      <c r="AA2209" s="36">
        <f t="shared" si="2272"/>
        <v>9.306606150240209E-4</v>
      </c>
      <c r="AB2209" s="34">
        <f t="shared" si="2273"/>
        <v>1.9253560391868981E-3</v>
      </c>
      <c r="AC2209" s="36">
        <f t="shared" si="2274"/>
        <v>156.15690495227045</v>
      </c>
      <c r="AD2209" s="34">
        <f t="shared" si="2275"/>
        <v>74.199368615580596</v>
      </c>
      <c r="AE2209">
        <f t="shared" si="2302"/>
        <v>81105.46920881058</v>
      </c>
      <c r="AF2209" s="36">
        <f t="shared" si="2316"/>
        <v>74.199368615580596</v>
      </c>
      <c r="AG2209" s="34">
        <f t="shared" si="2276"/>
        <v>0</v>
      </c>
      <c r="AH2209">
        <f t="shared" si="2312"/>
        <v>0</v>
      </c>
      <c r="AI2209" s="29">
        <f t="shared" si="2303"/>
        <v>0</v>
      </c>
      <c r="AJ2209">
        <f t="shared" si="2304"/>
        <v>0</v>
      </c>
      <c r="AK2209" s="36">
        <f t="shared" si="2317"/>
        <v>-2.7653476970131543E-4</v>
      </c>
      <c r="AL2209" s="36">
        <f t="shared" si="2305"/>
        <v>-4.3004631354778844E-4</v>
      </c>
      <c r="AM2209" s="36">
        <f t="shared" si="2306"/>
        <v>-2.8379694877867893E-2</v>
      </c>
      <c r="AN2209" s="37">
        <f t="shared" si="2318"/>
        <v>3.0878172535367374E-2</v>
      </c>
      <c r="AO2209" s="36">
        <f t="shared" si="2319"/>
        <v>0.7622554551237064</v>
      </c>
      <c r="AP2209" s="36">
        <f t="shared" si="2320"/>
        <v>14.777574727267483</v>
      </c>
      <c r="AQ2209" s="74">
        <f t="shared" si="2277"/>
        <v>3.819950738072369E-4</v>
      </c>
      <c r="AR2209" s="73">
        <f t="shared" si="2278"/>
        <v>2.7418594573430058E-4</v>
      </c>
      <c r="AS2209" s="72">
        <f t="shared" si="2321"/>
        <v>0.44289586264945252</v>
      </c>
      <c r="AT2209" s="37">
        <f t="shared" si="2279"/>
        <v>10.45449181619021</v>
      </c>
      <c r="AU2209" s="37">
        <f t="shared" si="2280"/>
        <v>2215.9304477746214</v>
      </c>
      <c r="AV2209" s="34">
        <f t="shared" si="2281"/>
        <v>0</v>
      </c>
      <c r="AW2209" s="34">
        <f t="shared" si="2282"/>
        <v>1.2398326940894517</v>
      </c>
      <c r="AX2209" s="37">
        <f t="shared" si="2283"/>
        <v>49.557786926228886</v>
      </c>
      <c r="AY2209" s="7">
        <f t="shared" si="2284"/>
        <v>63.981419377202187</v>
      </c>
      <c r="AZ2209" s="37">
        <f t="shared" si="2285"/>
        <v>62.741586683112736</v>
      </c>
      <c r="BA2209" s="2">
        <f>BE2209*'mass balance'!$B$17+BF2209*'mass balance'!$C$17+BG2209*'mass balance'!$D$17+BH2209*'mass balance'!$E$17</f>
        <v>8.4625836795680111E-4</v>
      </c>
      <c r="BB2209" s="2">
        <f>BE2209*'mass balance'!$B$18+BF2209*'mass balance'!$C$18+BG2209*'mass balance'!$D$18+BH2209*'mass balance'!$E$18</f>
        <v>8.5927772746382863E-4</v>
      </c>
      <c r="BC2209" s="2">
        <f>BE2209*'mass balance'!$B$19+BF2209*'mass balance'!$C$19+BG2209*'mass balance'!$D$19+BH2209*'mass balance'!$E$19</f>
        <v>-1.0740971593297859E-3</v>
      </c>
      <c r="BD2209" s="2">
        <f>BE2209*'mass balance'!$B$20+BF2209*'mass balance'!$C$20+BG2209*'mass balance'!$D$20+BH2209*'mass balance'!$E$20</f>
        <v>3.905807852108314E-5</v>
      </c>
      <c r="BE2209" s="2">
        <f>N2209*'mass balance'!$H$11+R2209*'mass balance'!$I$11+S2209*'mass balance'!$J$11</f>
        <v>-1.9924957439708293E-3</v>
      </c>
      <c r="BF2209" s="2">
        <f>N2209*'mass balance'!$H$12+R2209*'mass balance'!$I$12+S2209*'mass balance'!$J$12</f>
        <v>1.5401225761625586E-4</v>
      </c>
      <c r="BG2209" s="2">
        <f>N2209*'mass balance'!$H$13+R2209*'mass balance'!$I$13+S2209*'mass balance'!$J$13</f>
        <v>5.7900550379554722E-4</v>
      </c>
      <c r="BH2209" s="2">
        <f>N2209*'mass balance'!$H$14+R2209*'mass balance'!$I$14+S2209*'mass balance'!$J$14</f>
        <v>2.1792922199680945E-4</v>
      </c>
      <c r="BI2209" s="36">
        <f t="shared" si="2286"/>
        <v>6.4767575960678318E-26</v>
      </c>
      <c r="BJ2209" s="36">
        <f t="shared" si="2287"/>
        <v>2.3672677594338824E-29</v>
      </c>
      <c r="BK2209" s="36">
        <f t="shared" si="2288"/>
        <v>7.1200416628119401E-26</v>
      </c>
      <c r="BL2209" s="36">
        <f t="shared" si="2289"/>
        <v>3.4805986334328162E-26</v>
      </c>
      <c r="BM2209" s="36">
        <f t="shared" si="2322"/>
        <v>3.9106017495810624E-23</v>
      </c>
      <c r="BN2209" s="36">
        <f t="shared" ca="1" si="2290"/>
        <v>0.43497808543186489</v>
      </c>
      <c r="BO2209" s="36">
        <f t="shared" ca="1" si="2307"/>
        <v>1</v>
      </c>
      <c r="BP2209" s="36">
        <f t="shared" si="2323"/>
        <v>-3.9106017495810624E-23</v>
      </c>
      <c r="BQ2209" s="36">
        <f t="shared" si="2324"/>
        <v>1</v>
      </c>
      <c r="BR2209" s="2">
        <f t="shared" si="2313"/>
        <v>-5</v>
      </c>
      <c r="BS2209">
        <v>0</v>
      </c>
      <c r="BT2209" s="37">
        <f t="shared" si="2308"/>
        <v>1.0767824022281103</v>
      </c>
      <c r="BU2209" s="34">
        <f t="shared" si="2291"/>
        <v>4.8599318504713347</v>
      </c>
      <c r="BV2209" s="34">
        <f t="shared" si="2292"/>
        <v>63.981419377202187</v>
      </c>
      <c r="BW2209" s="34">
        <f t="shared" si="2293"/>
        <v>-5</v>
      </c>
      <c r="BX2209" s="34">
        <f t="shared" si="2294"/>
        <v>-5</v>
      </c>
      <c r="BY2209" s="34">
        <f t="shared" si="2295"/>
        <v>19.184664595041529</v>
      </c>
      <c r="BZ2209" s="36">
        <f t="shared" si="2309"/>
        <v>1.0740971593297859E-3</v>
      </c>
      <c r="CA2209" s="34">
        <f t="shared" si="2310"/>
        <v>1.7162179969508685E-2</v>
      </c>
    </row>
    <row r="2210" spans="1:79" ht="13.2" x14ac:dyDescent="0.25">
      <c r="A2210" s="75">
        <f t="shared" si="2296"/>
        <v>5.9616438356166155</v>
      </c>
      <c r="B2210" s="34">
        <f t="shared" si="2314"/>
        <v>2176.0000000000646</v>
      </c>
      <c r="C2210">
        <f t="shared" si="2297"/>
        <v>20</v>
      </c>
      <c r="D2210" s="35">
        <f t="shared" ref="D2210:D2273" si="2325">IF($B$31=1,$B$28,IF(E2210=0,$B$28,0))</f>
        <v>3000</v>
      </c>
      <c r="E2210" s="27">
        <v>0</v>
      </c>
      <c r="F2210" s="64">
        <f t="shared" si="2298"/>
        <v>0.96267801959344901</v>
      </c>
      <c r="G2210" s="34">
        <v>0</v>
      </c>
      <c r="H2210" s="34">
        <f t="shared" ref="H2210:H2273" si="2326">IF(AE2210&gt;$F$24,IF(L2210&gt;0,1,0),1)</f>
        <v>1</v>
      </c>
      <c r="I2210" s="34">
        <f t="shared" si="2299"/>
        <v>12793.990880396937</v>
      </c>
      <c r="J2210" s="34">
        <f t="shared" ref="J2210:J2273" si="2327">IF(AE2210&lt;$F$24,0,I2210*W2210^(2/3))</f>
        <v>71444.548730181355</v>
      </c>
      <c r="K2210" s="34">
        <f t="shared" ref="K2210:K2273" si="2328">IF(AE2210&lt;$F$24,0,IF(E2210&gt;=0,I2210*(D2210/($F$29+D2210))*W2210^(2/3)-1*(M2210/$D$25)*W2210^(2/3),-1*(M2210/$D$25)*W2210^(2/3)))</f>
        <v>62648.282255480364</v>
      </c>
      <c r="L2210" s="36">
        <f t="shared" si="2311"/>
        <v>4618.6242900258803</v>
      </c>
      <c r="M2210" s="34">
        <f t="shared" ref="M2210:M2273" si="2329">$H$24*F2210</f>
        <v>149.95224105927213</v>
      </c>
      <c r="N2210" s="34">
        <f t="shared" si="2300"/>
        <v>837.36734641370049</v>
      </c>
      <c r="O2210" s="34">
        <f t="shared" ref="O2210:O2273" si="2330">$D$29*F2210</f>
        <v>13.261852397919354</v>
      </c>
      <c r="P2210">
        <f t="shared" si="2315"/>
        <v>175.00432461648083</v>
      </c>
      <c r="Q2210" s="36">
        <f t="shared" ref="Q2210:Q2273" si="2331">W2210*U2210*($D$30*(Y2210/W2210^(1/3))+O2210)/($D$27*U2210+$D$30)</f>
        <v>501.40156505328923</v>
      </c>
      <c r="R2210" s="34">
        <f t="shared" ref="R2210:R2273" si="2332">IF(AE2210&gt;=$F$25,P2210+AC2210+(1-$D$28)*AG2210,P2210+AC2210+AF2210)</f>
        <v>405.53372218103164</v>
      </c>
      <c r="S2210" s="34">
        <f t="shared" ref="S2210:S2273" si="2333">Q2210-P2210-AC2210-AG2210-AF2210</f>
        <v>95.867842872257569</v>
      </c>
      <c r="T2210" s="36">
        <f t="shared" si="2301"/>
        <v>3.2814727737740875E-3</v>
      </c>
      <c r="U2210" s="36">
        <f t="shared" ref="U2210:U2273" si="2334">IF(AE2210&lt;$F$24,AT2210,U2209+T2209)</f>
        <v>27366.717276741041</v>
      </c>
      <c r="V2210" s="36">
        <f t="shared" ref="V2210:V2273" si="2335">W2210*AA2210</f>
        <v>1.2274854723019875E-2</v>
      </c>
      <c r="W2210" s="68">
        <f t="shared" ref="W2210:W2273" si="2336">IF(AE2210&lt;$F$24,AS2210,W2209+V2209)</f>
        <v>13.196069400073943</v>
      </c>
      <c r="X2210">
        <f t="shared" ref="X2210:X2273" si="2337">W2210^(1/3)/$L$24</f>
        <v>4.8614390320647836</v>
      </c>
      <c r="Y2210">
        <f t="shared" ref="Y2210:Y2273" si="2338">M2210/$H$30</f>
        <v>5.4790819485161157E-3</v>
      </c>
      <c r="Z2210" s="34">
        <f t="shared" ref="Z2210:Z2273" si="2339">$H$28*F2210</f>
        <v>1.6980387444359678E-3</v>
      </c>
      <c r="AA2210" s="36">
        <f t="shared" ref="AA2210:AA2273" si="2340">Y2210*(((U2210/$H$30)/W2210^(1/3)-(1+G2210/W2210^(1/3))/$H$29^(1/3))/(U2210/$H$30+$H$27))</f>
        <v>9.3019022186645165E-4</v>
      </c>
      <c r="AB2210" s="34">
        <f t="shared" ref="AB2210:AB2273" si="2341">$D$31*F2210</f>
        <v>1.9253560391868981E-3</v>
      </c>
      <c r="AC2210" s="36">
        <f t="shared" ref="AC2210:AC2273" si="2342">AB2210*AE2210</f>
        <v>156.29976515473831</v>
      </c>
      <c r="AD2210" s="34">
        <f t="shared" ref="AD2210:AD2273" si="2343">IF(AE2210&lt;$F$24,AM2210*M2210,IF(AE2210&lt;$F$25,(1-$D$27)*Q2210-AC2210,0))</f>
        <v>74.229632409812496</v>
      </c>
      <c r="AE2210">
        <f t="shared" si="2302"/>
        <v>81179.668577426157</v>
      </c>
      <c r="AF2210" s="36">
        <f t="shared" si="2316"/>
        <v>74.229632409812496</v>
      </c>
      <c r="AG2210" s="34">
        <f t="shared" ref="AG2210:AG2273" si="2344">IF(AE2210&gt;=$F$25,(1-$D$27)*Q2210-AC2210,0)</f>
        <v>0</v>
      </c>
      <c r="AH2210">
        <f t="shared" si="2312"/>
        <v>0</v>
      </c>
      <c r="AI2210" s="29">
        <f t="shared" si="2303"/>
        <v>0</v>
      </c>
      <c r="AJ2210">
        <f t="shared" si="2304"/>
        <v>0</v>
      </c>
      <c r="AK2210" s="36">
        <f t="shared" si="2317"/>
        <v>-2.7418594573430058E-4</v>
      </c>
      <c r="AL2210" s="36">
        <f t="shared" si="2305"/>
        <v>-4.2981489126794908E-4</v>
      </c>
      <c r="AM2210" s="36">
        <f t="shared" si="2306"/>
        <v>-2.8326030273409866E-2</v>
      </c>
      <c r="AN2210" s="37">
        <f t="shared" si="2318"/>
        <v>3.0601637765666059E-2</v>
      </c>
      <c r="AO2210" s="36">
        <f t="shared" si="2319"/>
        <v>0.76182540881015859</v>
      </c>
      <c r="AP2210" s="36">
        <f t="shared" si="2320"/>
        <v>14.749195032389615</v>
      </c>
      <c r="AQ2210" s="74">
        <f t="shared" ref="AQ2210:AQ2273" si="2345">(AN2210*Y2210)/AO2210^3</f>
        <v>3.7921552238232985E-4</v>
      </c>
      <c r="AR2210" s="73">
        <f t="shared" ref="AR2210:AR2273" si="2346">AO2210^2*(($H$27*AQ2210)/($H$27+AQ2210))*(1+((Z2210*AO2210)/Y2210))</f>
        <v>2.718559347669805E-4</v>
      </c>
      <c r="AS2210" s="72">
        <f t="shared" si="2321"/>
        <v>0.44214667169621835</v>
      </c>
      <c r="AT2210" s="37">
        <f t="shared" ref="AT2210:AT2273" si="2347">AN2210*M2210/AS2210</f>
        <v>10.378420684343533</v>
      </c>
      <c r="AU2210" s="37">
        <f t="shared" ref="AU2210:AU2273" si="2348">AP2210*M2210</f>
        <v>2211.6748489271063</v>
      </c>
      <c r="AV2210" s="34">
        <f t="shared" ref="AV2210:AV2273" si="2349">(((AH2210+AJ2210)/$X$27)*$L$29)/(1-$J$24)</f>
        <v>0</v>
      </c>
      <c r="AW2210" s="34">
        <f t="shared" ref="AW2210:AW2273" si="2350">L2210/$L$25/(1-$L$26)</f>
        <v>1.2409865575470598</v>
      </c>
      <c r="AX2210" s="37">
        <f t="shared" ref="AX2210:AX2273" si="2351">(((U2210*W2210)/$X$27)*$L$29)/$X$24</f>
        <v>49.603914370242812</v>
      </c>
      <c r="AY2210" s="7">
        <f t="shared" ref="AY2210:AY2273" si="2352">AX2210+W2210+AV2210+AW2210</f>
        <v>64.040970327863818</v>
      </c>
      <c r="AZ2210" s="37">
        <f t="shared" ref="AZ2210:AZ2273" si="2353">AX2210+W2210</f>
        <v>62.799983770316757</v>
      </c>
      <c r="BA2210" s="2">
        <f>BE2210*'mass balance'!$B$17+BF2210*'mass balance'!$C$17+BG2210*'mass balance'!$D$17+BH2210*'mass balance'!$E$17</f>
        <v>8.4689990330258326E-4</v>
      </c>
      <c r="BB2210" s="2">
        <f>BE2210*'mass balance'!$B$18+BF2210*'mass balance'!$C$18+BG2210*'mass balance'!$D$18+BH2210*'mass balance'!$E$18</f>
        <v>8.5992913258416169E-4</v>
      </c>
      <c r="BC2210" s="2">
        <f>BE2210*'mass balance'!$B$19+BF2210*'mass balance'!$C$19+BG2210*'mass balance'!$D$19+BH2210*'mass balance'!$E$19</f>
        <v>-1.074911415730202E-3</v>
      </c>
      <c r="BD2210" s="2">
        <f>BE2210*'mass balance'!$B$20+BF2210*'mass balance'!$C$20+BG2210*'mass balance'!$D$20+BH2210*'mass balance'!$E$20</f>
        <v>3.9087687844734608E-5</v>
      </c>
      <c r="BE2210" s="2">
        <f>N2210*'mass balance'!$H$11+R2210*'mass balance'!$I$11+S2210*'mass balance'!$J$11</f>
        <v>-1.9937317771754771E-3</v>
      </c>
      <c r="BF2210" s="2">
        <f>N2210*'mass balance'!$H$12+R2210*'mass balance'!$I$12+S2210*'mass balance'!$J$12</f>
        <v>1.5407767434752985E-4</v>
      </c>
      <c r="BG2210" s="2">
        <f>N2210*'mass balance'!$H$13+R2210*'mass balance'!$I$13+S2210*'mass balance'!$J$13</f>
        <v>5.7925134717312296E-4</v>
      </c>
      <c r="BH2210" s="2">
        <f>N2210*'mass balance'!$H$14+R2210*'mass balance'!$I$14+S2210*'mass balance'!$J$14</f>
        <v>2.180644131285678E-4</v>
      </c>
      <c r="BI2210" s="36">
        <f t="shared" ref="BI2210:BI2273" si="2354">$F$26*EXP($P$24*(1/(273+$P$29)-1/(273+C2210)))/(1+EXP($P$25*(1/(273+C2210)-1/$P$27))+EXP($P$26*(1/$P$28-1/(273+C2210))))</f>
        <v>6.4767575960678318E-26</v>
      </c>
      <c r="BJ2210" s="36">
        <f t="shared" ref="BJ2210:BJ2273" si="2355">($F$27*(W2210/$H$29)*BK2210+BI2210)*(U2210/$H$30)*((Y2210/W2210^(1/3))-AA2210)-AA2210*BK2210</f>
        <v>2.3668056777884705E-29</v>
      </c>
      <c r="BK2210" s="36">
        <f t="shared" ref="BK2210:BK2273" si="2356">IF(AE2210&gt;$F$24,BK2209+BJ2209,0)</f>
        <v>7.1224089305713735E-26</v>
      </c>
      <c r="BL2210" s="36">
        <f t="shared" ref="BL2210:BL2273" si="2357">BK2210-AA2210*BM2210</f>
        <v>3.4815678026821696E-26</v>
      </c>
      <c r="BM2210" s="36">
        <f t="shared" si="2322"/>
        <v>3.9140823482144955E-23</v>
      </c>
      <c r="BN2210" s="36">
        <f t="shared" ref="BN2210:BN2273" ca="1" si="2358">RAND()</f>
        <v>0.39520698584182812</v>
      </c>
      <c r="BO2210" s="36">
        <f t="shared" ca="1" si="2307"/>
        <v>1</v>
      </c>
      <c r="BP2210" s="36">
        <f t="shared" si="2323"/>
        <v>-3.9140823482144955E-23</v>
      </c>
      <c r="BQ2210" s="36">
        <f t="shared" si="2324"/>
        <v>1</v>
      </c>
      <c r="BR2210" s="2">
        <f t="shared" si="2313"/>
        <v>-5</v>
      </c>
      <c r="BS2210">
        <v>0</v>
      </c>
      <c r="BT2210" s="37">
        <f t="shared" si="2308"/>
        <v>1.0775986942695275</v>
      </c>
      <c r="BU2210" s="34">
        <f t="shared" ref="BU2210:BU2273" si="2359">IF(AE2210&lt;=$F$25,X2210,-5)</f>
        <v>4.8614390320647836</v>
      </c>
      <c r="BV2210" s="34">
        <f t="shared" ref="BV2210:BV2273" si="2360">IF(AE2210&lt;=$F$25,AY2210,-5)</f>
        <v>64.040970327863818</v>
      </c>
      <c r="BW2210" s="34">
        <f t="shared" ref="BW2210:BW2273" si="2361">IF(AE2210&lt;=$F$24,X2210,-5)</f>
        <v>-5</v>
      </c>
      <c r="BX2210" s="34">
        <f t="shared" ref="BX2210:BX2273" si="2362">IF(AE2210&lt;=$F$24,AY2210,-5)</f>
        <v>-5</v>
      </c>
      <c r="BY2210" s="34">
        <f t="shared" ref="BY2210:BY2273" si="2363">J2210/$L$25/(1-$L$26)</f>
        <v>19.196565690705729</v>
      </c>
      <c r="BZ2210" s="36">
        <f t="shared" si="2309"/>
        <v>1.074911415730202E-3</v>
      </c>
      <c r="CA2210" s="34">
        <f t="shared" si="2310"/>
        <v>1.7159219311436651E-2</v>
      </c>
    </row>
    <row r="2211" spans="1:79" ht="13.2" x14ac:dyDescent="0.25">
      <c r="A2211" s="75">
        <f t="shared" ref="A2211:A2274" si="2364">IF($B$31=24,A2210+1/(365*24),A2210+1/365)</f>
        <v>5.9643835616440128</v>
      </c>
      <c r="B2211" s="34">
        <f t="shared" si="2314"/>
        <v>2177.0000000000646</v>
      </c>
      <c r="C2211">
        <f t="shared" ref="C2211:C2274" si="2365">$B$29</f>
        <v>20</v>
      </c>
      <c r="D2211" s="35">
        <f t="shared" si="2325"/>
        <v>3000</v>
      </c>
      <c r="E2211" s="27">
        <v>0</v>
      </c>
      <c r="F2211" s="64">
        <f t="shared" ref="F2211:F2274" si="2366">EXP($P$24*(1/($P$29)-1/(273+C2211)))/(1+EXP($P$25*(1/(273+C2211)-1/$P$27))+EXP($P$26*(1/$P$28-1/(273+C2211))))</f>
        <v>0.96267801959344901</v>
      </c>
      <c r="G2211" s="34">
        <v>0</v>
      </c>
      <c r="H2211" s="34">
        <f t="shared" si="2326"/>
        <v>1</v>
      </c>
      <c r="I2211" s="34">
        <f t="shared" ref="I2211:I2274" si="2367">$H$25*F2211</f>
        <v>12793.990880396937</v>
      </c>
      <c r="J2211" s="34">
        <f t="shared" si="2327"/>
        <v>71488.846544812317</v>
      </c>
      <c r="K2211" s="34">
        <f t="shared" si="2328"/>
        <v>62687.126114719831</v>
      </c>
      <c r="L2211" s="36">
        <f t="shared" si="2311"/>
        <v>4622.9204891789368</v>
      </c>
      <c r="M2211" s="34">
        <f t="shared" si="2329"/>
        <v>149.95224105927213</v>
      </c>
      <c r="N2211" s="34">
        <f t="shared" ref="N2211:N2274" si="2368">IF(AE2211&lt;$F$24,0,IF(L2211&gt;0.0000001*$F$28*W2211,H2211*M2211*W2211^(2/3),0))</f>
        <v>837.88653988820272</v>
      </c>
      <c r="O2211" s="34">
        <f t="shared" si="2330"/>
        <v>13.261852397919354</v>
      </c>
      <c r="P2211">
        <f t="shared" si="2315"/>
        <v>175.16711192802342</v>
      </c>
      <c r="Q2211" s="36">
        <f t="shared" si="2331"/>
        <v>501.77821410526138</v>
      </c>
      <c r="R2211" s="34">
        <f t="shared" si="2332"/>
        <v>405.86968142719945</v>
      </c>
      <c r="S2211" s="34">
        <f t="shared" si="2333"/>
        <v>95.908532678061931</v>
      </c>
      <c r="T2211" s="36">
        <f t="shared" ref="T2211:T2274" si="2369">IF(AE2211&lt;$F$24,(M2211*0-U2211*Y2211)/W2211^(1/3),IF(L2211/$F$28&lt;0.0000001,(M2211*0-U2211*Y2211)/W2211^(1/3),(M2211*H2211-U2211*Y2211)/W2211^(1/3)))</f>
        <v>3.272849866895054E-3</v>
      </c>
      <c r="U2211" s="36">
        <f t="shared" si="2334"/>
        <v>27366.720558213816</v>
      </c>
      <c r="V2211" s="36">
        <f t="shared" si="2335"/>
        <v>1.2280064618642769E-2</v>
      </c>
      <c r="W2211" s="68">
        <f t="shared" si="2336"/>
        <v>13.208344254796963</v>
      </c>
      <c r="X2211">
        <f t="shared" si="2337"/>
        <v>4.8629459192813433</v>
      </c>
      <c r="Y2211">
        <f t="shared" si="2338"/>
        <v>5.4790819485161157E-3</v>
      </c>
      <c r="Z2211" s="34">
        <f t="shared" si="2339"/>
        <v>1.6980387444359678E-3</v>
      </c>
      <c r="AA2211" s="36">
        <f t="shared" si="2340"/>
        <v>9.2972021184130902E-4</v>
      </c>
      <c r="AB2211" s="34">
        <f t="shared" si="2341"/>
        <v>1.9253560391868981E-3</v>
      </c>
      <c r="AC2211" s="36">
        <f t="shared" si="2342"/>
        <v>156.44268362578518</v>
      </c>
      <c r="AD2211" s="34">
        <f t="shared" si="2343"/>
        <v>74.259885873390857</v>
      </c>
      <c r="AE2211">
        <f t="shared" ref="AE2211:AE2274" si="2370">IF(AE2210&lt;$F$24,AU2211,AE2210+AD2210)</f>
        <v>81253.89820983597</v>
      </c>
      <c r="AF2211" s="36">
        <f t="shared" si="2316"/>
        <v>74.259885873390857</v>
      </c>
      <c r="AG2211" s="34">
        <f t="shared" si="2344"/>
        <v>0</v>
      </c>
      <c r="AH2211">
        <f t="shared" si="2312"/>
        <v>0</v>
      </c>
      <c r="AI2211" s="29">
        <f t="shared" ref="AI2211:AI2274" si="2371">IF(AE2210&gt;=$F$25,IF(B2210&gt;=$J$29,IF(AH2210&gt;($D$28/$J$30)*((1-$D$27)*($H$30*(Y2211*W2211^(2/3)+Z2211*W2211)/(1+(1/$H$27)))-AC2211),($D$28/$J$30)*((1-$D$27)*($H$30*(Y2211*W2211^(2/3)+Z2211*W2211)/(1+(1/$H$27)))-AC2211),AG2211),0),0)</f>
        <v>0</v>
      </c>
      <c r="AJ2211">
        <f t="shared" ref="AJ2211:AJ2274" si="2372">IF(AJ2210&gt;$J$27*$J$28,0,AI2211+AJ2210)</f>
        <v>0</v>
      </c>
      <c r="AK2211" s="36">
        <f t="shared" si="2317"/>
        <v>-2.718559347669805E-4</v>
      </c>
      <c r="AL2211" s="36">
        <f t="shared" ref="AL2211:AL2274" si="2373">(Y2210*AQ2210-Z2210*$H$27*AO2210)/(3*(AQ2210+$H$27))</f>
        <v>-4.2958351735322996E-4</v>
      </c>
      <c r="AM2211" s="36">
        <f t="shared" ref="AM2211:AM2274" si="2374">(1-$D$27)*AR2210-AB2210*AP2210</f>
        <v>-2.8272460525628929E-2</v>
      </c>
      <c r="AN2211" s="37">
        <f t="shared" si="2318"/>
        <v>3.032745181993176E-2</v>
      </c>
      <c r="AO2211" s="36">
        <f t="shared" si="2319"/>
        <v>0.76139559391889067</v>
      </c>
      <c r="AP2211" s="36">
        <f t="shared" si="2320"/>
        <v>14.720869002116205</v>
      </c>
      <c r="AQ2211" s="74">
        <f t="shared" si="2345"/>
        <v>3.7645462719591432E-4</v>
      </c>
      <c r="AR2211" s="73">
        <f t="shared" si="2346"/>
        <v>2.6954459577467426E-4</v>
      </c>
      <c r="AS2211" s="72">
        <f t="shared" si="2321"/>
        <v>0.44139872857666851</v>
      </c>
      <c r="AT2211" s="37">
        <f t="shared" si="2347"/>
        <v>10.302860138904917</v>
      </c>
      <c r="AU2211" s="37">
        <f t="shared" si="2348"/>
        <v>2207.4272972072959</v>
      </c>
      <c r="AV2211" s="34">
        <f t="shared" si="2349"/>
        <v>0</v>
      </c>
      <c r="AW2211" s="34">
        <f t="shared" si="2350"/>
        <v>1.2421409111083577</v>
      </c>
      <c r="AX2211" s="37">
        <f t="shared" si="2351"/>
        <v>49.650061399766933</v>
      </c>
      <c r="AY2211" s="7">
        <f t="shared" si="2352"/>
        <v>64.100546565672261</v>
      </c>
      <c r="AZ2211" s="37">
        <f t="shared" si="2353"/>
        <v>62.858405654563896</v>
      </c>
      <c r="BA2211" s="2">
        <f>BE2211*'mass balance'!$B$17+BF2211*'mass balance'!$C$17+BG2211*'mass balance'!$D$17+BH2211*'mass balance'!$E$17</f>
        <v>8.4754162058024414E-4</v>
      </c>
      <c r="BB2211" s="2">
        <f>BE2211*'mass balance'!$B$18+BF2211*'mass balance'!$C$18+BG2211*'mass balance'!$D$18+BH2211*'mass balance'!$E$18</f>
        <v>8.60580722435325E-4</v>
      </c>
      <c r="BC2211" s="2">
        <f>BE2211*'mass balance'!$B$19+BF2211*'mass balance'!$C$19+BG2211*'mass balance'!$D$19+BH2211*'mass balance'!$E$19</f>
        <v>-1.0757259030441562E-3</v>
      </c>
      <c r="BD2211" s="2">
        <f>BE2211*'mass balance'!$B$20+BF2211*'mass balance'!$C$20+BG2211*'mass balance'!$D$20+BH2211*'mass balance'!$E$20</f>
        <v>3.9117305565242039E-5</v>
      </c>
      <c r="BE2211" s="2">
        <f>N2211*'mass balance'!$H$11+R2211*'mass balance'!$I$11+S2211*'mass balance'!$J$11</f>
        <v>-1.9949679521147684E-3</v>
      </c>
      <c r="BF2211" s="2">
        <f>N2211*'mass balance'!$H$12+R2211*'mass balance'!$I$12+S2211*'mass balance'!$J$12</f>
        <v>1.5414307052689672E-4</v>
      </c>
      <c r="BG2211" s="2">
        <f>N2211*'mass balance'!$H$13+R2211*'mass balance'!$I$13+S2211*'mass balance'!$J$13</f>
        <v>5.7949711341886436E-4</v>
      </c>
      <c r="BH2211" s="2">
        <f>N2211*'mass balance'!$H$14+R2211*'mass balance'!$I$14+S2211*'mass balance'!$J$14</f>
        <v>2.1819961976255275E-4</v>
      </c>
      <c r="BI2211" s="36">
        <f t="shared" si="2354"/>
        <v>6.4767575960678318E-26</v>
      </c>
      <c r="BJ2211" s="36">
        <f t="shared" si="2355"/>
        <v>2.3663448339554053E-29</v>
      </c>
      <c r="BK2211" s="36">
        <f t="shared" si="2356"/>
        <v>7.1247757362491617E-26</v>
      </c>
      <c r="BL2211" s="36">
        <f t="shared" si="2357"/>
        <v>3.4825373823478033E-26</v>
      </c>
      <c r="BM2211" s="36">
        <f t="shared" si="2322"/>
        <v>3.9175639160171776E-23</v>
      </c>
      <c r="BN2211" s="36">
        <f t="shared" ca="1" si="2358"/>
        <v>0.92377760622067118</v>
      </c>
      <c r="BO2211" s="36">
        <f t="shared" ref="BO2211:BO2274" ca="1" si="2375">IF(BO2210=1,IF(BN2211&lt;BM2211,0,1),0)</f>
        <v>1</v>
      </c>
      <c r="BP2211" s="36">
        <f t="shared" si="2323"/>
        <v>-3.9175639160171776E-23</v>
      </c>
      <c r="BQ2211" s="36">
        <f t="shared" si="2324"/>
        <v>1</v>
      </c>
      <c r="BR2211" s="2">
        <f t="shared" si="2313"/>
        <v>-5</v>
      </c>
      <c r="BS2211">
        <v>0</v>
      </c>
      <c r="BT2211" s="37">
        <f t="shared" ref="BT2211:BT2274" si="2376">IF($B$31=24,(-1*BC2211*(0.082058*(20+273.15))/(0.082058*293.15))*24.06*1000,(-1*BC2211*(0.082058*(20+273.15))/(0.082058*293.15))*24.06*1000/24)</f>
        <v>1.0784152178017665</v>
      </c>
      <c r="BU2211" s="34">
        <f t="shared" si="2359"/>
        <v>4.8629459192813433</v>
      </c>
      <c r="BV2211" s="34">
        <f t="shared" si="2360"/>
        <v>64.100546565672261</v>
      </c>
      <c r="BW2211" s="34">
        <f t="shared" si="2361"/>
        <v>-5</v>
      </c>
      <c r="BX2211" s="34">
        <f t="shared" si="2362"/>
        <v>-5</v>
      </c>
      <c r="BY2211" s="34">
        <f t="shared" si="2363"/>
        <v>19.208468151056195</v>
      </c>
      <c r="BZ2211" s="36">
        <f t="shared" ref="BZ2211:BZ2274" si="2377">BC2211*-1</f>
        <v>1.0757259030441562E-3</v>
      </c>
      <c r="CA2211" s="34">
        <f t="shared" ref="CA2211:CA2274" si="2378">BT2211/AZ2211</f>
        <v>1.7156261069174401E-2</v>
      </c>
    </row>
    <row r="2212" spans="1:79" ht="13.2" x14ac:dyDescent="0.25">
      <c r="A2212" s="75">
        <f t="shared" si="2364"/>
        <v>5.9671232876714102</v>
      </c>
      <c r="B2212" s="34">
        <f t="shared" si="2314"/>
        <v>2178.0000000000646</v>
      </c>
      <c r="C2212">
        <f t="shared" si="2365"/>
        <v>20</v>
      </c>
      <c r="D2212" s="35">
        <f t="shared" si="2325"/>
        <v>3000</v>
      </c>
      <c r="E2212" s="27">
        <v>0</v>
      </c>
      <c r="F2212" s="64">
        <f t="shared" si="2366"/>
        <v>0.96267801959344901</v>
      </c>
      <c r="G2212" s="34">
        <v>0</v>
      </c>
      <c r="H2212" s="34">
        <f t="shared" si="2326"/>
        <v>1</v>
      </c>
      <c r="I2212" s="34">
        <f t="shared" si="2367"/>
        <v>12793.990880396937</v>
      </c>
      <c r="J2212" s="34">
        <f t="shared" si="2327"/>
        <v>71533.149432072067</v>
      </c>
      <c r="K2212" s="34">
        <f t="shared" si="2328"/>
        <v>62725.974422045037</v>
      </c>
      <c r="L2212" s="36">
        <f t="shared" ref="L2212:L2275" si="2379">IF(L2211+K2212&gt;$F$28*W2212,$F$28*W2212,L2211+K2212)</f>
        <v>4627.2185117954623</v>
      </c>
      <c r="M2212" s="34">
        <f t="shared" si="2329"/>
        <v>149.95224105927213</v>
      </c>
      <c r="N2212" s="34">
        <f t="shared" si="2368"/>
        <v>838.40579281655778</v>
      </c>
      <c r="O2212" s="34">
        <f t="shared" si="2330"/>
        <v>13.261852397919354</v>
      </c>
      <c r="P2212">
        <f t="shared" si="2315"/>
        <v>175.32996833243277</v>
      </c>
      <c r="Q2212" s="36">
        <f t="shared" si="2331"/>
        <v>502.154967370181</v>
      </c>
      <c r="R2212" s="34">
        <f t="shared" si="2332"/>
        <v>406.20575768022087</v>
      </c>
      <c r="S2212" s="34">
        <f t="shared" si="2333"/>
        <v>95.949209689960099</v>
      </c>
      <c r="T2212" s="36">
        <f t="shared" si="2369"/>
        <v>3.2642524805581255E-3</v>
      </c>
      <c r="U2212" s="36">
        <f t="shared" si="2334"/>
        <v>27366.723831063682</v>
      </c>
      <c r="V2212" s="36">
        <f t="shared" si="2335"/>
        <v>1.2285272876142443E-2</v>
      </c>
      <c r="W2212" s="68">
        <f t="shared" si="2336"/>
        <v>13.220624319415606</v>
      </c>
      <c r="X2212">
        <f t="shared" si="2337"/>
        <v>4.8644525121778894</v>
      </c>
      <c r="Y2212">
        <f t="shared" si="2338"/>
        <v>5.4790819485161157E-3</v>
      </c>
      <c r="Z2212" s="34">
        <f t="shared" si="2339"/>
        <v>1.6980387444359678E-3</v>
      </c>
      <c r="AA2212" s="36">
        <f t="shared" si="2340"/>
        <v>9.2925058449021053E-4</v>
      </c>
      <c r="AB2212" s="34">
        <f t="shared" si="2341"/>
        <v>1.9253560391868981E-3</v>
      </c>
      <c r="AC2212" s="36">
        <f t="shared" si="2342"/>
        <v>156.58566034552084</v>
      </c>
      <c r="AD2212" s="34">
        <f t="shared" si="2343"/>
        <v>74.290129002267292</v>
      </c>
      <c r="AE2212">
        <f t="shared" si="2370"/>
        <v>81328.158095709354</v>
      </c>
      <c r="AF2212" s="36">
        <f t="shared" si="2316"/>
        <v>74.290129002267292</v>
      </c>
      <c r="AG2212" s="34">
        <f t="shared" si="2344"/>
        <v>0</v>
      </c>
      <c r="AH2212">
        <f t="shared" ref="AH2212:AH2275" si="2380">IF(AH2211&lt;0,0,AH2211*$D$28+AG2212-AI2211)</f>
        <v>0</v>
      </c>
      <c r="AI2212" s="29">
        <f t="shared" si="2371"/>
        <v>0</v>
      </c>
      <c r="AJ2212">
        <f t="shared" si="2372"/>
        <v>0</v>
      </c>
      <c r="AK2212" s="36">
        <f t="shared" si="2317"/>
        <v>-2.6954459577467426E-4</v>
      </c>
      <c r="AL2212" s="36">
        <f t="shared" si="2373"/>
        <v>-4.2935219229037295E-4</v>
      </c>
      <c r="AM2212" s="36">
        <f t="shared" si="2374"/>
        <v>-2.821898551650432E-2</v>
      </c>
      <c r="AN2212" s="37">
        <f t="shared" si="2318"/>
        <v>3.0055595885164779E-2</v>
      </c>
      <c r="AO2212" s="36">
        <f t="shared" si="2319"/>
        <v>0.76096601040153744</v>
      </c>
      <c r="AP2212" s="36">
        <f t="shared" si="2320"/>
        <v>14.692596541590575</v>
      </c>
      <c r="AQ2212" s="74">
        <f t="shared" si="2345"/>
        <v>3.7371227441192976E-4</v>
      </c>
      <c r="AR2212" s="73">
        <f t="shared" si="2346"/>
        <v>2.6725178871163564E-4</v>
      </c>
      <c r="AS2212" s="72">
        <f t="shared" si="2321"/>
        <v>0.44065203136674047</v>
      </c>
      <c r="AT2212" s="37">
        <f t="shared" si="2347"/>
        <v>10.227807064393959</v>
      </c>
      <c r="AU2212" s="37">
        <f t="shared" si="2348"/>
        <v>2203.1877783912178</v>
      </c>
      <c r="AV2212" s="34">
        <f t="shared" si="2349"/>
        <v>0</v>
      </c>
      <c r="AW2212" s="34">
        <f t="shared" si="2350"/>
        <v>1.2432957546193701</v>
      </c>
      <c r="AX2212" s="37">
        <f t="shared" si="2351"/>
        <v>49.696228008656426</v>
      </c>
      <c r="AY2212" s="7">
        <f t="shared" si="2352"/>
        <v>64.160148082691407</v>
      </c>
      <c r="AZ2212" s="37">
        <f t="shared" si="2353"/>
        <v>62.916852328072032</v>
      </c>
      <c r="BA2212" s="2">
        <f>BE2212*'mass balance'!$B$17+BF2212*'mass balance'!$C$17+BG2212*'mass balance'!$D$17+BH2212*'mass balance'!$E$17</f>
        <v>8.4818351970116304E-4</v>
      </c>
      <c r="BB2212" s="2">
        <f>BE2212*'mass balance'!$B$18+BF2212*'mass balance'!$C$18+BG2212*'mass balance'!$D$18+BH2212*'mass balance'!$E$18</f>
        <v>8.6123249692733497E-4</v>
      </c>
      <c r="BC2212" s="2">
        <f>BE2212*'mass balance'!$B$19+BF2212*'mass balance'!$C$19+BG2212*'mass balance'!$D$19+BH2212*'mass balance'!$E$19</f>
        <v>-1.0765406211591688E-3</v>
      </c>
      <c r="BD2212" s="2">
        <f>BE2212*'mass balance'!$B$20+BF2212*'mass balance'!$C$20+BG2212*'mass balance'!$D$20+BH2212*'mass balance'!$E$20</f>
        <v>3.9146931678515215E-5</v>
      </c>
      <c r="BE2212" s="2">
        <f>N2212*'mass balance'!$H$11+R2212*'mass balance'!$I$11+S2212*'mass balance'!$J$11</f>
        <v>-1.9962042686108516E-3</v>
      </c>
      <c r="BF2212" s="2">
        <f>N2212*'mass balance'!$H$12+R2212*'mass balance'!$I$12+S2212*'mass balance'!$J$12</f>
        <v>1.5420844614404738E-4</v>
      </c>
      <c r="BG2212" s="2">
        <f>N2212*'mass balance'!$H$13+R2212*'mass balance'!$I$13+S2212*'mass balance'!$J$13</f>
        <v>5.7974280249375315E-4</v>
      </c>
      <c r="BH2212" s="2">
        <f>N2212*'mass balance'!$H$14+R2212*'mass balance'!$I$14+S2212*'mass balance'!$J$14</f>
        <v>2.1833484187931188E-4</v>
      </c>
      <c r="BI2212" s="36">
        <f t="shared" si="2354"/>
        <v>6.4767575960678318E-26</v>
      </c>
      <c r="BJ2212" s="36">
        <f t="shared" si="2355"/>
        <v>2.3658852251112006E-29</v>
      </c>
      <c r="BK2212" s="36">
        <f t="shared" si="2356"/>
        <v>7.1271420810831175E-26</v>
      </c>
      <c r="BL2212" s="36">
        <f t="shared" si="2357"/>
        <v>3.4835073724483414E-26</v>
      </c>
      <c r="BM2212" s="36">
        <f t="shared" si="2322"/>
        <v>3.9210464533995256E-23</v>
      </c>
      <c r="BN2212" s="36">
        <f t="shared" ca="1" si="2358"/>
        <v>0.83642835958621731</v>
      </c>
      <c r="BO2212" s="36">
        <f t="shared" ca="1" si="2375"/>
        <v>1</v>
      </c>
      <c r="BP2212" s="36">
        <f t="shared" si="2323"/>
        <v>-3.9210464533995256E-23</v>
      </c>
      <c r="BQ2212" s="36">
        <f t="shared" si="2324"/>
        <v>1</v>
      </c>
      <c r="BR2212" s="2">
        <f t="shared" ref="BR2212:BR2275" si="2381">IF(AJ2212-AJ2211&lt;-10000,$N$28*0.7,-5)</f>
        <v>-5</v>
      </c>
      <c r="BS2212">
        <v>0</v>
      </c>
      <c r="BT2212" s="37">
        <f t="shared" si="2376"/>
        <v>1.0792319727120667</v>
      </c>
      <c r="BU2212" s="34">
        <f t="shared" si="2359"/>
        <v>4.8644525121778894</v>
      </c>
      <c r="BV2212" s="34">
        <f t="shared" si="2360"/>
        <v>64.160148082691407</v>
      </c>
      <c r="BW2212" s="34">
        <f t="shared" si="2361"/>
        <v>-5</v>
      </c>
      <c r="BX2212" s="34">
        <f t="shared" si="2362"/>
        <v>-5</v>
      </c>
      <c r="BY2212" s="34">
        <f t="shared" si="2363"/>
        <v>19.220371974380512</v>
      </c>
      <c r="BZ2212" s="36">
        <f t="shared" si="2377"/>
        <v>1.0765406211591688E-3</v>
      </c>
      <c r="CA2212" s="34">
        <f t="shared" si="2378"/>
        <v>1.7153305239819484E-2</v>
      </c>
    </row>
    <row r="2213" spans="1:79" ht="13.2" x14ac:dyDescent="0.25">
      <c r="A2213" s="75">
        <f t="shared" si="2364"/>
        <v>5.9698630136988076</v>
      </c>
      <c r="B2213" s="34">
        <f t="shared" si="2314"/>
        <v>2179.0000000000646</v>
      </c>
      <c r="C2213">
        <f t="shared" si="2365"/>
        <v>20</v>
      </c>
      <c r="D2213" s="35">
        <f t="shared" si="2325"/>
        <v>3000</v>
      </c>
      <c r="E2213" s="27">
        <v>0</v>
      </c>
      <c r="F2213" s="64">
        <f t="shared" si="2366"/>
        <v>0.96267801959344901</v>
      </c>
      <c r="G2213" s="34">
        <v>0</v>
      </c>
      <c r="H2213" s="34">
        <f t="shared" si="2326"/>
        <v>1</v>
      </c>
      <c r="I2213" s="34">
        <f t="shared" si="2367"/>
        <v>12793.990880396937</v>
      </c>
      <c r="J2213" s="34">
        <f t="shared" si="2327"/>
        <v>71577.457385590707</v>
      </c>
      <c r="K2213" s="34">
        <f t="shared" si="2328"/>
        <v>62764.827171870391</v>
      </c>
      <c r="L2213" s="36">
        <f t="shared" si="2379"/>
        <v>4631.5183573021113</v>
      </c>
      <c r="M2213" s="34">
        <f t="shared" si="2329"/>
        <v>149.95224105927213</v>
      </c>
      <c r="N2213" s="34">
        <f t="shared" si="2368"/>
        <v>838.92510512410774</v>
      </c>
      <c r="O2213" s="34">
        <f t="shared" si="2330"/>
        <v>13.261852397919354</v>
      </c>
      <c r="P2213">
        <f t="shared" si="2315"/>
        <v>175.49289380798433</v>
      </c>
      <c r="Q2213" s="36">
        <f t="shared" si="2331"/>
        <v>502.53182479598161</v>
      </c>
      <c r="R2213" s="34">
        <f t="shared" si="2332"/>
        <v>406.54195089443283</v>
      </c>
      <c r="S2213" s="34">
        <f t="shared" si="2333"/>
        <v>95.989873901548805</v>
      </c>
      <c r="T2213" s="36">
        <f t="shared" si="2369"/>
        <v>3.2556805303288372E-3</v>
      </c>
      <c r="U2213" s="36">
        <f t="shared" si="2334"/>
        <v>27366.727095316164</v>
      </c>
      <c r="V2213" s="36">
        <f t="shared" si="2335"/>
        <v>1.2290479494699011E-2</v>
      </c>
      <c r="W2213" s="68">
        <f t="shared" si="2336"/>
        <v>13.232909592291747</v>
      </c>
      <c r="X2213">
        <f t="shared" si="2337"/>
        <v>4.8659588108112857</v>
      </c>
      <c r="Y2213">
        <f t="shared" si="2338"/>
        <v>5.4790819485161157E-3</v>
      </c>
      <c r="Z2213" s="34">
        <f t="shared" si="2339"/>
        <v>1.6980387444359678E-3</v>
      </c>
      <c r="AA2213" s="36">
        <f t="shared" si="2340"/>
        <v>9.2878133935550284E-4</v>
      </c>
      <c r="AB2213" s="34">
        <f t="shared" si="2341"/>
        <v>1.9253560391868981E-3</v>
      </c>
      <c r="AC2213" s="36">
        <f t="shared" si="2342"/>
        <v>156.72869529404733</v>
      </c>
      <c r="AD2213" s="34">
        <f t="shared" si="2343"/>
        <v>74.320361792401144</v>
      </c>
      <c r="AE2213">
        <f t="shared" si="2370"/>
        <v>81402.448224711625</v>
      </c>
      <c r="AF2213" s="36">
        <f t="shared" si="2316"/>
        <v>74.320361792401144</v>
      </c>
      <c r="AG2213" s="34">
        <f t="shared" si="2344"/>
        <v>0</v>
      </c>
      <c r="AH2213">
        <f t="shared" si="2380"/>
        <v>0</v>
      </c>
      <c r="AI2213" s="29">
        <f t="shared" si="2371"/>
        <v>0</v>
      </c>
      <c r="AJ2213">
        <f t="shared" si="2372"/>
        <v>0</v>
      </c>
      <c r="AK2213" s="36">
        <f t="shared" si="2317"/>
        <v>-2.6725178871163564E-4</v>
      </c>
      <c r="AL2213" s="36">
        <f t="shared" si="2373"/>
        <v>-4.2912091656299213E-4</v>
      </c>
      <c r="AM2213" s="36">
        <f t="shared" si="2374"/>
        <v>-2.8165605127791999E-2</v>
      </c>
      <c r="AN2213" s="37">
        <f t="shared" si="2318"/>
        <v>2.9786051289390107E-2</v>
      </c>
      <c r="AO2213" s="36">
        <f t="shared" si="2319"/>
        <v>0.7605366582092471</v>
      </c>
      <c r="AP2213" s="36">
        <f t="shared" si="2320"/>
        <v>14.66437755607407</v>
      </c>
      <c r="AQ2213" s="74">
        <f t="shared" si="2345"/>
        <v>3.7098835081248534E-4</v>
      </c>
      <c r="AR2213" s="73">
        <f t="shared" si="2346"/>
        <v>2.6497737450486376E-4</v>
      </c>
      <c r="AS2213" s="72">
        <f t="shared" si="2321"/>
        <v>0.4399065781441785</v>
      </c>
      <c r="AT2213" s="37">
        <f t="shared" si="2347"/>
        <v>10.153258362248421</v>
      </c>
      <c r="AU2213" s="37">
        <f t="shared" si="2348"/>
        <v>2198.9562782725989</v>
      </c>
      <c r="AV2213" s="34">
        <f t="shared" si="2349"/>
        <v>0</v>
      </c>
      <c r="AW2213" s="34">
        <f t="shared" si="2350"/>
        <v>1.2444510879260442</v>
      </c>
      <c r="AX2213" s="37">
        <f t="shared" si="2351"/>
        <v>49.742414190763391</v>
      </c>
      <c r="AY2213" s="7">
        <f t="shared" si="2352"/>
        <v>64.219774870981183</v>
      </c>
      <c r="AZ2213" s="37">
        <f t="shared" si="2353"/>
        <v>62.975323783055138</v>
      </c>
      <c r="BA2213" s="2">
        <f>BE2213*'mass balance'!$B$17+BF2213*'mass balance'!$C$17+BG2213*'mass balance'!$D$17+BH2213*'mass balance'!$E$17</f>
        <v>8.4882560057671932E-4</v>
      </c>
      <c r="BB2213" s="2">
        <f>BE2213*'mass balance'!$B$18+BF2213*'mass balance'!$C$18+BG2213*'mass balance'!$D$18+BH2213*'mass balance'!$E$18</f>
        <v>8.6188445597020738E-4</v>
      </c>
      <c r="BC2213" s="2">
        <f>BE2213*'mass balance'!$B$19+BF2213*'mass balance'!$C$19+BG2213*'mass balance'!$D$19+BH2213*'mass balance'!$E$19</f>
        <v>-1.0773555699627592E-3</v>
      </c>
      <c r="BD2213" s="2">
        <f>BE2213*'mass balance'!$B$20+BF2213*'mass balance'!$C$20+BG2213*'mass balance'!$D$20+BH2213*'mass balance'!$E$20</f>
        <v>3.9176566180463961E-5</v>
      </c>
      <c r="BE2213" s="2">
        <f>N2213*'mass balance'!$H$11+R2213*'mass balance'!$I$11+S2213*'mass balance'!$J$11</f>
        <v>-1.9974407264859708E-3</v>
      </c>
      <c r="BF2213" s="2">
        <f>N2213*'mass balance'!$H$12+R2213*'mass balance'!$I$12+S2213*'mass balance'!$J$12</f>
        <v>1.5427380118869058E-4</v>
      </c>
      <c r="BG2213" s="2">
        <f>N2213*'mass balance'!$H$13+R2213*'mass balance'!$I$13+S2213*'mass balance'!$J$13</f>
        <v>5.7998841435883807E-4</v>
      </c>
      <c r="BH2213" s="2">
        <f>N2213*'mass balance'!$H$14+R2213*'mass balance'!$I$14+S2213*'mass balance'!$J$14</f>
        <v>2.1847007945940302E-4</v>
      </c>
      <c r="BI2213" s="36">
        <f t="shared" si="2354"/>
        <v>6.4767575960678318E-26</v>
      </c>
      <c r="BJ2213" s="36">
        <f t="shared" si="2355"/>
        <v>2.36542684844002E-29</v>
      </c>
      <c r="BK2213" s="36">
        <f t="shared" si="2356"/>
        <v>7.1295079663082285E-26</v>
      </c>
      <c r="BL2213" s="36">
        <f t="shared" si="2357"/>
        <v>3.4844777730016355E-26</v>
      </c>
      <c r="BM2213" s="36">
        <f t="shared" si="2322"/>
        <v>3.9245299607719737E-23</v>
      </c>
      <c r="BN2213" s="36">
        <f t="shared" ca="1" si="2358"/>
        <v>0.27803886630288299</v>
      </c>
      <c r="BO2213" s="36">
        <f t="shared" ca="1" si="2375"/>
        <v>1</v>
      </c>
      <c r="BP2213" s="36">
        <f t="shared" si="2323"/>
        <v>-3.9245299607719737E-23</v>
      </c>
      <c r="BQ2213" s="36">
        <f t="shared" si="2324"/>
        <v>1</v>
      </c>
      <c r="BR2213" s="2">
        <f t="shared" si="2381"/>
        <v>-5</v>
      </c>
      <c r="BS2213">
        <v>0</v>
      </c>
      <c r="BT2213" s="37">
        <f t="shared" si="2376"/>
        <v>1.0800489588876661</v>
      </c>
      <c r="BU2213" s="34">
        <f t="shared" si="2359"/>
        <v>4.8659588108112857</v>
      </c>
      <c r="BV2213" s="34">
        <f t="shared" si="2360"/>
        <v>64.219774870981183</v>
      </c>
      <c r="BW2213" s="34">
        <f t="shared" si="2361"/>
        <v>-5</v>
      </c>
      <c r="BX2213" s="34">
        <f t="shared" si="2362"/>
        <v>-5</v>
      </c>
      <c r="BY2213" s="34">
        <f t="shared" si="2363"/>
        <v>19.232277158967143</v>
      </c>
      <c r="BZ2213" s="36">
        <f t="shared" si="2377"/>
        <v>1.0773555699627592E-3</v>
      </c>
      <c r="CA2213" s="34">
        <f t="shared" si="2378"/>
        <v>1.7150351820474107E-2</v>
      </c>
    </row>
    <row r="2214" spans="1:79" ht="13.2" x14ac:dyDescent="0.25">
      <c r="A2214" s="75">
        <f t="shared" si="2364"/>
        <v>5.9726027397262049</v>
      </c>
      <c r="B2214" s="34">
        <f t="shared" si="2314"/>
        <v>2180.0000000000646</v>
      </c>
      <c r="C2214">
        <f t="shared" si="2365"/>
        <v>20</v>
      </c>
      <c r="D2214" s="35">
        <f t="shared" si="2325"/>
        <v>3000</v>
      </c>
      <c r="E2214" s="27">
        <v>0</v>
      </c>
      <c r="F2214" s="64">
        <f t="shared" si="2366"/>
        <v>0.96267801959344901</v>
      </c>
      <c r="G2214" s="34">
        <v>0</v>
      </c>
      <c r="H2214" s="34">
        <f t="shared" si="2326"/>
        <v>1</v>
      </c>
      <c r="I2214" s="34">
        <f t="shared" si="2367"/>
        <v>12793.990880396937</v>
      </c>
      <c r="J2214" s="34">
        <f t="shared" si="2327"/>
        <v>71621.770399001791</v>
      </c>
      <c r="K2214" s="34">
        <f t="shared" si="2328"/>
        <v>62803.684358613253</v>
      </c>
      <c r="L2214" s="36">
        <f t="shared" si="2379"/>
        <v>4635.8200251252556</v>
      </c>
      <c r="M2214" s="34">
        <f t="shared" si="2329"/>
        <v>149.95224105927213</v>
      </c>
      <c r="N2214" s="34">
        <f t="shared" si="2368"/>
        <v>839.44447673623392</v>
      </c>
      <c r="O2214" s="34">
        <f t="shared" si="2330"/>
        <v>13.261852397919354</v>
      </c>
      <c r="P2214">
        <f t="shared" si="2315"/>
        <v>175.65588833294268</v>
      </c>
      <c r="Q2214" s="36">
        <f t="shared" si="2331"/>
        <v>502.90878633059651</v>
      </c>
      <c r="R2214" s="34">
        <f t="shared" si="2332"/>
        <v>406.87826102416108</v>
      </c>
      <c r="S2214" s="34">
        <f t="shared" si="2333"/>
        <v>96.030525306435436</v>
      </c>
      <c r="T2214" s="36">
        <f t="shared" si="2369"/>
        <v>3.2471339320910963E-3</v>
      </c>
      <c r="U2214" s="36">
        <f t="shared" si="2334"/>
        <v>27366.730350996695</v>
      </c>
      <c r="V2214" s="36">
        <f t="shared" si="2335"/>
        <v>1.2295684473493999E-2</v>
      </c>
      <c r="W2214" s="68">
        <f t="shared" si="2336"/>
        <v>13.245200071786446</v>
      </c>
      <c r="X2214">
        <f t="shared" si="2337"/>
        <v>4.8674648152383879</v>
      </c>
      <c r="Y2214">
        <f t="shared" si="2338"/>
        <v>5.4790819485161157E-3</v>
      </c>
      <c r="Z2214" s="34">
        <f t="shared" si="2339"/>
        <v>1.6980387444359678E-3</v>
      </c>
      <c r="AA2214" s="36">
        <f t="shared" si="2340"/>
        <v>9.2831247598026045E-4</v>
      </c>
      <c r="AB2214" s="34">
        <f t="shared" si="2341"/>
        <v>1.9253560391868981E-3</v>
      </c>
      <c r="AC2214" s="36">
        <f t="shared" si="2342"/>
        <v>156.87178845145888</v>
      </c>
      <c r="AD2214" s="34">
        <f t="shared" si="2343"/>
        <v>74.350584239759485</v>
      </c>
      <c r="AE2214">
        <f t="shared" si="2370"/>
        <v>81476.768586504026</v>
      </c>
      <c r="AF2214" s="36">
        <f t="shared" si="2316"/>
        <v>74.350584239759485</v>
      </c>
      <c r="AG2214" s="34">
        <f t="shared" si="2344"/>
        <v>0</v>
      </c>
      <c r="AH2214">
        <f t="shared" si="2380"/>
        <v>0</v>
      </c>
      <c r="AI2214" s="29">
        <f t="shared" si="2371"/>
        <v>0</v>
      </c>
      <c r="AJ2214">
        <f t="shared" si="2372"/>
        <v>0</v>
      </c>
      <c r="AK2214" s="36">
        <f t="shared" si="2317"/>
        <v>-2.6497737450486376E-4</v>
      </c>
      <c r="AL2214" s="36">
        <f t="shared" si="2373"/>
        <v>-4.2888969065158964E-4</v>
      </c>
      <c r="AM2214" s="36">
        <f t="shared" si="2374"/>
        <v>-2.8112319241027917E-2</v>
      </c>
      <c r="AN2214" s="37">
        <f t="shared" si="2318"/>
        <v>2.9518799500678469E-2</v>
      </c>
      <c r="AO2214" s="36">
        <f t="shared" si="2319"/>
        <v>0.7601075372926841</v>
      </c>
      <c r="AP2214" s="36">
        <f t="shared" si="2320"/>
        <v>14.636211950946278</v>
      </c>
      <c r="AQ2214" s="74">
        <f t="shared" si="2345"/>
        <v>3.6828274379497136E-4</v>
      </c>
      <c r="AR2214" s="73">
        <f t="shared" si="2346"/>
        <v>2.6272121504794814E-4</v>
      </c>
      <c r="AS2214" s="72">
        <f t="shared" si="2321"/>
        <v>0.43916236698854066</v>
      </c>
      <c r="AT2214" s="37">
        <f t="shared" si="2347"/>
        <v>10.07921095074515</v>
      </c>
      <c r="AU2214" s="37">
        <f t="shared" si="2348"/>
        <v>2194.7327826628957</v>
      </c>
      <c r="AV2214" s="34">
        <f t="shared" si="2349"/>
        <v>0</v>
      </c>
      <c r="AW2214" s="34">
        <f t="shared" si="2350"/>
        <v>1.2456069108742505</v>
      </c>
      <c r="AX2214" s="37">
        <f t="shared" si="2351"/>
        <v>49.788619939936808</v>
      </c>
      <c r="AY2214" s="7">
        <f t="shared" si="2352"/>
        <v>64.279426922597494</v>
      </c>
      <c r="AZ2214" s="37">
        <f t="shared" si="2353"/>
        <v>63.03382001172325</v>
      </c>
      <c r="BA2214" s="2">
        <f>BE2214*'mass balance'!$B$17+BF2214*'mass balance'!$C$17+BG2214*'mass balance'!$D$17+BH2214*'mass balance'!$E$17</f>
        <v>8.4946786311828877E-4</v>
      </c>
      <c r="BB2214" s="2">
        <f>BE2214*'mass balance'!$B$18+BF2214*'mass balance'!$C$18+BG2214*'mass balance'!$D$18+BH2214*'mass balance'!$E$18</f>
        <v>8.6253659947395454E-4</v>
      </c>
      <c r="BC2214" s="2">
        <f>BE2214*'mass balance'!$B$19+BF2214*'mass balance'!$C$19+BG2214*'mass balance'!$D$19+BH2214*'mass balance'!$E$19</f>
        <v>-1.0781707493424427E-3</v>
      </c>
      <c r="BD2214" s="2">
        <f>BE2214*'mass balance'!$B$20+BF2214*'mass balance'!$C$20+BG2214*'mass balance'!$D$20+BH2214*'mass balance'!$E$20</f>
        <v>3.920620906699793E-5</v>
      </c>
      <c r="BE2214" s="2">
        <f>N2214*'mass balance'!$H$11+R2214*'mass balance'!$I$11+S2214*'mass balance'!$J$11</f>
        <v>-1.9986773255624615E-3</v>
      </c>
      <c r="BF2214" s="2">
        <f>N2214*'mass balance'!$H$12+R2214*'mass balance'!$I$12+S2214*'mass balance'!$J$12</f>
        <v>1.5433913565055218E-4</v>
      </c>
      <c r="BG2214" s="2">
        <f>N2214*'mass balance'!$H$13+R2214*'mass balance'!$I$13+S2214*'mass balance'!$J$13</f>
        <v>5.8023394897523692E-4</v>
      </c>
      <c r="BH2214" s="2">
        <f>N2214*'mass balance'!$H$14+R2214*'mass balance'!$I$14+S2214*'mass balance'!$J$14</f>
        <v>2.1860533248339422E-4</v>
      </c>
      <c r="BI2214" s="36">
        <f t="shared" si="2354"/>
        <v>6.4767575960678318E-26</v>
      </c>
      <c r="BJ2214" s="36">
        <f t="shared" si="2355"/>
        <v>2.3649697011336333E-29</v>
      </c>
      <c r="BK2214" s="36">
        <f t="shared" si="2356"/>
        <v>7.1318733931566689E-26</v>
      </c>
      <c r="BL2214" s="36">
        <f t="shared" si="2357"/>
        <v>3.4854485840247701E-26</v>
      </c>
      <c r="BM2214" s="36">
        <f t="shared" si="2322"/>
        <v>3.9280144385449754E-23</v>
      </c>
      <c r="BN2214" s="36">
        <f t="shared" ca="1" si="2358"/>
        <v>0.94309732010690361</v>
      </c>
      <c r="BO2214" s="36">
        <f t="shared" ca="1" si="2375"/>
        <v>1</v>
      </c>
      <c r="BP2214" s="36">
        <f t="shared" si="2323"/>
        <v>-3.9280144385449754E-23</v>
      </c>
      <c r="BQ2214" s="36">
        <f t="shared" si="2324"/>
        <v>1</v>
      </c>
      <c r="BR2214" s="2">
        <f t="shared" si="2381"/>
        <v>-5</v>
      </c>
      <c r="BS2214">
        <v>0</v>
      </c>
      <c r="BT2214" s="37">
        <f t="shared" si="2376"/>
        <v>1.0808661762157989</v>
      </c>
      <c r="BU2214" s="34">
        <f t="shared" si="2359"/>
        <v>4.8674648152383879</v>
      </c>
      <c r="BV2214" s="34">
        <f t="shared" si="2360"/>
        <v>64.279426922597494</v>
      </c>
      <c r="BW2214" s="34">
        <f t="shared" si="2361"/>
        <v>-5</v>
      </c>
      <c r="BX2214" s="34">
        <f t="shared" si="2362"/>
        <v>-5</v>
      </c>
      <c r="BY2214" s="34">
        <f t="shared" si="2363"/>
        <v>19.244183703105474</v>
      </c>
      <c r="BZ2214" s="36">
        <f t="shared" si="2377"/>
        <v>1.0781707493424427E-3</v>
      </c>
      <c r="CA2214" s="34">
        <f t="shared" si="2378"/>
        <v>1.7147400808245093E-2</v>
      </c>
    </row>
    <row r="2215" spans="1:79" ht="13.2" x14ac:dyDescent="0.25">
      <c r="A2215" s="75">
        <f t="shared" si="2364"/>
        <v>5.9753424657536023</v>
      </c>
      <c r="B2215" s="34">
        <f t="shared" si="2314"/>
        <v>2181.000000000065</v>
      </c>
      <c r="C2215">
        <f t="shared" si="2365"/>
        <v>20</v>
      </c>
      <c r="D2215" s="35">
        <f t="shared" si="2325"/>
        <v>3000</v>
      </c>
      <c r="E2215" s="27">
        <v>0</v>
      </c>
      <c r="F2215" s="64">
        <f t="shared" si="2366"/>
        <v>0.96267801959344901</v>
      </c>
      <c r="G2215" s="34">
        <v>0</v>
      </c>
      <c r="H2215" s="34">
        <f t="shared" si="2326"/>
        <v>1</v>
      </c>
      <c r="I2215" s="34">
        <f t="shared" si="2367"/>
        <v>12793.990880396937</v>
      </c>
      <c r="J2215" s="34">
        <f t="shared" si="2327"/>
        <v>71666.088465942143</v>
      </c>
      <c r="K2215" s="34">
        <f t="shared" si="2328"/>
        <v>62842.545976693909</v>
      </c>
      <c r="L2215" s="36">
        <f t="shared" si="2379"/>
        <v>4640.1235146909794</v>
      </c>
      <c r="M2215" s="34">
        <f t="shared" si="2329"/>
        <v>149.95224105927213</v>
      </c>
      <c r="N2215" s="34">
        <f t="shared" si="2368"/>
        <v>839.96390757835718</v>
      </c>
      <c r="O2215" s="34">
        <f t="shared" si="2330"/>
        <v>13.261852397919354</v>
      </c>
      <c r="P2215">
        <f t="shared" si="2315"/>
        <v>175.81895188556155</v>
      </c>
      <c r="Q2215" s="36">
        <f t="shared" si="2331"/>
        <v>503.2858519219601</v>
      </c>
      <c r="R2215" s="34">
        <f t="shared" si="2332"/>
        <v>407.21468802372112</v>
      </c>
      <c r="S2215" s="34">
        <f t="shared" si="2333"/>
        <v>96.07116389823895</v>
      </c>
      <c r="T2215" s="36">
        <f t="shared" si="2369"/>
        <v>3.2386126020706547E-3</v>
      </c>
      <c r="U2215" s="36">
        <f t="shared" si="2334"/>
        <v>27366.733598130628</v>
      </c>
      <c r="V2215" s="36">
        <f t="shared" si="2335"/>
        <v>1.2300887811710345E-2</v>
      </c>
      <c r="W2215" s="68">
        <f t="shared" si="2336"/>
        <v>13.25749575625994</v>
      </c>
      <c r="X2215">
        <f t="shared" si="2337"/>
        <v>4.8689705255160423</v>
      </c>
      <c r="Y2215">
        <f t="shared" si="2338"/>
        <v>5.4790819485161157E-3</v>
      </c>
      <c r="Z2215" s="34">
        <f t="shared" si="2339"/>
        <v>1.6980387444359678E-3</v>
      </c>
      <c r="AA2215" s="36">
        <f t="shared" si="2340"/>
        <v>9.2784399390828361E-4</v>
      </c>
      <c r="AB2215" s="34">
        <f t="shared" si="2341"/>
        <v>1.9253560391868981E-3</v>
      </c>
      <c r="AC2215" s="36">
        <f t="shared" si="2342"/>
        <v>157.01493979784198</v>
      </c>
      <c r="AD2215" s="34">
        <f t="shared" si="2343"/>
        <v>74.38079634031763</v>
      </c>
      <c r="AE2215">
        <f t="shared" si="2370"/>
        <v>81551.119170743783</v>
      </c>
      <c r="AF2215" s="36">
        <f t="shared" si="2316"/>
        <v>74.38079634031763</v>
      </c>
      <c r="AG2215" s="34">
        <f t="shared" si="2344"/>
        <v>0</v>
      </c>
      <c r="AH2215">
        <f t="shared" si="2380"/>
        <v>0</v>
      </c>
      <c r="AI2215" s="29">
        <f t="shared" si="2371"/>
        <v>0</v>
      </c>
      <c r="AJ2215">
        <f t="shared" si="2372"/>
        <v>0</v>
      </c>
      <c r="AK2215" s="36">
        <f t="shared" si="2317"/>
        <v>-2.6272121504794814E-4</v>
      </c>
      <c r="AL2215" s="36">
        <f t="shared" si="2373"/>
        <v>-4.2865851503357059E-4</v>
      </c>
      <c r="AM2215" s="36">
        <f t="shared" si="2374"/>
        <v>-2.8059127737531272E-2</v>
      </c>
      <c r="AN2215" s="37">
        <f t="shared" si="2318"/>
        <v>2.9253822126173605E-2</v>
      </c>
      <c r="AO2215" s="36">
        <f t="shared" si="2319"/>
        <v>0.75967864760203252</v>
      </c>
      <c r="AP2215" s="36">
        <f t="shared" si="2320"/>
        <v>14.608099631705249</v>
      </c>
      <c r="AQ2215" s="74">
        <f t="shared" si="2345"/>
        <v>3.6559534136918105E-4</v>
      </c>
      <c r="AR2215" s="73">
        <f t="shared" si="2346"/>
        <v>2.6048317319494872E-4</v>
      </c>
      <c r="AS2215" s="72">
        <f t="shared" si="2321"/>
        <v>0.43841939598120594</v>
      </c>
      <c r="AT2215" s="37">
        <f t="shared" si="2347"/>
        <v>10.005661764921323</v>
      </c>
      <c r="AU2215" s="37">
        <f t="shared" si="2348"/>
        <v>2190.51727739133</v>
      </c>
      <c r="AV2215" s="34">
        <f t="shared" si="2349"/>
        <v>0</v>
      </c>
      <c r="AW2215" s="34">
        <f t="shared" si="2350"/>
        <v>1.2467632233097825</v>
      </c>
      <c r="AX2215" s="37">
        <f t="shared" si="2351"/>
        <v>49.834845250022553</v>
      </c>
      <c r="AY2215" s="7">
        <f t="shared" si="2352"/>
        <v>64.33910422959228</v>
      </c>
      <c r="AZ2215" s="37">
        <f t="shared" si="2353"/>
        <v>63.092341006282496</v>
      </c>
      <c r="BA2215" s="2">
        <f>BE2215*'mass balance'!$B$17+BF2215*'mass balance'!$C$17+BG2215*'mass balance'!$D$17+BH2215*'mass balance'!$E$17</f>
        <v>8.5011030723724753E-4</v>
      </c>
      <c r="BB2215" s="2">
        <f>BE2215*'mass balance'!$B$18+BF2215*'mass balance'!$C$18+BG2215*'mass balance'!$D$18+BH2215*'mass balance'!$E$18</f>
        <v>8.6318892734858982E-4</v>
      </c>
      <c r="BC2215" s="2">
        <f>BE2215*'mass balance'!$B$19+BF2215*'mass balance'!$C$19+BG2215*'mass balance'!$D$19+BH2215*'mass balance'!$E$19</f>
        <v>-1.0789861591857372E-3</v>
      </c>
      <c r="BD2215" s="2">
        <f>BE2215*'mass balance'!$B$20+BF2215*'mass balance'!$C$20+BG2215*'mass balance'!$D$20+BH2215*'mass balance'!$E$20</f>
        <v>3.9235860334026811E-5</v>
      </c>
      <c r="BE2215" s="2">
        <f>N2215*'mass balance'!$H$11+R2215*'mass balance'!$I$11+S2215*'mass balance'!$J$11</f>
        <v>-1.999914065662755E-3</v>
      </c>
      <c r="BF2215" s="2">
        <f>N2215*'mass balance'!$H$12+R2215*'mass balance'!$I$12+S2215*'mass balance'!$J$12</f>
        <v>1.5440444951937666E-4</v>
      </c>
      <c r="BG2215" s="2">
        <f>N2215*'mass balance'!$H$13+R2215*'mass balance'!$I$13+S2215*'mass balance'!$J$13</f>
        <v>5.8047940630413287E-4</v>
      </c>
      <c r="BH2215" s="2">
        <f>N2215*'mass balance'!$H$14+R2215*'mass balance'!$I$14+S2215*'mass balance'!$J$14</f>
        <v>2.1874060093186382E-4</v>
      </c>
      <c r="BI2215" s="36">
        <f t="shared" si="2354"/>
        <v>6.4767575960678318E-26</v>
      </c>
      <c r="BJ2215" s="36">
        <f t="shared" si="2355"/>
        <v>2.3645137803914244E-29</v>
      </c>
      <c r="BK2215" s="36">
        <f t="shared" si="2356"/>
        <v>7.1342383628578025E-26</v>
      </c>
      <c r="BL2215" s="36">
        <f t="shared" si="2357"/>
        <v>3.4864198055340647E-26</v>
      </c>
      <c r="BM2215" s="36">
        <f t="shared" si="2322"/>
        <v>3.9314998871290002E-23</v>
      </c>
      <c r="BN2215" s="36">
        <f t="shared" ca="1" si="2358"/>
        <v>0.92464629853972458</v>
      </c>
      <c r="BO2215" s="36">
        <f t="shared" ca="1" si="2375"/>
        <v>1</v>
      </c>
      <c r="BP2215" s="36">
        <f t="shared" si="2323"/>
        <v>-3.9314998871290002E-23</v>
      </c>
      <c r="BQ2215" s="36">
        <f t="shared" si="2324"/>
        <v>1</v>
      </c>
      <c r="BR2215" s="2">
        <f t="shared" si="2381"/>
        <v>-5</v>
      </c>
      <c r="BS2215">
        <v>0</v>
      </c>
      <c r="BT2215" s="37">
        <f t="shared" si="2376"/>
        <v>1.0816836245837014</v>
      </c>
      <c r="BU2215" s="34">
        <f t="shared" si="2359"/>
        <v>4.8689705255160423</v>
      </c>
      <c r="BV2215" s="34">
        <f t="shared" si="2360"/>
        <v>64.33910422959228</v>
      </c>
      <c r="BW2215" s="34">
        <f t="shared" si="2361"/>
        <v>-5</v>
      </c>
      <c r="BX2215" s="34">
        <f t="shared" si="2362"/>
        <v>-5</v>
      </c>
      <c r="BY2215" s="34">
        <f t="shared" si="2363"/>
        <v>19.256091605085771</v>
      </c>
      <c r="BZ2215" s="36">
        <f t="shared" si="2377"/>
        <v>1.0789861591857372E-3</v>
      </c>
      <c r="CA2215" s="34">
        <f t="shared" si="2378"/>
        <v>1.7144452200243947E-2</v>
      </c>
    </row>
    <row r="2216" spans="1:79" ht="13.2" x14ac:dyDescent="0.25">
      <c r="A2216" s="75">
        <f t="shared" si="2364"/>
        <v>5.9780821917809996</v>
      </c>
      <c r="B2216" s="34">
        <f t="shared" si="2314"/>
        <v>2182.000000000065</v>
      </c>
      <c r="C2216">
        <f t="shared" si="2365"/>
        <v>20</v>
      </c>
      <c r="D2216" s="35">
        <f t="shared" si="2325"/>
        <v>3000</v>
      </c>
      <c r="E2216" s="27">
        <v>0</v>
      </c>
      <c r="F2216" s="64">
        <f t="shared" si="2366"/>
        <v>0.96267801959344901</v>
      </c>
      <c r="G2216" s="34">
        <v>0</v>
      </c>
      <c r="H2216" s="34">
        <f t="shared" si="2326"/>
        <v>1</v>
      </c>
      <c r="I2216" s="34">
        <f t="shared" si="2367"/>
        <v>12793.990880396937</v>
      </c>
      <c r="J2216" s="34">
        <f t="shared" si="2327"/>
        <v>71710.411580052023</v>
      </c>
      <c r="K2216" s="34">
        <f t="shared" si="2328"/>
        <v>62881.412020535594</v>
      </c>
      <c r="L2216" s="36">
        <f t="shared" si="2379"/>
        <v>4644.4288254250778</v>
      </c>
      <c r="M2216" s="34">
        <f t="shared" si="2329"/>
        <v>149.95224105927213</v>
      </c>
      <c r="N2216" s="34">
        <f t="shared" si="2368"/>
        <v>840.48339757593772</v>
      </c>
      <c r="O2216" s="34">
        <f t="shared" si="2330"/>
        <v>13.261852397919354</v>
      </c>
      <c r="P2216">
        <f t="shared" si="2315"/>
        <v>175.98208444408382</v>
      </c>
      <c r="Q2216" s="36">
        <f t="shared" si="2331"/>
        <v>503.66302151800687</v>
      </c>
      <c r="R2216" s="34">
        <f t="shared" si="2332"/>
        <v>407.55123184741785</v>
      </c>
      <c r="S2216" s="34">
        <f t="shared" si="2333"/>
        <v>96.11178967058899</v>
      </c>
      <c r="T2216" s="36">
        <f t="shared" si="2369"/>
        <v>3.2301164567504924E-3</v>
      </c>
      <c r="U2216" s="36">
        <f t="shared" si="2334"/>
        <v>27366.736836743228</v>
      </c>
      <c r="V2216" s="36">
        <f t="shared" si="2335"/>
        <v>1.2306089508532412E-2</v>
      </c>
      <c r="W2216" s="68">
        <f t="shared" si="2336"/>
        <v>13.269796644071651</v>
      </c>
      <c r="X2216">
        <f t="shared" si="2337"/>
        <v>4.8704759417010806</v>
      </c>
      <c r="Y2216">
        <f t="shared" si="2338"/>
        <v>5.4790819485161157E-3</v>
      </c>
      <c r="Z2216" s="34">
        <f t="shared" si="2339"/>
        <v>1.6980387444359678E-3</v>
      </c>
      <c r="AA2216" s="36">
        <f t="shared" si="2340"/>
        <v>9.2737589268409931E-4</v>
      </c>
      <c r="AB2216" s="34">
        <f t="shared" si="2341"/>
        <v>1.9253560391868981E-3</v>
      </c>
      <c r="AC2216" s="36">
        <f t="shared" si="2342"/>
        <v>157.15814931327535</v>
      </c>
      <c r="AD2216" s="34">
        <f t="shared" si="2343"/>
        <v>74.410998090058683</v>
      </c>
      <c r="AE2216">
        <f t="shared" si="2370"/>
        <v>81625.499967084106</v>
      </c>
      <c r="AF2216" s="36">
        <f t="shared" si="2316"/>
        <v>74.410998090058683</v>
      </c>
      <c r="AG2216" s="34">
        <f t="shared" si="2344"/>
        <v>0</v>
      </c>
      <c r="AH2216">
        <f t="shared" si="2380"/>
        <v>0</v>
      </c>
      <c r="AI2216" s="29">
        <f t="shared" si="2371"/>
        <v>0</v>
      </c>
      <c r="AJ2216">
        <f t="shared" si="2372"/>
        <v>0</v>
      </c>
      <c r="AK2216" s="36">
        <f t="shared" si="2317"/>
        <v>-2.6048317319494872E-4</v>
      </c>
      <c r="AL2216" s="36">
        <f t="shared" si="2373"/>
        <v>-4.2842739018325842E-4</v>
      </c>
      <c r="AM2216" s="36">
        <f t="shared" si="2374"/>
        <v>-2.8006030498407761E-2</v>
      </c>
      <c r="AN2216" s="37">
        <f t="shared" si="2318"/>
        <v>2.8991100911125656E-2</v>
      </c>
      <c r="AO2216" s="36">
        <f t="shared" si="2319"/>
        <v>0.75924998908699892</v>
      </c>
      <c r="AP2216" s="36">
        <f t="shared" si="2320"/>
        <v>14.580040503967718</v>
      </c>
      <c r="AQ2216" s="74">
        <f t="shared" si="2345"/>
        <v>3.6292603215444324E-4</v>
      </c>
      <c r="AR2216" s="73">
        <f t="shared" si="2346"/>
        <v>2.5826311275430877E-4</v>
      </c>
      <c r="AS2216" s="72">
        <f t="shared" si="2321"/>
        <v>0.43767766320538104</v>
      </c>
      <c r="AT2216" s="37">
        <f t="shared" si="2347"/>
        <v>9.9326077564959689</v>
      </c>
      <c r="AU2216" s="37">
        <f t="shared" si="2348"/>
        <v>2186.3097483049187</v>
      </c>
      <c r="AV2216" s="34">
        <f t="shared" si="2349"/>
        <v>0</v>
      </c>
      <c r="AW2216" s="34">
        <f t="shared" si="2350"/>
        <v>1.2479200250783562</v>
      </c>
      <c r="AX2216" s="37">
        <f t="shared" si="2351"/>
        <v>49.881090114863419</v>
      </c>
      <c r="AY2216" s="7">
        <f t="shared" si="2352"/>
        <v>64.398806784013431</v>
      </c>
      <c r="AZ2216" s="37">
        <f t="shared" si="2353"/>
        <v>63.150886758935073</v>
      </c>
      <c r="BA2216" s="2">
        <f>BE2216*'mass balance'!$B$17+BF2216*'mass balance'!$C$17+BG2216*'mass balance'!$D$17+BH2216*'mass balance'!$E$17</f>
        <v>8.5075293284497095E-4</v>
      </c>
      <c r="BB2216" s="2">
        <f>BE2216*'mass balance'!$B$18+BF2216*'mass balance'!$C$18+BG2216*'mass balance'!$D$18+BH2216*'mass balance'!$E$18</f>
        <v>8.6384143950412446E-4</v>
      </c>
      <c r="BC2216" s="2">
        <f>BE2216*'mass balance'!$B$19+BF2216*'mass balance'!$C$19+BG2216*'mass balance'!$D$19+BH2216*'mass balance'!$E$19</f>
        <v>-1.0798017993801558E-3</v>
      </c>
      <c r="BD2216" s="2">
        <f>BE2216*'mass balance'!$B$20+BF2216*'mass balance'!$C$20+BG2216*'mass balance'!$D$20+BH2216*'mass balance'!$E$20</f>
        <v>3.9265519977460203E-5</v>
      </c>
      <c r="BE2216" s="2">
        <f>N2216*'mass balance'!$H$11+R2216*'mass balance'!$I$11+S2216*'mass balance'!$J$11</f>
        <v>-2.0011509466093752E-3</v>
      </c>
      <c r="BF2216" s="2">
        <f>N2216*'mass balance'!$H$12+R2216*'mass balance'!$I$12+S2216*'mass balance'!$J$12</f>
        <v>1.5446974278492565E-4</v>
      </c>
      <c r="BG2216" s="2">
        <f>N2216*'mass balance'!$H$13+R2216*'mass balance'!$I$13+S2216*'mass balance'!$J$13</f>
        <v>5.807247863067772E-4</v>
      </c>
      <c r="BH2216" s="2">
        <f>N2216*'mass balance'!$H$14+R2216*'mass balance'!$I$14+S2216*'mass balance'!$J$14</f>
        <v>2.188758847854004E-4</v>
      </c>
      <c r="BI2216" s="36">
        <f t="shared" si="2354"/>
        <v>6.4767575960678318E-26</v>
      </c>
      <c r="BJ2216" s="36">
        <f t="shared" si="2355"/>
        <v>2.3640590834203208E-29</v>
      </c>
      <c r="BK2216" s="36">
        <f t="shared" si="2356"/>
        <v>7.1366028766381934E-26</v>
      </c>
      <c r="BL2216" s="36">
        <f t="shared" si="2357"/>
        <v>3.4873914375450724E-26</v>
      </c>
      <c r="BM2216" s="36">
        <f t="shared" si="2322"/>
        <v>3.9349863069345344E-23</v>
      </c>
      <c r="BN2216" s="36">
        <f t="shared" ca="1" si="2358"/>
        <v>0.15582136015183301</v>
      </c>
      <c r="BO2216" s="36">
        <f t="shared" ca="1" si="2375"/>
        <v>1</v>
      </c>
      <c r="BP2216" s="36">
        <f t="shared" si="2323"/>
        <v>-3.9349863069345344E-23</v>
      </c>
      <c r="BQ2216" s="36">
        <f t="shared" si="2324"/>
        <v>1</v>
      </c>
      <c r="BR2216" s="2">
        <f t="shared" si="2381"/>
        <v>-5</v>
      </c>
      <c r="BS2216">
        <v>0</v>
      </c>
      <c r="BT2216" s="37">
        <f t="shared" si="2376"/>
        <v>1.0825013038786062</v>
      </c>
      <c r="BU2216" s="34">
        <f t="shared" si="2359"/>
        <v>4.8704759417010806</v>
      </c>
      <c r="BV2216" s="34">
        <f t="shared" si="2360"/>
        <v>64.398806784013431</v>
      </c>
      <c r="BW2216" s="34">
        <f t="shared" si="2361"/>
        <v>-5</v>
      </c>
      <c r="BX2216" s="34">
        <f t="shared" si="2362"/>
        <v>-5</v>
      </c>
      <c r="BY2216" s="34">
        <f t="shared" si="2363"/>
        <v>19.268000863199223</v>
      </c>
      <c r="BZ2216" s="36">
        <f t="shared" si="2377"/>
        <v>1.0798017993801558E-3</v>
      </c>
      <c r="CA2216" s="34">
        <f t="shared" si="2378"/>
        <v>1.7141505993586791E-2</v>
      </c>
    </row>
    <row r="2217" spans="1:79" ht="13.2" x14ac:dyDescent="0.25">
      <c r="A2217" s="75">
        <f t="shared" si="2364"/>
        <v>5.980821917808397</v>
      </c>
      <c r="B2217" s="34">
        <f t="shared" si="2314"/>
        <v>2183.000000000065</v>
      </c>
      <c r="C2217">
        <f t="shared" si="2365"/>
        <v>20</v>
      </c>
      <c r="D2217" s="35">
        <f t="shared" si="2325"/>
        <v>3000</v>
      </c>
      <c r="E2217" s="27">
        <v>0</v>
      </c>
      <c r="F2217" s="64">
        <f t="shared" si="2366"/>
        <v>0.96267801959344901</v>
      </c>
      <c r="G2217" s="34">
        <v>0</v>
      </c>
      <c r="H2217" s="34">
        <f t="shared" si="2326"/>
        <v>1</v>
      </c>
      <c r="I2217" s="34">
        <f t="shared" si="2367"/>
        <v>12793.990880396937</v>
      </c>
      <c r="J2217" s="34">
        <f t="shared" si="2327"/>
        <v>71754.73973497501</v>
      </c>
      <c r="K2217" s="34">
        <f t="shared" si="2328"/>
        <v>62920.282484564545</v>
      </c>
      <c r="L2217" s="36">
        <f t="shared" si="2379"/>
        <v>4648.7359567530639</v>
      </c>
      <c r="M2217" s="34">
        <f t="shared" si="2329"/>
        <v>149.95224105927213</v>
      </c>
      <c r="N2217" s="34">
        <f t="shared" si="2368"/>
        <v>841.00294665447507</v>
      </c>
      <c r="O2217" s="34">
        <f t="shared" si="2330"/>
        <v>13.261852397919354</v>
      </c>
      <c r="P2217">
        <f t="shared" si="2315"/>
        <v>176.14528598674156</v>
      </c>
      <c r="Q2217" s="36">
        <f t="shared" si="2331"/>
        <v>504.04029506667109</v>
      </c>
      <c r="R2217" s="34">
        <f t="shared" si="2332"/>
        <v>407.88789244954489</v>
      </c>
      <c r="S2217" s="34">
        <f t="shared" si="2333"/>
        <v>96.152402617126171</v>
      </c>
      <c r="T2217" s="36">
        <f t="shared" si="2369"/>
        <v>3.2216454129543695E-3</v>
      </c>
      <c r="U2217" s="36">
        <f t="shared" si="2334"/>
        <v>27366.740066859686</v>
      </c>
      <c r="V2217" s="36">
        <f t="shared" si="2335"/>
        <v>1.2311289563145948E-2</v>
      </c>
      <c r="W2217" s="68">
        <f t="shared" si="2336"/>
        <v>13.282102733580183</v>
      </c>
      <c r="X2217">
        <f t="shared" si="2337"/>
        <v>4.8719810638503338</v>
      </c>
      <c r="Y2217">
        <f t="shared" si="2338"/>
        <v>5.4790819485161157E-3</v>
      </c>
      <c r="Z2217" s="34">
        <f t="shared" si="2339"/>
        <v>1.6980387444359678E-3</v>
      </c>
      <c r="AA2217" s="36">
        <f t="shared" si="2340"/>
        <v>9.2690817185295531E-4</v>
      </c>
      <c r="AB2217" s="34">
        <f t="shared" si="2341"/>
        <v>1.9253560391868981E-3</v>
      </c>
      <c r="AC2217" s="36">
        <f t="shared" si="2342"/>
        <v>157.30141697782994</v>
      </c>
      <c r="AD2217" s="34">
        <f t="shared" si="2343"/>
        <v>74.441189484973421</v>
      </c>
      <c r="AE2217">
        <f t="shared" si="2370"/>
        <v>81699.91096517416</v>
      </c>
      <c r="AF2217" s="36">
        <f t="shared" si="2316"/>
        <v>74.441189484973421</v>
      </c>
      <c r="AG2217" s="34">
        <f t="shared" si="2344"/>
        <v>0</v>
      </c>
      <c r="AH2217">
        <f t="shared" si="2380"/>
        <v>0</v>
      </c>
      <c r="AI2217" s="29">
        <f t="shared" si="2371"/>
        <v>0</v>
      </c>
      <c r="AJ2217">
        <f t="shared" si="2372"/>
        <v>0</v>
      </c>
      <c r="AK2217" s="36">
        <f t="shared" si="2317"/>
        <v>-2.5826311275430877E-4</v>
      </c>
      <c r="AL2217" s="36">
        <f t="shared" si="2373"/>
        <v>-4.2819631657190995E-4</v>
      </c>
      <c r="AM2217" s="36">
        <f t="shared" si="2374"/>
        <v>-2.7953027404552782E-2</v>
      </c>
      <c r="AN2217" s="37">
        <f t="shared" si="2318"/>
        <v>2.8730617737930706E-2</v>
      </c>
      <c r="AO2217" s="36">
        <f t="shared" si="2319"/>
        <v>0.75882156169681569</v>
      </c>
      <c r="AP2217" s="36">
        <f t="shared" si="2320"/>
        <v>14.552034473469311</v>
      </c>
      <c r="AQ2217" s="74">
        <f t="shared" si="2345"/>
        <v>3.602747053767666E-4</v>
      </c>
      <c r="AR2217" s="73">
        <f t="shared" si="2346"/>
        <v>2.5606089848280439E-4</v>
      </c>
      <c r="AS2217" s="72">
        <f t="shared" si="2321"/>
        <v>0.43693716674610755</v>
      </c>
      <c r="AT2217" s="37">
        <f t="shared" si="2347"/>
        <v>9.8600458937918081</v>
      </c>
      <c r="AU2217" s="37">
        <f t="shared" si="2348"/>
        <v>2182.1101812685083</v>
      </c>
      <c r="AV2217" s="34">
        <f t="shared" si="2349"/>
        <v>0</v>
      </c>
      <c r="AW2217" s="34">
        <f t="shared" si="2350"/>
        <v>1.2490773160256115</v>
      </c>
      <c r="AX2217" s="37">
        <f t="shared" si="2351"/>
        <v>49.927354528299126</v>
      </c>
      <c r="AY2217" s="7">
        <f t="shared" si="2352"/>
        <v>64.458534577904913</v>
      </c>
      <c r="AZ2217" s="37">
        <f t="shared" si="2353"/>
        <v>63.209457261879308</v>
      </c>
      <c r="BA2217" s="2">
        <f>BE2217*'mass balance'!$B$17+BF2217*'mass balance'!$C$17+BG2217*'mass balance'!$D$17+BH2217*'mass balance'!$E$17</f>
        <v>8.5139573985283147E-4</v>
      </c>
      <c r="BB2217" s="2">
        <f>BE2217*'mass balance'!$B$18+BF2217*'mass balance'!$C$18+BG2217*'mass balance'!$D$18+BH2217*'mass balance'!$E$18</f>
        <v>8.644941358505675E-4</v>
      </c>
      <c r="BC2217" s="2">
        <f>BE2217*'mass balance'!$B$19+BF2217*'mass balance'!$C$19+BG2217*'mass balance'!$D$19+BH2217*'mass balance'!$E$19</f>
        <v>-1.0806176698132091E-3</v>
      </c>
      <c r="BD2217" s="2">
        <f>BE2217*'mass balance'!$B$20+BF2217*'mass balance'!$C$20+BG2217*'mass balance'!$D$20+BH2217*'mass balance'!$E$20</f>
        <v>3.9295187993207612E-5</v>
      </c>
      <c r="BE2217" s="2">
        <f>N2217*'mass balance'!$H$11+R2217*'mass balance'!$I$11+S2217*'mass balance'!$J$11</f>
        <v>-2.0023879682249403E-3</v>
      </c>
      <c r="BF2217" s="2">
        <f>N2217*'mass balance'!$H$12+R2217*'mass balance'!$I$12+S2217*'mass balance'!$J$12</f>
        <v>1.5453501543697841E-4</v>
      </c>
      <c r="BG2217" s="2">
        <f>N2217*'mass balance'!$H$13+R2217*'mass balance'!$I$13+S2217*'mass balance'!$J$13</f>
        <v>5.8097008894448967E-4</v>
      </c>
      <c r="BH2217" s="2">
        <f>N2217*'mass balance'!$H$14+R2217*'mass balance'!$I$14+S2217*'mass balance'!$J$14</f>
        <v>2.1901118402460284E-4</v>
      </c>
      <c r="BI2217" s="36">
        <f t="shared" si="2354"/>
        <v>6.4767575960678318E-26</v>
      </c>
      <c r="BJ2217" s="36">
        <f t="shared" si="2355"/>
        <v>2.363605607434818E-29</v>
      </c>
      <c r="BK2217" s="36">
        <f t="shared" si="2356"/>
        <v>7.1389669357216139E-26</v>
      </c>
      <c r="BL2217" s="36">
        <f t="shared" si="2357"/>
        <v>3.4883634800726021E-26</v>
      </c>
      <c r="BM2217" s="36">
        <f t="shared" si="2322"/>
        <v>3.9384736983720793E-23</v>
      </c>
      <c r="BN2217" s="36">
        <f t="shared" ca="1" si="2358"/>
        <v>0.75844206428928918</v>
      </c>
      <c r="BO2217" s="36">
        <f t="shared" ca="1" si="2375"/>
        <v>1</v>
      </c>
      <c r="BP2217" s="36">
        <f t="shared" si="2323"/>
        <v>-3.9384736983720793E-23</v>
      </c>
      <c r="BQ2217" s="36">
        <f t="shared" si="2324"/>
        <v>1</v>
      </c>
      <c r="BR2217" s="2">
        <f t="shared" si="2381"/>
        <v>-5</v>
      </c>
      <c r="BS2217">
        <v>0</v>
      </c>
      <c r="BT2217" s="37">
        <f t="shared" si="2376"/>
        <v>1.0833192139877419</v>
      </c>
      <c r="BU2217" s="34">
        <f t="shared" si="2359"/>
        <v>4.8719810638503338</v>
      </c>
      <c r="BV2217" s="34">
        <f t="shared" si="2360"/>
        <v>64.458534577904913</v>
      </c>
      <c r="BW2217" s="34">
        <f t="shared" si="2361"/>
        <v>-5</v>
      </c>
      <c r="BX2217" s="34">
        <f t="shared" si="2362"/>
        <v>-5</v>
      </c>
      <c r="BY2217" s="34">
        <f t="shared" si="2363"/>
        <v>19.279911475737919</v>
      </c>
      <c r="BZ2217" s="36">
        <f t="shared" si="2377"/>
        <v>1.0806176698132091E-3</v>
      </c>
      <c r="CA2217" s="34">
        <f t="shared" si="2378"/>
        <v>1.71385621853943E-2</v>
      </c>
    </row>
    <row r="2218" spans="1:79" ht="13.2" x14ac:dyDescent="0.25">
      <c r="A2218" s="75">
        <f t="shared" si="2364"/>
        <v>5.9835616438357944</v>
      </c>
      <c r="B2218" s="34">
        <f t="shared" ref="B2218:B2281" si="2382">A2218*365</f>
        <v>2184.000000000065</v>
      </c>
      <c r="C2218">
        <f t="shared" si="2365"/>
        <v>20</v>
      </c>
      <c r="D2218" s="35">
        <f t="shared" si="2325"/>
        <v>3000</v>
      </c>
      <c r="E2218" s="27">
        <v>0</v>
      </c>
      <c r="F2218" s="64">
        <f t="shared" si="2366"/>
        <v>0.96267801959344901</v>
      </c>
      <c r="G2218" s="34">
        <v>0</v>
      </c>
      <c r="H2218" s="34">
        <f t="shared" si="2326"/>
        <v>1</v>
      </c>
      <c r="I2218" s="34">
        <f t="shared" si="2367"/>
        <v>12793.990880396937</v>
      </c>
      <c r="J2218" s="34">
        <f t="shared" si="2327"/>
        <v>71799.072924357999</v>
      </c>
      <c r="K2218" s="34">
        <f t="shared" si="2328"/>
        <v>62959.157363209793</v>
      </c>
      <c r="L2218" s="36">
        <f t="shared" si="2379"/>
        <v>4653.0449081001652</v>
      </c>
      <c r="M2218" s="34">
        <f t="shared" si="2329"/>
        <v>149.95224105927213</v>
      </c>
      <c r="N2218" s="34">
        <f t="shared" si="2368"/>
        <v>841.52255473950731</v>
      </c>
      <c r="O2218" s="34">
        <f t="shared" si="2330"/>
        <v>13.261852397919354</v>
      </c>
      <c r="P2218">
        <f t="shared" ref="P2218:P2281" si="2383">O2218*W2218</f>
        <v>176.30855649175604</v>
      </c>
      <c r="Q2218" s="36">
        <f t="shared" si="2331"/>
        <v>504.41767251588868</v>
      </c>
      <c r="R2218" s="34">
        <f t="shared" si="2332"/>
        <v>408.22466978438621</v>
      </c>
      <c r="S2218" s="34">
        <f t="shared" si="2333"/>
        <v>96.193002731502474</v>
      </c>
      <c r="T2218" s="36">
        <f t="shared" si="2369"/>
        <v>3.2131993877742722E-3</v>
      </c>
      <c r="U2218" s="36">
        <f t="shared" si="2334"/>
        <v>27366.743288505098</v>
      </c>
      <c r="V2218" s="36">
        <f t="shared" si="2335"/>
        <v>1.2316487974738149E-2</v>
      </c>
      <c r="W2218" s="68">
        <f t="shared" si="2336"/>
        <v>13.294414023143329</v>
      </c>
      <c r="X2218">
        <f t="shared" si="2337"/>
        <v>4.8734858920206134</v>
      </c>
      <c r="Y2218">
        <f t="shared" si="2338"/>
        <v>5.4790819485161157E-3</v>
      </c>
      <c r="Z2218" s="34">
        <f t="shared" si="2339"/>
        <v>1.6980387444359678E-3</v>
      </c>
      <c r="AA2218" s="36">
        <f t="shared" si="2340"/>
        <v>9.2644083096082494E-4</v>
      </c>
      <c r="AB2218" s="34">
        <f t="shared" si="2341"/>
        <v>1.9253560391868981E-3</v>
      </c>
      <c r="AC2218" s="36">
        <f t="shared" si="2342"/>
        <v>157.44474277156911</v>
      </c>
      <c r="AD2218" s="34">
        <f t="shared" si="2343"/>
        <v>74.471370521061033</v>
      </c>
      <c r="AE2218">
        <f t="shared" si="2370"/>
        <v>81774.352154659136</v>
      </c>
      <c r="AF2218" s="36">
        <f t="shared" ref="AF2218:AF2281" si="2384">AD2218</f>
        <v>74.471370521061033</v>
      </c>
      <c r="AG2218" s="34">
        <f t="shared" si="2344"/>
        <v>0</v>
      </c>
      <c r="AH2218">
        <f t="shared" si="2380"/>
        <v>0</v>
      </c>
      <c r="AI2218" s="29">
        <f t="shared" si="2371"/>
        <v>0</v>
      </c>
      <c r="AJ2218">
        <f t="shared" si="2372"/>
        <v>0</v>
      </c>
      <c r="AK2218" s="36">
        <f t="shared" ref="AK2218:AK2281" si="2385">-1*AR2217</f>
        <v>-2.5606089848280439E-4</v>
      </c>
      <c r="AL2218" s="36">
        <f t="shared" si="2373"/>
        <v>-4.2796529466773128E-4</v>
      </c>
      <c r="AM2218" s="36">
        <f t="shared" si="2374"/>
        <v>-2.7900118336654633E-2</v>
      </c>
      <c r="AN2218" s="37">
        <f t="shared" ref="AN2218:AN2281" si="2386">AN2217+AK2217</f>
        <v>2.8472354625176399E-2</v>
      </c>
      <c r="AO2218" s="36">
        <f t="shared" ref="AO2218:AO2281" si="2387">AO2217+AL2217</f>
        <v>0.75839336538024382</v>
      </c>
      <c r="AP2218" s="36">
        <f t="shared" ref="AP2218:AP2281" si="2388">AP2217+AM2217</f>
        <v>14.524081446064757</v>
      </c>
      <c r="AQ2218" s="74">
        <f t="shared" si="2345"/>
        <v>3.5764125086599439E-4</v>
      </c>
      <c r="AR2218" s="73">
        <f t="shared" si="2346"/>
        <v>2.5387639607952502E-4</v>
      </c>
      <c r="AS2218" s="72">
        <f t="shared" ref="AS2218:AS2281" si="2389">AO2218^3</f>
        <v>0.43619790469026826</v>
      </c>
      <c r="AT2218" s="37">
        <f t="shared" si="2347"/>
        <v>9.7879731616573888</v>
      </c>
      <c r="AU2218" s="37">
        <f t="shared" si="2348"/>
        <v>2177.9185621648044</v>
      </c>
      <c r="AV2218" s="34">
        <f t="shared" si="2349"/>
        <v>0</v>
      </c>
      <c r="AW2218" s="34">
        <f t="shared" si="2350"/>
        <v>1.2502350959971118</v>
      </c>
      <c r="AX2218" s="37">
        <f t="shared" si="2351"/>
        <v>49.97363848416628</v>
      </c>
      <c r="AY2218" s="7">
        <f t="shared" si="2352"/>
        <v>64.518287603306717</v>
      </c>
      <c r="AZ2218" s="37">
        <f t="shared" si="2353"/>
        <v>63.268052507309605</v>
      </c>
      <c r="BA2218" s="2">
        <f>BE2218*'mass balance'!$B$17+BF2218*'mass balance'!$C$17+BG2218*'mass balance'!$D$17+BH2218*'mass balance'!$E$17</f>
        <v>8.5203872817220206E-4</v>
      </c>
      <c r="BB2218" s="2">
        <f>BE2218*'mass balance'!$B$18+BF2218*'mass balance'!$C$18+BG2218*'mass balance'!$D$18+BH2218*'mass balance'!$E$18</f>
        <v>8.6514701629792821E-4</v>
      </c>
      <c r="BC2218" s="2">
        <f>BE2218*'mass balance'!$B$19+BF2218*'mass balance'!$C$19+BG2218*'mass balance'!$D$19+BH2218*'mass balance'!$E$19</f>
        <v>-1.0814337703724103E-3</v>
      </c>
      <c r="BD2218" s="2">
        <f>BE2218*'mass balance'!$B$20+BF2218*'mass balance'!$C$20+BG2218*'mass balance'!$D$20+BH2218*'mass balance'!$E$20</f>
        <v>3.9324864377178549E-5</v>
      </c>
      <c r="BE2218" s="2">
        <f>N2218*'mass balance'!$H$11+R2218*'mass balance'!$I$11+S2218*'mass balance'!$J$11</f>
        <v>-2.0036251303321602E-3</v>
      </c>
      <c r="BF2218" s="2">
        <f>N2218*'mass balance'!$H$12+R2218*'mass balance'!$I$12+S2218*'mass balance'!$J$12</f>
        <v>1.5460026746533248E-4</v>
      </c>
      <c r="BG2218" s="2">
        <f>N2218*'mass balance'!$H$13+R2218*'mass balance'!$I$13+S2218*'mass balance'!$J$13</f>
        <v>5.8121531417865287E-4</v>
      </c>
      <c r="BH2218" s="2">
        <f>N2218*'mass balance'!$H$14+R2218*'mass balance'!$I$14+S2218*'mass balance'!$J$14</f>
        <v>2.1914649863007999E-4</v>
      </c>
      <c r="BI2218" s="36">
        <f t="shared" si="2354"/>
        <v>6.4767575960678318E-26</v>
      </c>
      <c r="BJ2218" s="36">
        <f t="shared" si="2355"/>
        <v>2.363153349656917E-29</v>
      </c>
      <c r="BK2218" s="36">
        <f t="shared" si="2356"/>
        <v>7.141330541329049E-26</v>
      </c>
      <c r="BL2218" s="36">
        <f t="shared" si="2357"/>
        <v>3.4893359331306949E-26</v>
      </c>
      <c r="BM2218" s="36">
        <f t="shared" ref="BM2218:BM2281" si="2390">BM2217+BL2217</f>
        <v>3.9419620618521517E-23</v>
      </c>
      <c r="BN2218" s="36">
        <f t="shared" ca="1" si="2358"/>
        <v>0.99993358849481528</v>
      </c>
      <c r="BO2218" s="36">
        <f t="shared" ca="1" si="2375"/>
        <v>1</v>
      </c>
      <c r="BP2218" s="36">
        <f t="shared" ref="BP2218:BP2281" si="2391">-1*BQ2218*BM2218</f>
        <v>-3.9419620618521517E-23</v>
      </c>
      <c r="BQ2218" s="36">
        <f t="shared" ref="BQ2218:BQ2281" si="2392">BQ2217+BP2217</f>
        <v>1</v>
      </c>
      <c r="BR2218" s="2">
        <f t="shared" si="2381"/>
        <v>-5</v>
      </c>
      <c r="BS2218">
        <v>0</v>
      </c>
      <c r="BT2218" s="37">
        <f t="shared" si="2376"/>
        <v>1.0841373547983413</v>
      </c>
      <c r="BU2218" s="34">
        <f t="shared" si="2359"/>
        <v>4.8734858920206134</v>
      </c>
      <c r="BV2218" s="34">
        <f t="shared" si="2360"/>
        <v>64.518287603306717</v>
      </c>
      <c r="BW2218" s="34">
        <f t="shared" si="2361"/>
        <v>-5</v>
      </c>
      <c r="BX2218" s="34">
        <f t="shared" si="2362"/>
        <v>-5</v>
      </c>
      <c r="BY2218" s="34">
        <f t="shared" si="2363"/>
        <v>19.291823440994822</v>
      </c>
      <c r="BZ2218" s="36">
        <f t="shared" si="2377"/>
        <v>1.0814337703724103E-3</v>
      </c>
      <c r="CA2218" s="34">
        <f t="shared" si="2378"/>
        <v>1.7135620772791869E-2</v>
      </c>
    </row>
    <row r="2219" spans="1:79" ht="13.2" x14ac:dyDescent="0.25">
      <c r="A2219" s="75">
        <f t="shared" si="2364"/>
        <v>5.9863013698631917</v>
      </c>
      <c r="B2219" s="34">
        <f t="shared" si="2382"/>
        <v>2185.000000000065</v>
      </c>
      <c r="C2219">
        <f t="shared" si="2365"/>
        <v>20</v>
      </c>
      <c r="D2219" s="35">
        <f t="shared" si="2325"/>
        <v>3000</v>
      </c>
      <c r="E2219" s="27">
        <v>0</v>
      </c>
      <c r="F2219" s="64">
        <f t="shared" si="2366"/>
        <v>0.96267801959344901</v>
      </c>
      <c r="G2219" s="34">
        <v>0</v>
      </c>
      <c r="H2219" s="34">
        <f t="shared" si="2326"/>
        <v>1</v>
      </c>
      <c r="I2219" s="34">
        <f t="shared" si="2367"/>
        <v>12793.990880396937</v>
      </c>
      <c r="J2219" s="34">
        <f t="shared" si="2327"/>
        <v>71843.411141851349</v>
      </c>
      <c r="K2219" s="34">
        <f t="shared" si="2328"/>
        <v>62998.036650903508</v>
      </c>
      <c r="L2219" s="36">
        <f t="shared" si="2379"/>
        <v>4657.3556788913238</v>
      </c>
      <c r="M2219" s="34">
        <f t="shared" si="2329"/>
        <v>149.95224105927213</v>
      </c>
      <c r="N2219" s="34">
        <f t="shared" si="2368"/>
        <v>842.04222175661357</v>
      </c>
      <c r="O2219" s="34">
        <f t="shared" si="2330"/>
        <v>13.261852397919354</v>
      </c>
      <c r="P2219">
        <f t="shared" si="2383"/>
        <v>176.47189593733776</v>
      </c>
      <c r="Q2219" s="36">
        <f t="shared" si="2331"/>
        <v>504.79515381359437</v>
      </c>
      <c r="R2219" s="34">
        <f t="shared" si="2332"/>
        <v>408.56156380621405</v>
      </c>
      <c r="S2219" s="34">
        <f t="shared" si="2333"/>
        <v>96.233590007380315</v>
      </c>
      <c r="T2219" s="36">
        <f t="shared" si="2369"/>
        <v>3.2047782986658838E-3</v>
      </c>
      <c r="U2219" s="36">
        <f t="shared" si="2334"/>
        <v>27366.746501704485</v>
      </c>
      <c r="V2219" s="36">
        <f t="shared" si="2335"/>
        <v>1.2321684742497573E-2</v>
      </c>
      <c r="W2219" s="68">
        <f t="shared" si="2336"/>
        <v>13.306730511118067</v>
      </c>
      <c r="X2219">
        <f t="shared" si="2337"/>
        <v>4.8749904262687309</v>
      </c>
      <c r="Y2219">
        <f t="shared" si="2338"/>
        <v>5.4790819485161157E-3</v>
      </c>
      <c r="Z2219" s="34">
        <f t="shared" si="2339"/>
        <v>1.6980387444359678E-3</v>
      </c>
      <c r="AA2219" s="36">
        <f t="shared" si="2340"/>
        <v>9.2597386955439829E-4</v>
      </c>
      <c r="AB2219" s="34">
        <f t="shared" si="2341"/>
        <v>1.9253560391868981E-3</v>
      </c>
      <c r="AC2219" s="36">
        <f t="shared" si="2342"/>
        <v>157.58812667454836</v>
      </c>
      <c r="AD2219" s="34">
        <f t="shared" si="2343"/>
        <v>74.501541194327928</v>
      </c>
      <c r="AE2219">
        <f t="shared" si="2370"/>
        <v>81848.823525180196</v>
      </c>
      <c r="AF2219" s="36">
        <f t="shared" si="2384"/>
        <v>74.501541194327928</v>
      </c>
      <c r="AG2219" s="34">
        <f t="shared" si="2344"/>
        <v>0</v>
      </c>
      <c r="AH2219">
        <f t="shared" si="2380"/>
        <v>0</v>
      </c>
      <c r="AI2219" s="29">
        <f t="shared" si="2371"/>
        <v>0</v>
      </c>
      <c r="AJ2219">
        <f t="shared" si="2372"/>
        <v>0</v>
      </c>
      <c r="AK2219" s="36">
        <f t="shared" si="2385"/>
        <v>-2.5387639607952502E-4</v>
      </c>
      <c r="AL2219" s="36">
        <f t="shared" si="2373"/>
        <v>-4.2773432493589149E-4</v>
      </c>
      <c r="AM2219" s="36">
        <f t="shared" si="2374"/>
        <v>-2.7847303175197673E-2</v>
      </c>
      <c r="AN2219" s="37">
        <f t="shared" si="2386"/>
        <v>2.8216293726693594E-2</v>
      </c>
      <c r="AO2219" s="36">
        <f t="shared" si="2387"/>
        <v>0.75796540008557611</v>
      </c>
      <c r="AP2219" s="36">
        <f t="shared" si="2388"/>
        <v>14.496181327728102</v>
      </c>
      <c r="AQ2219" s="74">
        <f t="shared" si="2345"/>
        <v>3.5502555905296979E-4</v>
      </c>
      <c r="AR2219" s="73">
        <f t="shared" si="2346"/>
        <v>2.5170947217988999E-4</v>
      </c>
      <c r="AS2219" s="72">
        <f t="shared" si="2389"/>
        <v>0.43545987512659384</v>
      </c>
      <c r="AT2219" s="37">
        <f t="shared" si="2347"/>
        <v>9.7163865613894984</v>
      </c>
      <c r="AU2219" s="37">
        <f t="shared" si="2348"/>
        <v>2173.7348768944039</v>
      </c>
      <c r="AV2219" s="34">
        <f t="shared" si="2349"/>
        <v>0</v>
      </c>
      <c r="AW2219" s="34">
        <f t="shared" si="2350"/>
        <v>1.251393364838344</v>
      </c>
      <c r="AX2219" s="37">
        <f t="shared" si="2351"/>
        <v>50.019941976298433</v>
      </c>
      <c r="AY2219" s="7">
        <f t="shared" si="2352"/>
        <v>64.578065852254852</v>
      </c>
      <c r="AZ2219" s="37">
        <f t="shared" si="2353"/>
        <v>63.326672487416502</v>
      </c>
      <c r="BA2219" s="2">
        <f>BE2219*'mass balance'!$B$17+BF2219*'mass balance'!$C$17+BG2219*'mass balance'!$D$17+BH2219*'mass balance'!$E$17</f>
        <v>8.52681897714453E-4</v>
      </c>
      <c r="BB2219" s="2">
        <f>BE2219*'mass balance'!$B$18+BF2219*'mass balance'!$C$18+BG2219*'mass balance'!$D$18+BH2219*'mass balance'!$E$18</f>
        <v>8.658000807562139E-4</v>
      </c>
      <c r="BC2219" s="2">
        <f>BE2219*'mass balance'!$B$19+BF2219*'mass balance'!$C$19+BG2219*'mass balance'!$D$19+BH2219*'mass balance'!$E$19</f>
        <v>-1.0822501009452674E-3</v>
      </c>
      <c r="BD2219" s="2">
        <f>BE2219*'mass balance'!$B$20+BF2219*'mass balance'!$C$20+BG2219*'mass balance'!$D$20+BH2219*'mass balance'!$E$20</f>
        <v>3.9354549125282446E-5</v>
      </c>
      <c r="BE2219" s="2">
        <f>N2219*'mass balance'!$H$11+R2219*'mass balance'!$I$11+S2219*'mass balance'!$J$11</f>
        <v>-2.0048624327538415E-3</v>
      </c>
      <c r="BF2219" s="2">
        <f>N2219*'mass balance'!$H$12+R2219*'mass balance'!$I$12+S2219*'mass balance'!$J$12</f>
        <v>1.5466549885980217E-4</v>
      </c>
      <c r="BG2219" s="2">
        <f>N2219*'mass balance'!$H$13+R2219*'mass balance'!$I$13+S2219*'mass balance'!$J$13</f>
        <v>5.8146046197072264E-4</v>
      </c>
      <c r="BH2219" s="2">
        <f>N2219*'mass balance'!$H$14+R2219*'mass balance'!$I$14+S2219*'mass balance'!$J$14</f>
        <v>2.1928182858245142E-4</v>
      </c>
      <c r="BI2219" s="36">
        <f t="shared" si="2354"/>
        <v>6.4767575960678318E-26</v>
      </c>
      <c r="BJ2219" s="36">
        <f t="shared" si="2355"/>
        <v>2.362702307316143E-29</v>
      </c>
      <c r="BK2219" s="36">
        <f t="shared" si="2356"/>
        <v>7.1436936946787058E-26</v>
      </c>
      <c r="BL2219" s="36">
        <f t="shared" si="2357"/>
        <v>3.4903087967326585E-26</v>
      </c>
      <c r="BM2219" s="36">
        <f t="shared" si="2390"/>
        <v>3.9454513977852824E-23</v>
      </c>
      <c r="BN2219" s="36">
        <f t="shared" ca="1" si="2358"/>
        <v>0.97117351003064267</v>
      </c>
      <c r="BO2219" s="36">
        <f t="shared" ca="1" si="2375"/>
        <v>1</v>
      </c>
      <c r="BP2219" s="36">
        <f t="shared" si="2391"/>
        <v>-3.9454513977852824E-23</v>
      </c>
      <c r="BQ2219" s="36">
        <f t="shared" si="2392"/>
        <v>1</v>
      </c>
      <c r="BR2219" s="2">
        <f t="shared" si="2381"/>
        <v>-5</v>
      </c>
      <c r="BS2219">
        <v>0</v>
      </c>
      <c r="BT2219" s="37">
        <f t="shared" si="2376"/>
        <v>1.0849557261976306</v>
      </c>
      <c r="BU2219" s="34">
        <f t="shared" si="2359"/>
        <v>4.8749904262687309</v>
      </c>
      <c r="BV2219" s="34">
        <f t="shared" si="2360"/>
        <v>64.578065852254852</v>
      </c>
      <c r="BW2219" s="34">
        <f t="shared" si="2361"/>
        <v>-5</v>
      </c>
      <c r="BX2219" s="34">
        <f t="shared" si="2362"/>
        <v>-5</v>
      </c>
      <c r="BY2219" s="34">
        <f t="shared" si="2363"/>
        <v>19.303736757263838</v>
      </c>
      <c r="BZ2219" s="36">
        <f t="shared" si="2377"/>
        <v>1.0822501009452674E-3</v>
      </c>
      <c r="CA2219" s="34">
        <f t="shared" si="2378"/>
        <v>1.7132681752909402E-2</v>
      </c>
    </row>
    <row r="2220" spans="1:79" ht="13.2" x14ac:dyDescent="0.25">
      <c r="A2220" s="75">
        <f t="shared" si="2364"/>
        <v>5.9890410958905891</v>
      </c>
      <c r="B2220" s="34">
        <f t="shared" si="2382"/>
        <v>2186.000000000065</v>
      </c>
      <c r="C2220">
        <f t="shared" si="2365"/>
        <v>20</v>
      </c>
      <c r="D2220" s="35">
        <f t="shared" si="2325"/>
        <v>3000</v>
      </c>
      <c r="E2220" s="27">
        <v>0</v>
      </c>
      <c r="F2220" s="64">
        <f t="shared" si="2366"/>
        <v>0.96267801959344901</v>
      </c>
      <c r="G2220" s="34">
        <v>0</v>
      </c>
      <c r="H2220" s="34">
        <f t="shared" si="2326"/>
        <v>1</v>
      </c>
      <c r="I2220" s="34">
        <f t="shared" si="2367"/>
        <v>12793.990880396937</v>
      </c>
      <c r="J2220" s="34">
        <f t="shared" si="2327"/>
        <v>71887.754381108622</v>
      </c>
      <c r="K2220" s="34">
        <f t="shared" si="2328"/>
        <v>63036.920342080615</v>
      </c>
      <c r="L2220" s="36">
        <f t="shared" si="2379"/>
        <v>4661.6682685511978</v>
      </c>
      <c r="M2220" s="34">
        <f t="shared" si="2329"/>
        <v>149.95224105927213</v>
      </c>
      <c r="N2220" s="34">
        <f t="shared" si="2368"/>
        <v>842.56194763141036</v>
      </c>
      <c r="O2220" s="34">
        <f t="shared" si="2330"/>
        <v>13.261852397919354</v>
      </c>
      <c r="P2220">
        <f t="shared" si="2383"/>
        <v>176.63530430168646</v>
      </c>
      <c r="Q2220" s="36">
        <f t="shared" si="2331"/>
        <v>505.17273890772475</v>
      </c>
      <c r="R2220" s="34">
        <f t="shared" si="2332"/>
        <v>408.89857446929108</v>
      </c>
      <c r="S2220" s="34">
        <f t="shared" si="2333"/>
        <v>96.274164438433672</v>
      </c>
      <c r="T2220" s="36">
        <f t="shared" si="2369"/>
        <v>3.1963820633160904E-3</v>
      </c>
      <c r="U2220" s="36">
        <f t="shared" si="2334"/>
        <v>27366.749706482784</v>
      </c>
      <c r="V2220" s="36">
        <f t="shared" si="2335"/>
        <v>1.2326879865614222E-2</v>
      </c>
      <c r="W2220" s="68">
        <f t="shared" si="2336"/>
        <v>13.319052195860564</v>
      </c>
      <c r="X2220">
        <f t="shared" si="2337"/>
        <v>4.8764946666514799</v>
      </c>
      <c r="Y2220">
        <f t="shared" si="2338"/>
        <v>5.4790819485161157E-3</v>
      </c>
      <c r="Z2220" s="34">
        <f t="shared" si="2339"/>
        <v>1.6980387444359678E-3</v>
      </c>
      <c r="AA2220" s="36">
        <f t="shared" si="2340"/>
        <v>9.2550728718108783E-4</v>
      </c>
      <c r="AB2220" s="34">
        <f t="shared" si="2341"/>
        <v>1.9253560391868981E-3</v>
      </c>
      <c r="AC2220" s="36">
        <f t="shared" si="2342"/>
        <v>157.73156866681558</v>
      </c>
      <c r="AD2220" s="34">
        <f t="shared" si="2343"/>
        <v>74.53170150078904</v>
      </c>
      <c r="AE2220">
        <f t="shared" si="2370"/>
        <v>81923.325066374528</v>
      </c>
      <c r="AF2220" s="36">
        <f t="shared" si="2384"/>
        <v>74.53170150078904</v>
      </c>
      <c r="AG2220" s="34">
        <f t="shared" si="2344"/>
        <v>0</v>
      </c>
      <c r="AH2220">
        <f t="shared" si="2380"/>
        <v>0</v>
      </c>
      <c r="AI2220" s="29">
        <f t="shared" si="2371"/>
        <v>0</v>
      </c>
      <c r="AJ2220">
        <f t="shared" si="2372"/>
        <v>0</v>
      </c>
      <c r="AK2220" s="36">
        <f t="shared" si="2385"/>
        <v>-2.5170947217988999E-4</v>
      </c>
      <c r="AL2220" s="36">
        <f t="shared" si="2373"/>
        <v>-4.275034078385388E-4</v>
      </c>
      <c r="AM2220" s="36">
        <f t="shared" si="2374"/>
        <v>-2.7794581800465502E-2</v>
      </c>
      <c r="AN2220" s="37">
        <f t="shared" si="2386"/>
        <v>2.7962417330614071E-2</v>
      </c>
      <c r="AO2220" s="36">
        <f t="shared" si="2387"/>
        <v>0.75753766576064019</v>
      </c>
      <c r="AP2220" s="36">
        <f t="shared" si="2388"/>
        <v>14.468334024552904</v>
      </c>
      <c r="AQ2220" s="74">
        <f t="shared" si="2345"/>
        <v>3.5242752096671231E-4</v>
      </c>
      <c r="AR2220" s="73">
        <f t="shared" si="2346"/>
        <v>2.4955999434969742E-4</v>
      </c>
      <c r="AS2220" s="72">
        <f t="shared" si="2389"/>
        <v>0.43472307614566991</v>
      </c>
      <c r="AT2220" s="37">
        <f t="shared" si="2347"/>
        <v>9.6452831106559032</v>
      </c>
      <c r="AU2220" s="37">
        <f t="shared" si="2348"/>
        <v>2169.559111375826</v>
      </c>
      <c r="AV2220" s="34">
        <f t="shared" si="2349"/>
        <v>0</v>
      </c>
      <c r="AW2220" s="34">
        <f t="shared" si="2350"/>
        <v>1.2525521223947178</v>
      </c>
      <c r="AX2220" s="37">
        <f t="shared" si="2351"/>
        <v>50.066264998526066</v>
      </c>
      <c r="AY2220" s="7">
        <f t="shared" si="2352"/>
        <v>64.637869316781348</v>
      </c>
      <c r="AZ2220" s="37">
        <f t="shared" si="2353"/>
        <v>63.38531719438663</v>
      </c>
      <c r="BA2220" s="2">
        <f>BE2220*'mass balance'!$B$17+BF2220*'mass balance'!$C$17+BG2220*'mass balance'!$D$17+BH2220*'mass balance'!$E$17</f>
        <v>8.5332524839095488E-4</v>
      </c>
      <c r="BB2220" s="2">
        <f>BE2220*'mass balance'!$B$18+BF2220*'mass balance'!$C$18+BG2220*'mass balance'!$D$18+BH2220*'mass balance'!$E$18</f>
        <v>8.6645332913543114E-4</v>
      </c>
      <c r="BC2220" s="2">
        <f>BE2220*'mass balance'!$B$19+BF2220*'mass balance'!$C$19+BG2220*'mass balance'!$D$19+BH2220*'mass balance'!$E$19</f>
        <v>-1.0830666614192886E-3</v>
      </c>
      <c r="BD2220" s="2">
        <f>BE2220*'mass balance'!$B$20+BF2220*'mass balance'!$C$20+BG2220*'mass balance'!$D$20+BH2220*'mass balance'!$E$20</f>
        <v>3.9384242233428677E-5</v>
      </c>
      <c r="BE2220" s="2">
        <f>N2220*'mass balance'!$H$11+R2220*'mass balance'!$I$11+S2220*'mass balance'!$J$11</f>
        <v>-2.0060998753128815E-3</v>
      </c>
      <c r="BF2220" s="2">
        <f>N2220*'mass balance'!$H$12+R2220*'mass balance'!$I$12+S2220*'mass balance'!$J$12</f>
        <v>1.5473070961022039E-4</v>
      </c>
      <c r="BG2220" s="2">
        <f>N2220*'mass balance'!$H$13+R2220*'mass balance'!$I$13+S2220*'mass balance'!$J$13</f>
        <v>5.8170553228221653E-4</v>
      </c>
      <c r="BH2220" s="2">
        <f>N2220*'mass balance'!$H$14+R2220*'mass balance'!$I$14+S2220*'mass balance'!$J$14</f>
        <v>2.1941717386234641E-4</v>
      </c>
      <c r="BI2220" s="36">
        <f t="shared" si="2354"/>
        <v>6.4767575960678318E-26</v>
      </c>
      <c r="BJ2220" s="36">
        <f t="shared" si="2355"/>
        <v>2.3622524776494717E-29</v>
      </c>
      <c r="BK2220" s="36">
        <f t="shared" si="2356"/>
        <v>7.1460563969860225E-26</v>
      </c>
      <c r="BL2220" s="36">
        <f t="shared" si="2357"/>
        <v>3.491282070891046E-26</v>
      </c>
      <c r="BM2220" s="36">
        <f t="shared" si="2390"/>
        <v>3.9489417065820152E-23</v>
      </c>
      <c r="BN2220" s="36">
        <f t="shared" ca="1" si="2358"/>
        <v>0.3280552676180174</v>
      </c>
      <c r="BO2220" s="36">
        <f t="shared" ca="1" si="2375"/>
        <v>1</v>
      </c>
      <c r="BP2220" s="36">
        <f t="shared" si="2391"/>
        <v>-3.9489417065820152E-23</v>
      </c>
      <c r="BQ2220" s="36">
        <f t="shared" si="2392"/>
        <v>1</v>
      </c>
      <c r="BR2220" s="2">
        <f t="shared" si="2381"/>
        <v>-5</v>
      </c>
      <c r="BS2220">
        <v>0</v>
      </c>
      <c r="BT2220" s="37">
        <f t="shared" si="2376"/>
        <v>1.0857743280728369</v>
      </c>
      <c r="BU2220" s="34">
        <f t="shared" si="2359"/>
        <v>4.8764946666514799</v>
      </c>
      <c r="BV2220" s="34">
        <f t="shared" si="2360"/>
        <v>64.637869316781348</v>
      </c>
      <c r="BW2220" s="34">
        <f t="shared" si="2361"/>
        <v>-5</v>
      </c>
      <c r="BX2220" s="34">
        <f t="shared" si="2362"/>
        <v>-5</v>
      </c>
      <c r="BY2220" s="34">
        <f t="shared" si="2363"/>
        <v>19.315651422839736</v>
      </c>
      <c r="BZ2220" s="36">
        <f t="shared" si="2377"/>
        <v>1.0830666614192886E-3</v>
      </c>
      <c r="CA2220" s="34">
        <f t="shared" si="2378"/>
        <v>1.7129745122881433E-2</v>
      </c>
    </row>
    <row r="2221" spans="1:79" ht="13.2" x14ac:dyDescent="0.25">
      <c r="A2221" s="75">
        <f t="shared" si="2364"/>
        <v>5.9917808219179864</v>
      </c>
      <c r="B2221" s="34">
        <f t="shared" si="2382"/>
        <v>2187.000000000065</v>
      </c>
      <c r="C2221">
        <f t="shared" si="2365"/>
        <v>20</v>
      </c>
      <c r="D2221" s="35">
        <f t="shared" si="2325"/>
        <v>3000</v>
      </c>
      <c r="E2221" s="27">
        <v>0</v>
      </c>
      <c r="F2221" s="64">
        <f t="shared" si="2366"/>
        <v>0.96267801959344901</v>
      </c>
      <c r="G2221" s="34">
        <v>0</v>
      </c>
      <c r="H2221" s="34">
        <f t="shared" si="2326"/>
        <v>1</v>
      </c>
      <c r="I2221" s="34">
        <f t="shared" si="2367"/>
        <v>12793.990880396937</v>
      </c>
      <c r="J2221" s="34">
        <f t="shared" si="2327"/>
        <v>71932.102635786869</v>
      </c>
      <c r="K2221" s="34">
        <f t="shared" si="2328"/>
        <v>63075.808431179095</v>
      </c>
      <c r="L2221" s="36">
        <f t="shared" si="2379"/>
        <v>4665.9826765041626</v>
      </c>
      <c r="M2221" s="34">
        <f t="shared" si="2329"/>
        <v>149.95224105927213</v>
      </c>
      <c r="N2221" s="34">
        <f t="shared" si="2368"/>
        <v>843.08173228955479</v>
      </c>
      <c r="O2221" s="34">
        <f t="shared" si="2330"/>
        <v>13.261852397919354</v>
      </c>
      <c r="P2221">
        <f t="shared" si="2383"/>
        <v>176.79878156299114</v>
      </c>
      <c r="Q2221" s="36">
        <f t="shared" si="2331"/>
        <v>505.55042774621592</v>
      </c>
      <c r="R2221" s="34">
        <f t="shared" si="2332"/>
        <v>409.23570172786879</v>
      </c>
      <c r="S2221" s="34">
        <f t="shared" si="2333"/>
        <v>96.314726018347102</v>
      </c>
      <c r="T2221" s="36">
        <f t="shared" si="2369"/>
        <v>3.1880105997624283E-3</v>
      </c>
      <c r="U2221" s="36">
        <f t="shared" si="2334"/>
        <v>27366.752902864846</v>
      </c>
      <c r="V2221" s="36">
        <f t="shared" si="2335"/>
        <v>1.2332073343279478E-2</v>
      </c>
      <c r="W2221" s="68">
        <f t="shared" si="2336"/>
        <v>13.331379075726179</v>
      </c>
      <c r="X2221">
        <f t="shared" si="2337"/>
        <v>4.8779986132256514</v>
      </c>
      <c r="Y2221">
        <f t="shared" si="2338"/>
        <v>5.4790819485161157E-3</v>
      </c>
      <c r="Z2221" s="34">
        <f t="shared" si="2339"/>
        <v>1.6980387444359678E-3</v>
      </c>
      <c r="AA2221" s="36">
        <f t="shared" si="2340"/>
        <v>9.2504108338902164E-4</v>
      </c>
      <c r="AB2221" s="34">
        <f t="shared" si="2341"/>
        <v>1.9253560391868981E-3</v>
      </c>
      <c r="AC2221" s="36">
        <f t="shared" si="2342"/>
        <v>157.87506872841101</v>
      </c>
      <c r="AD2221" s="34">
        <f t="shared" si="2343"/>
        <v>74.561851436466696</v>
      </c>
      <c r="AE2221">
        <f t="shared" si="2370"/>
        <v>81997.856767875317</v>
      </c>
      <c r="AF2221" s="36">
        <f t="shared" si="2384"/>
        <v>74.561851436466696</v>
      </c>
      <c r="AG2221" s="34">
        <f t="shared" si="2344"/>
        <v>0</v>
      </c>
      <c r="AH2221">
        <f t="shared" si="2380"/>
        <v>0</v>
      </c>
      <c r="AI2221" s="29">
        <f t="shared" si="2371"/>
        <v>0</v>
      </c>
      <c r="AJ2221">
        <f t="shared" si="2372"/>
        <v>0</v>
      </c>
      <c r="AK2221" s="36">
        <f t="shared" si="2385"/>
        <v>-2.4955999434969742E-4</v>
      </c>
      <c r="AL2221" s="36">
        <f t="shared" si="2373"/>
        <v>-4.2727254383481499E-4</v>
      </c>
      <c r="AM2221" s="36">
        <f t="shared" si="2374"/>
        <v>-2.7741954092544052E-2</v>
      </c>
      <c r="AN2221" s="37">
        <f t="shared" si="2386"/>
        <v>2.7710707858434179E-2</v>
      </c>
      <c r="AO2221" s="36">
        <f t="shared" si="2387"/>
        <v>0.7571101623528016</v>
      </c>
      <c r="AP2221" s="36">
        <f t="shared" si="2388"/>
        <v>14.440539442752439</v>
      </c>
      <c r="AQ2221" s="74">
        <f t="shared" si="2345"/>
        <v>3.4984702823160474E-4</v>
      </c>
      <c r="AR2221" s="73">
        <f t="shared" si="2346"/>
        <v>2.4742783107920739E-4</v>
      </c>
      <c r="AS2221" s="72">
        <f t="shared" si="2389"/>
        <v>0.43398750583994328</v>
      </c>
      <c r="AT2221" s="37">
        <f t="shared" si="2347"/>
        <v>9.5746598434183436</v>
      </c>
      <c r="AU2221" s="37">
        <f t="shared" si="2348"/>
        <v>2165.3912515455409</v>
      </c>
      <c r="AV2221" s="34">
        <f t="shared" si="2349"/>
        <v>0</v>
      </c>
      <c r="AW2221" s="34">
        <f t="shared" si="2350"/>
        <v>1.2537113685115684</v>
      </c>
      <c r="AX2221" s="37">
        <f t="shared" si="2351"/>
        <v>50.112607544676585</v>
      </c>
      <c r="AY2221" s="7">
        <f t="shared" si="2352"/>
        <v>64.697697988914342</v>
      </c>
      <c r="AZ2221" s="37">
        <f t="shared" si="2353"/>
        <v>63.443986620402768</v>
      </c>
      <c r="BA2221" s="2">
        <f>BE2221*'mass balance'!$B$17+BF2221*'mass balance'!$C$17+BG2221*'mass balance'!$D$17+BH2221*'mass balance'!$E$17</f>
        <v>8.5396878011307579E-4</v>
      </c>
      <c r="BB2221" s="2">
        <f>BE2221*'mass balance'!$B$18+BF2221*'mass balance'!$C$18+BG2221*'mass balance'!$D$18+BH2221*'mass balance'!$E$18</f>
        <v>8.6710676134558464E-4</v>
      </c>
      <c r="BC2221" s="2">
        <f>BE2221*'mass balance'!$B$19+BF2221*'mass balance'!$C$19+BG2221*'mass balance'!$D$19+BH2221*'mass balance'!$E$19</f>
        <v>-1.0838834516819812E-3</v>
      </c>
      <c r="BD2221" s="2">
        <f>BE2221*'mass balance'!$B$20+BF2221*'mass balance'!$C$20+BG2221*'mass balance'!$D$20+BH2221*'mass balance'!$E$20</f>
        <v>3.9413943697526594E-5</v>
      </c>
      <c r="BE2221" s="2">
        <f>N2221*'mass balance'!$H$11+R2221*'mass balance'!$I$11+S2221*'mass balance'!$J$11</f>
        <v>-2.0073374578322731E-3</v>
      </c>
      <c r="BF2221" s="2">
        <f>N2221*'mass balance'!$H$12+R2221*'mass balance'!$I$12+S2221*'mass balance'!$J$12</f>
        <v>1.5479589970643701E-4</v>
      </c>
      <c r="BG2221" s="2">
        <f>N2221*'mass balance'!$H$13+R2221*'mass balance'!$I$13+S2221*'mass balance'!$J$13</f>
        <v>5.8195052507472233E-4</v>
      </c>
      <c r="BH2221" s="2">
        <f>N2221*'mass balance'!$H$14+R2221*'mass balance'!$I$14+S2221*'mass balance'!$J$14</f>
        <v>2.1955253445040486E-4</v>
      </c>
      <c r="BI2221" s="36">
        <f t="shared" si="2354"/>
        <v>6.4767575960678318E-26</v>
      </c>
      <c r="BJ2221" s="36">
        <f t="shared" si="2355"/>
        <v>2.3618038579013541E-29</v>
      </c>
      <c r="BK2221" s="36">
        <f t="shared" si="2356"/>
        <v>7.1484186494636718E-26</v>
      </c>
      <c r="BL2221" s="36">
        <f t="shared" si="2357"/>
        <v>3.4922557556176791E-26</v>
      </c>
      <c r="BM2221" s="36">
        <f t="shared" si="2390"/>
        <v>3.9524329886529061E-23</v>
      </c>
      <c r="BN2221" s="36">
        <f t="shared" ca="1" si="2358"/>
        <v>0.85380221773653986</v>
      </c>
      <c r="BO2221" s="36">
        <f t="shared" ca="1" si="2375"/>
        <v>1</v>
      </c>
      <c r="BP2221" s="36">
        <f t="shared" si="2391"/>
        <v>-3.9524329886529061E-23</v>
      </c>
      <c r="BQ2221" s="36">
        <f t="shared" si="2392"/>
        <v>1</v>
      </c>
      <c r="BR2221" s="2">
        <f t="shared" si="2381"/>
        <v>-5</v>
      </c>
      <c r="BS2221">
        <v>0</v>
      </c>
      <c r="BT2221" s="37">
        <f t="shared" si="2376"/>
        <v>1.086593160311186</v>
      </c>
      <c r="BU2221" s="34">
        <f t="shared" si="2359"/>
        <v>4.8779986132256514</v>
      </c>
      <c r="BV2221" s="34">
        <f t="shared" si="2360"/>
        <v>64.697697988914342</v>
      </c>
      <c r="BW2221" s="34">
        <f t="shared" si="2361"/>
        <v>-5</v>
      </c>
      <c r="BX2221" s="34">
        <f t="shared" si="2362"/>
        <v>-5</v>
      </c>
      <c r="BY2221" s="34">
        <f t="shared" si="2363"/>
        <v>19.32756743601821</v>
      </c>
      <c r="BZ2221" s="36">
        <f t="shared" si="2377"/>
        <v>1.0838834516819812E-3</v>
      </c>
      <c r="CA2221" s="34">
        <f t="shared" si="2378"/>
        <v>1.7126810879847069E-2</v>
      </c>
    </row>
    <row r="2222" spans="1:79" ht="13.2" x14ac:dyDescent="0.25">
      <c r="A2222" s="75">
        <f t="shared" si="2364"/>
        <v>5.9945205479453838</v>
      </c>
      <c r="B2222" s="34">
        <f t="shared" si="2382"/>
        <v>2188.000000000065</v>
      </c>
      <c r="C2222">
        <f t="shared" si="2365"/>
        <v>20</v>
      </c>
      <c r="D2222" s="35">
        <f t="shared" si="2325"/>
        <v>3000</v>
      </c>
      <c r="E2222" s="27">
        <v>0</v>
      </c>
      <c r="F2222" s="64">
        <f t="shared" si="2366"/>
        <v>0.96267801959344901</v>
      </c>
      <c r="G2222" s="34">
        <v>0</v>
      </c>
      <c r="H2222" s="34">
        <f t="shared" si="2326"/>
        <v>1</v>
      </c>
      <c r="I2222" s="34">
        <f t="shared" si="2367"/>
        <v>12793.990880396937</v>
      </c>
      <c r="J2222" s="34">
        <f t="shared" si="2327"/>
        <v>71976.455899546389</v>
      </c>
      <c r="K2222" s="34">
        <f t="shared" si="2328"/>
        <v>63114.700912639826</v>
      </c>
      <c r="L2222" s="36">
        <f t="shared" si="2379"/>
        <v>4670.2989021743106</v>
      </c>
      <c r="M2222" s="34">
        <f t="shared" si="2329"/>
        <v>149.95224105927213</v>
      </c>
      <c r="N2222" s="34">
        <f t="shared" si="2368"/>
        <v>843.6015756567424</v>
      </c>
      <c r="O2222" s="34">
        <f t="shared" si="2330"/>
        <v>13.261852397919354</v>
      </c>
      <c r="P2222">
        <f t="shared" si="2383"/>
        <v>176.96232769943001</v>
      </c>
      <c r="Q2222" s="36">
        <f t="shared" si="2331"/>
        <v>505.92822027700475</v>
      </c>
      <c r="R2222" s="34">
        <f t="shared" si="2332"/>
        <v>409.57294553618851</v>
      </c>
      <c r="S2222" s="34">
        <f t="shared" si="2333"/>
        <v>96.355274740816299</v>
      </c>
      <c r="T2222" s="36">
        <f t="shared" si="2369"/>
        <v>3.1796638263325832E-3</v>
      </c>
      <c r="U2222" s="36">
        <f t="shared" si="2334"/>
        <v>27366.756090875446</v>
      </c>
      <c r="V2222" s="36">
        <f t="shared" si="2335"/>
        <v>1.2337265174686151E-2</v>
      </c>
      <c r="W2222" s="68">
        <f t="shared" si="2336"/>
        <v>13.343711149069458</v>
      </c>
      <c r="X2222">
        <f t="shared" si="2337"/>
        <v>4.8795022660480214</v>
      </c>
      <c r="Y2222">
        <f t="shared" si="2338"/>
        <v>5.4790819485161157E-3</v>
      </c>
      <c r="Z2222" s="34">
        <f t="shared" si="2339"/>
        <v>1.6980387444359678E-3</v>
      </c>
      <c r="AA2222" s="36">
        <f t="shared" si="2340"/>
        <v>9.2457525772704594E-4</v>
      </c>
      <c r="AB2222" s="34">
        <f t="shared" si="2341"/>
        <v>1.9253560391868981E-3</v>
      </c>
      <c r="AC2222" s="36">
        <f t="shared" si="2342"/>
        <v>158.01862683936716</v>
      </c>
      <c r="AD2222" s="34">
        <f t="shared" si="2343"/>
        <v>74.591990997391321</v>
      </c>
      <c r="AE2222">
        <f t="shared" si="2370"/>
        <v>82072.418619311778</v>
      </c>
      <c r="AF2222" s="36">
        <f t="shared" si="2384"/>
        <v>74.591990997391321</v>
      </c>
      <c r="AG2222" s="34">
        <f t="shared" si="2344"/>
        <v>0</v>
      </c>
      <c r="AH2222">
        <f t="shared" si="2380"/>
        <v>0</v>
      </c>
      <c r="AI2222" s="29">
        <f t="shared" si="2371"/>
        <v>0</v>
      </c>
      <c r="AJ2222">
        <f t="shared" si="2372"/>
        <v>0</v>
      </c>
      <c r="AK2222" s="36">
        <f t="shared" si="2385"/>
        <v>-2.4742783107920739E-4</v>
      </c>
      <c r="AL2222" s="36">
        <f t="shared" si="2373"/>
        <v>-4.2704173338087027E-4</v>
      </c>
      <c r="AM2222" s="36">
        <f t="shared" si="2374"/>
        <v>-2.7689419931324726E-2</v>
      </c>
      <c r="AN2222" s="37">
        <f t="shared" si="2386"/>
        <v>2.7461147864084483E-2</v>
      </c>
      <c r="AO2222" s="36">
        <f t="shared" si="2387"/>
        <v>0.75668288980896681</v>
      </c>
      <c r="AP2222" s="36">
        <f t="shared" si="2388"/>
        <v>14.412797488659894</v>
      </c>
      <c r="AQ2222" s="74">
        <f t="shared" si="2345"/>
        <v>3.4728397306459135E-4</v>
      </c>
      <c r="AR2222" s="73">
        <f t="shared" si="2346"/>
        <v>2.4531285177725818E-4</v>
      </c>
      <c r="AS2222" s="72">
        <f t="shared" si="2389"/>
        <v>0.43325316230372879</v>
      </c>
      <c r="AT2222" s="37">
        <f t="shared" si="2347"/>
        <v>9.5045138098558599</v>
      </c>
      <c r="AU2222" s="37">
        <f t="shared" si="2348"/>
        <v>2161.2312833580004</v>
      </c>
      <c r="AV2222" s="34">
        <f t="shared" si="2349"/>
        <v>0</v>
      </c>
      <c r="AW2222" s="34">
        <f t="shared" si="2350"/>
        <v>1.2548711030341535</v>
      </c>
      <c r="AX2222" s="37">
        <f t="shared" si="2351"/>
        <v>50.158969608574324</v>
      </c>
      <c r="AY2222" s="7">
        <f t="shared" si="2352"/>
        <v>64.757551860677935</v>
      </c>
      <c r="AZ2222" s="37">
        <f t="shared" si="2353"/>
        <v>63.50268075764378</v>
      </c>
      <c r="BA2222" s="2">
        <f>BE2222*'mass balance'!$B$17+BF2222*'mass balance'!$C$17+BG2222*'mass balance'!$D$17+BH2222*'mass balance'!$E$17</f>
        <v>8.546124927921847E-4</v>
      </c>
      <c r="BB2222" s="2">
        <f>BE2222*'mass balance'!$B$18+BF2222*'mass balance'!$C$18+BG2222*'mass balance'!$D$18+BH2222*'mass balance'!$E$18</f>
        <v>8.6776037729667977E-4</v>
      </c>
      <c r="BC2222" s="2">
        <f>BE2222*'mass balance'!$B$19+BF2222*'mass balance'!$C$19+BG2222*'mass balance'!$D$19+BH2222*'mass balance'!$E$19</f>
        <v>-1.0847004716208494E-3</v>
      </c>
      <c r="BD2222" s="2">
        <f>BE2222*'mass balance'!$B$20+BF2222*'mass balance'!$C$20+BG2222*'mass balance'!$D$20+BH2222*'mass balance'!$E$20</f>
        <v>3.9443653513485441E-5</v>
      </c>
      <c r="BE2222" s="2">
        <f>N2222*'mass balance'!$H$11+R2222*'mass balance'!$I$11+S2222*'mass balance'!$J$11</f>
        <v>-2.0085751801351007E-3</v>
      </c>
      <c r="BF2222" s="2">
        <f>N2222*'mass balance'!$H$12+R2222*'mass balance'!$I$12+S2222*'mass balance'!$J$12</f>
        <v>1.5486106913831983E-4</v>
      </c>
      <c r="BG2222" s="2">
        <f>N2222*'mass balance'!$H$13+R2222*'mass balance'!$I$13+S2222*'mass balance'!$J$13</f>
        <v>5.8219544030989237E-4</v>
      </c>
      <c r="BH2222" s="2">
        <f>N2222*'mass balance'!$H$14+R2222*'mass balance'!$I$14+S2222*'mass balance'!$J$14</f>
        <v>2.1968791032727663E-4</v>
      </c>
      <c r="BI2222" s="36">
        <f t="shared" si="2354"/>
        <v>6.4767575960678318E-26</v>
      </c>
      <c r="BJ2222" s="36">
        <f t="shared" si="2355"/>
        <v>2.3613564453236532E-29</v>
      </c>
      <c r="BK2222" s="36">
        <f t="shared" si="2356"/>
        <v>7.1507804533215727E-26</v>
      </c>
      <c r="BL2222" s="36">
        <f t="shared" si="2357"/>
        <v>3.4932298509236349E-26</v>
      </c>
      <c r="BM2222" s="36">
        <f t="shared" si="2390"/>
        <v>3.9559252444085236E-23</v>
      </c>
      <c r="BN2222" s="36">
        <f t="shared" ca="1" si="2358"/>
        <v>0.487644328042804</v>
      </c>
      <c r="BO2222" s="36">
        <f t="shared" ca="1" si="2375"/>
        <v>1</v>
      </c>
      <c r="BP2222" s="36">
        <f t="shared" si="2391"/>
        <v>-3.9559252444085236E-23</v>
      </c>
      <c r="BQ2222" s="36">
        <f t="shared" si="2392"/>
        <v>1</v>
      </c>
      <c r="BR2222" s="2">
        <f t="shared" si="2381"/>
        <v>-5</v>
      </c>
      <c r="BS2222">
        <v>0</v>
      </c>
      <c r="BT2222" s="37">
        <f t="shared" si="2376"/>
        <v>1.0874122227999015</v>
      </c>
      <c r="BU2222" s="34">
        <f t="shared" si="2359"/>
        <v>4.8795022660480214</v>
      </c>
      <c r="BV2222" s="34">
        <f t="shared" si="2360"/>
        <v>64.757551860677935</v>
      </c>
      <c r="BW2222" s="34">
        <f t="shared" si="2361"/>
        <v>-5</v>
      </c>
      <c r="BX2222" s="34">
        <f t="shared" si="2362"/>
        <v>-5</v>
      </c>
      <c r="BY2222" s="34">
        <f t="shared" si="2363"/>
        <v>19.339484795095839</v>
      </c>
      <c r="BZ2222" s="36">
        <f t="shared" si="2377"/>
        <v>1.0847004716208494E-3</v>
      </c>
      <c r="CA2222" s="34">
        <f t="shared" si="2378"/>
        <v>1.7123879020949997E-2</v>
      </c>
    </row>
    <row r="2223" spans="1:79" ht="13.2" x14ac:dyDescent="0.25">
      <c r="A2223" s="75">
        <f t="shared" si="2364"/>
        <v>5.9972602739727812</v>
      </c>
      <c r="B2223" s="34">
        <f t="shared" si="2382"/>
        <v>2189.000000000065</v>
      </c>
      <c r="C2223">
        <f t="shared" si="2365"/>
        <v>20</v>
      </c>
      <c r="D2223" s="35">
        <f t="shared" si="2325"/>
        <v>3000</v>
      </c>
      <c r="E2223" s="27">
        <v>0</v>
      </c>
      <c r="F2223" s="64">
        <f t="shared" si="2366"/>
        <v>0.96267801959344901</v>
      </c>
      <c r="G2223" s="34">
        <v>0</v>
      </c>
      <c r="H2223" s="34">
        <f t="shared" si="2326"/>
        <v>1</v>
      </c>
      <c r="I2223" s="34">
        <f t="shared" si="2367"/>
        <v>12793.990880396937</v>
      </c>
      <c r="J2223" s="34">
        <f t="shared" si="2327"/>
        <v>72020.81416605087</v>
      </c>
      <c r="K2223" s="34">
        <f t="shared" si="2328"/>
        <v>63153.597780906595</v>
      </c>
      <c r="L2223" s="36">
        <f t="shared" si="2379"/>
        <v>4674.6169449854506</v>
      </c>
      <c r="M2223" s="34">
        <f t="shared" si="2329"/>
        <v>149.95224105927213</v>
      </c>
      <c r="N2223" s="34">
        <f t="shared" si="2368"/>
        <v>844.12147765870839</v>
      </c>
      <c r="O2223" s="34">
        <f t="shared" si="2330"/>
        <v>13.261852397919354</v>
      </c>
      <c r="P2223">
        <f t="shared" si="2383"/>
        <v>177.1259426891707</v>
      </c>
      <c r="Q2223" s="36">
        <f t="shared" si="2331"/>
        <v>506.306116448029</v>
      </c>
      <c r="R2223" s="34">
        <f t="shared" si="2332"/>
        <v>409.91030584848102</v>
      </c>
      <c r="S2223" s="34">
        <f t="shared" si="2333"/>
        <v>96.395810599548014</v>
      </c>
      <c r="T2223" s="36">
        <f t="shared" si="2369"/>
        <v>3.1713416616438866E-3</v>
      </c>
      <c r="U2223" s="36">
        <f t="shared" si="2334"/>
        <v>27366.759270539271</v>
      </c>
      <c r="V2223" s="36">
        <f t="shared" si="2335"/>
        <v>1.2342455359028432E-2</v>
      </c>
      <c r="W2223" s="68">
        <f t="shared" si="2336"/>
        <v>13.356048414244144</v>
      </c>
      <c r="X2223">
        <f t="shared" si="2337"/>
        <v>4.8810056251753577</v>
      </c>
      <c r="Y2223">
        <f t="shared" si="2338"/>
        <v>5.4790819485161157E-3</v>
      </c>
      <c r="Z2223" s="34">
        <f t="shared" si="2339"/>
        <v>1.6980387444359678E-3</v>
      </c>
      <c r="AA2223" s="36">
        <f t="shared" si="2340"/>
        <v>9.2410980974472049E-4</v>
      </c>
      <c r="AB2223" s="34">
        <f t="shared" si="2341"/>
        <v>1.9253560391868981E-3</v>
      </c>
      <c r="AC2223" s="36">
        <f t="shared" si="2342"/>
        <v>158.16224297970896</v>
      </c>
      <c r="AD2223" s="34">
        <f t="shared" si="2343"/>
        <v>74.622120179601325</v>
      </c>
      <c r="AE2223">
        <f t="shared" si="2370"/>
        <v>82147.010610309168</v>
      </c>
      <c r="AF2223" s="36">
        <f t="shared" si="2384"/>
        <v>74.622120179601325</v>
      </c>
      <c r="AG2223" s="34">
        <f t="shared" si="2344"/>
        <v>0</v>
      </c>
      <c r="AH2223">
        <f t="shared" si="2380"/>
        <v>0</v>
      </c>
      <c r="AI2223" s="29">
        <f t="shared" si="2371"/>
        <v>0</v>
      </c>
      <c r="AJ2223">
        <f t="shared" si="2372"/>
        <v>0</v>
      </c>
      <c r="AK2223" s="36">
        <f t="shared" si="2385"/>
        <v>-2.4531285177725818E-4</v>
      </c>
      <c r="AL2223" s="36">
        <f t="shared" si="2373"/>
        <v>-4.268109769298787E-4</v>
      </c>
      <c r="AM2223" s="36">
        <f t="shared" si="2374"/>
        <v>-2.7636979196507455E-2</v>
      </c>
      <c r="AN2223" s="37">
        <f t="shared" si="2386"/>
        <v>2.7213720033005276E-2</v>
      </c>
      <c r="AO2223" s="36">
        <f t="shared" si="2387"/>
        <v>0.75625584807558599</v>
      </c>
      <c r="AP2223" s="36">
        <f t="shared" si="2388"/>
        <v>14.38510806872857</v>
      </c>
      <c r="AQ2223" s="74">
        <f t="shared" si="2345"/>
        <v>3.4473824827238624E-4</v>
      </c>
      <c r="AR2223" s="73">
        <f t="shared" si="2346"/>
        <v>2.4321492676541496E-4</v>
      </c>
      <c r="AS2223" s="72">
        <f t="shared" si="2389"/>
        <v>0.432520043633215</v>
      </c>
      <c r="AT2223" s="37">
        <f t="shared" si="2347"/>
        <v>9.4348420762883975</v>
      </c>
      <c r="AU2223" s="37">
        <f t="shared" si="2348"/>
        <v>2157.0791927856671</v>
      </c>
      <c r="AV2223" s="34">
        <f t="shared" si="2349"/>
        <v>0</v>
      </c>
      <c r="AW2223" s="34">
        <f t="shared" si="2350"/>
        <v>1.2560313258076554</v>
      </c>
      <c r="AX2223" s="37">
        <f t="shared" si="2351"/>
        <v>50.205351184040616</v>
      </c>
      <c r="AY2223" s="7">
        <f t="shared" si="2352"/>
        <v>64.81743092409242</v>
      </c>
      <c r="AZ2223" s="37">
        <f t="shared" si="2353"/>
        <v>63.561399598284758</v>
      </c>
      <c r="BA2223" s="2">
        <f>BE2223*'mass balance'!$B$17+BF2223*'mass balance'!$C$17+BG2223*'mass balance'!$D$17+BH2223*'mass balance'!$E$17</f>
        <v>8.5525638633964743E-4</v>
      </c>
      <c r="BB2223" s="2">
        <f>BE2223*'mass balance'!$B$18+BF2223*'mass balance'!$C$18+BG2223*'mass balance'!$D$18+BH2223*'mass balance'!$E$18</f>
        <v>8.6841417689871906E-4</v>
      </c>
      <c r="BC2223" s="2">
        <f>BE2223*'mass balance'!$B$19+BF2223*'mass balance'!$C$19+BG2223*'mass balance'!$D$19+BH2223*'mass balance'!$E$19</f>
        <v>-1.0855177211233991E-3</v>
      </c>
      <c r="BD2223" s="2">
        <f>BE2223*'mass balance'!$B$20+BF2223*'mass balance'!$C$20+BG2223*'mass balance'!$D$20+BH2223*'mass balance'!$E$20</f>
        <v>3.9473371677214511E-5</v>
      </c>
      <c r="BE2223" s="2">
        <f>N2223*'mass balance'!$H$11+R2223*'mass balance'!$I$11+S2223*'mass balance'!$J$11</f>
        <v>-2.0098130420445437E-3</v>
      </c>
      <c r="BF2223" s="2">
        <f>N2223*'mass balance'!$H$12+R2223*'mass balance'!$I$12+S2223*'mass balance'!$J$12</f>
        <v>1.5492621789575445E-4</v>
      </c>
      <c r="BG2223" s="2">
        <f>N2223*'mass balance'!$H$13+R2223*'mass balance'!$I$13+S2223*'mass balance'!$J$13</f>
        <v>5.8244027794944724E-4</v>
      </c>
      <c r="BH2223" s="2">
        <f>N2223*'mass balance'!$H$14+R2223*'mass balance'!$I$14+S2223*'mass balance'!$J$14</f>
        <v>2.1982330147362193E-4</v>
      </c>
      <c r="BI2223" s="36">
        <f t="shared" si="2354"/>
        <v>6.4767575960678318E-26</v>
      </c>
      <c r="BJ2223" s="36">
        <f t="shared" si="2355"/>
        <v>2.3609102371756535E-29</v>
      </c>
      <c r="BK2223" s="36">
        <f t="shared" si="2356"/>
        <v>7.1531418097668959E-26</v>
      </c>
      <c r="BL2223" s="36">
        <f t="shared" si="2357"/>
        <v>3.4942043568192665E-26</v>
      </c>
      <c r="BM2223" s="36">
        <f t="shared" si="2390"/>
        <v>3.9594184742594473E-23</v>
      </c>
      <c r="BN2223" s="36">
        <f t="shared" ca="1" si="2358"/>
        <v>0.17383590916224612</v>
      </c>
      <c r="BO2223" s="36">
        <f t="shared" ca="1" si="2375"/>
        <v>1</v>
      </c>
      <c r="BP2223" s="36">
        <f t="shared" si="2391"/>
        <v>-3.9594184742594473E-23</v>
      </c>
      <c r="BQ2223" s="36">
        <f t="shared" si="2392"/>
        <v>1</v>
      </c>
      <c r="BR2223" s="2">
        <f t="shared" si="2381"/>
        <v>-5</v>
      </c>
      <c r="BS2223">
        <v>0</v>
      </c>
      <c r="BT2223" s="37">
        <f t="shared" si="2376"/>
        <v>1.0882315154262074</v>
      </c>
      <c r="BU2223" s="34">
        <f t="shared" si="2359"/>
        <v>4.8810056251753577</v>
      </c>
      <c r="BV2223" s="34">
        <f t="shared" si="2360"/>
        <v>64.81743092409242</v>
      </c>
      <c r="BW2223" s="34">
        <f t="shared" si="2361"/>
        <v>-5</v>
      </c>
      <c r="BX2223" s="34">
        <f t="shared" si="2362"/>
        <v>-5</v>
      </c>
      <c r="BY2223" s="34">
        <f t="shared" si="2363"/>
        <v>19.351403498370111</v>
      </c>
      <c r="BZ2223" s="36">
        <f t="shared" si="2377"/>
        <v>1.0855177211233991E-3</v>
      </c>
      <c r="CA2223" s="34">
        <f t="shared" si="2378"/>
        <v>1.7120949543338471E-2</v>
      </c>
    </row>
    <row r="2224" spans="1:79" ht="13.2" x14ac:dyDescent="0.25">
      <c r="A2224" s="75">
        <f t="shared" si="2364"/>
        <v>6.0000000000001785</v>
      </c>
      <c r="B2224" s="34">
        <f t="shared" si="2382"/>
        <v>2190.000000000065</v>
      </c>
      <c r="C2224">
        <f t="shared" si="2365"/>
        <v>20</v>
      </c>
      <c r="D2224" s="35">
        <f t="shared" si="2325"/>
        <v>3000</v>
      </c>
      <c r="E2224" s="27">
        <v>0</v>
      </c>
      <c r="F2224" s="64">
        <f t="shared" si="2366"/>
        <v>0.96267801959344901</v>
      </c>
      <c r="G2224" s="34">
        <v>0</v>
      </c>
      <c r="H2224" s="34">
        <f t="shared" si="2326"/>
        <v>1</v>
      </c>
      <c r="I2224" s="34">
        <f t="shared" si="2367"/>
        <v>12793.990880396937</v>
      </c>
      <c r="J2224" s="34">
        <f t="shared" si="2327"/>
        <v>72065.177428967378</v>
      </c>
      <c r="K2224" s="34">
        <f t="shared" si="2328"/>
        <v>63192.499030426188</v>
      </c>
      <c r="L2224" s="36">
        <f t="shared" si="2379"/>
        <v>4678.9368043611103</v>
      </c>
      <c r="M2224" s="34">
        <f t="shared" si="2329"/>
        <v>149.95224105927213</v>
      </c>
      <c r="N2224" s="34">
        <f t="shared" si="2368"/>
        <v>844.64143822122708</v>
      </c>
      <c r="O2224" s="34">
        <f t="shared" si="2330"/>
        <v>13.261852397919354</v>
      </c>
      <c r="P2224">
        <f t="shared" si="2383"/>
        <v>177.28962651037003</v>
      </c>
      <c r="Q2224" s="36">
        <f t="shared" si="2331"/>
        <v>506.68411620722588</v>
      </c>
      <c r="R2224" s="34">
        <f t="shared" si="2332"/>
        <v>410.24778261896631</v>
      </c>
      <c r="S2224" s="34">
        <f t="shared" si="2333"/>
        <v>96.436333588259629</v>
      </c>
      <c r="T2224" s="36">
        <f t="shared" si="2369"/>
        <v>3.1630440246028201E-3</v>
      </c>
      <c r="U2224" s="36">
        <f t="shared" si="2334"/>
        <v>27366.762441880932</v>
      </c>
      <c r="V2224" s="36">
        <f t="shared" si="2335"/>
        <v>1.2347643895501923E-2</v>
      </c>
      <c r="W2224" s="68">
        <f t="shared" si="2336"/>
        <v>13.368390869603173</v>
      </c>
      <c r="X2224">
        <f t="shared" si="2337"/>
        <v>4.8825086906644213</v>
      </c>
      <c r="Y2224">
        <f t="shared" si="2338"/>
        <v>5.4790819485161157E-3</v>
      </c>
      <c r="Z2224" s="34">
        <f t="shared" si="2339"/>
        <v>1.6980387444359678E-3</v>
      </c>
      <c r="AA2224" s="36">
        <f t="shared" si="2340"/>
        <v>9.2364473899231899E-4</v>
      </c>
      <c r="AB2224" s="34">
        <f t="shared" si="2341"/>
        <v>1.9253560391868981E-3</v>
      </c>
      <c r="AC2224" s="36">
        <f t="shared" si="2342"/>
        <v>158.30591712945369</v>
      </c>
      <c r="AD2224" s="34">
        <f t="shared" si="2343"/>
        <v>74.652238979142567</v>
      </c>
      <c r="AE2224">
        <f t="shared" si="2370"/>
        <v>82221.632730488767</v>
      </c>
      <c r="AF2224" s="36">
        <f t="shared" si="2384"/>
        <v>74.652238979142567</v>
      </c>
      <c r="AG2224" s="34">
        <f t="shared" si="2344"/>
        <v>0</v>
      </c>
      <c r="AH2224">
        <f t="shared" si="2380"/>
        <v>0</v>
      </c>
      <c r="AI2224" s="29">
        <f t="shared" si="2371"/>
        <v>0</v>
      </c>
      <c r="AJ2224">
        <f t="shared" si="2372"/>
        <v>0</v>
      </c>
      <c r="AK2224" s="36">
        <f t="shared" si="2385"/>
        <v>-2.4321492676541496E-4</v>
      </c>
      <c r="AL2224" s="36">
        <f t="shared" si="2373"/>
        <v>-4.2658027493205192E-4</v>
      </c>
      <c r="AM2224" s="36">
        <f t="shared" si="2374"/>
        <v>-2.7584631767603795E-2</v>
      </c>
      <c r="AN2224" s="37">
        <f t="shared" si="2386"/>
        <v>2.6968407181228018E-2</v>
      </c>
      <c r="AO2224" s="36">
        <f t="shared" si="2387"/>
        <v>0.75582903709865612</v>
      </c>
      <c r="AP2224" s="36">
        <f t="shared" si="2388"/>
        <v>14.357471089532062</v>
      </c>
      <c r="AQ2224" s="74">
        <f t="shared" si="2345"/>
        <v>3.4220974724869288E-4</v>
      </c>
      <c r="AR2224" s="73">
        <f t="shared" si="2346"/>
        <v>2.4113392727215306E-4</v>
      </c>
      <c r="AS2224" s="72">
        <f t="shared" si="2389"/>
        <v>0.43178814792647091</v>
      </c>
      <c r="AT2224" s="37">
        <f t="shared" si="2347"/>
        <v>9.3656417251007014</v>
      </c>
      <c r="AU2224" s="37">
        <f t="shared" si="2348"/>
        <v>2152.9349658190422</v>
      </c>
      <c r="AV2224" s="34">
        <f t="shared" si="2349"/>
        <v>0</v>
      </c>
      <c r="AW2224" s="34">
        <f t="shared" si="2350"/>
        <v>1.2571920366771809</v>
      </c>
      <c r="AX2224" s="37">
        <f t="shared" si="2351"/>
        <v>50.251752264893668</v>
      </c>
      <c r="AY2224" s="7">
        <f t="shared" si="2352"/>
        <v>64.877335171174025</v>
      </c>
      <c r="AZ2224" s="37">
        <f t="shared" si="2353"/>
        <v>63.620143134496843</v>
      </c>
      <c r="BA2224" s="2">
        <f>BE2224*'mass balance'!$B$17+BF2224*'mass balance'!$C$17+BG2224*'mass balance'!$D$17+BH2224*'mass balance'!$E$17</f>
        <v>8.5590046066683035E-4</v>
      </c>
      <c r="BB2224" s="2">
        <f>BE2224*'mass balance'!$B$18+BF2224*'mass balance'!$C$18+BG2224*'mass balance'!$D$18+BH2224*'mass balance'!$E$18</f>
        <v>8.6906816006170463E-4</v>
      </c>
      <c r="BC2224" s="2">
        <f>BE2224*'mass balance'!$B$19+BF2224*'mass balance'!$C$19+BG2224*'mass balance'!$D$19+BH2224*'mass balance'!$E$19</f>
        <v>-1.0863352000771312E-3</v>
      </c>
      <c r="BD2224" s="2">
        <f>BE2224*'mass balance'!$B$20+BF2224*'mass balance'!$C$20+BG2224*'mass balance'!$D$20+BH2224*'mass balance'!$E$20</f>
        <v>3.9503098184622932E-5</v>
      </c>
      <c r="BE2224" s="2">
        <f>N2224*'mass balance'!$H$11+R2224*'mass balance'!$I$11+S2224*'mass balance'!$J$11</f>
        <v>-2.011051043383874E-3</v>
      </c>
      <c r="BF2224" s="2">
        <f>N2224*'mass balance'!$H$12+R2224*'mass balance'!$I$12+S2224*'mass balance'!$J$12</f>
        <v>1.5499134596864346E-4</v>
      </c>
      <c r="BG2224" s="2">
        <f>N2224*'mass balance'!$H$13+R2224*'mass balance'!$I$13+S2224*'mass balance'!$J$13</f>
        <v>5.8268503795517437E-4</v>
      </c>
      <c r="BH2224" s="2">
        <f>N2224*'mass balance'!$H$14+R2224*'mass balance'!$I$14+S2224*'mass balance'!$J$14</f>
        <v>2.1995870787011118E-4</v>
      </c>
      <c r="BI2224" s="36">
        <f t="shared" si="2354"/>
        <v>6.4767575960678318E-26</v>
      </c>
      <c r="BJ2224" s="36">
        <f t="shared" si="2355"/>
        <v>2.360465230724018E-29</v>
      </c>
      <c r="BK2224" s="36">
        <f t="shared" si="2356"/>
        <v>7.155502720004072E-26</v>
      </c>
      <c r="BL2224" s="36">
        <f t="shared" si="2357"/>
        <v>3.4951792733141984E-26</v>
      </c>
      <c r="BM2224" s="36">
        <f t="shared" si="2390"/>
        <v>3.9629126786162668E-23</v>
      </c>
      <c r="BN2224" s="36">
        <f t="shared" ca="1" si="2358"/>
        <v>8.4262811127264192E-2</v>
      </c>
      <c r="BO2224" s="36">
        <f t="shared" ca="1" si="2375"/>
        <v>1</v>
      </c>
      <c r="BP2224" s="36">
        <f t="shared" si="2391"/>
        <v>-3.9629126786162668E-23</v>
      </c>
      <c r="BQ2224" s="36">
        <f t="shared" si="2392"/>
        <v>1</v>
      </c>
      <c r="BR2224" s="2">
        <f t="shared" si="2381"/>
        <v>-5</v>
      </c>
      <c r="BS2224">
        <v>0</v>
      </c>
      <c r="BT2224" s="37">
        <f t="shared" si="2376"/>
        <v>1.089051038077324</v>
      </c>
      <c r="BU2224" s="34">
        <f t="shared" si="2359"/>
        <v>4.8825086906644213</v>
      </c>
      <c r="BV2224" s="34">
        <f t="shared" si="2360"/>
        <v>64.877335171174025</v>
      </c>
      <c r="BW2224" s="34">
        <f t="shared" si="2361"/>
        <v>-5</v>
      </c>
      <c r="BX2224" s="34">
        <f t="shared" si="2362"/>
        <v>-5</v>
      </c>
      <c r="BY2224" s="34">
        <f t="shared" si="2363"/>
        <v>19.363323544139408</v>
      </c>
      <c r="BZ2224" s="36">
        <f t="shared" si="2377"/>
        <v>1.0863352000771312E-3</v>
      </c>
      <c r="CA2224" s="34">
        <f t="shared" si="2378"/>
        <v>1.7118022444165271E-2</v>
      </c>
    </row>
    <row r="2225" spans="1:79" ht="13.2" x14ac:dyDescent="0.25">
      <c r="A2225" s="75">
        <f t="shared" si="2364"/>
        <v>6.0027397260275759</v>
      </c>
      <c r="B2225" s="34">
        <f t="shared" si="2382"/>
        <v>2191.000000000065</v>
      </c>
      <c r="C2225">
        <f t="shared" si="2365"/>
        <v>20</v>
      </c>
      <c r="D2225" s="35">
        <f t="shared" si="2325"/>
        <v>3000</v>
      </c>
      <c r="E2225" s="27">
        <v>0</v>
      </c>
      <c r="F2225" s="64">
        <f t="shared" si="2366"/>
        <v>0.96267801959344901</v>
      </c>
      <c r="G2225" s="34">
        <v>0</v>
      </c>
      <c r="H2225" s="34">
        <f t="shared" si="2326"/>
        <v>1</v>
      </c>
      <c r="I2225" s="34">
        <f t="shared" si="2367"/>
        <v>12793.990880396937</v>
      </c>
      <c r="J2225" s="34">
        <f t="shared" si="2327"/>
        <v>72109.545681966236</v>
      </c>
      <c r="K2225" s="34">
        <f t="shared" si="2328"/>
        <v>63231.404655648243</v>
      </c>
      <c r="L2225" s="36">
        <f t="shared" si="2379"/>
        <v>4683.2584797245363</v>
      </c>
      <c r="M2225" s="34">
        <f t="shared" si="2329"/>
        <v>149.95224105927213</v>
      </c>
      <c r="N2225" s="34">
        <f t="shared" si="2368"/>
        <v>845.16145727011178</v>
      </c>
      <c r="O2225" s="34">
        <f t="shared" si="2330"/>
        <v>13.261852397919354</v>
      </c>
      <c r="P2225">
        <f t="shared" si="2383"/>
        <v>177.45337914117425</v>
      </c>
      <c r="Q2225" s="36">
        <f t="shared" si="2331"/>
        <v>507.06221950253405</v>
      </c>
      <c r="R2225" s="34">
        <f t="shared" si="2332"/>
        <v>410.5853758018543</v>
      </c>
      <c r="S2225" s="34">
        <f t="shared" si="2333"/>
        <v>96.476843700679723</v>
      </c>
      <c r="T2225" s="36">
        <f t="shared" si="2369"/>
        <v>3.1547708344404337E-3</v>
      </c>
      <c r="U2225" s="36">
        <f t="shared" si="2334"/>
        <v>27366.765604924956</v>
      </c>
      <c r="V2225" s="36">
        <f t="shared" si="2335"/>
        <v>1.2352830783303636E-2</v>
      </c>
      <c r="W2225" s="68">
        <f t="shared" si="2336"/>
        <v>13.380738513498676</v>
      </c>
      <c r="X2225">
        <f t="shared" si="2337"/>
        <v>4.8840114625719604</v>
      </c>
      <c r="Y2225">
        <f t="shared" si="2338"/>
        <v>5.4790819485161157E-3</v>
      </c>
      <c r="Z2225" s="34">
        <f t="shared" si="2339"/>
        <v>1.6980387444359678E-3</v>
      </c>
      <c r="AA2225" s="36">
        <f t="shared" si="2340"/>
        <v>9.2318004502082811E-4</v>
      </c>
      <c r="AB2225" s="34">
        <f t="shared" si="2341"/>
        <v>1.9253560391868981E-3</v>
      </c>
      <c r="AC2225" s="36">
        <f t="shared" si="2342"/>
        <v>158.44964926861098</v>
      </c>
      <c r="AD2225" s="34">
        <f t="shared" si="2343"/>
        <v>74.68234739206909</v>
      </c>
      <c r="AE2225">
        <f t="shared" si="2370"/>
        <v>82296.284969467903</v>
      </c>
      <c r="AF2225" s="36">
        <f t="shared" si="2384"/>
        <v>74.68234739206909</v>
      </c>
      <c r="AG2225" s="34">
        <f t="shared" si="2344"/>
        <v>0</v>
      </c>
      <c r="AH2225">
        <f t="shared" si="2380"/>
        <v>0</v>
      </c>
      <c r="AI2225" s="29">
        <f t="shared" si="2371"/>
        <v>0</v>
      </c>
      <c r="AJ2225">
        <f t="shared" si="2372"/>
        <v>0</v>
      </c>
      <c r="AK2225" s="36">
        <f t="shared" si="2385"/>
        <v>-2.4113392727215306E-4</v>
      </c>
      <c r="AL2225" s="36">
        <f t="shared" si="2373"/>
        <v>-4.2634962783465478E-4</v>
      </c>
      <c r="AM2225" s="36">
        <f t="shared" si="2374"/>
        <v>-2.7532377523939933E-2</v>
      </c>
      <c r="AN2225" s="37">
        <f t="shared" si="2386"/>
        <v>2.6725192254462602E-2</v>
      </c>
      <c r="AO2225" s="36">
        <f t="shared" si="2387"/>
        <v>0.75540245682372409</v>
      </c>
      <c r="AP2225" s="36">
        <f t="shared" si="2388"/>
        <v>14.329886457764458</v>
      </c>
      <c r="AQ2225" s="74">
        <f t="shared" si="2345"/>
        <v>3.3969836397143354E-4</v>
      </c>
      <c r="AR2225" s="73">
        <f t="shared" si="2346"/>
        <v>2.3906972542707226E-4</v>
      </c>
      <c r="AS2225" s="72">
        <f t="shared" si="2389"/>
        <v>0.43105747328345256</v>
      </c>
      <c r="AT2225" s="37">
        <f t="shared" si="2347"/>
        <v>9.2969098546664934</v>
      </c>
      <c r="AU2225" s="37">
        <f t="shared" si="2348"/>
        <v>2148.798588466695</v>
      </c>
      <c r="AV2225" s="34">
        <f t="shared" si="2349"/>
        <v>0</v>
      </c>
      <c r="AW2225" s="34">
        <f t="shared" si="2350"/>
        <v>1.2583532354877609</v>
      </c>
      <c r="AX2225" s="37">
        <f t="shared" si="2351"/>
        <v>50.298172844948709</v>
      </c>
      <c r="AY2225" s="7">
        <f t="shared" si="2352"/>
        <v>64.937264593935154</v>
      </c>
      <c r="AZ2225" s="37">
        <f t="shared" si="2353"/>
        <v>63.678911358447387</v>
      </c>
      <c r="BA2225" s="2">
        <f>BE2225*'mass balance'!$B$17+BF2225*'mass balance'!$C$17+BG2225*'mass balance'!$D$17+BH2225*'mass balance'!$E$17</f>
        <v>8.5654471568509755E-4</v>
      </c>
      <c r="BB2225" s="2">
        <f>BE2225*'mass balance'!$B$18+BF2225*'mass balance'!$C$18+BG2225*'mass balance'!$D$18+BH2225*'mass balance'!$E$18</f>
        <v>8.697223266956372E-4</v>
      </c>
      <c r="BC2225" s="2">
        <f>BE2225*'mass balance'!$B$19+BF2225*'mass balance'!$C$19+BG2225*'mass balance'!$D$19+BH2225*'mass balance'!$E$19</f>
        <v>-1.0871529083695468E-3</v>
      </c>
      <c r="BD2225" s="2">
        <f>BE2225*'mass balance'!$B$20+BF2225*'mass balance'!$C$20+BG2225*'mass balance'!$D$20+BH2225*'mass balance'!$E$20</f>
        <v>3.9532833031619881E-5</v>
      </c>
      <c r="BE2225" s="2">
        <f>N2225*'mass balance'!$H$11+R2225*'mass balance'!$I$11+S2225*'mass balance'!$J$11</f>
        <v>-2.0122891839764565E-3</v>
      </c>
      <c r="BF2225" s="2">
        <f>N2225*'mass balance'!$H$12+R2225*'mass balance'!$I$12+S2225*'mass balance'!$J$12</f>
        <v>1.5505645334690753E-4</v>
      </c>
      <c r="BG2225" s="2">
        <f>N2225*'mass balance'!$H$13+R2225*'mass balance'!$I$13+S2225*'mass balance'!$J$13</f>
        <v>5.8292972028892718E-4</v>
      </c>
      <c r="BH2225" s="2">
        <f>N2225*'mass balance'!$H$14+R2225*'mass balance'!$I$14+S2225*'mass balance'!$J$14</f>
        <v>2.2009412949742491E-4</v>
      </c>
      <c r="BI2225" s="36">
        <f t="shared" si="2354"/>
        <v>6.4767575960678318E-26</v>
      </c>
      <c r="BJ2225" s="36">
        <f t="shared" si="2355"/>
        <v>2.3600214232427684E-29</v>
      </c>
      <c r="BK2225" s="36">
        <f t="shared" si="2356"/>
        <v>7.1578631852347959E-26</v>
      </c>
      <c r="BL2225" s="36">
        <f t="shared" si="2357"/>
        <v>3.4961546004173261E-26</v>
      </c>
      <c r="BM2225" s="36">
        <f t="shared" si="2390"/>
        <v>3.9664078578895812E-23</v>
      </c>
      <c r="BN2225" s="36">
        <f t="shared" ca="1" si="2358"/>
        <v>0.40126533763905248</v>
      </c>
      <c r="BO2225" s="36">
        <f t="shared" ca="1" si="2375"/>
        <v>1</v>
      </c>
      <c r="BP2225" s="36">
        <f t="shared" si="2391"/>
        <v>-3.9664078578895812E-23</v>
      </c>
      <c r="BQ2225" s="36">
        <f t="shared" si="2392"/>
        <v>1</v>
      </c>
      <c r="BR2225" s="2">
        <f t="shared" si="2381"/>
        <v>-5</v>
      </c>
      <c r="BS2225">
        <v>0</v>
      </c>
      <c r="BT2225" s="37">
        <f t="shared" si="2376"/>
        <v>1.0898707906404705</v>
      </c>
      <c r="BU2225" s="34">
        <f t="shared" si="2359"/>
        <v>4.8840114625719604</v>
      </c>
      <c r="BV2225" s="34">
        <f t="shared" si="2360"/>
        <v>64.937264593935154</v>
      </c>
      <c r="BW2225" s="34">
        <f t="shared" si="2361"/>
        <v>-5</v>
      </c>
      <c r="BX2225" s="34">
        <f t="shared" si="2362"/>
        <v>-5</v>
      </c>
      <c r="BY2225" s="34">
        <f t="shared" si="2363"/>
        <v>19.375244930703012</v>
      </c>
      <c r="BZ2225" s="36">
        <f t="shared" si="2377"/>
        <v>1.0871529083695468E-3</v>
      </c>
      <c r="CA2225" s="34">
        <f t="shared" si="2378"/>
        <v>1.7115097720587724E-2</v>
      </c>
    </row>
    <row r="2226" spans="1:79" ht="13.2" x14ac:dyDescent="0.25">
      <c r="A2226" s="75">
        <f t="shared" si="2364"/>
        <v>6.0054794520549732</v>
      </c>
      <c r="B2226" s="34">
        <f t="shared" si="2382"/>
        <v>2192.000000000065</v>
      </c>
      <c r="C2226">
        <f t="shared" si="2365"/>
        <v>20</v>
      </c>
      <c r="D2226" s="35">
        <f t="shared" si="2325"/>
        <v>3000</v>
      </c>
      <c r="E2226" s="27">
        <v>0</v>
      </c>
      <c r="F2226" s="64">
        <f t="shared" si="2366"/>
        <v>0.96267801959344901</v>
      </c>
      <c r="G2226" s="34">
        <v>0</v>
      </c>
      <c r="H2226" s="34">
        <f t="shared" si="2326"/>
        <v>1</v>
      </c>
      <c r="I2226" s="34">
        <f t="shared" si="2367"/>
        <v>12793.990880396937</v>
      </c>
      <c r="J2226" s="34">
        <f t="shared" si="2327"/>
        <v>72153.918918721203</v>
      </c>
      <c r="K2226" s="34">
        <f t="shared" si="2328"/>
        <v>63270.314651025394</v>
      </c>
      <c r="L2226" s="36">
        <f t="shared" si="2379"/>
        <v>4687.5819704986925</v>
      </c>
      <c r="M2226" s="34">
        <f t="shared" si="2329"/>
        <v>149.95224105927213</v>
      </c>
      <c r="N2226" s="34">
        <f t="shared" si="2368"/>
        <v>845.68153473121549</v>
      </c>
      <c r="O2226" s="34">
        <f t="shared" si="2330"/>
        <v>13.261852397919354</v>
      </c>
      <c r="P2226">
        <f t="shared" si="2383"/>
        <v>177.6172005597189</v>
      </c>
      <c r="Q2226" s="36">
        <f t="shared" si="2331"/>
        <v>507.44042628189248</v>
      </c>
      <c r="R2226" s="34">
        <f t="shared" si="2332"/>
        <v>410.92308535134464</v>
      </c>
      <c r="S2226" s="34">
        <f t="shared" si="2333"/>
        <v>96.517340930547846</v>
      </c>
      <c r="T2226" s="36">
        <f t="shared" si="2369"/>
        <v>3.1465220106519547E-3</v>
      </c>
      <c r="U2226" s="36">
        <f t="shared" si="2334"/>
        <v>27366.768759695791</v>
      </c>
      <c r="V2226" s="36">
        <f t="shared" si="2335"/>
        <v>1.2358016021631968E-2</v>
      </c>
      <c r="W2226" s="68">
        <f t="shared" si="2336"/>
        <v>13.393091344281979</v>
      </c>
      <c r="X2226">
        <f t="shared" si="2337"/>
        <v>4.8855139409547146</v>
      </c>
      <c r="Y2226">
        <f t="shared" si="2338"/>
        <v>5.4790819485161157E-3</v>
      </c>
      <c r="Z2226" s="34">
        <f t="shared" si="2339"/>
        <v>1.6980387444359678E-3</v>
      </c>
      <c r="AA2226" s="36">
        <f t="shared" si="2340"/>
        <v>9.2271572738194423E-4</v>
      </c>
      <c r="AB2226" s="34">
        <f t="shared" si="2341"/>
        <v>1.9253560391868981E-3</v>
      </c>
      <c r="AC2226" s="36">
        <f t="shared" si="2342"/>
        <v>158.59343937718296</v>
      </c>
      <c r="AD2226" s="34">
        <f t="shared" si="2343"/>
        <v>74.712445414442755</v>
      </c>
      <c r="AE2226">
        <f t="shared" si="2370"/>
        <v>82370.967316859969</v>
      </c>
      <c r="AF2226" s="36">
        <f t="shared" si="2384"/>
        <v>74.712445414442755</v>
      </c>
      <c r="AG2226" s="34">
        <f t="shared" si="2344"/>
        <v>0</v>
      </c>
      <c r="AH2226">
        <f t="shared" si="2380"/>
        <v>0</v>
      </c>
      <c r="AI2226" s="29">
        <f t="shared" si="2371"/>
        <v>0</v>
      </c>
      <c r="AJ2226">
        <f t="shared" si="2372"/>
        <v>0</v>
      </c>
      <c r="AK2226" s="36">
        <f t="shared" si="2385"/>
        <v>-2.3906972542707226E-4</v>
      </c>
      <c r="AL2226" s="36">
        <f t="shared" si="2373"/>
        <v>-4.2611903608201962E-4</v>
      </c>
      <c r="AM2226" s="36">
        <f t="shared" si="2374"/>
        <v>-2.748021634465974E-2</v>
      </c>
      <c r="AN2226" s="37">
        <f t="shared" si="2386"/>
        <v>2.648405832719045E-2</v>
      </c>
      <c r="AO2226" s="36">
        <f t="shared" si="2387"/>
        <v>0.75497610719588948</v>
      </c>
      <c r="AP2226" s="36">
        <f t="shared" si="2388"/>
        <v>14.302354080240518</v>
      </c>
      <c r="AQ2226" s="74">
        <f t="shared" si="2345"/>
        <v>3.3720399299999034E-4</v>
      </c>
      <c r="AR2226" s="73">
        <f t="shared" si="2346"/>
        <v>2.3702219425514545E-4</v>
      </c>
      <c r="AS2226" s="72">
        <f t="shared" si="2389"/>
        <v>0.43032801780600877</v>
      </c>
      <c r="AT2226" s="37">
        <f t="shared" si="2347"/>
        <v>9.2286435792729655</v>
      </c>
      <c r="AU2226" s="37">
        <f t="shared" si="2348"/>
        <v>2144.6700467552905</v>
      </c>
      <c r="AV2226" s="34">
        <f t="shared" si="2349"/>
        <v>0</v>
      </c>
      <c r="AW2226" s="34">
        <f t="shared" si="2350"/>
        <v>1.2595149220843505</v>
      </c>
      <c r="AX2226" s="37">
        <f t="shared" si="2351"/>
        <v>50.344612918017887</v>
      </c>
      <c r="AY2226" s="7">
        <f t="shared" si="2352"/>
        <v>64.997219184384221</v>
      </c>
      <c r="AZ2226" s="37">
        <f t="shared" si="2353"/>
        <v>63.737704262299864</v>
      </c>
      <c r="BA2226" s="2">
        <f>BE2226*'mass balance'!$B$17+BF2226*'mass balance'!$C$17+BG2226*'mass balance'!$D$17+BH2226*'mass balance'!$E$17</f>
        <v>8.5718915130581354E-4</v>
      </c>
      <c r="BB2226" s="2">
        <f>BE2226*'mass balance'!$B$18+BF2226*'mass balance'!$C$18+BG2226*'mass balance'!$D$18+BH2226*'mass balance'!$E$18</f>
        <v>8.7037667671051842E-4</v>
      </c>
      <c r="BC2226" s="2">
        <f>BE2226*'mass balance'!$B$19+BF2226*'mass balance'!$C$19+BG2226*'mass balance'!$D$19+BH2226*'mass balance'!$E$19</f>
        <v>-1.0879708458881477E-3</v>
      </c>
      <c r="BD2226" s="2">
        <f>BE2226*'mass balance'!$B$20+BF2226*'mass balance'!$C$20+BG2226*'mass balance'!$D$20+BH2226*'mass balance'!$E$20</f>
        <v>3.9562576214114473E-5</v>
      </c>
      <c r="BE2226" s="2">
        <f>N2226*'mass balance'!$H$11+R2226*'mass balance'!$I$11+S2226*'mass balance'!$J$11</f>
        <v>-2.0135274636457509E-3</v>
      </c>
      <c r="BF2226" s="2">
        <f>N2226*'mass balance'!$H$12+R2226*'mass balance'!$I$12+S2226*'mass balance'!$J$12</f>
        <v>1.5512154002048493E-4</v>
      </c>
      <c r="BG2226" s="2">
        <f>N2226*'mass balance'!$H$13+R2226*'mass balance'!$I$13+S2226*'mass balance'!$J$13</f>
        <v>5.8317432491262599E-4</v>
      </c>
      <c r="BH2226" s="2">
        <f>N2226*'mass balance'!$H$14+R2226*'mass balance'!$I$14+S2226*'mass balance'!$J$14</f>
        <v>2.20229566336254E-4</v>
      </c>
      <c r="BI2226" s="36">
        <f t="shared" si="2354"/>
        <v>6.4767575960678318E-26</v>
      </c>
      <c r="BJ2226" s="36">
        <f t="shared" si="2355"/>
        <v>2.3595788120132645E-29</v>
      </c>
      <c r="BK2226" s="36">
        <f t="shared" si="2356"/>
        <v>7.1602232066580386E-26</v>
      </c>
      <c r="BL2226" s="36">
        <f t="shared" si="2357"/>
        <v>3.4971303381368302E-26</v>
      </c>
      <c r="BM2226" s="36">
        <f t="shared" si="2390"/>
        <v>3.9699040124899987E-23</v>
      </c>
      <c r="BN2226" s="36">
        <f t="shared" ca="1" si="2358"/>
        <v>0.72413313196336282</v>
      </c>
      <c r="BO2226" s="36">
        <f t="shared" ca="1" si="2375"/>
        <v>1</v>
      </c>
      <c r="BP2226" s="36">
        <f t="shared" si="2391"/>
        <v>-3.9699040124899987E-23</v>
      </c>
      <c r="BQ2226" s="36">
        <f t="shared" si="2392"/>
        <v>1</v>
      </c>
      <c r="BR2226" s="2">
        <f t="shared" si="2381"/>
        <v>-5</v>
      </c>
      <c r="BS2226">
        <v>0</v>
      </c>
      <c r="BT2226" s="37">
        <f t="shared" si="2376"/>
        <v>1.0906907730028679</v>
      </c>
      <c r="BU2226" s="34">
        <f t="shared" si="2359"/>
        <v>4.8855139409547146</v>
      </c>
      <c r="BV2226" s="34">
        <f t="shared" si="2360"/>
        <v>64.997219184384221</v>
      </c>
      <c r="BW2226" s="34">
        <f t="shared" si="2361"/>
        <v>-5</v>
      </c>
      <c r="BX2226" s="34">
        <f t="shared" si="2362"/>
        <v>-5</v>
      </c>
      <c r="BY2226" s="34">
        <f t="shared" si="2363"/>
        <v>19.3871676563611</v>
      </c>
      <c r="BZ2226" s="36">
        <f t="shared" si="2377"/>
        <v>1.0879708458881477E-3</v>
      </c>
      <c r="CA2226" s="34">
        <f t="shared" si="2378"/>
        <v>1.7112175369767738E-2</v>
      </c>
    </row>
    <row r="2227" spans="1:79" ht="13.2" x14ac:dyDescent="0.25">
      <c r="A2227" s="75">
        <f t="shared" si="2364"/>
        <v>6.0082191780823706</v>
      </c>
      <c r="B2227" s="34">
        <f t="shared" si="2382"/>
        <v>2193.0000000000655</v>
      </c>
      <c r="C2227">
        <f t="shared" si="2365"/>
        <v>20</v>
      </c>
      <c r="D2227" s="35">
        <f t="shared" si="2325"/>
        <v>3000</v>
      </c>
      <c r="E2227" s="27">
        <v>0</v>
      </c>
      <c r="F2227" s="64">
        <f t="shared" si="2366"/>
        <v>0.96267801959344901</v>
      </c>
      <c r="G2227" s="34">
        <v>0</v>
      </c>
      <c r="H2227" s="34">
        <f t="shared" si="2326"/>
        <v>1</v>
      </c>
      <c r="I2227" s="34">
        <f t="shared" si="2367"/>
        <v>12793.990880396937</v>
      </c>
      <c r="J2227" s="34">
        <f t="shared" si="2327"/>
        <v>72198.297132909312</v>
      </c>
      <c r="K2227" s="34">
        <f t="shared" si="2328"/>
        <v>63309.229011013173</v>
      </c>
      <c r="L2227" s="36">
        <f t="shared" si="2379"/>
        <v>4691.9072761062644</v>
      </c>
      <c r="M2227" s="34">
        <f t="shared" si="2329"/>
        <v>149.95224105927213</v>
      </c>
      <c r="N2227" s="34">
        <f t="shared" si="2368"/>
        <v>846.20167053042985</v>
      </c>
      <c r="O2227" s="34">
        <f t="shared" si="2330"/>
        <v>13.261852397919354</v>
      </c>
      <c r="P2227">
        <f t="shared" si="2383"/>
        <v>177.78109074412893</v>
      </c>
      <c r="Q2227" s="36">
        <f t="shared" si="2331"/>
        <v>507.81873649324018</v>
      </c>
      <c r="R2227" s="34">
        <f t="shared" si="2332"/>
        <v>411.26091122162597</v>
      </c>
      <c r="S2227" s="34">
        <f t="shared" si="2333"/>
        <v>96.557825271614178</v>
      </c>
      <c r="T2227" s="36">
        <f t="shared" si="2369"/>
        <v>3.1382974730561502E-3</v>
      </c>
      <c r="U2227" s="36">
        <f t="shared" si="2334"/>
        <v>27366.7719062178</v>
      </c>
      <c r="V2227" s="36">
        <f t="shared" si="2335"/>
        <v>1.2363199609686713E-2</v>
      </c>
      <c r="W2227" s="68">
        <f t="shared" si="2336"/>
        <v>13.405449360303612</v>
      </c>
      <c r="X2227">
        <f t="shared" si="2337"/>
        <v>4.8870161258694154</v>
      </c>
      <c r="Y2227">
        <f t="shared" si="2338"/>
        <v>5.4790819485161157E-3</v>
      </c>
      <c r="Z2227" s="34">
        <f t="shared" si="2339"/>
        <v>1.6980387444359678E-3</v>
      </c>
      <c r="AA2227" s="36">
        <f t="shared" si="2340"/>
        <v>9.2225178562807281E-4</v>
      </c>
      <c r="AB2227" s="34">
        <f t="shared" si="2341"/>
        <v>1.9253560391868981E-3</v>
      </c>
      <c r="AC2227" s="36">
        <f t="shared" si="2342"/>
        <v>158.73728743516406</v>
      </c>
      <c r="AD2227" s="34">
        <f t="shared" si="2343"/>
        <v>74.74253304233298</v>
      </c>
      <c r="AE2227">
        <f t="shared" si="2370"/>
        <v>82445.679762274405</v>
      </c>
      <c r="AF2227" s="36">
        <f t="shared" si="2384"/>
        <v>74.74253304233298</v>
      </c>
      <c r="AG2227" s="34">
        <f t="shared" si="2344"/>
        <v>0</v>
      </c>
      <c r="AH2227">
        <f t="shared" si="2380"/>
        <v>0</v>
      </c>
      <c r="AI2227" s="29">
        <f t="shared" si="2371"/>
        <v>0</v>
      </c>
      <c r="AJ2227">
        <f t="shared" si="2372"/>
        <v>0</v>
      </c>
      <c r="AK2227" s="36">
        <f t="shared" si="2385"/>
        <v>-2.3702219425514545E-4</v>
      </c>
      <c r="AL2227" s="36">
        <f t="shared" si="2373"/>
        <v>-4.2588850011556086E-4</v>
      </c>
      <c r="AM2227" s="36">
        <f t="shared" si="2374"/>
        <v>-2.7428148108727766E-2</v>
      </c>
      <c r="AN2227" s="37">
        <f t="shared" si="2386"/>
        <v>2.6244988601763379E-2</v>
      </c>
      <c r="AO2227" s="36">
        <f t="shared" si="2387"/>
        <v>0.75454998815980745</v>
      </c>
      <c r="AP2227" s="36">
        <f t="shared" si="2388"/>
        <v>14.274873863895857</v>
      </c>
      <c r="AQ2227" s="74">
        <f t="shared" si="2345"/>
        <v>3.3472652947245647E-4</v>
      </c>
      <c r="AR2227" s="73">
        <f t="shared" si="2346"/>
        <v>2.3499120767099855E-4</v>
      </c>
      <c r="AS2227" s="72">
        <f t="shared" si="2389"/>
        <v>0.42959977959788709</v>
      </c>
      <c r="AT2227" s="37">
        <f t="shared" si="2347"/>
        <v>9.1608400290455538</v>
      </c>
      <c r="AU2227" s="37">
        <f t="shared" si="2348"/>
        <v>2140.5493267296151</v>
      </c>
      <c r="AV2227" s="34">
        <f t="shared" si="2349"/>
        <v>0</v>
      </c>
      <c r="AW2227" s="34">
        <f t="shared" si="2350"/>
        <v>1.2606770963118303</v>
      </c>
      <c r="AX2227" s="37">
        <f t="shared" si="2351"/>
        <v>50.391072477910335</v>
      </c>
      <c r="AY2227" s="7">
        <f t="shared" si="2352"/>
        <v>65.057198934525772</v>
      </c>
      <c r="AZ2227" s="37">
        <f t="shared" si="2353"/>
        <v>63.796521838213948</v>
      </c>
      <c r="BA2227" s="2">
        <f>BE2227*'mass balance'!$B$17+BF2227*'mass balance'!$C$17+BG2227*'mass balance'!$D$17+BH2227*'mass balance'!$E$17</f>
        <v>8.5783376744034154E-4</v>
      </c>
      <c r="BB2227" s="2">
        <f>BE2227*'mass balance'!$B$18+BF2227*'mass balance'!$C$18+BG2227*'mass balance'!$D$18+BH2227*'mass balance'!$E$18</f>
        <v>8.7103121001634695E-4</v>
      </c>
      <c r="BC2227" s="2">
        <f>BE2227*'mass balance'!$B$19+BF2227*'mass balance'!$C$19+BG2227*'mass balance'!$D$19+BH2227*'mass balance'!$E$19</f>
        <v>-1.0887890125204334E-3</v>
      </c>
      <c r="BD2227" s="2">
        <f>BE2227*'mass balance'!$B$20+BF2227*'mass balance'!$C$20+BG2227*'mass balance'!$D$20+BH2227*'mass balance'!$E$20</f>
        <v>3.9592327728015763E-5</v>
      </c>
      <c r="BE2227" s="2">
        <f>N2227*'mass balance'!$H$11+R2227*'mass balance'!$I$11+S2227*'mass balance'!$J$11</f>
        <v>-2.014765882215309E-3</v>
      </c>
      <c r="BF2227" s="2">
        <f>N2227*'mass balance'!$H$12+R2227*'mass balance'!$I$12+S2227*'mass balance'!$J$12</f>
        <v>1.5518660597933106E-4</v>
      </c>
      <c r="BG2227" s="2">
        <f>N2227*'mass balance'!$H$13+R2227*'mass balance'!$I$13+S2227*'mass balance'!$J$13</f>
        <v>5.8341885178825814E-4</v>
      </c>
      <c r="BH2227" s="2">
        <f>N2227*'mass balance'!$H$14+R2227*'mass balance'!$I$14+S2227*'mass balance'!$J$14</f>
        <v>2.2036501836729942E-4</v>
      </c>
      <c r="BI2227" s="36">
        <f t="shared" si="2354"/>
        <v>6.4767575960678318E-26</v>
      </c>
      <c r="BJ2227" s="36">
        <f t="shared" si="2355"/>
        <v>2.3591373943241945E-29</v>
      </c>
      <c r="BK2227" s="36">
        <f t="shared" si="2356"/>
        <v>7.1625827854700516E-26</v>
      </c>
      <c r="BL2227" s="36">
        <f t="shared" si="2357"/>
        <v>3.4981064864801783E-26</v>
      </c>
      <c r="BM2227" s="36">
        <f t="shared" si="2390"/>
        <v>3.9734011428281354E-23</v>
      </c>
      <c r="BN2227" s="36">
        <f t="shared" ca="1" si="2358"/>
        <v>0.28873494387538068</v>
      </c>
      <c r="BO2227" s="36">
        <f t="shared" ca="1" si="2375"/>
        <v>1</v>
      </c>
      <c r="BP2227" s="36">
        <f t="shared" si="2391"/>
        <v>-3.9734011428281354E-23</v>
      </c>
      <c r="BQ2227" s="36">
        <f t="shared" si="2392"/>
        <v>1</v>
      </c>
      <c r="BR2227" s="2">
        <f t="shared" si="2381"/>
        <v>-5</v>
      </c>
      <c r="BS2227">
        <v>0</v>
      </c>
      <c r="BT2227" s="37">
        <f t="shared" si="2376"/>
        <v>1.0915109850517344</v>
      </c>
      <c r="BU2227" s="34">
        <f t="shared" si="2359"/>
        <v>4.8870161258694154</v>
      </c>
      <c r="BV2227" s="34">
        <f t="shared" si="2360"/>
        <v>65.057198934525772</v>
      </c>
      <c r="BW2227" s="34">
        <f t="shared" si="2361"/>
        <v>-5</v>
      </c>
      <c r="BX2227" s="34">
        <f t="shared" si="2362"/>
        <v>-5</v>
      </c>
      <c r="BY2227" s="34">
        <f t="shared" si="2363"/>
        <v>19.399091719414752</v>
      </c>
      <c r="BZ2227" s="36">
        <f t="shared" si="2377"/>
        <v>1.0887890125204334E-3</v>
      </c>
      <c r="CA2227" s="34">
        <f t="shared" si="2378"/>
        <v>1.710925538887172E-2</v>
      </c>
    </row>
    <row r="2228" spans="1:79" ht="13.2" x14ac:dyDescent="0.25">
      <c r="A2228" s="75">
        <f t="shared" si="2364"/>
        <v>6.010958904109768</v>
      </c>
      <c r="B2228" s="34">
        <f t="shared" si="2382"/>
        <v>2194.0000000000655</v>
      </c>
      <c r="C2228">
        <f t="shared" si="2365"/>
        <v>20</v>
      </c>
      <c r="D2228" s="35">
        <f t="shared" si="2325"/>
        <v>3000</v>
      </c>
      <c r="E2228" s="27">
        <v>0</v>
      </c>
      <c r="F2228" s="64">
        <f t="shared" si="2366"/>
        <v>0.96267801959344901</v>
      </c>
      <c r="G2228" s="34">
        <v>0</v>
      </c>
      <c r="H2228" s="34">
        <f t="shared" si="2326"/>
        <v>1</v>
      </c>
      <c r="I2228" s="34">
        <f t="shared" si="2367"/>
        <v>12793.990880396937</v>
      </c>
      <c r="J2228" s="34">
        <f t="shared" si="2327"/>
        <v>72242.680318210972</v>
      </c>
      <c r="K2228" s="34">
        <f t="shared" si="2328"/>
        <v>63348.147730070057</v>
      </c>
      <c r="L2228" s="36">
        <f t="shared" si="2379"/>
        <v>4696.2343959696545</v>
      </c>
      <c r="M2228" s="34">
        <f t="shared" si="2329"/>
        <v>149.95224105927213</v>
      </c>
      <c r="N2228" s="34">
        <f t="shared" si="2368"/>
        <v>846.72186459368572</v>
      </c>
      <c r="O2228" s="34">
        <f t="shared" si="2330"/>
        <v>13.261852397919354</v>
      </c>
      <c r="P2228">
        <f t="shared" si="2383"/>
        <v>177.94504967251862</v>
      </c>
      <c r="Q2228" s="36">
        <f t="shared" si="2331"/>
        <v>508.19715008451738</v>
      </c>
      <c r="R2228" s="34">
        <f t="shared" si="2332"/>
        <v>411.59885336687717</v>
      </c>
      <c r="S2228" s="34">
        <f t="shared" si="2333"/>
        <v>96.598296717640181</v>
      </c>
      <c r="T2228" s="36">
        <f t="shared" si="2369"/>
        <v>3.1300971417230201E-3</v>
      </c>
      <c r="U2228" s="36">
        <f t="shared" si="2334"/>
        <v>27366.775044515274</v>
      </c>
      <c r="V2228" s="36">
        <f t="shared" si="2335"/>
        <v>1.2368381546669083E-2</v>
      </c>
      <c r="W2228" s="68">
        <f t="shared" si="2336"/>
        <v>13.417812559913299</v>
      </c>
      <c r="X2228">
        <f t="shared" si="2337"/>
        <v>4.88851801737278</v>
      </c>
      <c r="Y2228">
        <f t="shared" si="2338"/>
        <v>5.4790819485161157E-3</v>
      </c>
      <c r="Z2228" s="34">
        <f t="shared" si="2339"/>
        <v>1.6980387444359678E-3</v>
      </c>
      <c r="AA2228" s="36">
        <f t="shared" si="2340"/>
        <v>9.2178821931232892E-4</v>
      </c>
      <c r="AB2228" s="34">
        <f t="shared" si="2341"/>
        <v>1.9253560391868981E-3</v>
      </c>
      <c r="AC2228" s="36">
        <f t="shared" si="2342"/>
        <v>158.88119342254123</v>
      </c>
      <c r="AD2228" s="34">
        <f t="shared" si="2343"/>
        <v>74.772610271817342</v>
      </c>
      <c r="AE2228">
        <f t="shared" si="2370"/>
        <v>82520.422295316734</v>
      </c>
      <c r="AF2228" s="36">
        <f t="shared" si="2384"/>
        <v>74.772610271817342</v>
      </c>
      <c r="AG2228" s="34">
        <f t="shared" si="2344"/>
        <v>0</v>
      </c>
      <c r="AH2228">
        <f t="shared" si="2380"/>
        <v>0</v>
      </c>
      <c r="AI2228" s="29">
        <f t="shared" si="2371"/>
        <v>0</v>
      </c>
      <c r="AJ2228">
        <f t="shared" si="2372"/>
        <v>0</v>
      </c>
      <c r="AK2228" s="36">
        <f t="shared" si="2385"/>
        <v>-2.3499120767099855E-4</v>
      </c>
      <c r="AL2228" s="36">
        <f t="shared" si="2373"/>
        <v>-4.2565802037378966E-4</v>
      </c>
      <c r="AM2228" s="36">
        <f t="shared" si="2374"/>
        <v>-2.7376172694932206E-2</v>
      </c>
      <c r="AN2228" s="37">
        <f t="shared" si="2386"/>
        <v>2.6007966407508232E-2</v>
      </c>
      <c r="AO2228" s="36">
        <f t="shared" si="2387"/>
        <v>0.75412409965969185</v>
      </c>
      <c r="AP2228" s="36">
        <f t="shared" si="2388"/>
        <v>14.24744571578713</v>
      </c>
      <c r="AQ2228" s="74">
        <f t="shared" si="2345"/>
        <v>3.3226586910289712E-4</v>
      </c>
      <c r="AR2228" s="73">
        <f t="shared" si="2346"/>
        <v>2.3297664047322337E-4</v>
      </c>
      <c r="AS2228" s="72">
        <f t="shared" si="2389"/>
        <v>0.42887275676474051</v>
      </c>
      <c r="AT2228" s="37">
        <f t="shared" si="2347"/>
        <v>9.0934963498729697</v>
      </c>
      <c r="AU2228" s="37">
        <f t="shared" si="2348"/>
        <v>2136.4364144526057</v>
      </c>
      <c r="AV2228" s="34">
        <f t="shared" si="2349"/>
        <v>0</v>
      </c>
      <c r="AW2228" s="34">
        <f t="shared" si="2350"/>
        <v>1.261839758015004</v>
      </c>
      <c r="AX2228" s="37">
        <f t="shared" si="2351"/>
        <v>50.437551518432137</v>
      </c>
      <c r="AY2228" s="7">
        <f t="shared" si="2352"/>
        <v>65.117203836360446</v>
      </c>
      <c r="AZ2228" s="37">
        <f t="shared" si="2353"/>
        <v>63.855364078345438</v>
      </c>
      <c r="BA2228" s="2">
        <f>BE2228*'mass balance'!$B$17+BF2228*'mass balance'!$C$17+BG2228*'mass balance'!$D$17+BH2228*'mass balance'!$E$17</f>
        <v>8.5847856400004337E-4</v>
      </c>
      <c r="BB2228" s="2">
        <f>BE2228*'mass balance'!$B$18+BF2228*'mass balance'!$C$18+BG2228*'mass balance'!$D$18+BH2228*'mass balance'!$E$18</f>
        <v>8.7168592652312079E-4</v>
      </c>
      <c r="BC2228" s="2">
        <f>BE2228*'mass balance'!$B$19+BF2228*'mass balance'!$C$19+BG2228*'mass balance'!$D$19+BH2228*'mass balance'!$E$19</f>
        <v>-1.0896074081539011E-3</v>
      </c>
      <c r="BD2228" s="2">
        <f>BE2228*'mass balance'!$B$20+BF2228*'mass balance'!$C$20+BG2228*'mass balance'!$D$20+BH2228*'mass balance'!$E$20</f>
        <v>3.962208756923277E-5</v>
      </c>
      <c r="BE2228" s="2">
        <f>N2228*'mass balance'!$H$11+R2228*'mass balance'!$I$11+S2228*'mass balance'!$J$11</f>
        <v>-2.0160044395087754E-3</v>
      </c>
      <c r="BF2228" s="2">
        <f>N2228*'mass balance'!$H$12+R2228*'mass balance'!$I$12+S2228*'mass balance'!$J$12</f>
        <v>1.5525165121341939E-4</v>
      </c>
      <c r="BG2228" s="2">
        <f>N2228*'mass balance'!$H$13+R2228*'mass balance'!$I$13+S2228*'mass balance'!$J$13</f>
        <v>5.8366330087787654E-4</v>
      </c>
      <c r="BH2228" s="2">
        <f>N2228*'mass balance'!$H$14+R2228*'mass balance'!$I$14+S2228*'mass balance'!$J$14</f>
        <v>2.2050048557127228E-4</v>
      </c>
      <c r="BI2228" s="36">
        <f t="shared" si="2354"/>
        <v>6.4767575960678318E-26</v>
      </c>
      <c r="BJ2228" s="36">
        <f t="shared" si="2355"/>
        <v>2.358697167471522E-29</v>
      </c>
      <c r="BK2228" s="36">
        <f t="shared" si="2356"/>
        <v>7.1649419228643761E-26</v>
      </c>
      <c r="BL2228" s="36">
        <f t="shared" si="2357"/>
        <v>3.499083045454119E-26</v>
      </c>
      <c r="BM2228" s="36">
        <f t="shared" si="2390"/>
        <v>3.9768992493146157E-23</v>
      </c>
      <c r="BN2228" s="36">
        <f t="shared" ca="1" si="2358"/>
        <v>0.6865211519586486</v>
      </c>
      <c r="BO2228" s="36">
        <f t="shared" ca="1" si="2375"/>
        <v>1</v>
      </c>
      <c r="BP2228" s="36">
        <f t="shared" si="2391"/>
        <v>-3.9768992493146157E-23</v>
      </c>
      <c r="BQ2228" s="36">
        <f t="shared" si="2392"/>
        <v>1</v>
      </c>
      <c r="BR2228" s="2">
        <f t="shared" si="2381"/>
        <v>-5</v>
      </c>
      <c r="BS2228">
        <v>0</v>
      </c>
      <c r="BT2228" s="37">
        <f t="shared" si="2376"/>
        <v>1.0923314266742858</v>
      </c>
      <c r="BU2228" s="34">
        <f t="shared" si="2359"/>
        <v>4.88851801737278</v>
      </c>
      <c r="BV2228" s="34">
        <f t="shared" si="2360"/>
        <v>65.117203836360446</v>
      </c>
      <c r="BW2228" s="34">
        <f t="shared" si="2361"/>
        <v>-5</v>
      </c>
      <c r="BX2228" s="34">
        <f t="shared" si="2362"/>
        <v>-5</v>
      </c>
      <c r="BY2228" s="34">
        <f t="shared" si="2363"/>
        <v>19.411017118165937</v>
      </c>
      <c r="BZ2228" s="36">
        <f t="shared" si="2377"/>
        <v>1.0896074081539011E-3</v>
      </c>
      <c r="CA2228" s="34">
        <f t="shared" si="2378"/>
        <v>1.7106337775070583E-2</v>
      </c>
    </row>
    <row r="2229" spans="1:79" ht="13.2" x14ac:dyDescent="0.25">
      <c r="A2229" s="75">
        <f t="shared" si="2364"/>
        <v>6.0136986301371653</v>
      </c>
      <c r="B2229" s="34">
        <f t="shared" si="2382"/>
        <v>2195.0000000000655</v>
      </c>
      <c r="C2229">
        <f t="shared" si="2365"/>
        <v>20</v>
      </c>
      <c r="D2229" s="35">
        <f t="shared" si="2325"/>
        <v>3000</v>
      </c>
      <c r="E2229" s="27">
        <v>0</v>
      </c>
      <c r="F2229" s="64">
        <f t="shared" si="2366"/>
        <v>0.96267801959344901</v>
      </c>
      <c r="G2229" s="34">
        <v>0</v>
      </c>
      <c r="H2229" s="34">
        <f t="shared" si="2326"/>
        <v>1</v>
      </c>
      <c r="I2229" s="34">
        <f t="shared" si="2367"/>
        <v>12793.990880396937</v>
      </c>
      <c r="J2229" s="34">
        <f t="shared" si="2327"/>
        <v>72287.06846830991</v>
      </c>
      <c r="K2229" s="34">
        <f t="shared" si="2328"/>
        <v>63387.070802657428</v>
      </c>
      <c r="L2229" s="36">
        <f t="shared" si="2379"/>
        <v>4700.5633295109883</v>
      </c>
      <c r="M2229" s="34">
        <f t="shared" si="2329"/>
        <v>149.95224105927213</v>
      </c>
      <c r="N2229" s="34">
        <f t="shared" si="2368"/>
        <v>847.24211684695319</v>
      </c>
      <c r="O2229" s="34">
        <f t="shared" si="2330"/>
        <v>13.261852397919354</v>
      </c>
      <c r="P2229">
        <f t="shared" si="2383"/>
        <v>178.10907732299168</v>
      </c>
      <c r="Q2229" s="36">
        <f t="shared" si="2331"/>
        <v>508.57566700366436</v>
      </c>
      <c r="R2229" s="34">
        <f t="shared" si="2332"/>
        <v>411.93691174126639</v>
      </c>
      <c r="S2229" s="34">
        <f t="shared" si="2333"/>
        <v>96.638755262397893</v>
      </c>
      <c r="T2229" s="36">
        <f t="shared" si="2369"/>
        <v>3.1219209370690094E-3</v>
      </c>
      <c r="U2229" s="36">
        <f t="shared" si="2334"/>
        <v>27366.778174612416</v>
      </c>
      <c r="V2229" s="36">
        <f t="shared" si="2335"/>
        <v>1.2373561831781652E-2</v>
      </c>
      <c r="W2229" s="68">
        <f t="shared" si="2336"/>
        <v>13.430180941459968</v>
      </c>
      <c r="X2229">
        <f t="shared" si="2337"/>
        <v>4.8900196155215232</v>
      </c>
      <c r="Y2229">
        <f t="shared" si="2338"/>
        <v>5.4790819485161157E-3</v>
      </c>
      <c r="Z2229" s="34">
        <f t="shared" si="2339"/>
        <v>1.6980387444359678E-3</v>
      </c>
      <c r="AA2229" s="36">
        <f t="shared" si="2340"/>
        <v>9.2132502798853192E-4</v>
      </c>
      <c r="AB2229" s="34">
        <f t="shared" si="2341"/>
        <v>1.9253560391868981E-3</v>
      </c>
      <c r="AC2229" s="36">
        <f t="shared" si="2342"/>
        <v>159.02515731929384</v>
      </c>
      <c r="AD2229" s="34">
        <f t="shared" si="2343"/>
        <v>74.802677098980922</v>
      </c>
      <c r="AE2229">
        <f t="shared" si="2370"/>
        <v>82595.194905588549</v>
      </c>
      <c r="AF2229" s="36">
        <f t="shared" si="2384"/>
        <v>74.802677098980922</v>
      </c>
      <c r="AG2229" s="34">
        <f t="shared" si="2344"/>
        <v>0</v>
      </c>
      <c r="AH2229">
        <f t="shared" si="2380"/>
        <v>0</v>
      </c>
      <c r="AI2229" s="29">
        <f t="shared" si="2371"/>
        <v>0</v>
      </c>
      <c r="AJ2229">
        <f t="shared" si="2372"/>
        <v>0</v>
      </c>
      <c r="AK2229" s="36">
        <f t="shared" si="2385"/>
        <v>-2.3297664047322337E-4</v>
      </c>
      <c r="AL2229" s="36">
        <f t="shared" si="2373"/>
        <v>-4.2542759729232793E-4</v>
      </c>
      <c r="AM2229" s="36">
        <f t="shared" si="2374"/>
        <v>-2.7324289981887875E-2</v>
      </c>
      <c r="AN2229" s="37">
        <f t="shared" si="2386"/>
        <v>2.5772975199837234E-2</v>
      </c>
      <c r="AO2229" s="36">
        <f t="shared" si="2387"/>
        <v>0.7536984416393181</v>
      </c>
      <c r="AP2229" s="36">
        <f t="shared" si="2388"/>
        <v>14.220069543092198</v>
      </c>
      <c r="AQ2229" s="74">
        <f t="shared" si="2345"/>
        <v>3.2982190817862242E-4</v>
      </c>
      <c r="AR2229" s="73">
        <f t="shared" si="2346"/>
        <v>2.3097836833872325E-4</v>
      </c>
      <c r="AS2229" s="72">
        <f t="shared" si="2389"/>
        <v>0.42814694741413317</v>
      </c>
      <c r="AT2229" s="37">
        <f t="shared" si="2347"/>
        <v>9.0266097033325732</v>
      </c>
      <c r="AU2229" s="37">
        <f t="shared" si="2348"/>
        <v>2132.331296005375</v>
      </c>
      <c r="AV2229" s="34">
        <f t="shared" si="2349"/>
        <v>0</v>
      </c>
      <c r="AW2229" s="34">
        <f t="shared" si="2350"/>
        <v>1.2630029070386022</v>
      </c>
      <c r="AX2229" s="37">
        <f t="shared" si="2351"/>
        <v>50.484050033386396</v>
      </c>
      <c r="AY2229" s="7">
        <f t="shared" si="2352"/>
        <v>65.177233881884959</v>
      </c>
      <c r="AZ2229" s="37">
        <f t="shared" si="2353"/>
        <v>63.914230974846362</v>
      </c>
      <c r="BA2229" s="2">
        <f>BE2229*'mass balance'!$B$17+BF2229*'mass balance'!$C$17+BG2229*'mass balance'!$D$17+BH2229*'mass balance'!$E$17</f>
        <v>8.5912354089628007E-4</v>
      </c>
      <c r="BB2229" s="2">
        <f>BE2229*'mass balance'!$B$18+BF2229*'mass balance'!$C$18+BG2229*'mass balance'!$D$18+BH2229*'mass balance'!$E$18</f>
        <v>8.7234082614083856E-4</v>
      </c>
      <c r="BC2229" s="2">
        <f>BE2229*'mass balance'!$B$19+BF2229*'mass balance'!$C$19+BG2229*'mass balance'!$D$19+BH2229*'mass balance'!$E$19</f>
        <v>-1.0904260326760477E-3</v>
      </c>
      <c r="BD2229" s="2">
        <f>BE2229*'mass balance'!$B$20+BF2229*'mass balance'!$C$20+BG2229*'mass balance'!$D$20+BH2229*'mass balance'!$E$20</f>
        <v>3.9651855733674476E-5</v>
      </c>
      <c r="BE2229" s="2">
        <f>N2229*'mass balance'!$H$11+R2229*'mass balance'!$I$11+S2229*'mass balance'!$J$11</f>
        <v>-2.0172431353498886E-3</v>
      </c>
      <c r="BF2229" s="2">
        <f>N2229*'mass balance'!$H$12+R2229*'mass balance'!$I$12+S2229*'mass balance'!$J$12</f>
        <v>1.5531667571274039E-4</v>
      </c>
      <c r="BG2229" s="2">
        <f>N2229*'mass balance'!$H$13+R2229*'mass balance'!$I$13+S2229*'mass balance'!$J$13</f>
        <v>5.8390767214360167E-4</v>
      </c>
      <c r="BH2229" s="2">
        <f>N2229*'mass balance'!$H$14+R2229*'mass balance'!$I$14+S2229*'mass balance'!$J$14</f>
        <v>2.2063596792889402E-4</v>
      </c>
      <c r="BI2229" s="36">
        <f t="shared" si="2354"/>
        <v>6.4767575960678318E-26</v>
      </c>
      <c r="BJ2229" s="36">
        <f t="shared" si="2355"/>
        <v>2.3582581287584896E-29</v>
      </c>
      <c r="BK2229" s="36">
        <f t="shared" si="2356"/>
        <v>7.1673006200318475E-26</v>
      </c>
      <c r="BL2229" s="36">
        <f t="shared" si="2357"/>
        <v>3.5000600150647003E-26</v>
      </c>
      <c r="BM2229" s="36">
        <f t="shared" si="2390"/>
        <v>3.9803983323600697E-23</v>
      </c>
      <c r="BN2229" s="36">
        <f t="shared" ca="1" si="2358"/>
        <v>0.56349817231434263</v>
      </c>
      <c r="BO2229" s="36">
        <f t="shared" ca="1" si="2375"/>
        <v>1</v>
      </c>
      <c r="BP2229" s="36">
        <f t="shared" si="2391"/>
        <v>-3.9803983323600697E-23</v>
      </c>
      <c r="BQ2229" s="36">
        <f t="shared" si="2392"/>
        <v>1</v>
      </c>
      <c r="BR2229" s="2">
        <f t="shared" si="2381"/>
        <v>-5</v>
      </c>
      <c r="BS2229">
        <v>0</v>
      </c>
      <c r="BT2229" s="37">
        <f t="shared" si="2376"/>
        <v>1.0931520977577376</v>
      </c>
      <c r="BU2229" s="34">
        <f t="shared" si="2359"/>
        <v>4.8900196155215232</v>
      </c>
      <c r="BV2229" s="34">
        <f t="shared" si="2360"/>
        <v>65.177233881884959</v>
      </c>
      <c r="BW2229" s="34">
        <f t="shared" si="2361"/>
        <v>-5</v>
      </c>
      <c r="BX2229" s="34">
        <f t="shared" si="2362"/>
        <v>-5</v>
      </c>
      <c r="BY2229" s="34">
        <f t="shared" si="2363"/>
        <v>19.422943850917534</v>
      </c>
      <c r="BZ2229" s="36">
        <f t="shared" si="2377"/>
        <v>1.0904260326760477E-3</v>
      </c>
      <c r="CA2229" s="34">
        <f t="shared" si="2378"/>
        <v>1.7103422525539747E-2</v>
      </c>
    </row>
    <row r="2230" spans="1:79" ht="13.2" x14ac:dyDescent="0.25">
      <c r="A2230" s="75">
        <f t="shared" si="2364"/>
        <v>6.0164383561645627</v>
      </c>
      <c r="B2230" s="34">
        <f t="shared" si="2382"/>
        <v>2196.0000000000655</v>
      </c>
      <c r="C2230">
        <f t="shared" si="2365"/>
        <v>20</v>
      </c>
      <c r="D2230" s="35">
        <f t="shared" si="2325"/>
        <v>3000</v>
      </c>
      <c r="E2230" s="27">
        <v>0</v>
      </c>
      <c r="F2230" s="64">
        <f t="shared" si="2366"/>
        <v>0.96267801959344901</v>
      </c>
      <c r="G2230" s="34">
        <v>0</v>
      </c>
      <c r="H2230" s="34">
        <f t="shared" si="2326"/>
        <v>1</v>
      </c>
      <c r="I2230" s="34">
        <f t="shared" si="2367"/>
        <v>12793.990880396937</v>
      </c>
      <c r="J2230" s="34">
        <f t="shared" si="2327"/>
        <v>72331.461576893184</v>
      </c>
      <c r="K2230" s="34">
        <f t="shared" si="2328"/>
        <v>63425.9982232396</v>
      </c>
      <c r="L2230" s="36">
        <f t="shared" si="2379"/>
        <v>4704.8940761521126</v>
      </c>
      <c r="M2230" s="34">
        <f t="shared" si="2329"/>
        <v>149.95224105927213</v>
      </c>
      <c r="N2230" s="34">
        <f t="shared" si="2368"/>
        <v>847.76242721624146</v>
      </c>
      <c r="O2230" s="34">
        <f t="shared" si="2330"/>
        <v>13.261852397919354</v>
      </c>
      <c r="P2230">
        <f t="shared" si="2383"/>
        <v>178.27317367364128</v>
      </c>
      <c r="Q2230" s="36">
        <f t="shared" si="2331"/>
        <v>508.95428719862224</v>
      </c>
      <c r="R2230" s="34">
        <f t="shared" si="2332"/>
        <v>412.27508629895181</v>
      </c>
      <c r="S2230" s="34">
        <f t="shared" si="2333"/>
        <v>96.679200899670406</v>
      </c>
      <c r="T2230" s="36">
        <f t="shared" si="2369"/>
        <v>3.11376877974885E-3</v>
      </c>
      <c r="U2230" s="36">
        <f t="shared" si="2334"/>
        <v>27366.781296533354</v>
      </c>
      <c r="V2230" s="36">
        <f t="shared" si="2335"/>
        <v>1.2378740464228417E-2</v>
      </c>
      <c r="W2230" s="68">
        <f t="shared" si="2336"/>
        <v>13.442554503291749</v>
      </c>
      <c r="X2230">
        <f t="shared" si="2337"/>
        <v>4.8915209203723453</v>
      </c>
      <c r="Y2230">
        <f t="shared" si="2338"/>
        <v>5.4790819485161157E-3</v>
      </c>
      <c r="Z2230" s="34">
        <f t="shared" si="2339"/>
        <v>1.6980387444359678E-3</v>
      </c>
      <c r="AA2230" s="36">
        <f t="shared" si="2340"/>
        <v>9.2086221121120764E-4</v>
      </c>
      <c r="AB2230" s="34">
        <f t="shared" si="2341"/>
        <v>1.9253560391868981E-3</v>
      </c>
      <c r="AC2230" s="36">
        <f t="shared" si="2342"/>
        <v>159.16917910539371</v>
      </c>
      <c r="AD2230" s="34">
        <f t="shared" si="2343"/>
        <v>74.832733519916843</v>
      </c>
      <c r="AE2230">
        <f t="shared" si="2370"/>
        <v>82669.997582687531</v>
      </c>
      <c r="AF2230" s="36">
        <f t="shared" si="2384"/>
        <v>74.832733519916843</v>
      </c>
      <c r="AG2230" s="34">
        <f t="shared" si="2344"/>
        <v>0</v>
      </c>
      <c r="AH2230">
        <f t="shared" si="2380"/>
        <v>0</v>
      </c>
      <c r="AI2230" s="29">
        <f t="shared" si="2371"/>
        <v>0</v>
      </c>
      <c r="AJ2230">
        <f t="shared" si="2372"/>
        <v>0</v>
      </c>
      <c r="AK2230" s="36">
        <f t="shared" si="2385"/>
        <v>-2.3097836833872325E-4</v>
      </c>
      <c r="AL2230" s="36">
        <f t="shared" si="2373"/>
        <v>-4.251972313039237E-4</v>
      </c>
      <c r="AM2230" s="36">
        <f t="shared" si="2374"/>
        <v>-2.7272499848039141E-2</v>
      </c>
      <c r="AN2230" s="37">
        <f t="shared" si="2386"/>
        <v>2.5539998559364011E-2</v>
      </c>
      <c r="AO2230" s="36">
        <f t="shared" si="2387"/>
        <v>0.75327301404202573</v>
      </c>
      <c r="AP2230" s="36">
        <f t="shared" si="2388"/>
        <v>14.19274525311031</v>
      </c>
      <c r="AQ2230" s="74">
        <f t="shared" si="2345"/>
        <v>3.2739454355747063E-4</v>
      </c>
      <c r="AR2230" s="73">
        <f t="shared" si="2346"/>
        <v>2.2899626781708985E-4</v>
      </c>
      <c r="AS2230" s="72">
        <f t="shared" si="2389"/>
        <v>0.42742234965554554</v>
      </c>
      <c r="AT2230" s="37">
        <f t="shared" si="2347"/>
        <v>8.960177266616002</v>
      </c>
      <c r="AU2230" s="37">
        <f t="shared" si="2348"/>
        <v>2128.2339574872376</v>
      </c>
      <c r="AV2230" s="34">
        <f t="shared" si="2349"/>
        <v>0</v>
      </c>
      <c r="AW2230" s="34">
        <f t="shared" si="2350"/>
        <v>1.2641665432272793</v>
      </c>
      <c r="AX2230" s="37">
        <f t="shared" si="2351"/>
        <v>50.530568016573135</v>
      </c>
      <c r="AY2230" s="7">
        <f t="shared" si="2352"/>
        <v>65.237289063092163</v>
      </c>
      <c r="AZ2230" s="37">
        <f t="shared" si="2353"/>
        <v>63.973122519864887</v>
      </c>
      <c r="BA2230" s="2">
        <f>BE2230*'mass balance'!$B$17+BF2230*'mass balance'!$C$17+BG2230*'mass balance'!$D$17+BH2230*'mass balance'!$E$17</f>
        <v>8.5976869804041292E-4</v>
      </c>
      <c r="BB2230" s="2">
        <f>BE2230*'mass balance'!$B$18+BF2230*'mass balance'!$C$18+BG2230*'mass balance'!$D$18+BH2230*'mass balance'!$E$18</f>
        <v>8.7299590877949577E-4</v>
      </c>
      <c r="BC2230" s="2">
        <f>BE2230*'mass balance'!$B$19+BF2230*'mass balance'!$C$19+BG2230*'mass balance'!$D$19+BH2230*'mass balance'!$E$19</f>
        <v>-1.0912448859743699E-3</v>
      </c>
      <c r="BD2230" s="2">
        <f>BE2230*'mass balance'!$B$20+BF2230*'mass balance'!$C$20+BG2230*'mass balance'!$D$20+BH2230*'mass balance'!$E$20</f>
        <v>3.9681632217249806E-5</v>
      </c>
      <c r="BE2230" s="2">
        <f>N2230*'mass balance'!$H$11+R2230*'mass balance'!$I$11+S2230*'mass balance'!$J$11</f>
        <v>-2.0184819695624797E-3</v>
      </c>
      <c r="BF2230" s="2">
        <f>N2230*'mass balance'!$H$12+R2230*'mass balance'!$I$12+S2230*'mass balance'!$J$12</f>
        <v>1.5538167946730236E-4</v>
      </c>
      <c r="BG2230" s="2">
        <f>N2230*'mass balance'!$H$13+R2230*'mass balance'!$I$13+S2230*'mass balance'!$J$13</f>
        <v>5.8415196554761927E-4</v>
      </c>
      <c r="BH2230" s="2">
        <f>N2230*'mass balance'!$H$14+R2230*'mass balance'!$I$14+S2230*'mass balance'!$J$14</f>
        <v>2.2077146542089619E-4</v>
      </c>
      <c r="BI2230" s="36">
        <f t="shared" si="2354"/>
        <v>6.4767575960678318E-26</v>
      </c>
      <c r="BJ2230" s="36">
        <f t="shared" si="2355"/>
        <v>2.3578202754955931E-29</v>
      </c>
      <c r="BK2230" s="36">
        <f t="shared" si="2356"/>
        <v>7.1696588781606059E-26</v>
      </c>
      <c r="BL2230" s="36">
        <f t="shared" si="2357"/>
        <v>3.5010373953172642E-26</v>
      </c>
      <c r="BM2230" s="36">
        <f t="shared" si="2390"/>
        <v>3.9838983923751345E-23</v>
      </c>
      <c r="BN2230" s="36">
        <f t="shared" ca="1" si="2358"/>
        <v>0.98503365776749408</v>
      </c>
      <c r="BO2230" s="36">
        <f t="shared" ca="1" si="2375"/>
        <v>1</v>
      </c>
      <c r="BP2230" s="36">
        <f t="shared" si="2391"/>
        <v>-3.9838983923751345E-23</v>
      </c>
      <c r="BQ2230" s="36">
        <f t="shared" si="2392"/>
        <v>1</v>
      </c>
      <c r="BR2230" s="2">
        <f t="shared" si="2381"/>
        <v>-5</v>
      </c>
      <c r="BS2230">
        <v>0</v>
      </c>
      <c r="BT2230" s="37">
        <f t="shared" si="2376"/>
        <v>1.0939729981893058</v>
      </c>
      <c r="BU2230" s="34">
        <f t="shared" si="2359"/>
        <v>4.8915209203723453</v>
      </c>
      <c r="BV2230" s="34">
        <f t="shared" si="2360"/>
        <v>65.237289063092163</v>
      </c>
      <c r="BW2230" s="34">
        <f t="shared" si="2361"/>
        <v>-5</v>
      </c>
      <c r="BX2230" s="34">
        <f t="shared" si="2362"/>
        <v>-5</v>
      </c>
      <c r="BY2230" s="34">
        <f t="shared" si="2363"/>
        <v>19.434871915973297</v>
      </c>
      <c r="BZ2230" s="36">
        <f t="shared" si="2377"/>
        <v>1.0912448859743699E-3</v>
      </c>
      <c r="CA2230" s="34">
        <f t="shared" si="2378"/>
        <v>1.7100509637459172E-2</v>
      </c>
    </row>
    <row r="2231" spans="1:79" ht="13.2" x14ac:dyDescent="0.25">
      <c r="A2231" s="75">
        <f t="shared" si="2364"/>
        <v>6.01917808219196</v>
      </c>
      <c r="B2231" s="34">
        <f t="shared" si="2382"/>
        <v>2197.0000000000655</v>
      </c>
      <c r="C2231">
        <f t="shared" si="2365"/>
        <v>20</v>
      </c>
      <c r="D2231" s="35">
        <f t="shared" si="2325"/>
        <v>3000</v>
      </c>
      <c r="E2231" s="27">
        <v>0</v>
      </c>
      <c r="F2231" s="64">
        <f t="shared" si="2366"/>
        <v>0.96267801959344901</v>
      </c>
      <c r="G2231" s="34">
        <v>0</v>
      </c>
      <c r="H2231" s="34">
        <f t="shared" si="2326"/>
        <v>1</v>
      </c>
      <c r="I2231" s="34">
        <f t="shared" si="2367"/>
        <v>12793.990880396937</v>
      </c>
      <c r="J2231" s="34">
        <f t="shared" si="2327"/>
        <v>72375.859637651214</v>
      </c>
      <c r="K2231" s="34">
        <f t="shared" si="2328"/>
        <v>63464.929986283823</v>
      </c>
      <c r="L2231" s="36">
        <f t="shared" si="2379"/>
        <v>4709.2266353145924</v>
      </c>
      <c r="M2231" s="34">
        <f t="shared" si="2329"/>
        <v>149.95224105927213</v>
      </c>
      <c r="N2231" s="34">
        <f t="shared" si="2368"/>
        <v>848.28279562759883</v>
      </c>
      <c r="O2231" s="34">
        <f t="shared" si="2330"/>
        <v>13.261852397919354</v>
      </c>
      <c r="P2231">
        <f t="shared" si="2383"/>
        <v>178.43733870255005</v>
      </c>
      <c r="Q2231" s="36">
        <f t="shared" si="2331"/>
        <v>509.33301061733272</v>
      </c>
      <c r="R2231" s="34">
        <f t="shared" si="2332"/>
        <v>412.61337699408114</v>
      </c>
      <c r="S2231" s="34">
        <f t="shared" si="2333"/>
        <v>96.71963362325161</v>
      </c>
      <c r="T2231" s="36">
        <f t="shared" si="2369"/>
        <v>3.1056405907507433E-3</v>
      </c>
      <c r="U2231" s="36">
        <f t="shared" si="2334"/>
        <v>27366.784410302134</v>
      </c>
      <c r="V2231" s="36">
        <f t="shared" si="2335"/>
        <v>1.2383917443214765E-2</v>
      </c>
      <c r="W2231" s="68">
        <f t="shared" si="2336"/>
        <v>13.454933243755978</v>
      </c>
      <c r="X2231">
        <f t="shared" si="2337"/>
        <v>4.8930219319819361</v>
      </c>
      <c r="Y2231">
        <f t="shared" si="2338"/>
        <v>5.4790819485161157E-3</v>
      </c>
      <c r="Z2231" s="34">
        <f t="shared" si="2339"/>
        <v>1.6980387444359678E-3</v>
      </c>
      <c r="AA2231" s="36">
        <f t="shared" si="2340"/>
        <v>9.203997685355861E-4</v>
      </c>
      <c r="AB2231" s="34">
        <f t="shared" si="2341"/>
        <v>1.9253560391868981E-3</v>
      </c>
      <c r="AC2231" s="36">
        <f t="shared" si="2342"/>
        <v>159.31325876080513</v>
      </c>
      <c r="AD2231" s="34">
        <f t="shared" si="2343"/>
        <v>74.86277953072593</v>
      </c>
      <c r="AE2231">
        <f t="shared" si="2370"/>
        <v>82744.830316207444</v>
      </c>
      <c r="AF2231" s="36">
        <f t="shared" si="2384"/>
        <v>74.86277953072593</v>
      </c>
      <c r="AG2231" s="34">
        <f t="shared" si="2344"/>
        <v>0</v>
      </c>
      <c r="AH2231">
        <f t="shared" si="2380"/>
        <v>0</v>
      </c>
      <c r="AI2231" s="29">
        <f t="shared" si="2371"/>
        <v>0</v>
      </c>
      <c r="AJ2231">
        <f t="shared" si="2372"/>
        <v>0</v>
      </c>
      <c r="AK2231" s="36">
        <f t="shared" si="2385"/>
        <v>-2.2899626781708985E-4</v>
      </c>
      <c r="AL2231" s="36">
        <f t="shared" si="2373"/>
        <v>-4.2496692283846481E-4</v>
      </c>
      <c r="AM2231" s="36">
        <f t="shared" si="2374"/>
        <v>-2.7220802171662853E-2</v>
      </c>
      <c r="AN2231" s="37">
        <f t="shared" si="2386"/>
        <v>2.5309020191025287E-2</v>
      </c>
      <c r="AO2231" s="36">
        <f t="shared" si="2387"/>
        <v>0.75284781681072177</v>
      </c>
      <c r="AP2231" s="36">
        <f t="shared" si="2388"/>
        <v>14.165472753262272</v>
      </c>
      <c r="AQ2231" s="74">
        <f t="shared" si="2345"/>
        <v>3.2498367266510015E-4</v>
      </c>
      <c r="AR2231" s="73">
        <f t="shared" si="2346"/>
        <v>2.2703021632501194E-4</v>
      </c>
      <c r="AS2231" s="72">
        <f t="shared" si="2389"/>
        <v>0.42669896160038157</v>
      </c>
      <c r="AT2231" s="37">
        <f t="shared" si="2347"/>
        <v>8.8941962324550818</v>
      </c>
      <c r="AU2231" s="37">
        <f t="shared" si="2348"/>
        <v>2124.1443850157352</v>
      </c>
      <c r="AV2231" s="34">
        <f t="shared" si="2349"/>
        <v>0</v>
      </c>
      <c r="AW2231" s="34">
        <f t="shared" si="2350"/>
        <v>1.2653306664256148</v>
      </c>
      <c r="AX2231" s="37">
        <f t="shared" si="2351"/>
        <v>50.577105461789429</v>
      </c>
      <c r="AY2231" s="7">
        <f t="shared" si="2352"/>
        <v>65.297369371971016</v>
      </c>
      <c r="AZ2231" s="37">
        <f t="shared" si="2353"/>
        <v>64.032038705545403</v>
      </c>
      <c r="BA2231" s="2">
        <f>BE2231*'mass balance'!$B$17+BF2231*'mass balance'!$C$17+BG2231*'mass balance'!$D$17+BH2231*'mass balance'!$E$17</f>
        <v>8.6041403534380058E-4</v>
      </c>
      <c r="BB2231" s="2">
        <f>BE2231*'mass balance'!$B$18+BF2231*'mass balance'!$C$18+BG2231*'mass balance'!$D$18+BH2231*'mass balance'!$E$18</f>
        <v>8.7365117434908977E-4</v>
      </c>
      <c r="BC2231" s="2">
        <f>BE2231*'mass balance'!$B$19+BF2231*'mass balance'!$C$19+BG2231*'mass balance'!$D$19+BH2231*'mass balance'!$E$19</f>
        <v>-1.0920639679363622E-3</v>
      </c>
      <c r="BD2231" s="2">
        <f>BE2231*'mass balance'!$B$20+BF2231*'mass balance'!$C$20+BG2231*'mass balance'!$D$20+BH2231*'mass balance'!$E$20</f>
        <v>3.9711417015867706E-5</v>
      </c>
      <c r="BE2231" s="2">
        <f>N2231*'mass balance'!$H$11+R2231*'mass balance'!$I$11+S2231*'mass balance'!$J$11</f>
        <v>-2.0197209419704734E-3</v>
      </c>
      <c r="BF2231" s="2">
        <f>N2231*'mass balance'!$H$12+R2231*'mass balance'!$I$12+S2231*'mass balance'!$J$12</f>
        <v>1.5544666246713088E-4</v>
      </c>
      <c r="BG2231" s="2">
        <f>N2231*'mass balance'!$H$13+R2231*'mass balance'!$I$13+S2231*'mass balance'!$J$13</f>
        <v>5.8439618105218306E-4</v>
      </c>
      <c r="BH2231" s="2">
        <f>N2231*'mass balance'!$H$14+R2231*'mass balance'!$I$14+S2231*'mass balance'!$J$14</f>
        <v>2.2090697802802048E-4</v>
      </c>
      <c r="BI2231" s="36">
        <f t="shared" si="2354"/>
        <v>6.4767575960678318E-26</v>
      </c>
      <c r="BJ2231" s="36">
        <f t="shared" si="2355"/>
        <v>2.3573836050005421E-29</v>
      </c>
      <c r="BK2231" s="36">
        <f t="shared" si="2356"/>
        <v>7.1720166984361018E-26</v>
      </c>
      <c r="BL2231" s="36">
        <f t="shared" si="2357"/>
        <v>3.50201518621645E-26</v>
      </c>
      <c r="BM2231" s="36">
        <f t="shared" si="2390"/>
        <v>3.9873994297704516E-23</v>
      </c>
      <c r="BN2231" s="36">
        <f t="shared" ca="1" si="2358"/>
        <v>2.80596545519044E-2</v>
      </c>
      <c r="BO2231" s="36">
        <f t="shared" ca="1" si="2375"/>
        <v>1</v>
      </c>
      <c r="BP2231" s="36">
        <f t="shared" si="2391"/>
        <v>-3.9873994297704516E-23</v>
      </c>
      <c r="BQ2231" s="36">
        <f t="shared" si="2392"/>
        <v>1</v>
      </c>
      <c r="BR2231" s="2">
        <f t="shared" si="2381"/>
        <v>-5</v>
      </c>
      <c r="BS2231">
        <v>0</v>
      </c>
      <c r="BT2231" s="37">
        <f t="shared" si="2376"/>
        <v>1.094794127856203</v>
      </c>
      <c r="BU2231" s="34">
        <f t="shared" si="2359"/>
        <v>4.8930219319819361</v>
      </c>
      <c r="BV2231" s="34">
        <f t="shared" si="2360"/>
        <v>65.297369371971016</v>
      </c>
      <c r="BW2231" s="34">
        <f t="shared" si="2361"/>
        <v>-5</v>
      </c>
      <c r="BX2231" s="34">
        <f t="shared" si="2362"/>
        <v>-5</v>
      </c>
      <c r="BY2231" s="34">
        <f t="shared" si="2363"/>
        <v>19.446801311637905</v>
      </c>
      <c r="BZ2231" s="36">
        <f t="shared" si="2377"/>
        <v>1.0920639679363622E-3</v>
      </c>
      <c r="CA2231" s="34">
        <f t="shared" si="2378"/>
        <v>1.7097599108013249E-2</v>
      </c>
    </row>
    <row r="2232" spans="1:79" ht="13.2" x14ac:dyDescent="0.25">
      <c r="A2232" s="75">
        <f t="shared" si="2364"/>
        <v>6.0219178082193574</v>
      </c>
      <c r="B2232" s="34">
        <f t="shared" si="2382"/>
        <v>2198.0000000000655</v>
      </c>
      <c r="C2232">
        <f t="shared" si="2365"/>
        <v>20</v>
      </c>
      <c r="D2232" s="35">
        <f t="shared" si="2325"/>
        <v>3000</v>
      </c>
      <c r="E2232" s="27">
        <v>0</v>
      </c>
      <c r="F2232" s="64">
        <f t="shared" si="2366"/>
        <v>0.96267801959344901</v>
      </c>
      <c r="G2232" s="34">
        <v>0</v>
      </c>
      <c r="H2232" s="34">
        <f t="shared" si="2326"/>
        <v>1</v>
      </c>
      <c r="I2232" s="34">
        <f t="shared" si="2367"/>
        <v>12793.990880396937</v>
      </c>
      <c r="J2232" s="34">
        <f t="shared" si="2327"/>
        <v>72420.26264427774</v>
      </c>
      <c r="K2232" s="34">
        <f t="shared" si="2328"/>
        <v>63503.86608626027</v>
      </c>
      <c r="L2232" s="36">
        <f t="shared" si="2379"/>
        <v>4713.5610064197172</v>
      </c>
      <c r="M2232" s="34">
        <f t="shared" si="2329"/>
        <v>149.95224105927213</v>
      </c>
      <c r="N2232" s="34">
        <f t="shared" si="2368"/>
        <v>848.80322200711259</v>
      </c>
      <c r="O2232" s="34">
        <f t="shared" si="2330"/>
        <v>13.261852397919354</v>
      </c>
      <c r="P2232">
        <f t="shared" si="2383"/>
        <v>178.60157238778996</v>
      </c>
      <c r="Q2232" s="36">
        <f t="shared" si="2331"/>
        <v>509.7118372077382</v>
      </c>
      <c r="R2232" s="34">
        <f t="shared" si="2332"/>
        <v>412.95178378079174</v>
      </c>
      <c r="S2232" s="34">
        <f t="shared" si="2333"/>
        <v>96.760053426946484</v>
      </c>
      <c r="T2232" s="36">
        <f t="shared" si="2369"/>
        <v>3.0975362913121707E-3</v>
      </c>
      <c r="U2232" s="36">
        <f t="shared" si="2334"/>
        <v>27366.787515942724</v>
      </c>
      <c r="V2232" s="36">
        <f t="shared" si="2335"/>
        <v>1.238909276794746E-2</v>
      </c>
      <c r="W2232" s="68">
        <f t="shared" si="2336"/>
        <v>13.467317161199192</v>
      </c>
      <c r="X2232">
        <f t="shared" si="2337"/>
        <v>4.8945226504069792</v>
      </c>
      <c r="Y2232">
        <f t="shared" si="2338"/>
        <v>5.4790819485161157E-3</v>
      </c>
      <c r="Z2232" s="34">
        <f t="shared" si="2339"/>
        <v>1.6980387444359678E-3</v>
      </c>
      <c r="AA2232" s="36">
        <f t="shared" si="2340"/>
        <v>9.1993769951759848E-4</v>
      </c>
      <c r="AB2232" s="34">
        <f t="shared" si="2341"/>
        <v>1.9253560391868981E-3</v>
      </c>
      <c r="AC2232" s="36">
        <f t="shared" si="2342"/>
        <v>159.45739626548493</v>
      </c>
      <c r="AD2232" s="34">
        <f t="shared" si="2343"/>
        <v>74.892815127516855</v>
      </c>
      <c r="AE2232">
        <f t="shared" si="2370"/>
        <v>82819.69309573817</v>
      </c>
      <c r="AF2232" s="36">
        <f t="shared" si="2384"/>
        <v>74.892815127516855</v>
      </c>
      <c r="AG2232" s="34">
        <f t="shared" si="2344"/>
        <v>0</v>
      </c>
      <c r="AH2232">
        <f t="shared" si="2380"/>
        <v>0</v>
      </c>
      <c r="AI2232" s="29">
        <f t="shared" si="2371"/>
        <v>0</v>
      </c>
      <c r="AJ2232">
        <f t="shared" si="2372"/>
        <v>0</v>
      </c>
      <c r="AK2232" s="36">
        <f t="shared" si="2385"/>
        <v>-2.2703021632501194E-4</v>
      </c>
      <c r="AL2232" s="36">
        <f t="shared" si="2373"/>
        <v>-4.2473667232299295E-4</v>
      </c>
      <c r="AM2232" s="36">
        <f t="shared" si="2374"/>
        <v>-2.7169196830871219E-2</v>
      </c>
      <c r="AN2232" s="37">
        <f t="shared" si="2386"/>
        <v>2.5080023923208197E-2</v>
      </c>
      <c r="AO2232" s="36">
        <f t="shared" si="2387"/>
        <v>0.75242284988788333</v>
      </c>
      <c r="AP2232" s="36">
        <f t="shared" si="2388"/>
        <v>14.138251951090609</v>
      </c>
      <c r="AQ2232" s="74">
        <f t="shared" si="2345"/>
        <v>3.2258919349229415E-4</v>
      </c>
      <c r="AR2232" s="73">
        <f t="shared" si="2346"/>
        <v>2.2508009214071691E-4</v>
      </c>
      <c r="AS2232" s="72">
        <f t="shared" si="2389"/>
        <v>0.42597678136197353</v>
      </c>
      <c r="AT2232" s="37">
        <f t="shared" si="2347"/>
        <v>8.8286638090480452</v>
      </c>
      <c r="AU2232" s="37">
        <f t="shared" si="2348"/>
        <v>2120.0625647266634</v>
      </c>
      <c r="AV2232" s="34">
        <f t="shared" si="2349"/>
        <v>0</v>
      </c>
      <c r="AW2232" s="34">
        <f t="shared" si="2350"/>
        <v>1.2664952764781139</v>
      </c>
      <c r="AX2232" s="37">
        <f t="shared" si="2351"/>
        <v>50.623662362829322</v>
      </c>
      <c r="AY2232" s="7">
        <f t="shared" si="2352"/>
        <v>65.357474800506623</v>
      </c>
      <c r="AZ2232" s="37">
        <f t="shared" si="2353"/>
        <v>64.090979524028512</v>
      </c>
      <c r="BA2232" s="2">
        <f>BE2232*'mass balance'!$B$17+BF2232*'mass balance'!$C$17+BG2232*'mass balance'!$D$17+BH2232*'mass balance'!$E$17</f>
        <v>8.6105955271780247E-4</v>
      </c>
      <c r="BB2232" s="2">
        <f>BE2232*'mass balance'!$B$18+BF2232*'mass balance'!$C$18+BG2232*'mass balance'!$D$18+BH2232*'mass balance'!$E$18</f>
        <v>8.7430662275961497E-4</v>
      </c>
      <c r="BC2232" s="2">
        <f>BE2232*'mass balance'!$B$19+BF2232*'mass balance'!$C$19+BG2232*'mass balance'!$D$19+BH2232*'mass balance'!$E$19</f>
        <v>-1.0928832784495184E-3</v>
      </c>
      <c r="BD2232" s="2">
        <f>BE2232*'mass balance'!$B$20+BF2232*'mass balance'!$C$20+BG2232*'mass balance'!$D$20+BH2232*'mass balance'!$E$20</f>
        <v>3.9741210125437027E-5</v>
      </c>
      <c r="BE2232" s="2">
        <f>N2232*'mass balance'!$H$11+R2232*'mass balance'!$I$11+S2232*'mass balance'!$J$11</f>
        <v>-2.0209600523978868E-3</v>
      </c>
      <c r="BF2232" s="2">
        <f>N2232*'mass balance'!$H$12+R2232*'mass balance'!$I$12+S2232*'mass balance'!$J$12</f>
        <v>1.555116247022694E-4</v>
      </c>
      <c r="BG2232" s="2">
        <f>N2232*'mass balance'!$H$13+R2232*'mass balance'!$I$13+S2232*'mass balance'!$J$13</f>
        <v>5.8464031861961082E-4</v>
      </c>
      <c r="BH2232" s="2">
        <f>N2232*'mass balance'!$H$14+R2232*'mass balance'!$I$14+S2232*'mass balance'!$J$14</f>
        <v>2.2104250573101887E-4</v>
      </c>
      <c r="BI2232" s="36">
        <f t="shared" si="2354"/>
        <v>6.4767575960678318E-26</v>
      </c>
      <c r="BJ2232" s="36">
        <f t="shared" si="2355"/>
        <v>2.3569481145982554E-29</v>
      </c>
      <c r="BK2232" s="36">
        <f t="shared" si="2356"/>
        <v>7.1743740820411029E-26</v>
      </c>
      <c r="BL2232" s="36">
        <f t="shared" si="2357"/>
        <v>3.5029933877662062E-26</v>
      </c>
      <c r="BM2232" s="36">
        <f t="shared" si="2390"/>
        <v>3.990901444956668E-23</v>
      </c>
      <c r="BN2232" s="36">
        <f t="shared" ca="1" si="2358"/>
        <v>0.50450373349525135</v>
      </c>
      <c r="BO2232" s="36">
        <f t="shared" ca="1" si="2375"/>
        <v>1</v>
      </c>
      <c r="BP2232" s="36">
        <f t="shared" si="2391"/>
        <v>-3.990901444956668E-23</v>
      </c>
      <c r="BQ2232" s="36">
        <f t="shared" si="2392"/>
        <v>1</v>
      </c>
      <c r="BR2232" s="2">
        <f t="shared" si="2381"/>
        <v>-5</v>
      </c>
      <c r="BS2232">
        <v>0</v>
      </c>
      <c r="BT2232" s="37">
        <f t="shared" si="2376"/>
        <v>1.0956154866456422</v>
      </c>
      <c r="BU2232" s="34">
        <f t="shared" si="2359"/>
        <v>4.8945226504069792</v>
      </c>
      <c r="BV2232" s="34">
        <f t="shared" si="2360"/>
        <v>65.357474800506623</v>
      </c>
      <c r="BW2232" s="34">
        <f t="shared" si="2361"/>
        <v>-5</v>
      </c>
      <c r="BX2232" s="34">
        <f t="shared" si="2362"/>
        <v>-5</v>
      </c>
      <c r="BY2232" s="34">
        <f t="shared" si="2363"/>
        <v>19.458732036216908</v>
      </c>
      <c r="BZ2232" s="36">
        <f t="shared" si="2377"/>
        <v>1.0928832784495184E-3</v>
      </c>
      <c r="CA2232" s="34">
        <f t="shared" si="2378"/>
        <v>1.7094690934390887E-2</v>
      </c>
    </row>
    <row r="2233" spans="1:79" ht="13.2" x14ac:dyDescent="0.25">
      <c r="A2233" s="75">
        <f t="shared" si="2364"/>
        <v>6.0246575342467548</v>
      </c>
      <c r="B2233" s="34">
        <f t="shared" si="2382"/>
        <v>2199.0000000000655</v>
      </c>
      <c r="C2233">
        <f t="shared" si="2365"/>
        <v>20</v>
      </c>
      <c r="D2233" s="35">
        <f t="shared" si="2325"/>
        <v>3000</v>
      </c>
      <c r="E2233" s="27">
        <v>0</v>
      </c>
      <c r="F2233" s="64">
        <f t="shared" si="2366"/>
        <v>0.96267801959344901</v>
      </c>
      <c r="G2233" s="34">
        <v>0</v>
      </c>
      <c r="H2233" s="34">
        <f t="shared" si="2326"/>
        <v>1</v>
      </c>
      <c r="I2233" s="34">
        <f t="shared" si="2367"/>
        <v>12793.990880396937</v>
      </c>
      <c r="J2233" s="34">
        <f t="shared" si="2327"/>
        <v>72464.670590469803</v>
      </c>
      <c r="K2233" s="34">
        <f t="shared" si="2328"/>
        <v>63542.806517642006</v>
      </c>
      <c r="L2233" s="36">
        <f t="shared" si="2379"/>
        <v>4717.8971888884989</v>
      </c>
      <c r="M2233" s="34">
        <f t="shared" si="2329"/>
        <v>149.95224105927213</v>
      </c>
      <c r="N2233" s="34">
        <f t="shared" si="2368"/>
        <v>849.32370628090894</v>
      </c>
      <c r="O2233" s="34">
        <f t="shared" si="2330"/>
        <v>13.261852397919354</v>
      </c>
      <c r="P2233">
        <f t="shared" si="2383"/>
        <v>178.7658747074226</v>
      </c>
      <c r="Q2233" s="36">
        <f t="shared" si="2331"/>
        <v>510.09076691778154</v>
      </c>
      <c r="R2233" s="34">
        <f t="shared" si="2332"/>
        <v>413.29030661321099</v>
      </c>
      <c r="S2233" s="34">
        <f t="shared" si="2333"/>
        <v>96.800460304570521</v>
      </c>
      <c r="T2233" s="36">
        <f t="shared" si="2369"/>
        <v>3.0894558029911229E-3</v>
      </c>
      <c r="U2233" s="36">
        <f t="shared" si="2334"/>
        <v>27366.790613479014</v>
      </c>
      <c r="V2233" s="36">
        <f t="shared" si="2335"/>
        <v>1.2394266437634673E-2</v>
      </c>
      <c r="W2233" s="68">
        <f t="shared" si="2336"/>
        <v>13.479706253967139</v>
      </c>
      <c r="X2233">
        <f t="shared" si="2337"/>
        <v>4.8960230757041456</v>
      </c>
      <c r="Y2233">
        <f t="shared" si="2338"/>
        <v>5.4790819485161157E-3</v>
      </c>
      <c r="Z2233" s="34">
        <f t="shared" si="2339"/>
        <v>1.6980387444359678E-3</v>
      </c>
      <c r="AA2233" s="36">
        <f t="shared" si="2340"/>
        <v>9.1947600371387796E-4</v>
      </c>
      <c r="AB2233" s="34">
        <f t="shared" si="2341"/>
        <v>1.9253560391868981E-3</v>
      </c>
      <c r="AC2233" s="36">
        <f t="shared" si="2342"/>
        <v>159.6015915993824</v>
      </c>
      <c r="AD2233" s="34">
        <f t="shared" si="2343"/>
        <v>74.922840306406016</v>
      </c>
      <c r="AE2233">
        <f t="shared" si="2370"/>
        <v>82894.585910865688</v>
      </c>
      <c r="AF2233" s="36">
        <f t="shared" si="2384"/>
        <v>74.922840306406016</v>
      </c>
      <c r="AG2233" s="34">
        <f t="shared" si="2344"/>
        <v>0</v>
      </c>
      <c r="AH2233">
        <f t="shared" si="2380"/>
        <v>0</v>
      </c>
      <c r="AI2233" s="29">
        <f t="shared" si="2371"/>
        <v>0</v>
      </c>
      <c r="AJ2233">
        <f t="shared" si="2372"/>
        <v>0</v>
      </c>
      <c r="AK2233" s="36">
        <f t="shared" si="2385"/>
        <v>-2.2508009214071691E-4</v>
      </c>
      <c r="AL2233" s="36">
        <f t="shared" si="2373"/>
        <v>-4.2450648018171877E-4</v>
      </c>
      <c r="AM2233" s="36">
        <f t="shared" si="2374"/>
        <v>-2.7117683703614712E-2</v>
      </c>
      <c r="AN2233" s="37">
        <f t="shared" si="2386"/>
        <v>2.4852993706883184E-2</v>
      </c>
      <c r="AO2233" s="36">
        <f t="shared" si="2387"/>
        <v>0.75199811321556032</v>
      </c>
      <c r="AP2233" s="36">
        <f t="shared" si="2388"/>
        <v>14.111082754259739</v>
      </c>
      <c r="AQ2233" s="74">
        <f t="shared" si="2345"/>
        <v>3.2021100459227452E-4</v>
      </c>
      <c r="AR2233" s="73">
        <f t="shared" si="2346"/>
        <v>2.2314577439844319E-4</v>
      </c>
      <c r="AS2233" s="72">
        <f t="shared" si="2389"/>
        <v>0.42525580705558791</v>
      </c>
      <c r="AT2233" s="37">
        <f t="shared" si="2347"/>
        <v>8.7635772199860202</v>
      </c>
      <c r="AU2233" s="37">
        <f t="shared" si="2348"/>
        <v>2115.9884827740939</v>
      </c>
      <c r="AV2233" s="34">
        <f t="shared" si="2349"/>
        <v>0</v>
      </c>
      <c r="AW2233" s="34">
        <f t="shared" si="2350"/>
        <v>1.2676603732292071</v>
      </c>
      <c r="AX2233" s="37">
        <f t="shared" si="2351"/>
        <v>50.670238713483812</v>
      </c>
      <c r="AY2233" s="7">
        <f t="shared" si="2352"/>
        <v>65.417605340680154</v>
      </c>
      <c r="AZ2233" s="37">
        <f t="shared" si="2353"/>
        <v>64.149944967450949</v>
      </c>
      <c r="BA2233" s="2">
        <f>BE2233*'mass balance'!$B$17+BF2233*'mass balance'!$C$17+BG2233*'mass balance'!$D$17+BH2233*'mass balance'!$E$17</f>
        <v>8.6170525007377738E-4</v>
      </c>
      <c r="BB2233" s="2">
        <f>BE2233*'mass balance'!$B$18+BF2233*'mass balance'!$C$18+BG2233*'mass balance'!$D$18+BH2233*'mass balance'!$E$18</f>
        <v>8.749622539210661E-4</v>
      </c>
      <c r="BC2233" s="2">
        <f>BE2233*'mass balance'!$B$19+BF2233*'mass balance'!$C$19+BG2233*'mass balance'!$D$19+BH2233*'mass balance'!$E$19</f>
        <v>-1.0937028174013326E-3</v>
      </c>
      <c r="BD2233" s="2">
        <f>BE2233*'mass balance'!$B$20+BF2233*'mass balance'!$C$20+BG2233*'mass balance'!$D$20+BH2233*'mass balance'!$E$20</f>
        <v>3.977101154186664E-5</v>
      </c>
      <c r="BE2233" s="2">
        <f>N2233*'mass balance'!$H$11+R2233*'mass balance'!$I$11+S2233*'mass balance'!$J$11</f>
        <v>-2.0221993006688307E-3</v>
      </c>
      <c r="BF2233" s="2">
        <f>N2233*'mass balance'!$H$12+R2233*'mass balance'!$I$12+S2233*'mass balance'!$J$12</f>
        <v>1.5557656616277824E-4</v>
      </c>
      <c r="BG2233" s="2">
        <f>N2233*'mass balance'!$H$13+R2233*'mass balance'!$I$13+S2233*'mass balance'!$J$13</f>
        <v>5.8488437821228867E-4</v>
      </c>
      <c r="BH2233" s="2">
        <f>N2233*'mass balance'!$H$14+R2233*'mass balance'!$I$14+S2233*'mass balance'!$J$14</f>
        <v>2.2117804851065333E-4</v>
      </c>
      <c r="BI2233" s="36">
        <f t="shared" si="2354"/>
        <v>6.4767575960678318E-26</v>
      </c>
      <c r="BJ2233" s="36">
        <f t="shared" si="2355"/>
        <v>2.3565138016208325E-29</v>
      </c>
      <c r="BK2233" s="36">
        <f t="shared" si="2356"/>
        <v>7.1767310301557011E-26</v>
      </c>
      <c r="BL2233" s="36">
        <f t="shared" si="2357"/>
        <v>3.5039719999697837E-26</v>
      </c>
      <c r="BM2233" s="36">
        <f t="shared" si="2390"/>
        <v>3.994404438344434E-23</v>
      </c>
      <c r="BN2233" s="36">
        <f t="shared" ca="1" si="2358"/>
        <v>0.64384703319586023</v>
      </c>
      <c r="BO2233" s="36">
        <f t="shared" ca="1" si="2375"/>
        <v>1</v>
      </c>
      <c r="BP2233" s="36">
        <f t="shared" si="2391"/>
        <v>-3.994404438344434E-23</v>
      </c>
      <c r="BQ2233" s="36">
        <f t="shared" si="2392"/>
        <v>1</v>
      </c>
      <c r="BR2233" s="2">
        <f t="shared" si="2381"/>
        <v>-5</v>
      </c>
      <c r="BS2233">
        <v>0</v>
      </c>
      <c r="BT2233" s="37">
        <f t="shared" si="2376"/>
        <v>1.0964370744448357</v>
      </c>
      <c r="BU2233" s="34">
        <f t="shared" si="2359"/>
        <v>4.8960230757041456</v>
      </c>
      <c r="BV2233" s="34">
        <f t="shared" si="2360"/>
        <v>65.417605340680154</v>
      </c>
      <c r="BW2233" s="34">
        <f t="shared" si="2361"/>
        <v>-5</v>
      </c>
      <c r="BX2233" s="34">
        <f t="shared" si="2362"/>
        <v>-5</v>
      </c>
      <c r="BY2233" s="34">
        <f t="shared" si="2363"/>
        <v>19.470664088016754</v>
      </c>
      <c r="BZ2233" s="36">
        <f t="shared" si="2377"/>
        <v>1.0937028174013326E-3</v>
      </c>
      <c r="CA2233" s="34">
        <f t="shared" si="2378"/>
        <v>1.7091785113785476E-2</v>
      </c>
    </row>
    <row r="2234" spans="1:79" ht="13.2" x14ac:dyDescent="0.25">
      <c r="A2234" s="75">
        <f t="shared" si="2364"/>
        <v>6.0273972602741521</v>
      </c>
      <c r="B2234" s="34">
        <f t="shared" si="2382"/>
        <v>2200.0000000000655</v>
      </c>
      <c r="C2234">
        <f t="shared" si="2365"/>
        <v>20</v>
      </c>
      <c r="D2234" s="35">
        <f t="shared" si="2325"/>
        <v>3000</v>
      </c>
      <c r="E2234" s="27">
        <v>0</v>
      </c>
      <c r="F2234" s="64">
        <f t="shared" si="2366"/>
        <v>0.96267801959344901</v>
      </c>
      <c r="G2234" s="34">
        <v>0</v>
      </c>
      <c r="H2234" s="34">
        <f t="shared" si="2326"/>
        <v>1</v>
      </c>
      <c r="I2234" s="34">
        <f t="shared" si="2367"/>
        <v>12793.990880396937</v>
      </c>
      <c r="J2234" s="34">
        <f t="shared" si="2327"/>
        <v>72509.083469927849</v>
      </c>
      <c r="K2234" s="34">
        <f t="shared" si="2328"/>
        <v>63581.75127490508</v>
      </c>
      <c r="L2234" s="36">
        <f t="shared" si="2379"/>
        <v>4722.2351821416705</v>
      </c>
      <c r="M2234" s="34">
        <f t="shared" si="2329"/>
        <v>149.95224105927213</v>
      </c>
      <c r="N2234" s="34">
        <f t="shared" si="2368"/>
        <v>849.8442483751536</v>
      </c>
      <c r="O2234" s="34">
        <f t="shared" si="2330"/>
        <v>13.261852397919354</v>
      </c>
      <c r="P2234">
        <f t="shared" si="2383"/>
        <v>178.93024563949902</v>
      </c>
      <c r="Q2234" s="36">
        <f t="shared" si="2331"/>
        <v>510.46979969540644</v>
      </c>
      <c r="R2234" s="34">
        <f t="shared" si="2332"/>
        <v>413.628945445456</v>
      </c>
      <c r="S2234" s="34">
        <f t="shared" si="2333"/>
        <v>96.840854249950354</v>
      </c>
      <c r="T2234" s="36">
        <f t="shared" si="2369"/>
        <v>3.08139904759392E-3</v>
      </c>
      <c r="U2234" s="36">
        <f t="shared" si="2334"/>
        <v>27366.793702934818</v>
      </c>
      <c r="V2234" s="36">
        <f t="shared" si="2335"/>
        <v>1.239943845148595E-2</v>
      </c>
      <c r="W2234" s="68">
        <f t="shared" si="2336"/>
        <v>13.492100520404774</v>
      </c>
      <c r="X2234">
        <f t="shared" si="2337"/>
        <v>4.8975232079301003</v>
      </c>
      <c r="Y2234">
        <f t="shared" si="2338"/>
        <v>5.4790819485161157E-3</v>
      </c>
      <c r="Z2234" s="34">
        <f t="shared" si="2339"/>
        <v>1.6980387444359678E-3</v>
      </c>
      <c r="AA2234" s="36">
        <f t="shared" si="2340"/>
        <v>9.1901468068175619E-4</v>
      </c>
      <c r="AB2234" s="34">
        <f t="shared" si="2341"/>
        <v>1.9253560391868981E-3</v>
      </c>
      <c r="AC2234" s="36">
        <f t="shared" si="2342"/>
        <v>159.74584474243937</v>
      </c>
      <c r="AD2234" s="34">
        <f t="shared" si="2343"/>
        <v>74.95285506351766</v>
      </c>
      <c r="AE2234">
        <f t="shared" si="2370"/>
        <v>82969.508751172092</v>
      </c>
      <c r="AF2234" s="36">
        <f t="shared" si="2384"/>
        <v>74.95285506351766</v>
      </c>
      <c r="AG2234" s="34">
        <f t="shared" si="2344"/>
        <v>0</v>
      </c>
      <c r="AH2234">
        <f t="shared" si="2380"/>
        <v>0</v>
      </c>
      <c r="AI2234" s="29">
        <f t="shared" si="2371"/>
        <v>0</v>
      </c>
      <c r="AJ2234">
        <f t="shared" si="2372"/>
        <v>0</v>
      </c>
      <c r="AK2234" s="36">
        <f t="shared" si="2385"/>
        <v>-2.2314577439844319E-4</v>
      </c>
      <c r="AL2234" s="36">
        <f t="shared" si="2373"/>
        <v>-4.2427634683603522E-4</v>
      </c>
      <c r="AM2234" s="36">
        <f t="shared" si="2374"/>
        <v>-2.7066262667684905E-2</v>
      </c>
      <c r="AN2234" s="37">
        <f t="shared" si="2386"/>
        <v>2.4627913614742467E-2</v>
      </c>
      <c r="AO2234" s="36">
        <f t="shared" si="2387"/>
        <v>0.75157360673537865</v>
      </c>
      <c r="AP2234" s="36">
        <f t="shared" si="2388"/>
        <v>14.083965070556124</v>
      </c>
      <c r="AQ2234" s="74">
        <f t="shared" si="2345"/>
        <v>3.1784900507802636E-4</v>
      </c>
      <c r="AR2234" s="73">
        <f t="shared" si="2346"/>
        <v>2.2122714308294407E-4</v>
      </c>
      <c r="AS2234" s="72">
        <f t="shared" si="2389"/>
        <v>0.42453603679843116</v>
      </c>
      <c r="AT2234" s="37">
        <f t="shared" si="2347"/>
        <v>8.6989337041798098</v>
      </c>
      <c r="AU2234" s="37">
        <f t="shared" si="2348"/>
        <v>2111.9221253304004</v>
      </c>
      <c r="AV2234" s="34">
        <f t="shared" si="2349"/>
        <v>0</v>
      </c>
      <c r="AW2234" s="34">
        <f t="shared" si="2350"/>
        <v>1.26882595652325</v>
      </c>
      <c r="AX2234" s="37">
        <f t="shared" si="2351"/>
        <v>50.71683450754098</v>
      </c>
      <c r="AY2234" s="7">
        <f t="shared" si="2352"/>
        <v>65.477760984469001</v>
      </c>
      <c r="AZ2234" s="37">
        <f t="shared" si="2353"/>
        <v>64.208935027945756</v>
      </c>
      <c r="BA2234" s="2">
        <f>BE2234*'mass balance'!$B$17+BF2234*'mass balance'!$C$17+BG2234*'mass balance'!$D$17+BH2234*'mass balance'!$E$17</f>
        <v>8.6235112732308244E-4</v>
      </c>
      <c r="BB2234" s="2">
        <f>BE2234*'mass balance'!$B$18+BF2234*'mass balance'!$C$18+BG2234*'mass balance'!$D$18+BH2234*'mass balance'!$E$18</f>
        <v>8.756180677434377E-4</v>
      </c>
      <c r="BC2234" s="2">
        <f>BE2234*'mass balance'!$B$19+BF2234*'mass balance'!$C$19+BG2234*'mass balance'!$D$19+BH2234*'mass balance'!$E$19</f>
        <v>-1.0945225846792968E-3</v>
      </c>
      <c r="BD2234" s="2">
        <f>BE2234*'mass balance'!$B$20+BF2234*'mass balance'!$C$20+BG2234*'mass balance'!$D$20+BH2234*'mass balance'!$E$20</f>
        <v>3.9800821261065344E-5</v>
      </c>
      <c r="BE2234" s="2">
        <f>N2234*'mass balance'!$H$11+R2234*'mass balance'!$I$11+S2234*'mass balance'!$J$11</f>
        <v>-2.0234386866075085E-3</v>
      </c>
      <c r="BF2234" s="2">
        <f>N2234*'mass balance'!$H$12+R2234*'mass balance'!$I$12+S2234*'mass balance'!$J$12</f>
        <v>1.5564148683873565E-4</v>
      </c>
      <c r="BG2234" s="2">
        <f>N2234*'mass balance'!$H$13+R2234*'mass balance'!$I$13+S2234*'mass balance'!$J$13</f>
        <v>5.8512835979266753E-4</v>
      </c>
      <c r="BH2234" s="2">
        <f>N2234*'mass balance'!$H$14+R2234*'mass balance'!$I$14+S2234*'mass balance'!$J$14</f>
        <v>2.2131360634769623E-4</v>
      </c>
      <c r="BI2234" s="36">
        <f t="shared" si="2354"/>
        <v>6.4767575960678318E-26</v>
      </c>
      <c r="BJ2234" s="36">
        <f t="shared" si="2355"/>
        <v>2.3560806634075403E-29</v>
      </c>
      <c r="BK2234" s="36">
        <f t="shared" si="2356"/>
        <v>7.1790875439573215E-26</v>
      </c>
      <c r="BL2234" s="36">
        <f t="shared" si="2357"/>
        <v>3.5049510228297521E-26</v>
      </c>
      <c r="BM2234" s="36">
        <f t="shared" si="2390"/>
        <v>3.9979084103444037E-23</v>
      </c>
      <c r="BN2234" s="36">
        <f t="shared" ca="1" si="2358"/>
        <v>0.61441867178864518</v>
      </c>
      <c r="BO2234" s="36">
        <f t="shared" ca="1" si="2375"/>
        <v>1</v>
      </c>
      <c r="BP2234" s="36">
        <f t="shared" si="2391"/>
        <v>-3.9979084103444037E-23</v>
      </c>
      <c r="BQ2234" s="36">
        <f t="shared" si="2392"/>
        <v>1</v>
      </c>
      <c r="BR2234" s="2">
        <f t="shared" si="2381"/>
        <v>-5</v>
      </c>
      <c r="BS2234">
        <v>0</v>
      </c>
      <c r="BT2234" s="37">
        <f t="shared" si="2376"/>
        <v>1.0972588911409951</v>
      </c>
      <c r="BU2234" s="34">
        <f t="shared" si="2359"/>
        <v>4.8975232079301003</v>
      </c>
      <c r="BV2234" s="34">
        <f t="shared" si="2360"/>
        <v>65.477760984469001</v>
      </c>
      <c r="BW2234" s="34">
        <f t="shared" si="2361"/>
        <v>-5</v>
      </c>
      <c r="BX2234" s="34">
        <f t="shared" si="2362"/>
        <v>-5</v>
      </c>
      <c r="BY2234" s="34">
        <f t="shared" si="2363"/>
        <v>19.48259746534481</v>
      </c>
      <c r="BZ2234" s="36">
        <f t="shared" si="2377"/>
        <v>1.0945225846792968E-3</v>
      </c>
      <c r="CA2234" s="34">
        <f t="shared" si="2378"/>
        <v>1.7088881643394855E-2</v>
      </c>
    </row>
    <row r="2235" spans="1:79" ht="13.2" x14ac:dyDescent="0.25">
      <c r="A2235" s="75">
        <f t="shared" si="2364"/>
        <v>6.0301369863015495</v>
      </c>
      <c r="B2235" s="34">
        <f t="shared" si="2382"/>
        <v>2201.0000000000655</v>
      </c>
      <c r="C2235">
        <f t="shared" si="2365"/>
        <v>20</v>
      </c>
      <c r="D2235" s="35">
        <f t="shared" si="2325"/>
        <v>3000</v>
      </c>
      <c r="E2235" s="27">
        <v>0</v>
      </c>
      <c r="F2235" s="64">
        <f t="shared" si="2366"/>
        <v>0.96267801959344901</v>
      </c>
      <c r="G2235" s="34">
        <v>0</v>
      </c>
      <c r="H2235" s="34">
        <f t="shared" si="2326"/>
        <v>1</v>
      </c>
      <c r="I2235" s="34">
        <f t="shared" si="2367"/>
        <v>12793.990880396937</v>
      </c>
      <c r="J2235" s="34">
        <f t="shared" si="2327"/>
        <v>72553.501276355571</v>
      </c>
      <c r="K2235" s="34">
        <f t="shared" si="2328"/>
        <v>63620.700352528365</v>
      </c>
      <c r="L2235" s="36">
        <f t="shared" si="2379"/>
        <v>4726.574985599691</v>
      </c>
      <c r="M2235" s="34">
        <f t="shared" si="2329"/>
        <v>149.95224105927213</v>
      </c>
      <c r="N2235" s="34">
        <f t="shared" si="2368"/>
        <v>850.36484821605063</v>
      </c>
      <c r="O2235" s="34">
        <f t="shared" si="2330"/>
        <v>13.261852397919354</v>
      </c>
      <c r="P2235">
        <f t="shared" si="2383"/>
        <v>179.0946851620597</v>
      </c>
      <c r="Q2235" s="36">
        <f t="shared" si="2331"/>
        <v>510.84893548855712</v>
      </c>
      <c r="R2235" s="34">
        <f t="shared" si="2332"/>
        <v>413.96770023163361</v>
      </c>
      <c r="S2235" s="34">
        <f t="shared" si="2333"/>
        <v>96.881235256923503</v>
      </c>
      <c r="T2235" s="36">
        <f t="shared" si="2369"/>
        <v>3.0733659472344617E-3</v>
      </c>
      <c r="U2235" s="36">
        <f t="shared" si="2334"/>
        <v>27366.796784333867</v>
      </c>
      <c r="V2235" s="36">
        <f t="shared" si="2335"/>
        <v>1.2404608808712241E-2</v>
      </c>
      <c r="W2235" s="68">
        <f t="shared" si="2336"/>
        <v>13.504499958856259</v>
      </c>
      <c r="X2235">
        <f t="shared" si="2337"/>
        <v>4.8990230471414948</v>
      </c>
      <c r="Y2235">
        <f t="shared" si="2338"/>
        <v>5.4790819485161157E-3</v>
      </c>
      <c r="Z2235" s="34">
        <f t="shared" si="2339"/>
        <v>1.6980387444359678E-3</v>
      </c>
      <c r="AA2235" s="36">
        <f t="shared" si="2340"/>
        <v>9.1855372997926444E-4</v>
      </c>
      <c r="AB2235" s="34">
        <f t="shared" si="2341"/>
        <v>1.9253560391868981E-3</v>
      </c>
      <c r="AC2235" s="36">
        <f t="shared" si="2342"/>
        <v>159.89015567459023</v>
      </c>
      <c r="AD2235" s="34">
        <f t="shared" si="2343"/>
        <v>74.982859394983677</v>
      </c>
      <c r="AE2235">
        <f t="shared" si="2370"/>
        <v>83044.461606235607</v>
      </c>
      <c r="AF2235" s="36">
        <f t="shared" si="2384"/>
        <v>74.982859394983677</v>
      </c>
      <c r="AG2235" s="34">
        <f t="shared" si="2344"/>
        <v>0</v>
      </c>
      <c r="AH2235">
        <f t="shared" si="2380"/>
        <v>0</v>
      </c>
      <c r="AI2235" s="29">
        <f t="shared" si="2371"/>
        <v>0</v>
      </c>
      <c r="AJ2235">
        <f t="shared" si="2372"/>
        <v>0</v>
      </c>
      <c r="AK2235" s="36">
        <f t="shared" si="2385"/>
        <v>-2.2122714308294407E-4</v>
      </c>
      <c r="AL2235" s="36">
        <f t="shared" si="2373"/>
        <v>-4.2404627270453227E-4</v>
      </c>
      <c r="AM2235" s="36">
        <f t="shared" si="2374"/>
        <v>-2.7014933600717314E-2</v>
      </c>
      <c r="AN2235" s="37">
        <f t="shared" si="2386"/>
        <v>2.4404767840344024E-2</v>
      </c>
      <c r="AO2235" s="36">
        <f t="shared" si="2387"/>
        <v>0.75114933038854259</v>
      </c>
      <c r="AP2235" s="36">
        <f t="shared" si="2388"/>
        <v>14.056898807888439</v>
      </c>
      <c r="AQ2235" s="74">
        <f t="shared" si="2345"/>
        <v>3.1550309461963284E-4</v>
      </c>
      <c r="AR2235" s="73">
        <f t="shared" si="2346"/>
        <v>2.1932407902402332E-4</v>
      </c>
      <c r="AS2235" s="72">
        <f t="shared" si="2389"/>
        <v>0.42381746870965503</v>
      </c>
      <c r="AT2235" s="37">
        <f t="shared" si="2347"/>
        <v>8.6347305157869503</v>
      </c>
      <c r="AU2235" s="37">
        <f t="shared" si="2348"/>
        <v>2107.8634785862823</v>
      </c>
      <c r="AV2235" s="34">
        <f t="shared" si="2349"/>
        <v>0</v>
      </c>
      <c r="AW2235" s="34">
        <f t="shared" si="2350"/>
        <v>1.2699920262045252</v>
      </c>
      <c r="AX2235" s="37">
        <f t="shared" si="2351"/>
        <v>50.763449738785852</v>
      </c>
      <c r="AY2235" s="7">
        <f t="shared" si="2352"/>
        <v>65.537941723846629</v>
      </c>
      <c r="AZ2235" s="37">
        <f t="shared" si="2353"/>
        <v>64.267949697642109</v>
      </c>
      <c r="BA2235" s="2">
        <f>BE2235*'mass balance'!$B$17+BF2235*'mass balance'!$C$17+BG2235*'mass balance'!$D$17+BH2235*'mass balance'!$E$17</f>
        <v>8.6299718437707438E-4</v>
      </c>
      <c r="BB2235" s="2">
        <f>BE2235*'mass balance'!$B$18+BF2235*'mass balance'!$C$18+BG2235*'mass balance'!$D$18+BH2235*'mass balance'!$E$18</f>
        <v>8.7627406413672178E-4</v>
      </c>
      <c r="BC2235" s="2">
        <f>BE2235*'mass balance'!$B$19+BF2235*'mass balance'!$C$19+BG2235*'mass balance'!$D$19+BH2235*'mass balance'!$E$19</f>
        <v>-1.095342580170902E-3</v>
      </c>
      <c r="BD2235" s="2">
        <f>BE2235*'mass balance'!$B$20+BF2235*'mass balance'!$C$20+BG2235*'mass balance'!$D$20+BH2235*'mass balance'!$E$20</f>
        <v>3.9830639278941893E-5</v>
      </c>
      <c r="BE2235" s="2">
        <f>N2235*'mass balance'!$H$11+R2235*'mass balance'!$I$11+S2235*'mass balance'!$J$11</f>
        <v>-2.0246782100382158E-3</v>
      </c>
      <c r="BF2235" s="2">
        <f>N2235*'mass balance'!$H$12+R2235*'mass balance'!$I$12+S2235*'mass balance'!$J$12</f>
        <v>1.5570638672023735E-4</v>
      </c>
      <c r="BG2235" s="2">
        <f>N2235*'mass balance'!$H$13+R2235*'mass balance'!$I$13+S2235*'mass balance'!$J$13</f>
        <v>5.8537226332326469E-4</v>
      </c>
      <c r="BH2235" s="2">
        <f>N2235*'mass balance'!$H$14+R2235*'mass balance'!$I$14+S2235*'mass balance'!$J$14</f>
        <v>2.2144917922292982E-4</v>
      </c>
      <c r="BI2235" s="36">
        <f t="shared" si="2354"/>
        <v>6.4767575960678318E-26</v>
      </c>
      <c r="BJ2235" s="36">
        <f t="shared" si="2355"/>
        <v>2.3556486973047648E-29</v>
      </c>
      <c r="BK2235" s="36">
        <f t="shared" si="2356"/>
        <v>7.1814436246207285E-26</v>
      </c>
      <c r="BL2235" s="36">
        <f t="shared" si="2357"/>
        <v>3.5059304563479901E-26</v>
      </c>
      <c r="BM2235" s="36">
        <f t="shared" si="2390"/>
        <v>4.0014133613672333E-23</v>
      </c>
      <c r="BN2235" s="36">
        <f t="shared" ca="1" si="2358"/>
        <v>0.9294357555735292</v>
      </c>
      <c r="BO2235" s="36">
        <f t="shared" ca="1" si="2375"/>
        <v>1</v>
      </c>
      <c r="BP2235" s="36">
        <f t="shared" si="2391"/>
        <v>-4.0014133613672333E-23</v>
      </c>
      <c r="BQ2235" s="36">
        <f t="shared" si="2392"/>
        <v>1</v>
      </c>
      <c r="BR2235" s="2">
        <f t="shared" si="2381"/>
        <v>-5</v>
      </c>
      <c r="BS2235">
        <v>0</v>
      </c>
      <c r="BT2235" s="37">
        <f t="shared" si="2376"/>
        <v>1.0980809366213291</v>
      </c>
      <c r="BU2235" s="34">
        <f t="shared" si="2359"/>
        <v>4.8990230471414948</v>
      </c>
      <c r="BV2235" s="34">
        <f t="shared" si="2360"/>
        <v>65.537941723846629</v>
      </c>
      <c r="BW2235" s="34">
        <f t="shared" si="2361"/>
        <v>-5</v>
      </c>
      <c r="BX2235" s="34">
        <f t="shared" si="2362"/>
        <v>-5</v>
      </c>
      <c r="BY2235" s="34">
        <f t="shared" si="2363"/>
        <v>19.494532166509302</v>
      </c>
      <c r="BZ2235" s="36">
        <f t="shared" si="2377"/>
        <v>1.095342580170902E-3</v>
      </c>
      <c r="CA2235" s="34">
        <f t="shared" si="2378"/>
        <v>1.70859805204213E-2</v>
      </c>
    </row>
    <row r="2236" spans="1:79" ht="13.2" x14ac:dyDescent="0.25">
      <c r="A2236" s="75">
        <f t="shared" si="2364"/>
        <v>6.0328767123289468</v>
      </c>
      <c r="B2236" s="34">
        <f t="shared" si="2382"/>
        <v>2202.0000000000655</v>
      </c>
      <c r="C2236">
        <f t="shared" si="2365"/>
        <v>20</v>
      </c>
      <c r="D2236" s="35">
        <f t="shared" si="2325"/>
        <v>3000</v>
      </c>
      <c r="E2236" s="27">
        <v>0</v>
      </c>
      <c r="F2236" s="64">
        <f t="shared" si="2366"/>
        <v>0.96267801959344901</v>
      </c>
      <c r="G2236" s="34">
        <v>0</v>
      </c>
      <c r="H2236" s="34">
        <f t="shared" si="2326"/>
        <v>1</v>
      </c>
      <c r="I2236" s="34">
        <f t="shared" si="2367"/>
        <v>12793.990880396937</v>
      </c>
      <c r="J2236" s="34">
        <f t="shared" si="2327"/>
        <v>72597.924003460023</v>
      </c>
      <c r="K2236" s="34">
        <f t="shared" si="2328"/>
        <v>63659.653744993739</v>
      </c>
      <c r="L2236" s="36">
        <f t="shared" si="2379"/>
        <v>4730.9165986827402</v>
      </c>
      <c r="M2236" s="34">
        <f t="shared" si="2329"/>
        <v>149.95224105927213</v>
      </c>
      <c r="N2236" s="34">
        <f t="shared" si="2368"/>
        <v>850.88550572984366</v>
      </c>
      <c r="O2236" s="34">
        <f t="shared" si="2330"/>
        <v>13.261852397919354</v>
      </c>
      <c r="P2236">
        <f t="shared" si="2383"/>
        <v>179.25919325313475</v>
      </c>
      <c r="Q2236" s="36">
        <f t="shared" si="2331"/>
        <v>511.22817424517837</v>
      </c>
      <c r="R2236" s="34">
        <f t="shared" si="2332"/>
        <v>414.30657092584045</v>
      </c>
      <c r="S2236" s="34">
        <f t="shared" si="2333"/>
        <v>96.921603319337947</v>
      </c>
      <c r="T2236" s="36">
        <f t="shared" si="2369"/>
        <v>3.0653564243217743E-3</v>
      </c>
      <c r="U2236" s="36">
        <f t="shared" si="2334"/>
        <v>27366.799857699814</v>
      </c>
      <c r="V2236" s="36">
        <f t="shared" si="2335"/>
        <v>1.2409777508525871E-2</v>
      </c>
      <c r="W2236" s="68">
        <f t="shared" si="2336"/>
        <v>13.516904567664971</v>
      </c>
      <c r="X2236">
        <f t="shared" si="2337"/>
        <v>4.9005225933949728</v>
      </c>
      <c r="Y2236">
        <f t="shared" si="2338"/>
        <v>5.4790819485161157E-3</v>
      </c>
      <c r="Z2236" s="34">
        <f t="shared" si="2339"/>
        <v>1.6980387444359678E-3</v>
      </c>
      <c r="AA2236" s="36">
        <f t="shared" si="2340"/>
        <v>9.1809315116512993E-4</v>
      </c>
      <c r="AB2236" s="34">
        <f t="shared" si="2341"/>
        <v>1.9253560391868981E-3</v>
      </c>
      <c r="AC2236" s="36">
        <f t="shared" si="2342"/>
        <v>160.03452437576183</v>
      </c>
      <c r="AD2236" s="34">
        <f t="shared" si="2343"/>
        <v>75.012853296943831</v>
      </c>
      <c r="AE2236">
        <f t="shared" si="2370"/>
        <v>83119.444465630586</v>
      </c>
      <c r="AF2236" s="36">
        <f t="shared" si="2384"/>
        <v>75.012853296943831</v>
      </c>
      <c r="AG2236" s="34">
        <f t="shared" si="2344"/>
        <v>0</v>
      </c>
      <c r="AH2236">
        <f t="shared" si="2380"/>
        <v>0</v>
      </c>
      <c r="AI2236" s="29">
        <f t="shared" si="2371"/>
        <v>0</v>
      </c>
      <c r="AJ2236">
        <f t="shared" si="2372"/>
        <v>0</v>
      </c>
      <c r="AK2236" s="36">
        <f t="shared" si="2385"/>
        <v>-2.1932407902402332E-4</v>
      </c>
      <c r="AL2236" s="36">
        <f t="shared" si="2373"/>
        <v>-4.2381625820301071E-4</v>
      </c>
      <c r="AM2236" s="36">
        <f t="shared" si="2374"/>
        <v>-2.6963696380194239E-2</v>
      </c>
      <c r="AN2236" s="37">
        <f t="shared" si="2386"/>
        <v>2.4183540697261079E-2</v>
      </c>
      <c r="AO2236" s="36">
        <f t="shared" si="2387"/>
        <v>0.75072528411583805</v>
      </c>
      <c r="AP2236" s="36">
        <f t="shared" si="2388"/>
        <v>14.029883874287721</v>
      </c>
      <c r="AQ2236" s="74">
        <f t="shared" si="2345"/>
        <v>3.1317317344162026E-4</v>
      </c>
      <c r="AR2236" s="73">
        <f t="shared" si="2346"/>
        <v>2.1743646389110145E-4</v>
      </c>
      <c r="AS2236" s="72">
        <f t="shared" si="2389"/>
        <v>0.4231001009103626</v>
      </c>
      <c r="AT2236" s="37">
        <f t="shared" si="2347"/>
        <v>8.5709649241390515</v>
      </c>
      <c r="AU2236" s="37">
        <f t="shared" si="2348"/>
        <v>2103.8125287507869</v>
      </c>
      <c r="AV2236" s="34">
        <f t="shared" si="2349"/>
        <v>0</v>
      </c>
      <c r="AW2236" s="34">
        <f t="shared" si="2350"/>
        <v>1.2711585821172393</v>
      </c>
      <c r="AX2236" s="37">
        <f t="shared" si="2351"/>
        <v>50.810084401000502</v>
      </c>
      <c r="AY2236" s="7">
        <f t="shared" si="2352"/>
        <v>65.598147550782713</v>
      </c>
      <c r="AZ2236" s="37">
        <f t="shared" si="2353"/>
        <v>64.326988968665475</v>
      </c>
      <c r="BA2236" s="2">
        <f>BE2236*'mass balance'!$B$17+BF2236*'mass balance'!$C$17+BG2236*'mass balance'!$D$17+BH2236*'mass balance'!$E$17</f>
        <v>8.6364342114710958E-4</v>
      </c>
      <c r="BB2236" s="2">
        <f>BE2236*'mass balance'!$B$18+BF2236*'mass balance'!$C$18+BG2236*'mass balance'!$D$18+BH2236*'mass balance'!$E$18</f>
        <v>8.7693024301091136E-4</v>
      </c>
      <c r="BC2236" s="2">
        <f>BE2236*'mass balance'!$B$19+BF2236*'mass balance'!$C$19+BG2236*'mass balance'!$D$19+BH2236*'mass balance'!$E$19</f>
        <v>-1.0961628037636391E-3</v>
      </c>
      <c r="BD2236" s="2">
        <f>BE2236*'mass balance'!$B$20+BF2236*'mass balance'!$C$20+BG2236*'mass balance'!$D$20+BH2236*'mass balance'!$E$20</f>
        <v>3.9860465591405058E-5</v>
      </c>
      <c r="BE2236" s="2">
        <f>N2236*'mass balance'!$H$11+R2236*'mass balance'!$I$11+S2236*'mass balance'!$J$11</f>
        <v>-2.0259178707853417E-3</v>
      </c>
      <c r="BF2236" s="2">
        <f>N2236*'mass balance'!$H$12+R2236*'mass balance'!$I$12+S2236*'mass balance'!$J$12</f>
        <v>1.5577126579739592E-4</v>
      </c>
      <c r="BG2236" s="2">
        <f>N2236*'mass balance'!$H$13+R2236*'mass balance'!$I$13+S2236*'mass balance'!$J$13</f>
        <v>5.8561608876666422E-4</v>
      </c>
      <c r="BH2236" s="2">
        <f>N2236*'mass balance'!$H$14+R2236*'mass balance'!$I$14+S2236*'mass balance'!$J$14</f>
        <v>2.2158476711714675E-4</v>
      </c>
      <c r="BI2236" s="36">
        <f t="shared" si="2354"/>
        <v>6.4767575960678318E-26</v>
      </c>
      <c r="BJ2236" s="36">
        <f t="shared" si="2355"/>
        <v>2.3552179006660113E-29</v>
      </c>
      <c r="BK2236" s="36">
        <f t="shared" si="2356"/>
        <v>7.1837992733180334E-26</v>
      </c>
      <c r="BL2236" s="36">
        <f t="shared" si="2357"/>
        <v>3.5069103005257013E-26</v>
      </c>
      <c r="BM2236" s="36">
        <f t="shared" si="2390"/>
        <v>4.004919291823581E-23</v>
      </c>
      <c r="BN2236" s="36">
        <f t="shared" ca="1" si="2358"/>
        <v>0.76580773400116586</v>
      </c>
      <c r="BO2236" s="36">
        <f t="shared" ca="1" si="2375"/>
        <v>1</v>
      </c>
      <c r="BP2236" s="36">
        <f t="shared" si="2391"/>
        <v>-4.004919291823581E-23</v>
      </c>
      <c r="BQ2236" s="36">
        <f t="shared" si="2392"/>
        <v>1</v>
      </c>
      <c r="BR2236" s="2">
        <f t="shared" si="2381"/>
        <v>-5</v>
      </c>
      <c r="BS2236">
        <v>0</v>
      </c>
      <c r="BT2236" s="37">
        <f t="shared" si="2376"/>
        <v>1.0989032107730481</v>
      </c>
      <c r="BU2236" s="34">
        <f t="shared" si="2359"/>
        <v>4.9005225933949728</v>
      </c>
      <c r="BV2236" s="34">
        <f t="shared" si="2360"/>
        <v>65.598147550782713</v>
      </c>
      <c r="BW2236" s="34">
        <f t="shared" si="2361"/>
        <v>-5</v>
      </c>
      <c r="BX2236" s="34">
        <f t="shared" si="2362"/>
        <v>-5</v>
      </c>
      <c r="BY2236" s="34">
        <f t="shared" si="2363"/>
        <v>19.506468189819373</v>
      </c>
      <c r="BZ2236" s="36">
        <f t="shared" si="2377"/>
        <v>1.0961628037636391E-3</v>
      </c>
      <c r="CA2236" s="34">
        <f t="shared" si="2378"/>
        <v>1.7083081742071564E-2</v>
      </c>
    </row>
    <row r="2237" spans="1:79" ht="13.2" x14ac:dyDescent="0.25">
      <c r="A2237" s="75">
        <f t="shared" si="2364"/>
        <v>6.0356164383563442</v>
      </c>
      <c r="B2237" s="34">
        <f t="shared" si="2382"/>
        <v>2203.0000000000655</v>
      </c>
      <c r="C2237">
        <f t="shared" si="2365"/>
        <v>20</v>
      </c>
      <c r="D2237" s="35">
        <f t="shared" si="2325"/>
        <v>3000</v>
      </c>
      <c r="E2237" s="27">
        <v>0</v>
      </c>
      <c r="F2237" s="64">
        <f t="shared" si="2366"/>
        <v>0.96267801959344901</v>
      </c>
      <c r="G2237" s="34">
        <v>0</v>
      </c>
      <c r="H2237" s="34">
        <f t="shared" si="2326"/>
        <v>1</v>
      </c>
      <c r="I2237" s="34">
        <f t="shared" si="2367"/>
        <v>12793.990880396937</v>
      </c>
      <c r="J2237" s="34">
        <f t="shared" si="2327"/>
        <v>72642.351644951632</v>
      </c>
      <c r="K2237" s="34">
        <f t="shared" si="2328"/>
        <v>63698.611446785981</v>
      </c>
      <c r="L2237" s="36">
        <f t="shared" si="2379"/>
        <v>4735.2600208107233</v>
      </c>
      <c r="M2237" s="34">
        <f t="shared" si="2329"/>
        <v>149.95224105927213</v>
      </c>
      <c r="N2237" s="34">
        <f t="shared" si="2368"/>
        <v>851.40622084281529</v>
      </c>
      <c r="O2237" s="34">
        <f t="shared" si="2330"/>
        <v>13.261852397919354</v>
      </c>
      <c r="P2237">
        <f t="shared" si="2383"/>
        <v>179.42376989074384</v>
      </c>
      <c r="Q2237" s="36">
        <f t="shared" si="2331"/>
        <v>511.60751591321576</v>
      </c>
      <c r="R2237" s="34">
        <f t="shared" si="2332"/>
        <v>414.64555748216304</v>
      </c>
      <c r="S2237" s="34">
        <f t="shared" si="2333"/>
        <v>96.961958431052722</v>
      </c>
      <c r="T2237" s="36">
        <f t="shared" si="2369"/>
        <v>3.0573704015356522E-3</v>
      </c>
      <c r="U2237" s="36">
        <f t="shared" si="2334"/>
        <v>27366.802923056239</v>
      </c>
      <c r="V2237" s="36">
        <f t="shared" si="2335"/>
        <v>1.241494455014055E-2</v>
      </c>
      <c r="W2237" s="68">
        <f t="shared" si="2336"/>
        <v>13.529314345173496</v>
      </c>
      <c r="X2237">
        <f t="shared" si="2337"/>
        <v>4.9020218467471688</v>
      </c>
      <c r="Y2237">
        <f t="shared" si="2338"/>
        <v>5.4790819485161157E-3</v>
      </c>
      <c r="Z2237" s="34">
        <f t="shared" si="2339"/>
        <v>1.6980387444359678E-3</v>
      </c>
      <c r="AA2237" s="36">
        <f t="shared" si="2340"/>
        <v>9.1763294379877496E-4</v>
      </c>
      <c r="AB2237" s="34">
        <f t="shared" si="2341"/>
        <v>1.9253560391868981E-3</v>
      </c>
      <c r="AC2237" s="36">
        <f t="shared" si="2342"/>
        <v>160.17895082587376</v>
      </c>
      <c r="AD2237" s="34">
        <f t="shared" si="2343"/>
        <v>75.042836765545474</v>
      </c>
      <c r="AE2237">
        <f t="shared" si="2370"/>
        <v>83194.457318927525</v>
      </c>
      <c r="AF2237" s="36">
        <f t="shared" si="2384"/>
        <v>75.042836765545474</v>
      </c>
      <c r="AG2237" s="34">
        <f t="shared" si="2344"/>
        <v>0</v>
      </c>
      <c r="AH2237">
        <f t="shared" si="2380"/>
        <v>0</v>
      </c>
      <c r="AI2237" s="29">
        <f t="shared" si="2371"/>
        <v>0</v>
      </c>
      <c r="AJ2237">
        <f t="shared" si="2372"/>
        <v>0</v>
      </c>
      <c r="AK2237" s="36">
        <f t="shared" si="2385"/>
        <v>-2.1743646389110145E-4</v>
      </c>
      <c r="AL2237" s="36">
        <f t="shared" si="2373"/>
        <v>-4.2358630374449624E-4</v>
      </c>
      <c r="AM2237" s="36">
        <f t="shared" si="2374"/>
        <v>-2.6912550883447531E-2</v>
      </c>
      <c r="AN2237" s="37">
        <f t="shared" si="2386"/>
        <v>2.3964216618237055E-2</v>
      </c>
      <c r="AO2237" s="36">
        <f t="shared" si="2387"/>
        <v>0.75030146785763507</v>
      </c>
      <c r="AP2237" s="36">
        <f t="shared" si="2388"/>
        <v>14.002920177907527</v>
      </c>
      <c r="AQ2237" s="74">
        <f t="shared" si="2345"/>
        <v>3.1085914232031387E-4</v>
      </c>
      <c r="AR2237" s="73">
        <f t="shared" si="2346"/>
        <v>2.1556418018781368E-4</v>
      </c>
      <c r="AS2237" s="72">
        <f t="shared" si="2389"/>
        <v>0.42238393152361309</v>
      </c>
      <c r="AT2237" s="37">
        <f t="shared" si="2347"/>
        <v>8.5076342136694336</v>
      </c>
      <c r="AU2237" s="37">
        <f t="shared" si="2348"/>
        <v>2099.7692620513353</v>
      </c>
      <c r="AV2237" s="34">
        <f t="shared" si="2349"/>
        <v>0</v>
      </c>
      <c r="AW2237" s="34">
        <f t="shared" si="2350"/>
        <v>1.2723256241055256</v>
      </c>
      <c r="AX2237" s="37">
        <f t="shared" si="2351"/>
        <v>50.856738487963995</v>
      </c>
      <c r="AY2237" s="7">
        <f t="shared" si="2352"/>
        <v>65.658378457243003</v>
      </c>
      <c r="AZ2237" s="37">
        <f t="shared" si="2353"/>
        <v>64.386052833137484</v>
      </c>
      <c r="BA2237" s="2">
        <f>BE2237*'mass balance'!$B$17+BF2237*'mass balance'!$C$17+BG2237*'mass balance'!$D$17+BH2237*'mass balance'!$E$17</f>
        <v>8.6428983754454421E-4</v>
      </c>
      <c r="BB2237" s="2">
        <f>BE2237*'mass balance'!$B$18+BF2237*'mass balance'!$C$18+BG2237*'mass balance'!$D$18+BH2237*'mass balance'!$E$18</f>
        <v>8.7758660427599857E-4</v>
      </c>
      <c r="BC2237" s="2">
        <f>BE2237*'mass balance'!$B$19+BF2237*'mass balance'!$C$19+BG2237*'mass balance'!$D$19+BH2237*'mass balance'!$E$19</f>
        <v>-1.0969832553449979E-3</v>
      </c>
      <c r="BD2237" s="2">
        <f>BE2237*'mass balance'!$B$20+BF2237*'mass balance'!$C$20+BG2237*'mass balance'!$D$20+BH2237*'mass balance'!$E$20</f>
        <v>3.9890300194363575E-5</v>
      </c>
      <c r="BE2237" s="2">
        <f>N2237*'mass balance'!$H$11+R2237*'mass balance'!$I$11+S2237*'mass balance'!$J$11</f>
        <v>-2.0271576686733696E-3</v>
      </c>
      <c r="BF2237" s="2">
        <f>N2237*'mass balance'!$H$12+R2237*'mass balance'!$I$12+S2237*'mass balance'!$J$12</f>
        <v>1.5583612406034163E-4</v>
      </c>
      <c r="BG2237" s="2">
        <f>N2237*'mass balance'!$H$13+R2237*'mass balance'!$I$13+S2237*'mass balance'!$J$13</f>
        <v>5.8585983608551635E-4</v>
      </c>
      <c r="BH2237" s="2">
        <f>N2237*'mass balance'!$H$14+R2237*'mass balance'!$I$14+S2237*'mass balance'!$J$14</f>
        <v>2.2172037001114977E-4</v>
      </c>
      <c r="BI2237" s="36">
        <f t="shared" si="2354"/>
        <v>6.4767575960678318E-26</v>
      </c>
      <c r="BJ2237" s="36">
        <f t="shared" si="2355"/>
        <v>2.3547882708518927E-29</v>
      </c>
      <c r="BK2237" s="36">
        <f t="shared" si="2356"/>
        <v>7.1861544912186992E-26</v>
      </c>
      <c r="BL2237" s="36">
        <f t="shared" si="2357"/>
        <v>3.5078905553634115E-26</v>
      </c>
      <c r="BM2237" s="36">
        <f t="shared" si="2390"/>
        <v>4.0084262021241069E-23</v>
      </c>
      <c r="BN2237" s="36">
        <f t="shared" ca="1" si="2358"/>
        <v>0.80759531155107822</v>
      </c>
      <c r="BO2237" s="36">
        <f t="shared" ca="1" si="2375"/>
        <v>1</v>
      </c>
      <c r="BP2237" s="36">
        <f t="shared" si="2391"/>
        <v>-4.0084262021241069E-23</v>
      </c>
      <c r="BQ2237" s="36">
        <f t="shared" si="2392"/>
        <v>1</v>
      </c>
      <c r="BR2237" s="2">
        <f t="shared" si="2381"/>
        <v>-5</v>
      </c>
      <c r="BS2237">
        <v>0</v>
      </c>
      <c r="BT2237" s="37">
        <f t="shared" si="2376"/>
        <v>1.0997257134833605</v>
      </c>
      <c r="BU2237" s="34">
        <f t="shared" si="2359"/>
        <v>4.9020218467471688</v>
      </c>
      <c r="BV2237" s="34">
        <f t="shared" si="2360"/>
        <v>65.658378457243003</v>
      </c>
      <c r="BW2237" s="34">
        <f t="shared" si="2361"/>
        <v>-5</v>
      </c>
      <c r="BX2237" s="34">
        <f t="shared" si="2362"/>
        <v>-5</v>
      </c>
      <c r="BY2237" s="34">
        <f t="shared" si="2363"/>
        <v>19.518405533585064</v>
      </c>
      <c r="BZ2237" s="36">
        <f t="shared" si="2377"/>
        <v>1.0969832553449979E-3</v>
      </c>
      <c r="CA2237" s="34">
        <f t="shared" si="2378"/>
        <v>1.7080185305556828E-2</v>
      </c>
    </row>
    <row r="2238" spans="1:79" ht="13.2" x14ac:dyDescent="0.25">
      <c r="A2238" s="75">
        <f t="shared" si="2364"/>
        <v>6.0383561643837416</v>
      </c>
      <c r="B2238" s="34">
        <f t="shared" si="2382"/>
        <v>2204.0000000000655</v>
      </c>
      <c r="C2238">
        <f t="shared" si="2365"/>
        <v>20</v>
      </c>
      <c r="D2238" s="35">
        <f t="shared" si="2325"/>
        <v>3000</v>
      </c>
      <c r="E2238" s="27">
        <v>0</v>
      </c>
      <c r="F2238" s="64">
        <f t="shared" si="2366"/>
        <v>0.96267801959344901</v>
      </c>
      <c r="G2238" s="34">
        <v>0</v>
      </c>
      <c r="H2238" s="34">
        <f t="shared" si="2326"/>
        <v>1</v>
      </c>
      <c r="I2238" s="34">
        <f t="shared" si="2367"/>
        <v>12793.990880396937</v>
      </c>
      <c r="J2238" s="34">
        <f t="shared" si="2327"/>
        <v>72686.78419454406</v>
      </c>
      <c r="K2238" s="34">
        <f t="shared" si="2328"/>
        <v>63737.573452392731</v>
      </c>
      <c r="L2238" s="36">
        <f t="shared" si="2379"/>
        <v>4739.6052514032726</v>
      </c>
      <c r="M2238" s="34">
        <f t="shared" si="2329"/>
        <v>149.95224105927213</v>
      </c>
      <c r="N2238" s="34">
        <f t="shared" si="2368"/>
        <v>851.92699348128667</v>
      </c>
      <c r="O2238" s="34">
        <f t="shared" si="2330"/>
        <v>13.261852397919354</v>
      </c>
      <c r="P2238">
        <f t="shared" si="2383"/>
        <v>179.58841505289615</v>
      </c>
      <c r="Q2238" s="36">
        <f t="shared" si="2331"/>
        <v>511.98696044061597</v>
      </c>
      <c r="R2238" s="34">
        <f t="shared" si="2332"/>
        <v>414.98465985467817</v>
      </c>
      <c r="S2238" s="34">
        <f t="shared" si="2333"/>
        <v>97.002300585937803</v>
      </c>
      <c r="T2238" s="36">
        <f t="shared" si="2369"/>
        <v>3.0494078018142756E-3</v>
      </c>
      <c r="U2238" s="36">
        <f t="shared" si="2334"/>
        <v>27366.805980426641</v>
      </c>
      <c r="V2238" s="36">
        <f t="shared" si="2335"/>
        <v>1.2420109932771388E-2</v>
      </c>
      <c r="W2238" s="68">
        <f t="shared" si="2336"/>
        <v>13.541729289723637</v>
      </c>
      <c r="X2238">
        <f t="shared" si="2337"/>
        <v>4.903520807254707</v>
      </c>
      <c r="Y2238">
        <f t="shared" si="2338"/>
        <v>5.4790819485161157E-3</v>
      </c>
      <c r="Z2238" s="34">
        <f t="shared" si="2339"/>
        <v>1.6980387444359678E-3</v>
      </c>
      <c r="AA2238" s="36">
        <f t="shared" si="2340"/>
        <v>9.1717310744031724E-4</v>
      </c>
      <c r="AB2238" s="34">
        <f t="shared" si="2341"/>
        <v>1.9253560391868981E-3</v>
      </c>
      <c r="AC2238" s="36">
        <f t="shared" si="2342"/>
        <v>160.32343500483799</v>
      </c>
      <c r="AD2238" s="34">
        <f t="shared" si="2343"/>
        <v>75.072809796944028</v>
      </c>
      <c r="AE2238">
        <f t="shared" si="2370"/>
        <v>83269.500155693066</v>
      </c>
      <c r="AF2238" s="36">
        <f t="shared" si="2384"/>
        <v>75.072809796944028</v>
      </c>
      <c r="AG2238" s="34">
        <f t="shared" si="2344"/>
        <v>0</v>
      </c>
      <c r="AH2238">
        <f t="shared" si="2380"/>
        <v>0</v>
      </c>
      <c r="AI2238" s="29">
        <f t="shared" si="2371"/>
        <v>0</v>
      </c>
      <c r="AJ2238">
        <f t="shared" si="2372"/>
        <v>0</v>
      </c>
      <c r="AK2238" s="36">
        <f t="shared" si="2385"/>
        <v>-2.1556418018781368E-4</v>
      </c>
      <c r="AL2238" s="36">
        <f t="shared" si="2373"/>
        <v>-4.233564097392536E-4</v>
      </c>
      <c r="AM2238" s="36">
        <f t="shared" si="2374"/>
        <v>-2.6861496987661382E-2</v>
      </c>
      <c r="AN2238" s="37">
        <f t="shared" si="2386"/>
        <v>2.3746780154345955E-2</v>
      </c>
      <c r="AO2238" s="36">
        <f t="shared" si="2387"/>
        <v>0.74987788155389057</v>
      </c>
      <c r="AP2238" s="36">
        <f t="shared" si="2388"/>
        <v>13.97600762702408</v>
      </c>
      <c r="AQ2238" s="74">
        <f t="shared" si="2345"/>
        <v>3.0856090258120361E-4</v>
      </c>
      <c r="AR2238" s="73">
        <f t="shared" si="2346"/>
        <v>2.1370711124663844E-4</v>
      </c>
      <c r="AS2238" s="72">
        <f t="shared" si="2389"/>
        <v>0.42166895867442766</v>
      </c>
      <c r="AT2238" s="37">
        <f t="shared" si="2347"/>
        <v>8.4447356838410208</v>
      </c>
      <c r="AU2238" s="37">
        <f t="shared" si="2348"/>
        <v>2095.7336647337406</v>
      </c>
      <c r="AV2238" s="34">
        <f t="shared" si="2349"/>
        <v>0</v>
      </c>
      <c r="AW2238" s="34">
        <f t="shared" si="2350"/>
        <v>1.2734931520134443</v>
      </c>
      <c r="AX2238" s="37">
        <f t="shared" si="2351"/>
        <v>50.903411993452458</v>
      </c>
      <c r="AY2238" s="7">
        <f t="shared" si="2352"/>
        <v>65.718634435189543</v>
      </c>
      <c r="AZ2238" s="37">
        <f t="shared" si="2353"/>
        <v>64.445141283176099</v>
      </c>
      <c r="BA2238" s="2">
        <f>BE2238*'mass balance'!$B$17+BF2238*'mass balance'!$C$17+BG2238*'mass balance'!$D$17+BH2238*'mass balance'!$E$17</f>
        <v>8.649364334807325E-4</v>
      </c>
      <c r="BB2238" s="2">
        <f>BE2238*'mass balance'!$B$18+BF2238*'mass balance'!$C$18+BG2238*'mass balance'!$D$18+BH2238*'mass balance'!$E$18</f>
        <v>8.7824314784197468E-4</v>
      </c>
      <c r="BC2238" s="2">
        <f>BE2238*'mass balance'!$B$19+BF2238*'mass balance'!$C$19+BG2238*'mass balance'!$D$19+BH2238*'mass balance'!$E$19</f>
        <v>-1.0978039348024679E-3</v>
      </c>
      <c r="BD2238" s="2">
        <f>BE2238*'mass balance'!$B$20+BF2238*'mass balance'!$C$20+BG2238*'mass balance'!$D$20+BH2238*'mass balance'!$E$20</f>
        <v>3.9920143083726125E-5</v>
      </c>
      <c r="BE2238" s="2">
        <f>N2238*'mass balance'!$H$11+R2238*'mass balance'!$I$11+S2238*'mass balance'!$J$11</f>
        <v>-2.0283976035268729E-3</v>
      </c>
      <c r="BF2238" s="2">
        <f>N2238*'mass balance'!$H$12+R2238*'mass balance'!$I$12+S2238*'mass balance'!$J$12</f>
        <v>1.5590096149922238E-4</v>
      </c>
      <c r="BG2238" s="2">
        <f>N2238*'mass balance'!$H$13+R2238*'mass balance'!$I$13+S2238*'mass balance'!$J$13</f>
        <v>5.8610350524253567E-4</v>
      </c>
      <c r="BH2238" s="2">
        <f>N2238*'mass balance'!$H$14+R2238*'mass balance'!$I$14+S2238*'mass balance'!$J$14</f>
        <v>2.2185598788575171E-4</v>
      </c>
      <c r="BI2238" s="36">
        <f t="shared" si="2354"/>
        <v>6.4767575960678318E-26</v>
      </c>
      <c r="BJ2238" s="36">
        <f t="shared" si="2355"/>
        <v>2.3543598052300733E-29</v>
      </c>
      <c r="BK2238" s="36">
        <f t="shared" si="2356"/>
        <v>7.188509279489551E-26</v>
      </c>
      <c r="BL2238" s="36">
        <f t="shared" si="2357"/>
        <v>3.5088712208609714E-26</v>
      </c>
      <c r="BM2238" s="36">
        <f t="shared" si="2390"/>
        <v>4.0119340926794701E-23</v>
      </c>
      <c r="BN2238" s="36">
        <f t="shared" ca="1" si="2358"/>
        <v>0.75989296458371391</v>
      </c>
      <c r="BO2238" s="36">
        <f t="shared" ca="1" si="2375"/>
        <v>1</v>
      </c>
      <c r="BP2238" s="36">
        <f t="shared" si="2391"/>
        <v>-4.0119340926794701E-23</v>
      </c>
      <c r="BQ2238" s="36">
        <f t="shared" si="2392"/>
        <v>1</v>
      </c>
      <c r="BR2238" s="2">
        <f t="shared" si="2381"/>
        <v>-5</v>
      </c>
      <c r="BS2238">
        <v>0</v>
      </c>
      <c r="BT2238" s="37">
        <f t="shared" si="2376"/>
        <v>1.100548444639474</v>
      </c>
      <c r="BU2238" s="34">
        <f t="shared" si="2359"/>
        <v>4.903520807254707</v>
      </c>
      <c r="BV2238" s="34">
        <f t="shared" si="2360"/>
        <v>65.718634435189543</v>
      </c>
      <c r="BW2238" s="34">
        <f t="shared" si="2361"/>
        <v>-5</v>
      </c>
      <c r="BX2238" s="34">
        <f t="shared" si="2362"/>
        <v>-5</v>
      </c>
      <c r="BY2238" s="34">
        <f t="shared" si="2363"/>
        <v>19.530344196117284</v>
      </c>
      <c r="BZ2238" s="36">
        <f t="shared" si="2377"/>
        <v>1.0978039348024679E-3</v>
      </c>
      <c r="CA2238" s="34">
        <f t="shared" si="2378"/>
        <v>1.7077291208092683E-2</v>
      </c>
    </row>
    <row r="2239" spans="1:79" ht="13.2" x14ac:dyDescent="0.25">
      <c r="A2239" s="75">
        <f t="shared" si="2364"/>
        <v>6.0410958904111389</v>
      </c>
      <c r="B2239" s="34">
        <f t="shared" si="2382"/>
        <v>2205.0000000000655</v>
      </c>
      <c r="C2239">
        <f t="shared" si="2365"/>
        <v>20</v>
      </c>
      <c r="D2239" s="35">
        <f t="shared" si="2325"/>
        <v>3000</v>
      </c>
      <c r="E2239" s="27">
        <v>0</v>
      </c>
      <c r="F2239" s="64">
        <f t="shared" si="2366"/>
        <v>0.96267801959344901</v>
      </c>
      <c r="G2239" s="34">
        <v>0</v>
      </c>
      <c r="H2239" s="34">
        <f t="shared" si="2326"/>
        <v>1</v>
      </c>
      <c r="I2239" s="34">
        <f t="shared" si="2367"/>
        <v>12793.990880396937</v>
      </c>
      <c r="J2239" s="34">
        <f t="shared" si="2327"/>
        <v>72731.221645954342</v>
      </c>
      <c r="K2239" s="34">
        <f t="shared" si="2328"/>
        <v>63776.539756304577</v>
      </c>
      <c r="L2239" s="36">
        <f t="shared" si="2379"/>
        <v>4743.9522898797431</v>
      </c>
      <c r="M2239" s="34">
        <f t="shared" si="2329"/>
        <v>149.95224105927213</v>
      </c>
      <c r="N2239" s="34">
        <f t="shared" si="2368"/>
        <v>852.44782357161785</v>
      </c>
      <c r="O2239" s="34">
        <f t="shared" si="2330"/>
        <v>13.261852397919354</v>
      </c>
      <c r="P2239">
        <f t="shared" si="2383"/>
        <v>179.7531287175905</v>
      </c>
      <c r="Q2239" s="36">
        <f t="shared" si="2331"/>
        <v>512.36650777532611</v>
      </c>
      <c r="R2239" s="34">
        <f t="shared" si="2332"/>
        <v>415.3238779974522</v>
      </c>
      <c r="S2239" s="34">
        <f t="shared" si="2333"/>
        <v>97.042629777873941</v>
      </c>
      <c r="T2239" s="36">
        <f t="shared" si="2369"/>
        <v>3.0414685484133658E-3</v>
      </c>
      <c r="U2239" s="36">
        <f t="shared" si="2334"/>
        <v>27366.809029834443</v>
      </c>
      <c r="V2239" s="36">
        <f t="shared" si="2335"/>
        <v>1.2425273655634868E-2</v>
      </c>
      <c r="W2239" s="68">
        <f t="shared" si="2336"/>
        <v>13.554149399656408</v>
      </c>
      <c r="X2239">
        <f t="shared" si="2337"/>
        <v>4.9050194749742007</v>
      </c>
      <c r="Y2239">
        <f t="shared" si="2338"/>
        <v>5.4790819485161157E-3</v>
      </c>
      <c r="Z2239" s="34">
        <f t="shared" si="2339"/>
        <v>1.6980387444359678E-3</v>
      </c>
      <c r="AA2239" s="36">
        <f t="shared" si="2340"/>
        <v>9.1671364165056665E-4</v>
      </c>
      <c r="AB2239" s="34">
        <f t="shared" si="2341"/>
        <v>1.9253560391868981E-3</v>
      </c>
      <c r="AC2239" s="36">
        <f t="shared" si="2342"/>
        <v>160.46797689255928</v>
      </c>
      <c r="AD2239" s="34">
        <f t="shared" si="2343"/>
        <v>75.102772387302423</v>
      </c>
      <c r="AE2239">
        <f t="shared" si="2370"/>
        <v>83344.572965490006</v>
      </c>
      <c r="AF2239" s="36">
        <f t="shared" si="2384"/>
        <v>75.102772387302423</v>
      </c>
      <c r="AG2239" s="34">
        <f t="shared" si="2344"/>
        <v>0</v>
      </c>
      <c r="AH2239">
        <f t="shared" si="2380"/>
        <v>0</v>
      </c>
      <c r="AI2239" s="29">
        <f t="shared" si="2371"/>
        <v>0</v>
      </c>
      <c r="AJ2239">
        <f t="shared" si="2372"/>
        <v>0</v>
      </c>
      <c r="AK2239" s="36">
        <f t="shared" si="2385"/>
        <v>-2.1370711124663844E-4</v>
      </c>
      <c r="AL2239" s="36">
        <f t="shared" si="2373"/>
        <v>-4.2312657659480002E-4</v>
      </c>
      <c r="AM2239" s="36">
        <f t="shared" si="2374"/>
        <v>-2.6810534569875092E-2</v>
      </c>
      <c r="AN2239" s="37">
        <f t="shared" si="2386"/>
        <v>2.3531215974158141E-2</v>
      </c>
      <c r="AO2239" s="36">
        <f t="shared" si="2387"/>
        <v>0.74945452514415134</v>
      </c>
      <c r="AP2239" s="36">
        <f t="shared" si="2388"/>
        <v>13.949146130036418</v>
      </c>
      <c r="AQ2239" s="74">
        <f t="shared" si="2345"/>
        <v>3.0627835609631991E-4</v>
      </c>
      <c r="AR2239" s="73">
        <f t="shared" si="2346"/>
        <v>2.1186514122355636E-4</v>
      </c>
      <c r="AS2239" s="72">
        <f t="shared" si="2389"/>
        <v>0.42095518048979458</v>
      </c>
      <c r="AT2239" s="37">
        <f t="shared" si="2347"/>
        <v>8.3822666490745359</v>
      </c>
      <c r="AU2239" s="37">
        <f t="shared" si="2348"/>
        <v>2091.705723062234</v>
      </c>
      <c r="AV2239" s="34">
        <f t="shared" si="2349"/>
        <v>0</v>
      </c>
      <c r="AW2239" s="34">
        <f t="shared" si="2350"/>
        <v>1.2746611656849804</v>
      </c>
      <c r="AX2239" s="37">
        <f t="shared" si="2351"/>
        <v>50.950104911239002</v>
      </c>
      <c r="AY2239" s="7">
        <f t="shared" si="2352"/>
        <v>65.77891547658038</v>
      </c>
      <c r="AZ2239" s="37">
        <f t="shared" si="2353"/>
        <v>64.504254310895405</v>
      </c>
      <c r="BA2239" s="2">
        <f>BE2239*'mass balance'!$B$17+BF2239*'mass balance'!$C$17+BG2239*'mass balance'!$D$17+BH2239*'mass balance'!$E$17</f>
        <v>8.6558320886702964E-4</v>
      </c>
      <c r="BB2239" s="2">
        <f>BE2239*'mass balance'!$B$18+BF2239*'mass balance'!$C$18+BG2239*'mass balance'!$D$18+BH2239*'mass balance'!$E$18</f>
        <v>8.7889987361883053E-4</v>
      </c>
      <c r="BC2239" s="2">
        <f>BE2239*'mass balance'!$B$19+BF2239*'mass balance'!$C$19+BG2239*'mass balance'!$D$19+BH2239*'mass balance'!$E$19</f>
        <v>-1.0986248420235378E-3</v>
      </c>
      <c r="BD2239" s="2">
        <f>BE2239*'mass balance'!$B$20+BF2239*'mass balance'!$C$20+BG2239*'mass balance'!$D$20+BH2239*'mass balance'!$E$20</f>
        <v>3.9949994255401378E-5</v>
      </c>
      <c r="BE2239" s="2">
        <f>N2239*'mass balance'!$H$11+R2239*'mass balance'!$I$11+S2239*'mass balance'!$J$11</f>
        <v>-2.0296376751705184E-3</v>
      </c>
      <c r="BF2239" s="2">
        <f>N2239*'mass balance'!$H$12+R2239*'mass balance'!$I$12+S2239*'mass balance'!$J$12</f>
        <v>1.5596577810420343E-4</v>
      </c>
      <c r="BG2239" s="2">
        <f>N2239*'mass balance'!$H$13+R2239*'mass balance'!$I$13+S2239*'mass balance'!$J$13</f>
        <v>5.8634709620050283E-4</v>
      </c>
      <c r="BH2239" s="2">
        <f>N2239*'mass balance'!$H$14+R2239*'mass balance'!$I$14+S2239*'mass balance'!$J$14</f>
        <v>2.2199162072177543E-4</v>
      </c>
      <c r="BI2239" s="36">
        <f t="shared" si="2354"/>
        <v>6.4767575960678318E-26</v>
      </c>
      <c r="BJ2239" s="36">
        <f t="shared" si="2355"/>
        <v>2.3539325011752797E-29</v>
      </c>
      <c r="BK2239" s="36">
        <f t="shared" si="2356"/>
        <v>7.1908636392947805E-26</v>
      </c>
      <c r="BL2239" s="36">
        <f t="shared" si="2357"/>
        <v>3.5098522970175631E-26</v>
      </c>
      <c r="BM2239" s="36">
        <f t="shared" si="2390"/>
        <v>4.0154429639003313E-23</v>
      </c>
      <c r="BN2239" s="36">
        <f t="shared" ca="1" si="2358"/>
        <v>0.97141086851978209</v>
      </c>
      <c r="BO2239" s="36">
        <f t="shared" ca="1" si="2375"/>
        <v>1</v>
      </c>
      <c r="BP2239" s="36">
        <f t="shared" si="2391"/>
        <v>-4.0154429639003313E-23</v>
      </c>
      <c r="BQ2239" s="36">
        <f t="shared" si="2392"/>
        <v>1</v>
      </c>
      <c r="BR2239" s="2">
        <f t="shared" si="2381"/>
        <v>-5</v>
      </c>
      <c r="BS2239">
        <v>0</v>
      </c>
      <c r="BT2239" s="37">
        <f t="shared" si="2376"/>
        <v>1.1013714041285967</v>
      </c>
      <c r="BU2239" s="34">
        <f t="shared" si="2359"/>
        <v>4.9050194749742007</v>
      </c>
      <c r="BV2239" s="34">
        <f t="shared" si="2360"/>
        <v>65.77891547658038</v>
      </c>
      <c r="BW2239" s="34">
        <f t="shared" si="2361"/>
        <v>-5</v>
      </c>
      <c r="BX2239" s="34">
        <f t="shared" si="2362"/>
        <v>-5</v>
      </c>
      <c r="BY2239" s="34">
        <f t="shared" si="2363"/>
        <v>19.542284175727861</v>
      </c>
      <c r="BZ2239" s="36">
        <f t="shared" si="2377"/>
        <v>1.0986248420235378E-3</v>
      </c>
      <c r="CA2239" s="34">
        <f t="shared" si="2378"/>
        <v>1.7074399446899181E-2</v>
      </c>
    </row>
    <row r="2240" spans="1:79" ht="13.2" x14ac:dyDescent="0.25">
      <c r="A2240" s="75">
        <f t="shared" si="2364"/>
        <v>6.0438356164385363</v>
      </c>
      <c r="B2240" s="34">
        <f t="shared" si="2382"/>
        <v>2206.0000000000659</v>
      </c>
      <c r="C2240">
        <f t="shared" si="2365"/>
        <v>20</v>
      </c>
      <c r="D2240" s="35">
        <f t="shared" si="2325"/>
        <v>3000</v>
      </c>
      <c r="E2240" s="27">
        <v>0</v>
      </c>
      <c r="F2240" s="64">
        <f t="shared" si="2366"/>
        <v>0.96267801959344901</v>
      </c>
      <c r="G2240" s="34">
        <v>0</v>
      </c>
      <c r="H2240" s="34">
        <f t="shared" si="2326"/>
        <v>1</v>
      </c>
      <c r="I2240" s="34">
        <f t="shared" si="2367"/>
        <v>12793.990880396937</v>
      </c>
      <c r="J2240" s="34">
        <f t="shared" si="2327"/>
        <v>72775.663992902817</v>
      </c>
      <c r="K2240" s="34">
        <f t="shared" si="2328"/>
        <v>63815.510353015037</v>
      </c>
      <c r="L2240" s="36">
        <f t="shared" si="2379"/>
        <v>4748.3011356592151</v>
      </c>
      <c r="M2240" s="34">
        <f t="shared" si="2329"/>
        <v>149.95224105927213</v>
      </c>
      <c r="N2240" s="34">
        <f t="shared" si="2368"/>
        <v>852.96871104020829</v>
      </c>
      <c r="O2240" s="34">
        <f t="shared" si="2330"/>
        <v>13.261852397919354</v>
      </c>
      <c r="P2240">
        <f t="shared" si="2383"/>
        <v>179.91791086281529</v>
      </c>
      <c r="Q2240" s="36">
        <f t="shared" si="2331"/>
        <v>512.74615786529364</v>
      </c>
      <c r="R2240" s="34">
        <f t="shared" si="2332"/>
        <v>415.66321186454138</v>
      </c>
      <c r="S2240" s="34">
        <f t="shared" si="2333"/>
        <v>97.082946000752287</v>
      </c>
      <c r="T2240" s="36">
        <f t="shared" si="2369"/>
        <v>3.0335525648460659E-3</v>
      </c>
      <c r="U2240" s="36">
        <f t="shared" si="2334"/>
        <v>27366.812071302993</v>
      </c>
      <c r="V2240" s="36">
        <f t="shared" si="2335"/>
        <v>1.2430435717948848E-2</v>
      </c>
      <c r="W2240" s="68">
        <f t="shared" si="2336"/>
        <v>13.566574673312044</v>
      </c>
      <c r="X2240">
        <f t="shared" si="2337"/>
        <v>4.906517849962257</v>
      </c>
      <c r="Y2240">
        <f t="shared" si="2338"/>
        <v>5.4790819485161157E-3</v>
      </c>
      <c r="Z2240" s="34">
        <f t="shared" si="2339"/>
        <v>1.6980387444359678E-3</v>
      </c>
      <c r="AA2240" s="36">
        <f t="shared" si="2340"/>
        <v>9.162545459910238E-4</v>
      </c>
      <c r="AB2240" s="34">
        <f t="shared" si="2341"/>
        <v>1.9253560391868981E-3</v>
      </c>
      <c r="AC2240" s="36">
        <f t="shared" si="2342"/>
        <v>160.61257646893483</v>
      </c>
      <c r="AD2240" s="34">
        <f t="shared" si="2343"/>
        <v>75.132724532791229</v>
      </c>
      <c r="AE2240">
        <f t="shared" si="2370"/>
        <v>83419.675737877304</v>
      </c>
      <c r="AF2240" s="36">
        <f t="shared" si="2384"/>
        <v>75.132724532791229</v>
      </c>
      <c r="AG2240" s="34">
        <f t="shared" si="2344"/>
        <v>0</v>
      </c>
      <c r="AH2240">
        <f t="shared" si="2380"/>
        <v>0</v>
      </c>
      <c r="AI2240" s="29">
        <f t="shared" si="2371"/>
        <v>0</v>
      </c>
      <c r="AJ2240">
        <f t="shared" si="2372"/>
        <v>0</v>
      </c>
      <c r="AK2240" s="36">
        <f t="shared" si="2385"/>
        <v>-2.1186514122355636E-4</v>
      </c>
      <c r="AL2240" s="36">
        <f t="shared" si="2373"/>
        <v>-4.2289680471591968E-4</v>
      </c>
      <c r="AM2240" s="36">
        <f t="shared" si="2374"/>
        <v>-2.6759663506985814E-2</v>
      </c>
      <c r="AN2240" s="37">
        <f t="shared" si="2386"/>
        <v>2.3317508862911503E-2</v>
      </c>
      <c r="AO2240" s="36">
        <f t="shared" si="2387"/>
        <v>0.74903139856755652</v>
      </c>
      <c r="AP2240" s="36">
        <f t="shared" si="2388"/>
        <v>13.922335595466542</v>
      </c>
      <c r="AQ2240" s="74">
        <f t="shared" si="2345"/>
        <v>3.0401140528162041E-4</v>
      </c>
      <c r="AR2240" s="73">
        <f t="shared" si="2346"/>
        <v>2.100381550927402E-4</v>
      </c>
      <c r="AS2240" s="72">
        <f t="shared" si="2389"/>
        <v>0.42024259509867423</v>
      </c>
      <c r="AT2240" s="37">
        <f t="shared" si="2347"/>
        <v>8.3202244386769699</v>
      </c>
      <c r="AU2240" s="37">
        <f t="shared" si="2348"/>
        <v>2087.685423319484</v>
      </c>
      <c r="AV2240" s="34">
        <f t="shared" si="2349"/>
        <v>0</v>
      </c>
      <c r="AW2240" s="34">
        <f t="shared" si="2350"/>
        <v>1.2758296649640462</v>
      </c>
      <c r="AX2240" s="37">
        <f t="shared" si="2351"/>
        <v>50.996817235093836</v>
      </c>
      <c r="AY2240" s="7">
        <f t="shared" si="2352"/>
        <v>65.839221573369926</v>
      </c>
      <c r="AZ2240" s="37">
        <f t="shared" si="2353"/>
        <v>64.563391908405876</v>
      </c>
      <c r="BA2240" s="2">
        <f>BE2240*'mass balance'!$B$17+BF2240*'mass balance'!$C$17+BG2240*'mass balance'!$D$17+BH2240*'mass balance'!$E$17</f>
        <v>8.6623016361478975E-4</v>
      </c>
      <c r="BB2240" s="2">
        <f>BE2240*'mass balance'!$B$18+BF2240*'mass balance'!$C$18+BG2240*'mass balance'!$D$18+BH2240*'mass balance'!$E$18</f>
        <v>8.7955678151655566E-4</v>
      </c>
      <c r="BC2240" s="2">
        <f>BE2240*'mass balance'!$B$19+BF2240*'mass balance'!$C$19+BG2240*'mass balance'!$D$19+BH2240*'mass balance'!$E$19</f>
        <v>-1.0994459768956947E-3</v>
      </c>
      <c r="BD2240" s="2">
        <f>BE2240*'mass balance'!$B$20+BF2240*'mass balance'!$C$20+BG2240*'mass balance'!$D$20+BH2240*'mass balance'!$E$20</f>
        <v>3.9979853705297973E-5</v>
      </c>
      <c r="BE2240" s="2">
        <f>N2240*'mass balance'!$H$11+R2240*'mass balance'!$I$11+S2240*'mass balance'!$J$11</f>
        <v>-2.0308778834290673E-3</v>
      </c>
      <c r="BF2240" s="2">
        <f>N2240*'mass balance'!$H$12+R2240*'mass balance'!$I$12+S2240*'mass balance'!$J$12</f>
        <v>1.5603057386546666E-4</v>
      </c>
      <c r="BG2240" s="2">
        <f>N2240*'mass balance'!$H$13+R2240*'mass balance'!$I$13+S2240*'mass balance'!$J$13</f>
        <v>5.8659060892226667E-4</v>
      </c>
      <c r="BH2240" s="2">
        <f>N2240*'mass balance'!$H$14+R2240*'mass balance'!$I$14+S2240*'mass balance'!$J$14</f>
        <v>2.2212726850005422E-4</v>
      </c>
      <c r="BI2240" s="36">
        <f t="shared" si="2354"/>
        <v>6.4767575960678318E-26</v>
      </c>
      <c r="BJ2240" s="36">
        <f t="shared" si="2355"/>
        <v>2.3535063560692576E-29</v>
      </c>
      <c r="BK2240" s="36">
        <f t="shared" si="2356"/>
        <v>7.1932175717959553E-26</v>
      </c>
      <c r="BL2240" s="36">
        <f t="shared" si="2357"/>
        <v>3.5108337838317069E-26</v>
      </c>
      <c r="BM2240" s="36">
        <f t="shared" si="2390"/>
        <v>4.0189528161973488E-23</v>
      </c>
      <c r="BN2240" s="36">
        <f t="shared" ca="1" si="2358"/>
        <v>0.7796399638382121</v>
      </c>
      <c r="BO2240" s="36">
        <f t="shared" ca="1" si="2375"/>
        <v>1</v>
      </c>
      <c r="BP2240" s="36">
        <f t="shared" si="2391"/>
        <v>-4.0189528161973488E-23</v>
      </c>
      <c r="BQ2240" s="36">
        <f t="shared" si="2392"/>
        <v>1</v>
      </c>
      <c r="BR2240" s="2">
        <f t="shared" si="2381"/>
        <v>-5</v>
      </c>
      <c r="BS2240">
        <v>0</v>
      </c>
      <c r="BT2240" s="37">
        <f t="shared" si="2376"/>
        <v>1.1021945918379339</v>
      </c>
      <c r="BU2240" s="34">
        <f t="shared" si="2359"/>
        <v>4.906517849962257</v>
      </c>
      <c r="BV2240" s="34">
        <f t="shared" si="2360"/>
        <v>65.839221573369926</v>
      </c>
      <c r="BW2240" s="34">
        <f t="shared" si="2361"/>
        <v>-5</v>
      </c>
      <c r="BX2240" s="34">
        <f t="shared" si="2362"/>
        <v>-5</v>
      </c>
      <c r="BY2240" s="34">
        <f t="shared" si="2363"/>
        <v>19.554225470729492</v>
      </c>
      <c r="BZ2240" s="36">
        <f t="shared" si="2377"/>
        <v>1.0994459768956947E-3</v>
      </c>
      <c r="CA2240" s="34">
        <f t="shared" si="2378"/>
        <v>1.7071510019200726E-2</v>
      </c>
    </row>
    <row r="2241" spans="1:79" ht="13.2" x14ac:dyDescent="0.25">
      <c r="A2241" s="75">
        <f t="shared" si="2364"/>
        <v>6.0465753424659336</v>
      </c>
      <c r="B2241" s="34">
        <f t="shared" si="2382"/>
        <v>2207.0000000000659</v>
      </c>
      <c r="C2241">
        <f t="shared" si="2365"/>
        <v>20</v>
      </c>
      <c r="D2241" s="35">
        <f t="shared" si="2325"/>
        <v>3000</v>
      </c>
      <c r="E2241" s="27">
        <v>0</v>
      </c>
      <c r="F2241" s="64">
        <f t="shared" si="2366"/>
        <v>0.96267801959344901</v>
      </c>
      <c r="G2241" s="34">
        <v>0</v>
      </c>
      <c r="H2241" s="34">
        <f t="shared" si="2326"/>
        <v>1</v>
      </c>
      <c r="I2241" s="34">
        <f t="shared" si="2367"/>
        <v>12793.990880396937</v>
      </c>
      <c r="J2241" s="34">
        <f t="shared" si="2327"/>
        <v>72820.111229113187</v>
      </c>
      <c r="K2241" s="34">
        <f t="shared" si="2328"/>
        <v>63854.485237020519</v>
      </c>
      <c r="L2241" s="36">
        <f t="shared" si="2379"/>
        <v>4752.6517881604977</v>
      </c>
      <c r="M2241" s="34">
        <f t="shared" si="2329"/>
        <v>149.95224105927213</v>
      </c>
      <c r="N2241" s="34">
        <f t="shared" si="2368"/>
        <v>853.48965581349603</v>
      </c>
      <c r="O2241" s="34">
        <f t="shared" si="2330"/>
        <v>13.261852397919354</v>
      </c>
      <c r="P2241">
        <f t="shared" si="2383"/>
        <v>180.08276146654856</v>
      </c>
      <c r="Q2241" s="36">
        <f t="shared" si="2331"/>
        <v>513.12591065846755</v>
      </c>
      <c r="R2241" s="34">
        <f t="shared" si="2332"/>
        <v>416.00266140999219</v>
      </c>
      <c r="S2241" s="34">
        <f t="shared" si="2333"/>
        <v>97.123249248475361</v>
      </c>
      <c r="T2241" s="36">
        <f t="shared" si="2369"/>
        <v>3.0256597748944164E-3</v>
      </c>
      <c r="U2241" s="36">
        <f t="shared" si="2334"/>
        <v>27366.815104855559</v>
      </c>
      <c r="V2241" s="36">
        <f t="shared" si="2335"/>
        <v>1.2435596118932579E-2</v>
      </c>
      <c r="W2241" s="68">
        <f t="shared" si="2336"/>
        <v>13.579005109029993</v>
      </c>
      <c r="X2241">
        <f t="shared" si="2337"/>
        <v>4.90801593227547</v>
      </c>
      <c r="Y2241">
        <f t="shared" si="2338"/>
        <v>5.4790819485161157E-3</v>
      </c>
      <c r="Z2241" s="34">
        <f t="shared" si="2339"/>
        <v>1.6980387444359678E-3</v>
      </c>
      <c r="AA2241" s="36">
        <f t="shared" si="2340"/>
        <v>9.1579582002388003E-4</v>
      </c>
      <c r="AB2241" s="34">
        <f t="shared" si="2341"/>
        <v>1.9253560391868981E-3</v>
      </c>
      <c r="AC2241" s="36">
        <f t="shared" si="2342"/>
        <v>160.75723371385459</v>
      </c>
      <c r="AD2241" s="34">
        <f t="shared" si="2343"/>
        <v>75.162666229589036</v>
      </c>
      <c r="AE2241">
        <f t="shared" si="2370"/>
        <v>83494.808462410088</v>
      </c>
      <c r="AF2241" s="36">
        <f t="shared" si="2384"/>
        <v>75.162666229589036</v>
      </c>
      <c r="AG2241" s="34">
        <f t="shared" si="2344"/>
        <v>0</v>
      </c>
      <c r="AH2241">
        <f t="shared" si="2380"/>
        <v>0</v>
      </c>
      <c r="AI2241" s="29">
        <f t="shared" si="2371"/>
        <v>0</v>
      </c>
      <c r="AJ2241">
        <f t="shared" si="2372"/>
        <v>0</v>
      </c>
      <c r="AK2241" s="36">
        <f t="shared" si="2385"/>
        <v>-2.100381550927402E-4</v>
      </c>
      <c r="AL2241" s="36">
        <f t="shared" si="2373"/>
        <v>-4.2266709450467703E-4</v>
      </c>
      <c r="AM2241" s="36">
        <f t="shared" si="2374"/>
        <v>-2.6708883675751239E-2</v>
      </c>
      <c r="AN2241" s="37">
        <f t="shared" si="2386"/>
        <v>2.3105643721687948E-2</v>
      </c>
      <c r="AO2241" s="36">
        <f t="shared" si="2387"/>
        <v>0.74860850176284055</v>
      </c>
      <c r="AP2241" s="36">
        <f t="shared" si="2388"/>
        <v>13.895575931959556</v>
      </c>
      <c r="AQ2241" s="74">
        <f t="shared" si="2345"/>
        <v>3.0175995309438583E-4</v>
      </c>
      <c r="AR2241" s="73">
        <f t="shared" si="2346"/>
        <v>2.082260386412754E-4</v>
      </c>
      <c r="AS2241" s="72">
        <f t="shared" si="2389"/>
        <v>0.41953120063200489</v>
      </c>
      <c r="AT2241" s="37">
        <f t="shared" si="2347"/>
        <v>8.2586063967703218</v>
      </c>
      <c r="AU2241" s="37">
        <f t="shared" si="2348"/>
        <v>2083.6727518066191</v>
      </c>
      <c r="AV2241" s="34">
        <f t="shared" si="2349"/>
        <v>0</v>
      </c>
      <c r="AW2241" s="34">
        <f t="shared" si="2350"/>
        <v>1.2769986496944798</v>
      </c>
      <c r="AX2241" s="37">
        <f t="shared" si="2351"/>
        <v>51.043548958784122</v>
      </c>
      <c r="AY2241" s="7">
        <f t="shared" si="2352"/>
        <v>65.899552717508598</v>
      </c>
      <c r="AZ2241" s="37">
        <f t="shared" si="2353"/>
        <v>64.622554067814121</v>
      </c>
      <c r="BA2241" s="2">
        <f>BE2241*'mass balance'!$B$17+BF2241*'mass balance'!$C$17+BG2241*'mass balance'!$D$17+BH2241*'mass balance'!$E$17</f>
        <v>8.6687729763536606E-4</v>
      </c>
      <c r="BB2241" s="2">
        <f>BE2241*'mass balance'!$B$18+BF2241*'mass balance'!$C$18+BG2241*'mass balance'!$D$18+BH2241*'mass balance'!$E$18</f>
        <v>8.8021387144514122E-4</v>
      </c>
      <c r="BC2241" s="2">
        <f>BE2241*'mass balance'!$B$19+BF2241*'mass balance'!$C$19+BG2241*'mass balance'!$D$19+BH2241*'mass balance'!$E$19</f>
        <v>-1.1002673393064265E-3</v>
      </c>
      <c r="BD2241" s="2">
        <f>BE2241*'mass balance'!$B$20+BF2241*'mass balance'!$C$20+BG2241*'mass balance'!$D$20+BH2241*'mass balance'!$E$20</f>
        <v>4.000972142932458E-5</v>
      </c>
      <c r="BE2241" s="2">
        <f>N2241*'mass balance'!$H$11+R2241*'mass balance'!$I$11+S2241*'mass balance'!$J$11</f>
        <v>-2.0321182281273715E-3</v>
      </c>
      <c r="BF2241" s="2">
        <f>N2241*'mass balance'!$H$12+R2241*'mass balance'!$I$12+S2241*'mass balance'!$J$12</f>
        <v>1.560953487732123E-4</v>
      </c>
      <c r="BG2241" s="2">
        <f>N2241*'mass balance'!$H$13+R2241*'mass balance'!$I$13+S2241*'mass balance'!$J$13</f>
        <v>5.868340433707388E-4</v>
      </c>
      <c r="BH2241" s="2">
        <f>N2241*'mass balance'!$H$14+R2241*'mass balance'!$I$14+S2241*'mass balance'!$J$14</f>
        <v>2.2226293120143121E-4</v>
      </c>
      <c r="BI2241" s="36">
        <f t="shared" si="2354"/>
        <v>6.4767575960678318E-26</v>
      </c>
      <c r="BJ2241" s="36">
        <f t="shared" si="2355"/>
        <v>2.3530813673007579E-29</v>
      </c>
      <c r="BK2241" s="36">
        <f t="shared" si="2356"/>
        <v>7.1955710781520243E-26</v>
      </c>
      <c r="BL2241" s="36">
        <f t="shared" si="2357"/>
        <v>3.5118156813012597E-26</v>
      </c>
      <c r="BM2241" s="36">
        <f t="shared" si="2390"/>
        <v>4.0224636499811804E-23</v>
      </c>
      <c r="BN2241" s="36">
        <f t="shared" ca="1" si="2358"/>
        <v>0.99247441668638803</v>
      </c>
      <c r="BO2241" s="36">
        <f t="shared" ca="1" si="2375"/>
        <v>1</v>
      </c>
      <c r="BP2241" s="36">
        <f t="shared" si="2391"/>
        <v>-4.0224636499811804E-23</v>
      </c>
      <c r="BQ2241" s="36">
        <f t="shared" si="2392"/>
        <v>1</v>
      </c>
      <c r="BR2241" s="2">
        <f t="shared" si="2381"/>
        <v>-5</v>
      </c>
      <c r="BS2241">
        <v>0</v>
      </c>
      <c r="BT2241" s="37">
        <f t="shared" si="2376"/>
        <v>1.1030180076546927</v>
      </c>
      <c r="BU2241" s="34">
        <f t="shared" si="2359"/>
        <v>4.90801593227547</v>
      </c>
      <c r="BV2241" s="34">
        <f t="shared" si="2360"/>
        <v>65.899552717508598</v>
      </c>
      <c r="BW2241" s="34">
        <f t="shared" si="2361"/>
        <v>-5</v>
      </c>
      <c r="BX2241" s="34">
        <f t="shared" si="2362"/>
        <v>-5</v>
      </c>
      <c r="BY2241" s="34">
        <f t="shared" si="2363"/>
        <v>19.566168079435791</v>
      </c>
      <c r="BZ2241" s="36">
        <f t="shared" si="2377"/>
        <v>1.1002673393064265E-3</v>
      </c>
      <c r="CA2241" s="34">
        <f t="shared" si="2378"/>
        <v>1.7068622922226179E-2</v>
      </c>
    </row>
    <row r="2242" spans="1:79" ht="13.2" x14ac:dyDescent="0.25">
      <c r="A2242" s="75">
        <f t="shared" si="2364"/>
        <v>6.049315068493331</v>
      </c>
      <c r="B2242" s="34">
        <f t="shared" si="2382"/>
        <v>2208.0000000000659</v>
      </c>
      <c r="C2242">
        <f t="shared" si="2365"/>
        <v>20</v>
      </c>
      <c r="D2242" s="35">
        <f t="shared" si="2325"/>
        <v>3000</v>
      </c>
      <c r="E2242" s="27">
        <v>0</v>
      </c>
      <c r="F2242" s="64">
        <f t="shared" si="2366"/>
        <v>0.96267801959344901</v>
      </c>
      <c r="G2242" s="34">
        <v>0</v>
      </c>
      <c r="H2242" s="34">
        <f t="shared" si="2326"/>
        <v>1</v>
      </c>
      <c r="I2242" s="34">
        <f t="shared" si="2367"/>
        <v>12793.990880396937</v>
      </c>
      <c r="J2242" s="34">
        <f t="shared" si="2327"/>
        <v>72864.563348312411</v>
      </c>
      <c r="K2242" s="34">
        <f t="shared" si="2328"/>
        <v>63893.46440282034</v>
      </c>
      <c r="L2242" s="36">
        <f t="shared" si="2379"/>
        <v>4757.0042468021238</v>
      </c>
      <c r="M2242" s="34">
        <f t="shared" si="2329"/>
        <v>149.95224105927213</v>
      </c>
      <c r="N2242" s="34">
        <f t="shared" si="2368"/>
        <v>854.01065781795819</v>
      </c>
      <c r="O2242" s="34">
        <f t="shared" si="2330"/>
        <v>13.261852397919354</v>
      </c>
      <c r="P2242">
        <f t="shared" si="2383"/>
        <v>180.24768050675797</v>
      </c>
      <c r="Q2242" s="36">
        <f t="shared" si="2331"/>
        <v>513.505766102797</v>
      </c>
      <c r="R2242" s="34">
        <f t="shared" si="2332"/>
        <v>416.34222658784097</v>
      </c>
      <c r="S2242" s="34">
        <f t="shared" si="2333"/>
        <v>97.163539514956</v>
      </c>
      <c r="T2242" s="36">
        <f t="shared" si="2369"/>
        <v>3.0177901026565332E-3</v>
      </c>
      <c r="U2242" s="36">
        <f t="shared" si="2334"/>
        <v>27366.818130515334</v>
      </c>
      <c r="V2242" s="36">
        <f t="shared" si="2335"/>
        <v>1.2440754857806685E-2</v>
      </c>
      <c r="W2242" s="68">
        <f t="shared" si="2336"/>
        <v>13.591440705148925</v>
      </c>
      <c r="X2242">
        <f t="shared" si="2337"/>
        <v>4.9095137219704261</v>
      </c>
      <c r="Y2242">
        <f t="shared" si="2338"/>
        <v>5.4790819485161157E-3</v>
      </c>
      <c r="Z2242" s="34">
        <f t="shared" si="2339"/>
        <v>1.6980387444359678E-3</v>
      </c>
      <c r="AA2242" s="36">
        <f t="shared" si="2340"/>
        <v>9.1533746331201528E-4</v>
      </c>
      <c r="AB2242" s="34">
        <f t="shared" si="2341"/>
        <v>1.9253560391868981E-3</v>
      </c>
      <c r="AC2242" s="36">
        <f t="shared" si="2342"/>
        <v>160.90194860720112</v>
      </c>
      <c r="AD2242" s="34">
        <f t="shared" si="2343"/>
        <v>75.192597473881875</v>
      </c>
      <c r="AE2242">
        <f t="shared" si="2370"/>
        <v>83569.971128639678</v>
      </c>
      <c r="AF2242" s="36">
        <f t="shared" si="2384"/>
        <v>75.192597473881875</v>
      </c>
      <c r="AG2242" s="34">
        <f t="shared" si="2344"/>
        <v>0</v>
      </c>
      <c r="AH2242">
        <f t="shared" si="2380"/>
        <v>0</v>
      </c>
      <c r="AI2242" s="29">
        <f t="shared" si="2371"/>
        <v>0</v>
      </c>
      <c r="AJ2242">
        <f t="shared" si="2372"/>
        <v>0</v>
      </c>
      <c r="AK2242" s="36">
        <f t="shared" si="2385"/>
        <v>-2.082260386412754E-4</v>
      </c>
      <c r="AL2242" s="36">
        <f t="shared" si="2373"/>
        <v>-4.2243744636043061E-4</v>
      </c>
      <c r="AM2242" s="36">
        <f t="shared" si="2374"/>
        <v>-2.6658194952792341E-2</v>
      </c>
      <c r="AN2242" s="37">
        <f t="shared" si="2386"/>
        <v>2.2895605566595208E-2</v>
      </c>
      <c r="AO2242" s="36">
        <f t="shared" si="2387"/>
        <v>0.74818583466833588</v>
      </c>
      <c r="AP2242" s="36">
        <f t="shared" si="2388"/>
        <v>13.868867048283805</v>
      </c>
      <c r="AQ2242" s="74">
        <f t="shared" si="2345"/>
        <v>2.9952390303062705E-4</v>
      </c>
      <c r="AR2242" s="73">
        <f t="shared" si="2346"/>
        <v>2.0642867846391017E-4</v>
      </c>
      <c r="AS2242" s="72">
        <f t="shared" si="2389"/>
        <v>0.41882099522270727</v>
      </c>
      <c r="AT2242" s="37">
        <f t="shared" si="2347"/>
        <v>8.1974098822206241</v>
      </c>
      <c r="AU2242" s="37">
        <f t="shared" si="2348"/>
        <v>2079.6676948432491</v>
      </c>
      <c r="AV2242" s="34">
        <f t="shared" si="2349"/>
        <v>0</v>
      </c>
      <c r="AW2242" s="34">
        <f t="shared" si="2350"/>
        <v>1.2781681197200458</v>
      </c>
      <c r="AX2242" s="37">
        <f t="shared" si="2351"/>
        <v>51.090300076074143</v>
      </c>
      <c r="AY2242" s="7">
        <f t="shared" si="2352"/>
        <v>65.95990890094312</v>
      </c>
      <c r="AZ2242" s="37">
        <f t="shared" si="2353"/>
        <v>64.68174078122307</v>
      </c>
      <c r="BA2242" s="2">
        <f>BE2242*'mass balance'!$B$17+BF2242*'mass balance'!$C$17+BG2242*'mass balance'!$D$17+BH2242*'mass balance'!$E$17</f>
        <v>8.6752461084011183E-4</v>
      </c>
      <c r="BB2242" s="2">
        <f>BE2242*'mass balance'!$B$18+BF2242*'mass balance'!$C$18+BG2242*'mass balance'!$D$18+BH2242*'mass balance'!$E$18</f>
        <v>8.8087114331457524E-4</v>
      </c>
      <c r="BC2242" s="2">
        <f>BE2242*'mass balance'!$B$19+BF2242*'mass balance'!$C$19+BG2242*'mass balance'!$D$19+BH2242*'mass balance'!$E$19</f>
        <v>-1.1010889291432192E-3</v>
      </c>
      <c r="BD2242" s="2">
        <f>BE2242*'mass balance'!$B$20+BF2242*'mass balance'!$C$20+BG2242*'mass balance'!$D$20+BH2242*'mass balance'!$E$20</f>
        <v>4.0039597423389778E-5</v>
      </c>
      <c r="BE2242" s="2">
        <f>N2242*'mass balance'!$H$11+R2242*'mass balance'!$I$11+S2242*'mass balance'!$J$11</f>
        <v>-2.0333587090903766E-3</v>
      </c>
      <c r="BF2242" s="2">
        <f>N2242*'mass balance'!$H$12+R2242*'mass balance'!$I$12+S2242*'mass balance'!$J$12</f>
        <v>1.5616010281765713E-4</v>
      </c>
      <c r="BG2242" s="2">
        <f>N2242*'mass balance'!$H$13+R2242*'mass balance'!$I$13+S2242*'mass balance'!$J$13</f>
        <v>5.870773995088986E-4</v>
      </c>
      <c r="BH2242" s="2">
        <f>N2242*'mass balance'!$H$14+R2242*'mass balance'!$I$14+S2242*'mass balance'!$J$14</f>
        <v>2.2239860880675992E-4</v>
      </c>
      <c r="BI2242" s="36">
        <f t="shared" si="2354"/>
        <v>6.4767575960678318E-26</v>
      </c>
      <c r="BJ2242" s="36">
        <f t="shared" si="2355"/>
        <v>2.3526575322655245E-29</v>
      </c>
      <c r="BK2242" s="36">
        <f t="shared" si="2356"/>
        <v>7.1979241595193251E-26</v>
      </c>
      <c r="BL2242" s="36">
        <f t="shared" si="2357"/>
        <v>3.5127979894234198E-26</v>
      </c>
      <c r="BM2242" s="36">
        <f t="shared" si="2390"/>
        <v>4.0259754656624814E-23</v>
      </c>
      <c r="BN2242" s="36">
        <f t="shared" ca="1" si="2358"/>
        <v>0.27669334843689042</v>
      </c>
      <c r="BO2242" s="36">
        <f t="shared" ca="1" si="2375"/>
        <v>1</v>
      </c>
      <c r="BP2242" s="36">
        <f t="shared" si="2391"/>
        <v>-4.0259754656624814E-23</v>
      </c>
      <c r="BQ2242" s="36">
        <f t="shared" si="2392"/>
        <v>1</v>
      </c>
      <c r="BR2242" s="2">
        <f t="shared" si="2381"/>
        <v>-5</v>
      </c>
      <c r="BS2242">
        <v>0</v>
      </c>
      <c r="BT2242" s="37">
        <f t="shared" si="2376"/>
        <v>1.1038416514660772</v>
      </c>
      <c r="BU2242" s="34">
        <f t="shared" si="2359"/>
        <v>4.9095137219704261</v>
      </c>
      <c r="BV2242" s="34">
        <f t="shared" si="2360"/>
        <v>65.95990890094312</v>
      </c>
      <c r="BW2242" s="34">
        <f t="shared" si="2361"/>
        <v>-5</v>
      </c>
      <c r="BX2242" s="34">
        <f t="shared" si="2362"/>
        <v>-5</v>
      </c>
      <c r="BY2242" s="34">
        <f t="shared" si="2363"/>
        <v>19.578112000161244</v>
      </c>
      <c r="BZ2242" s="36">
        <f t="shared" si="2377"/>
        <v>1.1010889291432192E-3</v>
      </c>
      <c r="CA2242" s="34">
        <f t="shared" si="2378"/>
        <v>1.7065738153208755E-2</v>
      </c>
    </row>
    <row r="2243" spans="1:79" ht="13.2" x14ac:dyDescent="0.25">
      <c r="A2243" s="75">
        <f t="shared" si="2364"/>
        <v>6.0520547945207284</v>
      </c>
      <c r="B2243" s="34">
        <f t="shared" si="2382"/>
        <v>2209.0000000000659</v>
      </c>
      <c r="C2243">
        <f t="shared" si="2365"/>
        <v>20</v>
      </c>
      <c r="D2243" s="35">
        <f t="shared" si="2325"/>
        <v>3000</v>
      </c>
      <c r="E2243" s="27">
        <v>0</v>
      </c>
      <c r="F2243" s="64">
        <f t="shared" si="2366"/>
        <v>0.96267801959344901</v>
      </c>
      <c r="G2243" s="34">
        <v>0</v>
      </c>
      <c r="H2243" s="34">
        <f t="shared" si="2326"/>
        <v>1</v>
      </c>
      <c r="I2243" s="34">
        <f t="shared" si="2367"/>
        <v>12793.990880396937</v>
      </c>
      <c r="J2243" s="34">
        <f t="shared" si="2327"/>
        <v>72909.020344230827</v>
      </c>
      <c r="K2243" s="34">
        <f t="shared" si="2328"/>
        <v>63932.447844916765</v>
      </c>
      <c r="L2243" s="36">
        <f t="shared" si="2379"/>
        <v>4761.358511002356</v>
      </c>
      <c r="M2243" s="34">
        <f t="shared" si="2329"/>
        <v>149.95224105927213</v>
      </c>
      <c r="N2243" s="34">
        <f t="shared" si="2368"/>
        <v>854.53171698011101</v>
      </c>
      <c r="O2243" s="34">
        <f t="shared" si="2330"/>
        <v>13.261852397919354</v>
      </c>
      <c r="P2243">
        <f t="shared" si="2383"/>
        <v>180.4126679614009</v>
      </c>
      <c r="Q2243" s="36">
        <f t="shared" si="2331"/>
        <v>513.88572414623229</v>
      </c>
      <c r="R2243" s="34">
        <f t="shared" si="2332"/>
        <v>416.68190735211414</v>
      </c>
      <c r="S2243" s="34">
        <f t="shared" si="2333"/>
        <v>97.203816794118183</v>
      </c>
      <c r="T2243" s="36">
        <f t="shared" si="2369"/>
        <v>3.0099434724508304E-3</v>
      </c>
      <c r="U2243" s="36">
        <f t="shared" si="2334"/>
        <v>27366.821148305437</v>
      </c>
      <c r="V2243" s="36">
        <f t="shared" si="2335"/>
        <v>1.244591193379318E-2</v>
      </c>
      <c r="W2243" s="68">
        <f t="shared" si="2336"/>
        <v>13.603881460006731</v>
      </c>
      <c r="X2243">
        <f t="shared" si="2337"/>
        <v>4.9110112191036999</v>
      </c>
      <c r="Y2243">
        <f t="shared" si="2338"/>
        <v>5.4790819485161157E-3</v>
      </c>
      <c r="Z2243" s="34">
        <f t="shared" si="2339"/>
        <v>1.6980387444359678E-3</v>
      </c>
      <c r="AA2243" s="36">
        <f t="shared" si="2340"/>
        <v>9.1487947541899731E-4</v>
      </c>
      <c r="AB2243" s="34">
        <f t="shared" si="2341"/>
        <v>1.9253560391868981E-3</v>
      </c>
      <c r="AC2243" s="36">
        <f t="shared" si="2342"/>
        <v>161.04672112884961</v>
      </c>
      <c r="AD2243" s="34">
        <f t="shared" si="2343"/>
        <v>75.222518261863627</v>
      </c>
      <c r="AE2243">
        <f t="shared" si="2370"/>
        <v>83645.163726113562</v>
      </c>
      <c r="AF2243" s="36">
        <f t="shared" si="2384"/>
        <v>75.222518261863627</v>
      </c>
      <c r="AG2243" s="34">
        <f t="shared" si="2344"/>
        <v>0</v>
      </c>
      <c r="AH2243">
        <f t="shared" si="2380"/>
        <v>0</v>
      </c>
      <c r="AI2243" s="29">
        <f t="shared" si="2371"/>
        <v>0</v>
      </c>
      <c r="AJ2243">
        <f t="shared" si="2372"/>
        <v>0</v>
      </c>
      <c r="AK2243" s="36">
        <f t="shared" si="2385"/>
        <v>-2.0642867846391017E-4</v>
      </c>
      <c r="AL2243" s="36">
        <f t="shared" si="2373"/>
        <v>-4.2220786067984691E-4</v>
      </c>
      <c r="AM2243" s="36">
        <f t="shared" si="2374"/>
        <v>-2.6607597214596043E-2</v>
      </c>
      <c r="AN2243" s="37">
        <f t="shared" si="2386"/>
        <v>2.2687379527953931E-2</v>
      </c>
      <c r="AO2243" s="36">
        <f t="shared" si="2387"/>
        <v>0.74776339722197549</v>
      </c>
      <c r="AP2243" s="36">
        <f t="shared" si="2388"/>
        <v>13.842208853331012</v>
      </c>
      <c r="AQ2243" s="74">
        <f t="shared" si="2345"/>
        <v>2.9730315912250191E-4</v>
      </c>
      <c r="AR2243" s="73">
        <f t="shared" si="2346"/>
        <v>2.0464596195783711E-4</v>
      </c>
      <c r="AS2243" s="72">
        <f t="shared" si="2389"/>
        <v>0.41811197700568981</v>
      </c>
      <c r="AT2243" s="37">
        <f t="shared" si="2347"/>
        <v>8.136632268567249</v>
      </c>
      <c r="AU2243" s="37">
        <f t="shared" si="2348"/>
        <v>2075.6702387674827</v>
      </c>
      <c r="AV2243" s="34">
        <f t="shared" si="2349"/>
        <v>0</v>
      </c>
      <c r="AW2243" s="34">
        <f t="shared" si="2350"/>
        <v>1.2793380748844367</v>
      </c>
      <c r="AX2243" s="37">
        <f t="shared" si="2351"/>
        <v>51.137070580725194</v>
      </c>
      <c r="AY2243" s="7">
        <f t="shared" si="2352"/>
        <v>66.020290115616362</v>
      </c>
      <c r="AZ2243" s="37">
        <f t="shared" si="2353"/>
        <v>64.740952040731926</v>
      </c>
      <c r="BA2243" s="2">
        <f>BE2243*'mass balance'!$B$17+BF2243*'mass balance'!$C$17+BG2243*'mass balance'!$D$17+BH2243*'mass balance'!$E$17</f>
        <v>8.6817210314037998E-4</v>
      </c>
      <c r="BB2243" s="2">
        <f>BE2243*'mass balance'!$B$18+BF2243*'mass balance'!$C$18+BG2243*'mass balance'!$D$18+BH2243*'mass balance'!$E$18</f>
        <v>8.8152859703484736E-4</v>
      </c>
      <c r="BC2243" s="2">
        <f>BE2243*'mass balance'!$B$19+BF2243*'mass balance'!$C$19+BG2243*'mass balance'!$D$19+BH2243*'mass balance'!$E$19</f>
        <v>-1.1019107462935593E-3</v>
      </c>
      <c r="BD2243" s="2">
        <f>BE2243*'mass balance'!$B$20+BF2243*'mass balance'!$C$20+BG2243*'mass balance'!$D$20+BH2243*'mass balance'!$E$20</f>
        <v>4.0069481683402155E-5</v>
      </c>
      <c r="BE2243" s="2">
        <f>N2243*'mass balance'!$H$11+R2243*'mass balance'!$I$11+S2243*'mass balance'!$J$11</f>
        <v>-2.0345993261431214E-3</v>
      </c>
      <c r="BF2243" s="2">
        <f>N2243*'mass balance'!$H$12+R2243*'mass balance'!$I$12+S2243*'mass balance'!$J$12</f>
        <v>1.5622483598903581E-4</v>
      </c>
      <c r="BG2243" s="2">
        <f>N2243*'mass balance'!$H$13+R2243*'mass balance'!$I$13+S2243*'mass balance'!$J$13</f>
        <v>5.8732067729979091E-4</v>
      </c>
      <c r="BH2243" s="2">
        <f>N2243*'mass balance'!$H$14+R2243*'mass balance'!$I$14+S2243*'mass balance'!$J$14</f>
        <v>2.2253430129690388E-4</v>
      </c>
      <c r="BI2243" s="36">
        <f t="shared" si="2354"/>
        <v>6.4767575960678318E-26</v>
      </c>
      <c r="BJ2243" s="36">
        <f t="shared" si="2355"/>
        <v>2.3522348483662485E-29</v>
      </c>
      <c r="BK2243" s="36">
        <f t="shared" si="2356"/>
        <v>7.2002768170515903E-26</v>
      </c>
      <c r="BL2243" s="36">
        <f t="shared" si="2357"/>
        <v>3.513780708194729E-26</v>
      </c>
      <c r="BM2243" s="36">
        <f t="shared" si="2390"/>
        <v>4.0294882636519051E-23</v>
      </c>
      <c r="BN2243" s="36">
        <f t="shared" ca="1" si="2358"/>
        <v>0.2440729049001239</v>
      </c>
      <c r="BO2243" s="36">
        <f t="shared" ca="1" si="2375"/>
        <v>1</v>
      </c>
      <c r="BP2243" s="36">
        <f t="shared" si="2391"/>
        <v>-4.0294882636519051E-23</v>
      </c>
      <c r="BQ2243" s="36">
        <f t="shared" si="2392"/>
        <v>1</v>
      </c>
      <c r="BR2243" s="2">
        <f t="shared" si="2381"/>
        <v>-5</v>
      </c>
      <c r="BS2243">
        <v>0</v>
      </c>
      <c r="BT2243" s="37">
        <f t="shared" si="2376"/>
        <v>1.1046655231592932</v>
      </c>
      <c r="BU2243" s="34">
        <f t="shared" si="2359"/>
        <v>4.9110112191036999</v>
      </c>
      <c r="BV2243" s="34">
        <f t="shared" si="2360"/>
        <v>66.020290115616362</v>
      </c>
      <c r="BW2243" s="34">
        <f t="shared" si="2361"/>
        <v>-5</v>
      </c>
      <c r="BX2243" s="34">
        <f t="shared" si="2362"/>
        <v>-5</v>
      </c>
      <c r="BY2243" s="34">
        <f t="shared" si="2363"/>
        <v>19.590057231221238</v>
      </c>
      <c r="BZ2243" s="36">
        <f t="shared" si="2377"/>
        <v>1.1019107462935593E-3</v>
      </c>
      <c r="CA2243" s="34">
        <f t="shared" si="2378"/>
        <v>1.7062855709386083E-2</v>
      </c>
    </row>
    <row r="2244" spans="1:79" ht="13.2" x14ac:dyDescent="0.25">
      <c r="A2244" s="75">
        <f t="shared" si="2364"/>
        <v>6.0547945205481257</v>
      </c>
      <c r="B2244" s="34">
        <f t="shared" si="2382"/>
        <v>2210.0000000000659</v>
      </c>
      <c r="C2244">
        <f t="shared" si="2365"/>
        <v>20</v>
      </c>
      <c r="D2244" s="35">
        <f t="shared" si="2325"/>
        <v>3000</v>
      </c>
      <c r="E2244" s="27">
        <v>0</v>
      </c>
      <c r="F2244" s="64">
        <f t="shared" si="2366"/>
        <v>0.96267801959344901</v>
      </c>
      <c r="G2244" s="34">
        <v>0</v>
      </c>
      <c r="H2244" s="34">
        <f t="shared" si="2326"/>
        <v>1</v>
      </c>
      <c r="I2244" s="34">
        <f t="shared" si="2367"/>
        <v>12793.990880396937</v>
      </c>
      <c r="J2244" s="34">
        <f t="shared" si="2327"/>
        <v>72953.482210602</v>
      </c>
      <c r="K2244" s="34">
        <f t="shared" si="2328"/>
        <v>63971.435557814868</v>
      </c>
      <c r="L2244" s="36">
        <f t="shared" si="2379"/>
        <v>4765.7145801791839</v>
      </c>
      <c r="M2244" s="34">
        <f t="shared" si="2329"/>
        <v>149.95224105927213</v>
      </c>
      <c r="N2244" s="34">
        <f t="shared" si="2368"/>
        <v>855.05283322650848</v>
      </c>
      <c r="O2244" s="34">
        <f t="shared" si="2330"/>
        <v>13.261852397919354</v>
      </c>
      <c r="P2244">
        <f t="shared" si="2383"/>
        <v>180.57772380842437</v>
      </c>
      <c r="Q2244" s="36">
        <f t="shared" si="2331"/>
        <v>514.2657847367243</v>
      </c>
      <c r="R2244" s="34">
        <f t="shared" si="2332"/>
        <v>417.02170365682809</v>
      </c>
      <c r="S2244" s="34">
        <f t="shared" si="2333"/>
        <v>97.244081079896205</v>
      </c>
      <c r="T2244" s="36">
        <f t="shared" si="2369"/>
        <v>3.0021198089227557E-3</v>
      </c>
      <c r="U2244" s="36">
        <f t="shared" si="2334"/>
        <v>27366.82415824891</v>
      </c>
      <c r="V2244" s="36">
        <f t="shared" si="2335"/>
        <v>1.2451067346115438E-2</v>
      </c>
      <c r="W2244" s="68">
        <f t="shared" si="2336"/>
        <v>13.616327371940525</v>
      </c>
      <c r="X2244">
        <f t="shared" si="2337"/>
        <v>4.912508423731861</v>
      </c>
      <c r="Y2244">
        <f t="shared" si="2338"/>
        <v>5.4790819485161157E-3</v>
      </c>
      <c r="Z2244" s="34">
        <f t="shared" si="2339"/>
        <v>1.6980387444359678E-3</v>
      </c>
      <c r="AA2244" s="36">
        <f t="shared" si="2340"/>
        <v>9.1442185590907832E-4</v>
      </c>
      <c r="AB2244" s="34">
        <f t="shared" si="2341"/>
        <v>1.9253560391868981E-3</v>
      </c>
      <c r="AC2244" s="36">
        <f t="shared" si="2342"/>
        <v>161.19155125866791</v>
      </c>
      <c r="AD2244" s="34">
        <f t="shared" si="2343"/>
        <v>75.252428589735814</v>
      </c>
      <c r="AE2244">
        <f t="shared" si="2370"/>
        <v>83720.386244375419</v>
      </c>
      <c r="AF2244" s="36">
        <f t="shared" si="2384"/>
        <v>75.252428589735814</v>
      </c>
      <c r="AG2244" s="34">
        <f t="shared" si="2344"/>
        <v>0</v>
      </c>
      <c r="AH2244">
        <f t="shared" si="2380"/>
        <v>0</v>
      </c>
      <c r="AI2244" s="29">
        <f t="shared" si="2371"/>
        <v>0</v>
      </c>
      <c r="AJ2244">
        <f t="shared" si="2372"/>
        <v>0</v>
      </c>
      <c r="AK2244" s="36">
        <f t="shared" si="2385"/>
        <v>-2.0464596195783711E-4</v>
      </c>
      <c r="AL2244" s="36">
        <f t="shared" si="2373"/>
        <v>-4.2197833785691431E-4</v>
      </c>
      <c r="AM2244" s="36">
        <f t="shared" si="2374"/>
        <v>-2.6557090337517859E-2</v>
      </c>
      <c r="AN2244" s="37">
        <f t="shared" si="2386"/>
        <v>2.248095084949002E-2</v>
      </c>
      <c r="AO2244" s="36">
        <f t="shared" si="2387"/>
        <v>0.74734118936129568</v>
      </c>
      <c r="AP2244" s="36">
        <f t="shared" si="2388"/>
        <v>13.815601256116416</v>
      </c>
      <c r="AQ2244" s="74">
        <f t="shared" si="2345"/>
        <v>2.9509762593574174E-4</v>
      </c>
      <c r="AR2244" s="73">
        <f t="shared" si="2346"/>
        <v>2.0287777731750305E-4</v>
      </c>
      <c r="AS2244" s="72">
        <f t="shared" si="2389"/>
        <v>0.41740414411785359</v>
      </c>
      <c r="AT2244" s="37">
        <f t="shared" si="2347"/>
        <v>8.0762709439524833</v>
      </c>
      <c r="AU2244" s="37">
        <f t="shared" si="2348"/>
        <v>2071.6803699359516</v>
      </c>
      <c r="AV2244" s="34">
        <f t="shared" si="2349"/>
        <v>0</v>
      </c>
      <c r="AW2244" s="34">
        <f t="shared" si="2350"/>
        <v>1.2805085150312705</v>
      </c>
      <c r="AX2244" s="37">
        <f t="shared" si="2351"/>
        <v>51.183860466495652</v>
      </c>
      <c r="AY2244" s="7">
        <f t="shared" si="2352"/>
        <v>66.080696353467445</v>
      </c>
      <c r="AZ2244" s="37">
        <f t="shared" si="2353"/>
        <v>64.800187838436173</v>
      </c>
      <c r="BA2244" s="2">
        <f>BE2244*'mass balance'!$B$17+BF2244*'mass balance'!$C$17+BG2244*'mass balance'!$D$17+BH2244*'mass balance'!$E$17</f>
        <v>8.6881977444752223E-4</v>
      </c>
      <c r="BB2244" s="2">
        <f>BE2244*'mass balance'!$B$18+BF2244*'mass balance'!$C$18+BG2244*'mass balance'!$D$18+BH2244*'mass balance'!$E$18</f>
        <v>8.8218623251594581E-4</v>
      </c>
      <c r="BC2244" s="2">
        <f>BE2244*'mass balance'!$B$19+BF2244*'mass balance'!$C$19+BG2244*'mass balance'!$D$19+BH2244*'mass balance'!$E$19</f>
        <v>-1.1027327906449318E-3</v>
      </c>
      <c r="BD2244" s="2">
        <f>BE2244*'mass balance'!$B$20+BF2244*'mass balance'!$C$20+BG2244*'mass balance'!$D$20+BH2244*'mass balance'!$E$20</f>
        <v>4.0099374205270256E-5</v>
      </c>
      <c r="BE2244" s="2">
        <f>N2244*'mass balance'!$H$11+R2244*'mass balance'!$I$11+S2244*'mass balance'!$J$11</f>
        <v>-2.0358400791107342E-3</v>
      </c>
      <c r="BF2244" s="2">
        <f>N2244*'mass balance'!$H$12+R2244*'mass balance'!$I$12+S2244*'mass balance'!$J$12</f>
        <v>1.5628954827759964E-4</v>
      </c>
      <c r="BG2244" s="2">
        <f>N2244*'mass balance'!$H$13+R2244*'mass balance'!$I$13+S2244*'mass balance'!$J$13</f>
        <v>5.8756387670652447E-4</v>
      </c>
      <c r="BH2244" s="2">
        <f>N2244*'mass balance'!$H$14+R2244*'mass balance'!$I$14+S2244*'mass balance'!$J$14</f>
        <v>2.2267000865273655E-4</v>
      </c>
      <c r="BI2244" s="36">
        <f t="shared" si="2354"/>
        <v>6.4767575960678318E-26</v>
      </c>
      <c r="BJ2244" s="36">
        <f t="shared" si="2355"/>
        <v>2.3518133130125826E-29</v>
      </c>
      <c r="BK2244" s="36">
        <f t="shared" si="2356"/>
        <v>7.2026290518999562E-26</v>
      </c>
      <c r="BL2244" s="36">
        <f t="shared" si="2357"/>
        <v>3.514763837611087E-26</v>
      </c>
      <c r="BM2244" s="36">
        <f t="shared" si="2390"/>
        <v>4.0330020443600997E-23</v>
      </c>
      <c r="BN2244" s="36">
        <f t="shared" ca="1" si="2358"/>
        <v>0.50803316906230056</v>
      </c>
      <c r="BO2244" s="36">
        <f t="shared" ca="1" si="2375"/>
        <v>1</v>
      </c>
      <c r="BP2244" s="36">
        <f t="shared" si="2391"/>
        <v>-4.0330020443600997E-23</v>
      </c>
      <c r="BQ2244" s="36">
        <f t="shared" si="2392"/>
        <v>1</v>
      </c>
      <c r="BR2244" s="2">
        <f t="shared" si="2381"/>
        <v>-5</v>
      </c>
      <c r="BS2244">
        <v>0</v>
      </c>
      <c r="BT2244" s="37">
        <f t="shared" si="2376"/>
        <v>1.1054896226215443</v>
      </c>
      <c r="BU2244" s="34">
        <f t="shared" si="2359"/>
        <v>4.912508423731861</v>
      </c>
      <c r="BV2244" s="34">
        <f t="shared" si="2360"/>
        <v>66.080696353467445</v>
      </c>
      <c r="BW2244" s="34">
        <f t="shared" si="2361"/>
        <v>-5</v>
      </c>
      <c r="BX2244" s="34">
        <f t="shared" si="2362"/>
        <v>-5</v>
      </c>
      <c r="BY2244" s="34">
        <f t="shared" si="2363"/>
        <v>19.602003770932043</v>
      </c>
      <c r="BZ2244" s="36">
        <f t="shared" si="2377"/>
        <v>1.1027327906449318E-3</v>
      </c>
      <c r="CA2244" s="34">
        <f t="shared" si="2378"/>
        <v>1.7059975588000133E-2</v>
      </c>
    </row>
    <row r="2245" spans="1:79" ht="13.2" x14ac:dyDescent="0.25">
      <c r="A2245" s="75">
        <f t="shared" si="2364"/>
        <v>6.0575342465755231</v>
      </c>
      <c r="B2245" s="34">
        <f t="shared" si="2382"/>
        <v>2211.0000000000659</v>
      </c>
      <c r="C2245">
        <f t="shared" si="2365"/>
        <v>20</v>
      </c>
      <c r="D2245" s="35">
        <f t="shared" si="2325"/>
        <v>3000</v>
      </c>
      <c r="E2245" s="27">
        <v>0</v>
      </c>
      <c r="F2245" s="64">
        <f t="shared" si="2366"/>
        <v>0.96267801959344901</v>
      </c>
      <c r="G2245" s="34">
        <v>0</v>
      </c>
      <c r="H2245" s="34">
        <f t="shared" si="2326"/>
        <v>1</v>
      </c>
      <c r="I2245" s="34">
        <f t="shared" si="2367"/>
        <v>12793.990880396937</v>
      </c>
      <c r="J2245" s="34">
        <f t="shared" si="2327"/>
        <v>72997.948941162889</v>
      </c>
      <c r="K2245" s="34">
        <f t="shared" si="2328"/>
        <v>64010.427536022711</v>
      </c>
      <c r="L2245" s="36">
        <f t="shared" si="2379"/>
        <v>4770.0724537503238</v>
      </c>
      <c r="M2245" s="34">
        <f t="shared" si="2329"/>
        <v>149.95224105927213</v>
      </c>
      <c r="N2245" s="34">
        <f t="shared" si="2368"/>
        <v>855.57400648374437</v>
      </c>
      <c r="O2245" s="34">
        <f t="shared" si="2330"/>
        <v>13.261852397919354</v>
      </c>
      <c r="P2245">
        <f t="shared" si="2383"/>
        <v>180.74284802576511</v>
      </c>
      <c r="Q2245" s="36">
        <f t="shared" si="2331"/>
        <v>514.64594782222503</v>
      </c>
      <c r="R2245" s="34">
        <f t="shared" si="2332"/>
        <v>417.36161545598952</v>
      </c>
      <c r="S2245" s="34">
        <f t="shared" si="2333"/>
        <v>97.284332366235503</v>
      </c>
      <c r="T2245" s="36">
        <f t="shared" si="2369"/>
        <v>2.9943190369609574E-3</v>
      </c>
      <c r="U2245" s="36">
        <f t="shared" si="2334"/>
        <v>27366.827160368717</v>
      </c>
      <c r="V2245" s="36">
        <f t="shared" si="2335"/>
        <v>1.2456221093998226E-2</v>
      </c>
      <c r="W2245" s="68">
        <f t="shared" si="2336"/>
        <v>13.62877843928664</v>
      </c>
      <c r="X2245">
        <f t="shared" si="2337"/>
        <v>4.9140053359114617</v>
      </c>
      <c r="Y2245">
        <f t="shared" si="2338"/>
        <v>5.4790819485161157E-3</v>
      </c>
      <c r="Z2245" s="34">
        <f t="shared" si="2339"/>
        <v>1.6980387444359678E-3</v>
      </c>
      <c r="AA2245" s="36">
        <f t="shared" si="2340"/>
        <v>9.1396460434719725E-4</v>
      </c>
      <c r="AB2245" s="34">
        <f t="shared" si="2341"/>
        <v>1.9253560391868981E-3</v>
      </c>
      <c r="AC2245" s="36">
        <f t="shared" si="2342"/>
        <v>161.33643897651666</v>
      </c>
      <c r="AD2245" s="34">
        <f t="shared" si="2343"/>
        <v>75.282328453707748</v>
      </c>
      <c r="AE2245">
        <f t="shared" si="2370"/>
        <v>83795.638672965157</v>
      </c>
      <c r="AF2245" s="36">
        <f t="shared" si="2384"/>
        <v>75.282328453707748</v>
      </c>
      <c r="AG2245" s="34">
        <f t="shared" si="2344"/>
        <v>0</v>
      </c>
      <c r="AH2245">
        <f t="shared" si="2380"/>
        <v>0</v>
      </c>
      <c r="AI2245" s="29">
        <f t="shared" si="2371"/>
        <v>0</v>
      </c>
      <c r="AJ2245">
        <f t="shared" si="2372"/>
        <v>0</v>
      </c>
      <c r="AK2245" s="36">
        <f t="shared" si="2385"/>
        <v>-2.0287777731750305E-4</v>
      </c>
      <c r="AL2245" s="36">
        <f t="shared" si="2373"/>
        <v>-4.2174887828295553E-4</v>
      </c>
      <c r="AM2245" s="36">
        <f t="shared" si="2374"/>
        <v>-2.6506674197784567E-2</v>
      </c>
      <c r="AN2245" s="37">
        <f t="shared" si="2386"/>
        <v>2.2276304887532183E-2</v>
      </c>
      <c r="AO2245" s="36">
        <f t="shared" si="2387"/>
        <v>0.74691921102343872</v>
      </c>
      <c r="AP2245" s="36">
        <f t="shared" si="2388"/>
        <v>13.789044165778899</v>
      </c>
      <c r="AQ2245" s="74">
        <f t="shared" si="2345"/>
        <v>2.9290720856708875E-4</v>
      </c>
      <c r="AR2245" s="73">
        <f t="shared" si="2346"/>
        <v>2.0112401352945046E-4</v>
      </c>
      <c r="AS2245" s="72">
        <f t="shared" si="2389"/>
        <v>0.41669749469809719</v>
      </c>
      <c r="AT2245" s="37">
        <f t="shared" si="2347"/>
        <v>8.0163233110513872</v>
      </c>
      <c r="AU2245" s="37">
        <f t="shared" si="2348"/>
        <v>2067.6980747238272</v>
      </c>
      <c r="AV2245" s="34">
        <f t="shared" si="2349"/>
        <v>0</v>
      </c>
      <c r="AW2245" s="34">
        <f t="shared" si="2350"/>
        <v>1.281679440004093</v>
      </c>
      <c r="AX2245" s="37">
        <f t="shared" si="2351"/>
        <v>51.230669727140928</v>
      </c>
      <c r="AY2245" s="7">
        <f t="shared" si="2352"/>
        <v>66.141127606431667</v>
      </c>
      <c r="AZ2245" s="37">
        <f t="shared" si="2353"/>
        <v>64.859448166427569</v>
      </c>
      <c r="BA2245" s="2">
        <f>BE2245*'mass balance'!$B$17+BF2245*'mass balance'!$C$17+BG2245*'mass balance'!$D$17+BH2245*'mass balance'!$E$17</f>
        <v>8.6946762467289117E-4</v>
      </c>
      <c r="BB2245" s="2">
        <f>BE2245*'mass balance'!$B$18+BF2245*'mass balance'!$C$18+BG2245*'mass balance'!$D$18+BH2245*'mass balance'!$E$18</f>
        <v>8.8284404966785883E-4</v>
      </c>
      <c r="BC2245" s="2">
        <f>BE2245*'mass balance'!$B$19+BF2245*'mass balance'!$C$19+BG2245*'mass balance'!$D$19+BH2245*'mass balance'!$E$19</f>
        <v>-1.1035550620848232E-3</v>
      </c>
      <c r="BD2245" s="2">
        <f>BE2245*'mass balance'!$B$20+BF2245*'mass balance'!$C$20+BG2245*'mass balance'!$D$20+BH2245*'mass balance'!$E$20</f>
        <v>4.0129274984902661E-5</v>
      </c>
      <c r="BE2245" s="2">
        <f>N2245*'mass balance'!$H$11+R2245*'mass balance'!$I$11+S2245*'mass balance'!$J$11</f>
        <v>-2.0370809678184388E-3</v>
      </c>
      <c r="BF2245" s="2">
        <f>N2245*'mass balance'!$H$12+R2245*'mass balance'!$I$12+S2245*'mass balance'!$J$12</f>
        <v>1.563542396736178E-4</v>
      </c>
      <c r="BG2245" s="2">
        <f>N2245*'mass balance'!$H$13+R2245*'mass balance'!$I$13+S2245*'mass balance'!$J$13</f>
        <v>5.8780699769227479E-4</v>
      </c>
      <c r="BH2245" s="2">
        <f>N2245*'mass balance'!$H$14+R2245*'mass balance'!$I$14+S2245*'mass balance'!$J$14</f>
        <v>2.2280573085514172E-4</v>
      </c>
      <c r="BI2245" s="36">
        <f t="shared" si="2354"/>
        <v>6.4767575960678318E-26</v>
      </c>
      <c r="BJ2245" s="36">
        <f t="shared" si="2355"/>
        <v>2.3513929236210774E-29</v>
      </c>
      <c r="BK2245" s="36">
        <f t="shared" si="2356"/>
        <v>7.2049808652129691E-26</v>
      </c>
      <c r="BL2245" s="36">
        <f t="shared" si="2357"/>
        <v>3.5157473776677372E-26</v>
      </c>
      <c r="BM2245" s="36">
        <f t="shared" si="2390"/>
        <v>4.0365168081977108E-23</v>
      </c>
      <c r="BN2245" s="36">
        <f t="shared" ca="1" si="2358"/>
        <v>0.33786404271825121</v>
      </c>
      <c r="BO2245" s="36">
        <f t="shared" ca="1" si="2375"/>
        <v>1</v>
      </c>
      <c r="BP2245" s="36">
        <f t="shared" si="2391"/>
        <v>-4.0365168081977108E-23</v>
      </c>
      <c r="BQ2245" s="36">
        <f t="shared" si="2392"/>
        <v>1</v>
      </c>
      <c r="BR2245" s="2">
        <f t="shared" si="2381"/>
        <v>-5</v>
      </c>
      <c r="BS2245">
        <v>0</v>
      </c>
      <c r="BT2245" s="37">
        <f t="shared" si="2376"/>
        <v>1.1063139497400352</v>
      </c>
      <c r="BU2245" s="34">
        <f t="shared" si="2359"/>
        <v>4.9140053359114617</v>
      </c>
      <c r="BV2245" s="34">
        <f t="shared" si="2360"/>
        <v>66.141127606431667</v>
      </c>
      <c r="BW2245" s="34">
        <f t="shared" si="2361"/>
        <v>-5</v>
      </c>
      <c r="BX2245" s="34">
        <f t="shared" si="2362"/>
        <v>-5</v>
      </c>
      <c r="BY2245" s="34">
        <f t="shared" si="2363"/>
        <v>19.613951617610827</v>
      </c>
      <c r="BZ2245" s="36">
        <f t="shared" si="2377"/>
        <v>1.1035550620848232E-3</v>
      </c>
      <c r="CA2245" s="34">
        <f t="shared" si="2378"/>
        <v>1.7057097786297284E-2</v>
      </c>
    </row>
    <row r="2246" spans="1:79" ht="13.2" x14ac:dyDescent="0.25">
      <c r="A2246" s="75">
        <f t="shared" si="2364"/>
        <v>6.0602739726029204</v>
      </c>
      <c r="B2246" s="34">
        <f t="shared" si="2382"/>
        <v>2212.0000000000659</v>
      </c>
      <c r="C2246">
        <f t="shared" si="2365"/>
        <v>20</v>
      </c>
      <c r="D2246" s="35">
        <f t="shared" si="2325"/>
        <v>3000</v>
      </c>
      <c r="E2246" s="27">
        <v>0</v>
      </c>
      <c r="F2246" s="64">
        <f t="shared" si="2366"/>
        <v>0.96267801959344901</v>
      </c>
      <c r="G2246" s="34">
        <v>0</v>
      </c>
      <c r="H2246" s="34">
        <f t="shared" si="2326"/>
        <v>1</v>
      </c>
      <c r="I2246" s="34">
        <f t="shared" si="2367"/>
        <v>12793.990880396937</v>
      </c>
      <c r="J2246" s="34">
        <f t="shared" si="2327"/>
        <v>73042.420529653784</v>
      </c>
      <c r="K2246" s="34">
        <f t="shared" si="2328"/>
        <v>64049.423774051298</v>
      </c>
      <c r="L2246" s="36">
        <f t="shared" si="2379"/>
        <v>4774.4321311332233</v>
      </c>
      <c r="M2246" s="34">
        <f t="shared" si="2329"/>
        <v>149.95224105927213</v>
      </c>
      <c r="N2246" s="34">
        <f t="shared" si="2368"/>
        <v>856.0952366784519</v>
      </c>
      <c r="O2246" s="34">
        <f t="shared" si="2330"/>
        <v>13.261852397919354</v>
      </c>
      <c r="P2246">
        <f t="shared" si="2383"/>
        <v>180.90804059134956</v>
      </c>
      <c r="Q2246" s="36">
        <f t="shared" si="2331"/>
        <v>515.02621335068727</v>
      </c>
      <c r="R2246" s="34">
        <f t="shared" si="2332"/>
        <v>417.70164270359504</v>
      </c>
      <c r="S2246" s="34">
        <f t="shared" si="2333"/>
        <v>97.32457064709223</v>
      </c>
      <c r="T2246" s="36">
        <f t="shared" si="2369"/>
        <v>2.9865410817087566E-3</v>
      </c>
      <c r="U2246" s="36">
        <f t="shared" si="2334"/>
        <v>27366.830154687756</v>
      </c>
      <c r="V2246" s="36">
        <f t="shared" si="2335"/>
        <v>1.2461373176667675E-2</v>
      </c>
      <c r="W2246" s="68">
        <f t="shared" si="2336"/>
        <v>13.641234660380638</v>
      </c>
      <c r="X2246">
        <f t="shared" si="2337"/>
        <v>4.915501955699054</v>
      </c>
      <c r="Y2246">
        <f t="shared" si="2338"/>
        <v>5.4790819485161157E-3</v>
      </c>
      <c r="Z2246" s="34">
        <f t="shared" si="2339"/>
        <v>1.6980387444359678E-3</v>
      </c>
      <c r="AA2246" s="36">
        <f t="shared" si="2340"/>
        <v>9.1350772029897469E-4</v>
      </c>
      <c r="AB2246" s="34">
        <f t="shared" si="2341"/>
        <v>1.9253560391868981E-3</v>
      </c>
      <c r="AC2246" s="36">
        <f t="shared" si="2342"/>
        <v>161.48138426224904</v>
      </c>
      <c r="AD2246" s="34">
        <f t="shared" si="2343"/>
        <v>75.312217849996443</v>
      </c>
      <c r="AE2246">
        <f t="shared" si="2370"/>
        <v>83870.921001418857</v>
      </c>
      <c r="AF2246" s="36">
        <f t="shared" si="2384"/>
        <v>75.312217849996443</v>
      </c>
      <c r="AG2246" s="34">
        <f t="shared" si="2344"/>
        <v>0</v>
      </c>
      <c r="AH2246">
        <f t="shared" si="2380"/>
        <v>0</v>
      </c>
      <c r="AI2246" s="29">
        <f t="shared" si="2371"/>
        <v>0</v>
      </c>
      <c r="AJ2246">
        <f t="shared" si="2372"/>
        <v>0</v>
      </c>
      <c r="AK2246" s="36">
        <f t="shared" si="2385"/>
        <v>-2.0112401352945046E-4</v>
      </c>
      <c r="AL2246" s="36">
        <f t="shared" si="2373"/>
        <v>-4.2151948234664247E-4</v>
      </c>
      <c r="AM2246" s="36">
        <f t="shared" si="2374"/>
        <v>-2.6456348671496828E-2</v>
      </c>
      <c r="AN2246" s="37">
        <f t="shared" si="2386"/>
        <v>2.2073427110214681E-2</v>
      </c>
      <c r="AO2246" s="36">
        <f t="shared" si="2387"/>
        <v>0.74649746214515578</v>
      </c>
      <c r="AP2246" s="36">
        <f t="shared" si="2388"/>
        <v>13.762537491581114</v>
      </c>
      <c r="AQ2246" s="74">
        <f t="shared" si="2345"/>
        <v>2.9073181264174227E-4</v>
      </c>
      <c r="AR2246" s="73">
        <f t="shared" si="2346"/>
        <v>1.9938456036718735E-4</v>
      </c>
      <c r="AS2246" s="72">
        <f t="shared" si="2389"/>
        <v>0.41599202688732201</v>
      </c>
      <c r="AT2246" s="37">
        <f t="shared" si="2347"/>
        <v>7.9567867870019038</v>
      </c>
      <c r="AU2246" s="37">
        <f t="shared" si="2348"/>
        <v>2063.7233395248413</v>
      </c>
      <c r="AV2246" s="34">
        <f t="shared" si="2349"/>
        <v>0</v>
      </c>
      <c r="AW2246" s="34">
        <f t="shared" si="2350"/>
        <v>1.282850849646376</v>
      </c>
      <c r="AX2246" s="37">
        <f t="shared" si="2351"/>
        <v>51.277498356413524</v>
      </c>
      <c r="AY2246" s="7">
        <f t="shared" si="2352"/>
        <v>66.201583866440544</v>
      </c>
      <c r="AZ2246" s="37">
        <f t="shared" si="2353"/>
        <v>64.918733016794164</v>
      </c>
      <c r="BA2246" s="2">
        <f>BE2246*'mass balance'!$B$17+BF2246*'mass balance'!$C$17+BG2246*'mass balance'!$D$17+BH2246*'mass balance'!$E$17</f>
        <v>8.7011565372783833E-4</v>
      </c>
      <c r="BB2246" s="2">
        <f>BE2246*'mass balance'!$B$18+BF2246*'mass balance'!$C$18+BG2246*'mass balance'!$D$18+BH2246*'mass balance'!$E$18</f>
        <v>8.8350204840057412E-4</v>
      </c>
      <c r="BC2246" s="2">
        <f>BE2246*'mass balance'!$B$19+BF2246*'mass balance'!$C$19+BG2246*'mass balance'!$D$19+BH2246*'mass balance'!$E$19</f>
        <v>-1.104377560500718E-3</v>
      </c>
      <c r="BD2246" s="2">
        <f>BE2246*'mass balance'!$B$20+BF2246*'mass balance'!$C$20+BG2246*'mass balance'!$D$20+BH2246*'mass balance'!$E$20</f>
        <v>4.0159184018207925E-5</v>
      </c>
      <c r="BE2246" s="2">
        <f>N2246*'mass balance'!$H$11+R2246*'mass balance'!$I$11+S2246*'mass balance'!$J$11</f>
        <v>-2.0383219920915518E-3</v>
      </c>
      <c r="BF2246" s="2">
        <f>N2246*'mass balance'!$H$12+R2246*'mass balance'!$I$12+S2246*'mass balance'!$J$12</f>
        <v>1.5641891016737668E-4</v>
      </c>
      <c r="BG2246" s="2">
        <f>N2246*'mass balance'!$H$13+R2246*'mass balance'!$I$13+S2246*'mass balance'!$J$13</f>
        <v>5.8805004022028382E-4</v>
      </c>
      <c r="BH2246" s="2">
        <f>N2246*'mass balance'!$H$14+R2246*'mass balance'!$I$14+S2246*'mass balance'!$J$14</f>
        <v>2.2294146788501347E-4</v>
      </c>
      <c r="BI2246" s="36">
        <f t="shared" si="2354"/>
        <v>6.4767575960678318E-26</v>
      </c>
      <c r="BJ2246" s="36">
        <f t="shared" si="2355"/>
        <v>2.3509736776151943E-29</v>
      </c>
      <c r="BK2246" s="36">
        <f t="shared" si="2356"/>
        <v>7.2073322581365902E-26</v>
      </c>
      <c r="BL2246" s="36">
        <f t="shared" si="2357"/>
        <v>3.5167313283592854E-26</v>
      </c>
      <c r="BM2246" s="36">
        <f t="shared" si="2390"/>
        <v>4.0400325555753783E-23</v>
      </c>
      <c r="BN2246" s="36">
        <f t="shared" ca="1" si="2358"/>
        <v>0.59881603125210248</v>
      </c>
      <c r="BO2246" s="36">
        <f t="shared" ca="1" si="2375"/>
        <v>1</v>
      </c>
      <c r="BP2246" s="36">
        <f t="shared" si="2391"/>
        <v>-4.0400325555753783E-23</v>
      </c>
      <c r="BQ2246" s="36">
        <f t="shared" si="2392"/>
        <v>1</v>
      </c>
      <c r="BR2246" s="2">
        <f t="shared" si="2381"/>
        <v>-5</v>
      </c>
      <c r="BS2246">
        <v>0</v>
      </c>
      <c r="BT2246" s="37">
        <f t="shared" si="2376"/>
        <v>1.1071385044019697</v>
      </c>
      <c r="BU2246" s="34">
        <f t="shared" si="2359"/>
        <v>4.915501955699054</v>
      </c>
      <c r="BV2246" s="34">
        <f t="shared" si="2360"/>
        <v>66.201583866440544</v>
      </c>
      <c r="BW2246" s="34">
        <f t="shared" si="2361"/>
        <v>-5</v>
      </c>
      <c r="BX2246" s="34">
        <f t="shared" si="2362"/>
        <v>-5</v>
      </c>
      <c r="BY2246" s="34">
        <f t="shared" si="2363"/>
        <v>19.625900769575654</v>
      </c>
      <c r="BZ2246" s="36">
        <f t="shared" si="2377"/>
        <v>1.104377560500718E-3</v>
      </c>
      <c r="CA2246" s="34">
        <f t="shared" si="2378"/>
        <v>1.7054222301528255E-2</v>
      </c>
    </row>
    <row r="2247" spans="1:79" ht="13.2" x14ac:dyDescent="0.25">
      <c r="A2247" s="75">
        <f t="shared" si="2364"/>
        <v>6.0630136986303178</v>
      </c>
      <c r="B2247" s="34">
        <f t="shared" si="2382"/>
        <v>2213.0000000000659</v>
      </c>
      <c r="C2247">
        <f t="shared" si="2365"/>
        <v>20</v>
      </c>
      <c r="D2247" s="35">
        <f t="shared" si="2325"/>
        <v>3000</v>
      </c>
      <c r="E2247" s="27">
        <v>0</v>
      </c>
      <c r="F2247" s="64">
        <f t="shared" si="2366"/>
        <v>0.96267801959344901</v>
      </c>
      <c r="G2247" s="34">
        <v>0</v>
      </c>
      <c r="H2247" s="34">
        <f t="shared" si="2326"/>
        <v>1</v>
      </c>
      <c r="I2247" s="34">
        <f t="shared" si="2367"/>
        <v>12793.990880396937</v>
      </c>
      <c r="J2247" s="34">
        <f t="shared" si="2327"/>
        <v>73086.896969818175</v>
      </c>
      <c r="K2247" s="34">
        <f t="shared" si="2328"/>
        <v>64088.424266414411</v>
      </c>
      <c r="L2247" s="36">
        <f t="shared" si="2379"/>
        <v>4778.7936117450572</v>
      </c>
      <c r="M2247" s="34">
        <f t="shared" si="2329"/>
        <v>149.95224105927213</v>
      </c>
      <c r="N2247" s="34">
        <f t="shared" si="2368"/>
        <v>856.61652373730135</v>
      </c>
      <c r="O2247" s="34">
        <f t="shared" si="2330"/>
        <v>13.261852397919354</v>
      </c>
      <c r="P2247">
        <f t="shared" si="2383"/>
        <v>181.07330148309393</v>
      </c>
      <c r="Q2247" s="36">
        <f t="shared" si="2331"/>
        <v>515.40658127006452</v>
      </c>
      <c r="R2247" s="34">
        <f t="shared" si="2332"/>
        <v>418.04178535363144</v>
      </c>
      <c r="S2247" s="34">
        <f t="shared" si="2333"/>
        <v>97.364795916433025</v>
      </c>
      <c r="T2247" s="36">
        <f t="shared" si="2369"/>
        <v>2.9787858686350669E-3</v>
      </c>
      <c r="U2247" s="36">
        <f t="shared" si="2334"/>
        <v>27366.833141228839</v>
      </c>
      <c r="V2247" s="36">
        <f t="shared" si="2335"/>
        <v>1.2466523593351297E-2</v>
      </c>
      <c r="W2247" s="68">
        <f t="shared" si="2336"/>
        <v>13.653696033557306</v>
      </c>
      <c r="X2247">
        <f t="shared" si="2337"/>
        <v>4.9169982831511723</v>
      </c>
      <c r="Y2247">
        <f t="shared" si="2338"/>
        <v>5.4790819485161157E-3</v>
      </c>
      <c r="Z2247" s="34">
        <f t="shared" si="2339"/>
        <v>1.6980387444359678E-3</v>
      </c>
      <c r="AA2247" s="36">
        <f t="shared" si="2340"/>
        <v>9.1305120333071415E-4</v>
      </c>
      <c r="AB2247" s="34">
        <f t="shared" si="2341"/>
        <v>1.9253560391868981E-3</v>
      </c>
      <c r="AC2247" s="36">
        <f t="shared" si="2342"/>
        <v>161.62638709571107</v>
      </c>
      <c r="AD2247" s="34">
        <f t="shared" si="2343"/>
        <v>75.342096774826501</v>
      </c>
      <c r="AE2247">
        <f t="shared" si="2370"/>
        <v>83946.233219268848</v>
      </c>
      <c r="AF2247" s="36">
        <f t="shared" si="2384"/>
        <v>75.342096774826501</v>
      </c>
      <c r="AG2247" s="34">
        <f t="shared" si="2344"/>
        <v>0</v>
      </c>
      <c r="AH2247">
        <f t="shared" si="2380"/>
        <v>0</v>
      </c>
      <c r="AI2247" s="29">
        <f t="shared" si="2371"/>
        <v>0</v>
      </c>
      <c r="AJ2247">
        <f t="shared" si="2372"/>
        <v>0</v>
      </c>
      <c r="AK2247" s="36">
        <f t="shared" si="2385"/>
        <v>-1.9938456036718735E-4</v>
      </c>
      <c r="AL2247" s="36">
        <f t="shared" si="2373"/>
        <v>-4.2129015043400884E-4</v>
      </c>
      <c r="AM2247" s="36">
        <f t="shared" si="2374"/>
        <v>-2.640611363463178E-2</v>
      </c>
      <c r="AN2247" s="37">
        <f t="shared" si="2386"/>
        <v>2.1872303096685232E-2</v>
      </c>
      <c r="AO2247" s="36">
        <f t="shared" si="2387"/>
        <v>0.74607594266280919</v>
      </c>
      <c r="AP2247" s="36">
        <f t="shared" si="2388"/>
        <v>13.736081142909617</v>
      </c>
      <c r="AQ2247" s="74">
        <f t="shared" si="2345"/>
        <v>2.8857134431081662E-4</v>
      </c>
      <c r="AR2247" s="73">
        <f t="shared" si="2346"/>
        <v>1.9765930838608727E-4</v>
      </c>
      <c r="AS2247" s="72">
        <f t="shared" si="2389"/>
        <v>0.41528773882843634</v>
      </c>
      <c r="AT2247" s="37">
        <f t="shared" si="2347"/>
        <v>7.8976588033352924</v>
      </c>
      <c r="AU2247" s="37">
        <f t="shared" si="2348"/>
        <v>2059.7561507513051</v>
      </c>
      <c r="AV2247" s="34">
        <f t="shared" si="2349"/>
        <v>0</v>
      </c>
      <c r="AW2247" s="34">
        <f t="shared" si="2350"/>
        <v>1.2840227438015201</v>
      </c>
      <c r="AX2247" s="37">
        <f t="shared" si="2351"/>
        <v>51.324346348062974</v>
      </c>
      <c r="AY2247" s="7">
        <f t="shared" si="2352"/>
        <v>66.262065125421799</v>
      </c>
      <c r="AZ2247" s="37">
        <f t="shared" si="2353"/>
        <v>64.978042381620284</v>
      </c>
      <c r="BA2247" s="2">
        <f>BE2247*'mass balance'!$B$17+BF2247*'mass balance'!$C$17+BG2247*'mass balance'!$D$17+BH2247*'mass balance'!$E$17</f>
        <v>8.7076386152371466E-4</v>
      </c>
      <c r="BB2247" s="2">
        <f>BE2247*'mass balance'!$B$18+BF2247*'mass balance'!$C$18+BG2247*'mass balance'!$D$18+BH2247*'mass balance'!$E$18</f>
        <v>8.8416022862407978E-4</v>
      </c>
      <c r="BC2247" s="2">
        <f>BE2247*'mass balance'!$B$19+BF2247*'mass balance'!$C$19+BG2247*'mass balance'!$D$19+BH2247*'mass balance'!$E$19</f>
        <v>-1.1052002857800994E-3</v>
      </c>
      <c r="BD2247" s="2">
        <f>BE2247*'mass balance'!$B$20+BF2247*'mass balance'!$C$20+BG2247*'mass balance'!$D$20+BH2247*'mass balance'!$E$20</f>
        <v>4.0189101301094524E-5</v>
      </c>
      <c r="BE2247" s="2">
        <f>N2247*'mass balance'!$H$11+R2247*'mass balance'!$I$11+S2247*'mass balance'!$J$11</f>
        <v>-2.0395631517554792E-3</v>
      </c>
      <c r="BF2247" s="2">
        <f>N2247*'mass balance'!$H$12+R2247*'mass balance'!$I$12+S2247*'mass balance'!$J$12</f>
        <v>1.5648355974917953E-4</v>
      </c>
      <c r="BG2247" s="2">
        <f>N2247*'mass balance'!$H$13+R2247*'mass balance'!$I$13+S2247*'mass balance'!$J$13</f>
        <v>5.8829300425385675E-4</v>
      </c>
      <c r="BH2247" s="2">
        <f>N2247*'mass balance'!$H$14+R2247*'mass balance'!$I$14+S2247*'mass balance'!$J$14</f>
        <v>2.2307721972325553E-4</v>
      </c>
      <c r="BI2247" s="36">
        <f t="shared" si="2354"/>
        <v>6.4767575960678318E-26</v>
      </c>
      <c r="BJ2247" s="36">
        <f t="shared" si="2355"/>
        <v>2.3505555724252671E-29</v>
      </c>
      <c r="BK2247" s="36">
        <f t="shared" si="2356"/>
        <v>7.2096832318142059E-26</v>
      </c>
      <c r="BL2247" s="36">
        <f t="shared" si="2357"/>
        <v>3.5177156896796969E-26</v>
      </c>
      <c r="BM2247" s="36">
        <f t="shared" si="2390"/>
        <v>4.0435492869037379E-23</v>
      </c>
      <c r="BN2247" s="36">
        <f t="shared" ca="1" si="2358"/>
        <v>0.96428617974797337</v>
      </c>
      <c r="BO2247" s="36">
        <f t="shared" ca="1" si="2375"/>
        <v>1</v>
      </c>
      <c r="BP2247" s="36">
        <f t="shared" si="2391"/>
        <v>-4.0435492869037379E-23</v>
      </c>
      <c r="BQ2247" s="36">
        <f t="shared" si="2392"/>
        <v>1</v>
      </c>
      <c r="BR2247" s="2">
        <f t="shared" si="2381"/>
        <v>-5</v>
      </c>
      <c r="BS2247">
        <v>0</v>
      </c>
      <c r="BT2247" s="37">
        <f t="shared" si="2376"/>
        <v>1.1079632864945494</v>
      </c>
      <c r="BU2247" s="34">
        <f t="shared" si="2359"/>
        <v>4.9169982831511723</v>
      </c>
      <c r="BV2247" s="34">
        <f t="shared" si="2360"/>
        <v>66.262065125421799</v>
      </c>
      <c r="BW2247" s="34">
        <f t="shared" si="2361"/>
        <v>-5</v>
      </c>
      <c r="BX2247" s="34">
        <f t="shared" si="2362"/>
        <v>-5</v>
      </c>
      <c r="BY2247" s="34">
        <f t="shared" si="2363"/>
        <v>19.637851225145454</v>
      </c>
      <c r="BZ2247" s="36">
        <f t="shared" si="2377"/>
        <v>1.1052002857800994E-3</v>
      </c>
      <c r="CA2247" s="34">
        <f t="shared" si="2378"/>
        <v>1.7051349130948093E-2</v>
      </c>
    </row>
    <row r="2248" spans="1:79" ht="13.2" x14ac:dyDescent="0.25">
      <c r="A2248" s="75">
        <f t="shared" si="2364"/>
        <v>6.0657534246577152</v>
      </c>
      <c r="B2248" s="34">
        <f t="shared" si="2382"/>
        <v>2214.0000000000659</v>
      </c>
      <c r="C2248">
        <f t="shared" si="2365"/>
        <v>20</v>
      </c>
      <c r="D2248" s="35">
        <f t="shared" si="2325"/>
        <v>3000</v>
      </c>
      <c r="E2248" s="27">
        <v>0</v>
      </c>
      <c r="F2248" s="64">
        <f t="shared" si="2366"/>
        <v>0.96267801959344901</v>
      </c>
      <c r="G2248" s="34">
        <v>0</v>
      </c>
      <c r="H2248" s="34">
        <f t="shared" si="2326"/>
        <v>1</v>
      </c>
      <c r="I2248" s="34">
        <f t="shared" si="2367"/>
        <v>12793.990880396937</v>
      </c>
      <c r="J2248" s="34">
        <f t="shared" si="2327"/>
        <v>73131.378255402946</v>
      </c>
      <c r="K2248" s="34">
        <f t="shared" si="2328"/>
        <v>64127.429007628838</v>
      </c>
      <c r="L2248" s="36">
        <f t="shared" si="2379"/>
        <v>4783.1568950027304</v>
      </c>
      <c r="M2248" s="34">
        <f t="shared" si="2329"/>
        <v>149.95224105927213</v>
      </c>
      <c r="N2248" s="34">
        <f t="shared" si="2368"/>
        <v>857.13786758700303</v>
      </c>
      <c r="O2248" s="34">
        <f t="shared" si="2330"/>
        <v>13.261852397919354</v>
      </c>
      <c r="P2248">
        <f t="shared" si="2383"/>
        <v>181.23863067890414</v>
      </c>
      <c r="Q2248" s="36">
        <f t="shared" si="2331"/>
        <v>515.78705152831105</v>
      </c>
      <c r="R2248" s="34">
        <f t="shared" si="2332"/>
        <v>418.38204336007573</v>
      </c>
      <c r="S2248" s="34">
        <f t="shared" si="2333"/>
        <v>97.405008168235327</v>
      </c>
      <c r="T2248" s="36">
        <f t="shared" si="2369"/>
        <v>2.9710533234387441E-3</v>
      </c>
      <c r="U2248" s="36">
        <f t="shared" si="2334"/>
        <v>27366.836120014708</v>
      </c>
      <c r="V2248" s="36">
        <f t="shared" si="2335"/>
        <v>1.2471672343277966E-2</v>
      </c>
      <c r="W2248" s="68">
        <f t="shared" si="2336"/>
        <v>13.666162557150658</v>
      </c>
      <c r="X2248">
        <f t="shared" si="2337"/>
        <v>4.9184943183243446</v>
      </c>
      <c r="Y2248">
        <f t="shared" si="2338"/>
        <v>5.4790819485161157E-3</v>
      </c>
      <c r="Z2248" s="34">
        <f t="shared" si="2339"/>
        <v>1.6980387444359678E-3</v>
      </c>
      <c r="AA2248" s="36">
        <f t="shared" si="2340"/>
        <v>9.1259505300939883E-4</v>
      </c>
      <c r="AB2248" s="34">
        <f t="shared" si="2341"/>
        <v>1.9253560391868981E-3</v>
      </c>
      <c r="AC2248" s="36">
        <f t="shared" si="2342"/>
        <v>161.7714474567415</v>
      </c>
      <c r="AD2248" s="34">
        <f t="shared" si="2343"/>
        <v>75.371965224430085</v>
      </c>
      <c r="AE2248">
        <f t="shared" si="2370"/>
        <v>84021.575316043673</v>
      </c>
      <c r="AF2248" s="36">
        <f t="shared" si="2384"/>
        <v>75.371965224430085</v>
      </c>
      <c r="AG2248" s="34">
        <f t="shared" si="2344"/>
        <v>0</v>
      </c>
      <c r="AH2248">
        <f t="shared" si="2380"/>
        <v>0</v>
      </c>
      <c r="AI2248" s="29">
        <f t="shared" si="2371"/>
        <v>0</v>
      </c>
      <c r="AJ2248">
        <f t="shared" si="2372"/>
        <v>0</v>
      </c>
      <c r="AK2248" s="36">
        <f t="shared" si="2385"/>
        <v>-1.9765930838608727E-4</v>
      </c>
      <c r="AL2248" s="36">
        <f t="shared" si="2373"/>
        <v>-4.210608829284638E-4</v>
      </c>
      <c r="AM2248" s="36">
        <f t="shared" si="2374"/>
        <v>-2.635596896304563E-2</v>
      </c>
      <c r="AN2248" s="37">
        <f t="shared" si="2386"/>
        <v>2.1672918536318045E-2</v>
      </c>
      <c r="AO2248" s="36">
        <f t="shared" si="2387"/>
        <v>0.74565465251237517</v>
      </c>
      <c r="AP2248" s="36">
        <f t="shared" si="2388"/>
        <v>13.709675029274985</v>
      </c>
      <c r="AQ2248" s="74">
        <f t="shared" si="2345"/>
        <v>2.8642571024880761E-4</v>
      </c>
      <c r="AR2248" s="73">
        <f t="shared" si="2346"/>
        <v>1.9594814891831918E-4</v>
      </c>
      <c r="AS2248" s="72">
        <f t="shared" si="2389"/>
        <v>0.4145846286663607</v>
      </c>
      <c r="AT2248" s="37">
        <f t="shared" si="2347"/>
        <v>7.8389368059067817</v>
      </c>
      <c r="AU2248" s="37">
        <f t="shared" si="2348"/>
        <v>2055.7964948341264</v>
      </c>
      <c r="AV2248" s="34">
        <f t="shared" si="2349"/>
        <v>0</v>
      </c>
      <c r="AW2248" s="34">
        <f t="shared" si="2350"/>
        <v>1.2851951223128522</v>
      </c>
      <c r="AX2248" s="37">
        <f t="shared" si="2351"/>
        <v>51.371213695835955</v>
      </c>
      <c r="AY2248" s="7">
        <f t="shared" si="2352"/>
        <v>66.322571375299475</v>
      </c>
      <c r="AZ2248" s="37">
        <f t="shared" si="2353"/>
        <v>65.037376252986618</v>
      </c>
      <c r="BA2248" s="2">
        <f>BE2248*'mass balance'!$B$17+BF2248*'mass balance'!$C$17+BG2248*'mass balance'!$D$17+BH2248*'mass balance'!$E$17</f>
        <v>8.7141224797187189E-4</v>
      </c>
      <c r="BB2248" s="2">
        <f>BE2248*'mass balance'!$B$18+BF2248*'mass balance'!$C$18+BG2248*'mass balance'!$D$18+BH2248*'mass balance'!$E$18</f>
        <v>8.8481859024836201E-4</v>
      </c>
      <c r="BC2248" s="2">
        <f>BE2248*'mass balance'!$B$19+BF2248*'mass balance'!$C$19+BG2248*'mass balance'!$D$19+BH2248*'mass balance'!$E$19</f>
        <v>-1.1060232378104528E-3</v>
      </c>
      <c r="BD2248" s="2">
        <f>BE2248*'mass balance'!$B$20+BF2248*'mass balance'!$C$20+BG2248*'mass balance'!$D$20+BH2248*'mass balance'!$E$20</f>
        <v>4.0219026829471007E-5</v>
      </c>
      <c r="BE2248" s="2">
        <f>N2248*'mass balance'!$H$11+R2248*'mass balance'!$I$11+S2248*'mass balance'!$J$11</f>
        <v>-2.0408044466357213E-3</v>
      </c>
      <c r="BF2248" s="2">
        <f>N2248*'mass balance'!$H$12+R2248*'mass balance'!$I$12+S2248*'mass balance'!$J$12</f>
        <v>1.5654818840934697E-4</v>
      </c>
      <c r="BG2248" s="2">
        <f>N2248*'mass balance'!$H$13+R2248*'mass balance'!$I$13+S2248*'mass balance'!$J$13</f>
        <v>5.8853588975636543E-4</v>
      </c>
      <c r="BH2248" s="2">
        <f>N2248*'mass balance'!$H$14+R2248*'mass balance'!$I$14+S2248*'mass balance'!$J$14</f>
        <v>2.2321298635078201E-4</v>
      </c>
      <c r="BI2248" s="36">
        <f t="shared" si="2354"/>
        <v>6.4767575960678318E-26</v>
      </c>
      <c r="BJ2248" s="36">
        <f t="shared" si="2355"/>
        <v>2.3501386054884901E-29</v>
      </c>
      <c r="BK2248" s="36">
        <f t="shared" si="2356"/>
        <v>7.2120337873866312E-26</v>
      </c>
      <c r="BL2248" s="36">
        <f t="shared" si="2357"/>
        <v>3.5187004616223021E-26</v>
      </c>
      <c r="BM2248" s="36">
        <f t="shared" si="2390"/>
        <v>4.0470670025934178E-23</v>
      </c>
      <c r="BN2248" s="36">
        <f t="shared" ca="1" si="2358"/>
        <v>0.80932245031401084</v>
      </c>
      <c r="BO2248" s="36">
        <f t="shared" ca="1" si="2375"/>
        <v>1</v>
      </c>
      <c r="BP2248" s="36">
        <f t="shared" si="2391"/>
        <v>-4.0470670025934178E-23</v>
      </c>
      <c r="BQ2248" s="36">
        <f t="shared" si="2392"/>
        <v>1</v>
      </c>
      <c r="BR2248" s="2">
        <f t="shared" si="2381"/>
        <v>-5</v>
      </c>
      <c r="BS2248">
        <v>0</v>
      </c>
      <c r="BT2248" s="37">
        <f t="shared" si="2376"/>
        <v>1.1087882959049791</v>
      </c>
      <c r="BU2248" s="34">
        <f t="shared" si="2359"/>
        <v>4.9184943183243446</v>
      </c>
      <c r="BV2248" s="34">
        <f t="shared" si="2360"/>
        <v>66.322571375299475</v>
      </c>
      <c r="BW2248" s="34">
        <f t="shared" si="2361"/>
        <v>-5</v>
      </c>
      <c r="BX2248" s="34">
        <f t="shared" si="2362"/>
        <v>-5</v>
      </c>
      <c r="BY2248" s="34">
        <f t="shared" si="2363"/>
        <v>19.649802982640068</v>
      </c>
      <c r="BZ2248" s="36">
        <f t="shared" si="2377"/>
        <v>1.1060232378104528E-3</v>
      </c>
      <c r="CA2248" s="34">
        <f t="shared" si="2378"/>
        <v>1.7048478271816228E-2</v>
      </c>
    </row>
    <row r="2249" spans="1:79" ht="13.2" x14ac:dyDescent="0.25">
      <c r="A2249" s="75">
        <f t="shared" si="2364"/>
        <v>6.0684931506851125</v>
      </c>
      <c r="B2249" s="34">
        <f t="shared" si="2382"/>
        <v>2215.0000000000659</v>
      </c>
      <c r="C2249">
        <f t="shared" si="2365"/>
        <v>20</v>
      </c>
      <c r="D2249" s="35">
        <f t="shared" si="2325"/>
        <v>3000</v>
      </c>
      <c r="E2249" s="27">
        <v>0</v>
      </c>
      <c r="F2249" s="64">
        <f t="shared" si="2366"/>
        <v>0.96267801959344901</v>
      </c>
      <c r="G2249" s="34">
        <v>0</v>
      </c>
      <c r="H2249" s="34">
        <f t="shared" si="2326"/>
        <v>1</v>
      </c>
      <c r="I2249" s="34">
        <f t="shared" si="2367"/>
        <v>12793.990880396937</v>
      </c>
      <c r="J2249" s="34">
        <f t="shared" si="2327"/>
        <v>73175.86438015828</v>
      </c>
      <c r="K2249" s="34">
        <f t="shared" si="2328"/>
        <v>64166.437992214203</v>
      </c>
      <c r="L2249" s="36">
        <f t="shared" si="2379"/>
        <v>4787.5219803228774</v>
      </c>
      <c r="M2249" s="34">
        <f t="shared" si="2329"/>
        <v>149.95224105927213</v>
      </c>
      <c r="N2249" s="34">
        <f t="shared" si="2368"/>
        <v>857.65926815430566</v>
      </c>
      <c r="O2249" s="34">
        <f t="shared" si="2330"/>
        <v>13.261852397919354</v>
      </c>
      <c r="P2249">
        <f t="shared" si="2383"/>
        <v>181.40402815667591</v>
      </c>
      <c r="Q2249" s="36">
        <f t="shared" si="2331"/>
        <v>516.16762407338206</v>
      </c>
      <c r="R2249" s="34">
        <f t="shared" si="2332"/>
        <v>418.7224166768948</v>
      </c>
      <c r="S2249" s="34">
        <f t="shared" si="2333"/>
        <v>97.445207396487262</v>
      </c>
      <c r="T2249" s="36">
        <f t="shared" si="2369"/>
        <v>2.9633433720957299E-3</v>
      </c>
      <c r="U2249" s="36">
        <f t="shared" si="2334"/>
        <v>27366.839091068032</v>
      </c>
      <c r="V2249" s="36">
        <f t="shared" si="2335"/>
        <v>1.2476819425677944E-2</v>
      </c>
      <c r="W2249" s="68">
        <f t="shared" si="2336"/>
        <v>13.678634229493936</v>
      </c>
      <c r="X2249">
        <f t="shared" si="2337"/>
        <v>4.9199900612750902</v>
      </c>
      <c r="Y2249">
        <f t="shared" si="2338"/>
        <v>5.4790819485161157E-3</v>
      </c>
      <c r="Z2249" s="34">
        <f t="shared" si="2339"/>
        <v>1.6980387444359678E-3</v>
      </c>
      <c r="AA2249" s="36">
        <f t="shared" si="2340"/>
        <v>9.1213926890269261E-4</v>
      </c>
      <c r="AB2249" s="34">
        <f t="shared" si="2341"/>
        <v>1.9253560391868981E-3</v>
      </c>
      <c r="AC2249" s="36">
        <f t="shared" si="2342"/>
        <v>161.91656532517175</v>
      </c>
      <c r="AD2249" s="34">
        <f t="shared" si="2343"/>
        <v>75.401823195047143</v>
      </c>
      <c r="AE2249">
        <f t="shared" si="2370"/>
        <v>84096.947281268105</v>
      </c>
      <c r="AF2249" s="36">
        <f t="shared" si="2384"/>
        <v>75.401823195047143</v>
      </c>
      <c r="AG2249" s="34">
        <f t="shared" si="2344"/>
        <v>0</v>
      </c>
      <c r="AH2249">
        <f t="shared" si="2380"/>
        <v>0</v>
      </c>
      <c r="AI2249" s="29">
        <f t="shared" si="2371"/>
        <v>0</v>
      </c>
      <c r="AJ2249">
        <f t="shared" si="2372"/>
        <v>0</v>
      </c>
      <c r="AK2249" s="36">
        <f t="shared" si="2385"/>
        <v>-1.9594814891831918E-4</v>
      </c>
      <c r="AL2249" s="36">
        <f t="shared" si="2373"/>
        <v>-4.2083168021080542E-4</v>
      </c>
      <c r="AM2249" s="36">
        <f t="shared" si="2374"/>
        <v>-2.6305914532476233E-2</v>
      </c>
      <c r="AN2249" s="37">
        <f t="shared" si="2386"/>
        <v>2.1475259227931958E-2</v>
      </c>
      <c r="AO2249" s="36">
        <f t="shared" si="2387"/>
        <v>0.74523359162944669</v>
      </c>
      <c r="AP2249" s="36">
        <f t="shared" si="2388"/>
        <v>13.683319060311939</v>
      </c>
      <c r="AQ2249" s="74">
        <f t="shared" si="2345"/>
        <v>2.8429481765106956E-4</v>
      </c>
      <c r="AR2249" s="73">
        <f t="shared" si="2346"/>
        <v>1.9425097406780551E-4</v>
      </c>
      <c r="AS2249" s="72">
        <f t="shared" si="2389"/>
        <v>0.41388269454803217</v>
      </c>
      <c r="AT2249" s="37">
        <f t="shared" si="2347"/>
        <v>7.7806182548265292</v>
      </c>
      <c r="AU2249" s="37">
        <f t="shared" si="2348"/>
        <v>2051.8443582228288</v>
      </c>
      <c r="AV2249" s="34">
        <f t="shared" si="2349"/>
        <v>0</v>
      </c>
      <c r="AW2249" s="34">
        <f t="shared" si="2350"/>
        <v>1.2863679850236267</v>
      </c>
      <c r="AX2249" s="37">
        <f t="shared" si="2351"/>
        <v>51.418100393476138</v>
      </c>
      <c r="AY2249" s="7">
        <f t="shared" si="2352"/>
        <v>66.383102607993706</v>
      </c>
      <c r="AZ2249" s="37">
        <f t="shared" si="2353"/>
        <v>65.096734622970075</v>
      </c>
      <c r="BA2249" s="2">
        <f>BE2249*'mass balance'!$B$17+BF2249*'mass balance'!$C$17+BG2249*'mass balance'!$D$17+BH2249*'mass balance'!$E$17</f>
        <v>8.7206081298365958E-4</v>
      </c>
      <c r="BB2249" s="2">
        <f>BE2249*'mass balance'!$B$18+BF2249*'mass balance'!$C$18+BG2249*'mass balance'!$D$18+BH2249*'mass balance'!$E$18</f>
        <v>8.8547713318340828E-4</v>
      </c>
      <c r="BC2249" s="2">
        <f>BE2249*'mass balance'!$B$19+BF2249*'mass balance'!$C$19+BG2249*'mass balance'!$D$19+BH2249*'mass balance'!$E$19</f>
        <v>-1.1068464164792605E-3</v>
      </c>
      <c r="BD2249" s="2">
        <f>BE2249*'mass balance'!$B$20+BF2249*'mass balance'!$C$20+BG2249*'mass balance'!$D$20+BH2249*'mass balance'!$E$20</f>
        <v>4.024896059924583E-5</v>
      </c>
      <c r="BE2249" s="2">
        <f>N2249*'mass balance'!$H$11+R2249*'mass balance'!$I$11+S2249*'mass balance'!$J$11</f>
        <v>-2.0420458765578703E-3</v>
      </c>
      <c r="BF2249" s="2">
        <f>N2249*'mass balance'!$H$12+R2249*'mass balance'!$I$12+S2249*'mass balance'!$J$12</f>
        <v>1.5661279613821678E-4</v>
      </c>
      <c r="BG2249" s="2">
        <f>N2249*'mass balance'!$H$13+R2249*'mass balance'!$I$13+S2249*'mass balance'!$J$13</f>
        <v>5.8877869669124764E-4</v>
      </c>
      <c r="BH2249" s="2">
        <f>N2249*'mass balance'!$H$14+R2249*'mass balance'!$I$14+S2249*'mass balance'!$J$14</f>
        <v>2.2334876774851705E-4</v>
      </c>
      <c r="BI2249" s="36">
        <f t="shared" si="2354"/>
        <v>6.4767575960678318E-26</v>
      </c>
      <c r="BJ2249" s="36">
        <f t="shared" si="2355"/>
        <v>2.3497227742488905E-29</v>
      </c>
      <c r="BK2249" s="36">
        <f t="shared" si="2356"/>
        <v>7.2143839259921199E-26</v>
      </c>
      <c r="BL2249" s="36">
        <f t="shared" si="2357"/>
        <v>3.5196856441797966E-26</v>
      </c>
      <c r="BM2249" s="36">
        <f t="shared" si="2390"/>
        <v>4.05058570305504E-23</v>
      </c>
      <c r="BN2249" s="36">
        <f t="shared" ca="1" si="2358"/>
        <v>0.9605387039513017</v>
      </c>
      <c r="BO2249" s="36">
        <f t="shared" ca="1" si="2375"/>
        <v>1</v>
      </c>
      <c r="BP2249" s="36">
        <f t="shared" si="2391"/>
        <v>-4.05058570305504E-23</v>
      </c>
      <c r="BQ2249" s="36">
        <f t="shared" si="2392"/>
        <v>1</v>
      </c>
      <c r="BR2249" s="2">
        <f t="shared" si="2381"/>
        <v>-5</v>
      </c>
      <c r="BS2249">
        <v>0</v>
      </c>
      <c r="BT2249" s="37">
        <f t="shared" si="2376"/>
        <v>1.1096135325204586</v>
      </c>
      <c r="BU2249" s="34">
        <f t="shared" si="2359"/>
        <v>4.9199900612750902</v>
      </c>
      <c r="BV2249" s="34">
        <f t="shared" si="2360"/>
        <v>66.383102607993706</v>
      </c>
      <c r="BW2249" s="34">
        <f t="shared" si="2361"/>
        <v>-5</v>
      </c>
      <c r="BX2249" s="34">
        <f t="shared" si="2362"/>
        <v>-5</v>
      </c>
      <c r="BY2249" s="34">
        <f t="shared" si="2363"/>
        <v>19.661756040380215</v>
      </c>
      <c r="BZ2249" s="36">
        <f t="shared" si="2377"/>
        <v>1.1068464164792605E-3</v>
      </c>
      <c r="CA2249" s="34">
        <f t="shared" si="2378"/>
        <v>1.7045609721396373E-2</v>
      </c>
    </row>
    <row r="2250" spans="1:79" ht="13.2" x14ac:dyDescent="0.25">
      <c r="A2250" s="75">
        <f t="shared" si="2364"/>
        <v>6.0712328767125099</v>
      </c>
      <c r="B2250" s="34">
        <f t="shared" si="2382"/>
        <v>2216.0000000000659</v>
      </c>
      <c r="C2250">
        <f t="shared" si="2365"/>
        <v>20</v>
      </c>
      <c r="D2250" s="35">
        <f t="shared" si="2325"/>
        <v>3000</v>
      </c>
      <c r="E2250" s="27">
        <v>0</v>
      </c>
      <c r="F2250" s="64">
        <f t="shared" si="2366"/>
        <v>0.96267801959344901</v>
      </c>
      <c r="G2250" s="34">
        <v>0</v>
      </c>
      <c r="H2250" s="34">
        <f t="shared" si="2326"/>
        <v>1</v>
      </c>
      <c r="I2250" s="34">
        <f t="shared" si="2367"/>
        <v>12793.990880396937</v>
      </c>
      <c r="J2250" s="34">
        <f t="shared" si="2327"/>
        <v>73220.355337837653</v>
      </c>
      <c r="K2250" s="34">
        <f t="shared" si="2328"/>
        <v>64205.451214693087</v>
      </c>
      <c r="L2250" s="36">
        <f t="shared" si="2379"/>
        <v>4791.8888671218647</v>
      </c>
      <c r="M2250" s="34">
        <f t="shared" si="2329"/>
        <v>149.95224105927213</v>
      </c>
      <c r="N2250" s="34">
        <f t="shared" si="2368"/>
        <v>858.18072536599698</v>
      </c>
      <c r="O2250" s="34">
        <f t="shared" si="2330"/>
        <v>13.261852397919354</v>
      </c>
      <c r="P2250">
        <f t="shared" si="2383"/>
        <v>181.56949389429474</v>
      </c>
      <c r="Q2250" s="36">
        <f t="shared" si="2331"/>
        <v>516.54829885323443</v>
      </c>
      <c r="R2250" s="34">
        <f t="shared" si="2332"/>
        <v>419.06290525804627</v>
      </c>
      <c r="S2250" s="34">
        <f t="shared" si="2333"/>
        <v>97.4853935951881</v>
      </c>
      <c r="T2250" s="36">
        <f t="shared" si="2369"/>
        <v>2.9556559408585822E-3</v>
      </c>
      <c r="U2250" s="36">
        <f t="shared" si="2334"/>
        <v>27366.842054411405</v>
      </c>
      <c r="V2250" s="36">
        <f t="shared" si="2335"/>
        <v>1.2481964839782847E-2</v>
      </c>
      <c r="W2250" s="68">
        <f t="shared" si="2336"/>
        <v>13.691111048919614</v>
      </c>
      <c r="X2250">
        <f t="shared" si="2337"/>
        <v>4.9214855120599168</v>
      </c>
      <c r="Y2250">
        <f t="shared" si="2338"/>
        <v>5.4790819485161157E-3</v>
      </c>
      <c r="Z2250" s="34">
        <f t="shared" si="2339"/>
        <v>1.6980387444359678E-3</v>
      </c>
      <c r="AA2250" s="36">
        <f t="shared" si="2340"/>
        <v>9.1168385057893589E-4</v>
      </c>
      <c r="AB2250" s="34">
        <f t="shared" si="2341"/>
        <v>1.9253560391868981E-3</v>
      </c>
      <c r="AC2250" s="36">
        <f t="shared" si="2342"/>
        <v>162.06174068082603</v>
      </c>
      <c r="AD2250" s="34">
        <f t="shared" si="2343"/>
        <v>75.431670682925557</v>
      </c>
      <c r="AE2250">
        <f t="shared" si="2370"/>
        <v>84172.349104463152</v>
      </c>
      <c r="AF2250" s="36">
        <f t="shared" si="2384"/>
        <v>75.431670682925557</v>
      </c>
      <c r="AG2250" s="34">
        <f t="shared" si="2344"/>
        <v>0</v>
      </c>
      <c r="AH2250">
        <f t="shared" si="2380"/>
        <v>0</v>
      </c>
      <c r="AI2250" s="29">
        <f t="shared" si="2371"/>
        <v>0</v>
      </c>
      <c r="AJ2250">
        <f t="shared" si="2372"/>
        <v>0</v>
      </c>
      <c r="AK2250" s="36">
        <f t="shared" si="2385"/>
        <v>-1.9425097406780551E-4</v>
      </c>
      <c r="AL2250" s="36">
        <f t="shared" si="2373"/>
        <v>-4.2060254265923407E-4</v>
      </c>
      <c r="AM2250" s="36">
        <f t="shared" si="2374"/>
        <v>-2.625595021854563E-2</v>
      </c>
      <c r="AN2250" s="37">
        <f t="shared" si="2386"/>
        <v>2.1279311079013638E-2</v>
      </c>
      <c r="AO2250" s="36">
        <f t="shared" si="2387"/>
        <v>0.7448127599492359</v>
      </c>
      <c r="AP2250" s="36">
        <f t="shared" si="2388"/>
        <v>13.657013145779462</v>
      </c>
      <c r="AQ2250" s="74">
        <f t="shared" si="2345"/>
        <v>2.8217857423130222E-4</v>
      </c>
      <c r="AR2250" s="73">
        <f t="shared" si="2346"/>
        <v>1.9256767670521038E-4</v>
      </c>
      <c r="AS2250" s="72">
        <f t="shared" si="2389"/>
        <v>0.41318193462240937</v>
      </c>
      <c r="AT2250" s="37">
        <f t="shared" si="2347"/>
        <v>7.7227006243908329</v>
      </c>
      <c r="AU2250" s="37">
        <f t="shared" si="2348"/>
        <v>2047.8997273855703</v>
      </c>
      <c r="AV2250" s="34">
        <f t="shared" si="2349"/>
        <v>0</v>
      </c>
      <c r="AW2250" s="34">
        <f t="shared" si="2350"/>
        <v>1.2875413317770259</v>
      </c>
      <c r="AX2250" s="37">
        <f t="shared" si="2351"/>
        <v>51.465006434724373</v>
      </c>
      <c r="AY2250" s="7">
        <f t="shared" si="2352"/>
        <v>66.443658815421003</v>
      </c>
      <c r="AZ2250" s="37">
        <f t="shared" si="2353"/>
        <v>65.156117483643982</v>
      </c>
      <c r="BA2250" s="2">
        <f>BE2250*'mass balance'!$B$17+BF2250*'mass balance'!$C$17+BG2250*'mass balance'!$D$17+BH2250*'mass balance'!$E$17</f>
        <v>8.7270955647042968E-4</v>
      </c>
      <c r="BB2250" s="2">
        <f>BE2250*'mass balance'!$B$18+BF2250*'mass balance'!$C$18+BG2250*'mass balance'!$D$18+BH2250*'mass balance'!$E$18</f>
        <v>8.8613585733920584E-4</v>
      </c>
      <c r="BC2250" s="2">
        <f>BE2250*'mass balance'!$B$19+BF2250*'mass balance'!$C$19+BG2250*'mass balance'!$D$19+BH2250*'mass balance'!$E$19</f>
        <v>-1.107669821674007E-3</v>
      </c>
      <c r="BD2250" s="2">
        <f>BE2250*'mass balance'!$B$20+BF2250*'mass balance'!$C$20+BG2250*'mass balance'!$D$20+BH2250*'mass balance'!$E$20</f>
        <v>4.0278902606327526E-5</v>
      </c>
      <c r="BE2250" s="2">
        <f>N2250*'mass balance'!$H$11+R2250*'mass balance'!$I$11+S2250*'mass balance'!$J$11</f>
        <v>-2.0432874413476116E-3</v>
      </c>
      <c r="BF2250" s="2">
        <f>N2250*'mass balance'!$H$12+R2250*'mass balance'!$I$12+S2250*'mass balance'!$J$12</f>
        <v>1.5667738292614463E-4</v>
      </c>
      <c r="BG2250" s="2">
        <f>N2250*'mass balance'!$H$13+R2250*'mass balance'!$I$13+S2250*'mass balance'!$J$13</f>
        <v>5.8902142502200469E-4</v>
      </c>
      <c r="BH2250" s="2">
        <f>N2250*'mass balance'!$H$14+R2250*'mass balance'!$I$14+S2250*'mass balance'!$J$14</f>
        <v>2.2348456389739501E-4</v>
      </c>
      <c r="BI2250" s="36">
        <f t="shared" si="2354"/>
        <v>6.4767575960678318E-26</v>
      </c>
      <c r="BJ2250" s="36">
        <f t="shared" si="2355"/>
        <v>2.349308076157309E-29</v>
      </c>
      <c r="BK2250" s="36">
        <f t="shared" si="2356"/>
        <v>7.2167336487663683E-26</v>
      </c>
      <c r="BL2250" s="36">
        <f t="shared" si="2357"/>
        <v>3.52067123734425E-26</v>
      </c>
      <c r="BM2250" s="36">
        <f t="shared" si="2390"/>
        <v>4.0541053886992199E-23</v>
      </c>
      <c r="BN2250" s="36">
        <f t="shared" ca="1" si="2358"/>
        <v>0.76129345037657414</v>
      </c>
      <c r="BO2250" s="36">
        <f t="shared" ca="1" si="2375"/>
        <v>1</v>
      </c>
      <c r="BP2250" s="36">
        <f t="shared" si="2391"/>
        <v>-4.0541053886992199E-23</v>
      </c>
      <c r="BQ2250" s="36">
        <f t="shared" si="2392"/>
        <v>1</v>
      </c>
      <c r="BR2250" s="2">
        <f t="shared" si="2381"/>
        <v>-5</v>
      </c>
      <c r="BS2250">
        <v>0</v>
      </c>
      <c r="BT2250" s="37">
        <f t="shared" si="2376"/>
        <v>1.110438996228192</v>
      </c>
      <c r="BU2250" s="34">
        <f t="shared" si="2359"/>
        <v>4.9214855120599168</v>
      </c>
      <c r="BV2250" s="34">
        <f t="shared" si="2360"/>
        <v>66.443658815421003</v>
      </c>
      <c r="BW2250" s="34">
        <f t="shared" si="2361"/>
        <v>-5</v>
      </c>
      <c r="BX2250" s="34">
        <f t="shared" si="2362"/>
        <v>-5</v>
      </c>
      <c r="BY2250" s="34">
        <f t="shared" si="2363"/>
        <v>19.673710396687511</v>
      </c>
      <c r="BZ2250" s="36">
        <f t="shared" si="2377"/>
        <v>1.107669821674007E-3</v>
      </c>
      <c r="CA2250" s="34">
        <f t="shared" si="2378"/>
        <v>1.7042743476956609E-2</v>
      </c>
    </row>
    <row r="2251" spans="1:79" ht="13.2" x14ac:dyDescent="0.25">
      <c r="A2251" s="75">
        <f t="shared" si="2364"/>
        <v>6.0739726027399072</v>
      </c>
      <c r="B2251" s="34">
        <f t="shared" si="2382"/>
        <v>2217.0000000000659</v>
      </c>
      <c r="C2251">
        <f t="shared" si="2365"/>
        <v>20</v>
      </c>
      <c r="D2251" s="35">
        <f t="shared" si="2325"/>
        <v>3000</v>
      </c>
      <c r="E2251" s="27">
        <v>0</v>
      </c>
      <c r="F2251" s="64">
        <f t="shared" si="2366"/>
        <v>0.96267801959344901</v>
      </c>
      <c r="G2251" s="34">
        <v>0</v>
      </c>
      <c r="H2251" s="34">
        <f t="shared" si="2326"/>
        <v>1</v>
      </c>
      <c r="I2251" s="34">
        <f t="shared" si="2367"/>
        <v>12793.990880396937</v>
      </c>
      <c r="J2251" s="34">
        <f t="shared" si="2327"/>
        <v>73264.851122197826</v>
      </c>
      <c r="K2251" s="34">
        <f t="shared" si="2328"/>
        <v>64244.468669590911</v>
      </c>
      <c r="L2251" s="36">
        <f t="shared" si="2379"/>
        <v>4796.2575548157893</v>
      </c>
      <c r="M2251" s="34">
        <f t="shared" si="2329"/>
        <v>149.95224105927213</v>
      </c>
      <c r="N2251" s="34">
        <f t="shared" si="2368"/>
        <v>858.70223914890278</v>
      </c>
      <c r="O2251" s="34">
        <f t="shared" si="2330"/>
        <v>13.261852397919354</v>
      </c>
      <c r="P2251">
        <f t="shared" si="2383"/>
        <v>181.73502786963596</v>
      </c>
      <c r="Q2251" s="36">
        <f t="shared" si="2331"/>
        <v>516.92907581582472</v>
      </c>
      <c r="R2251" s="34">
        <f t="shared" si="2332"/>
        <v>419.40350905747766</v>
      </c>
      <c r="S2251" s="34">
        <f t="shared" si="2333"/>
        <v>97.525566758347054</v>
      </c>
      <c r="T2251" s="36">
        <f t="shared" si="2369"/>
        <v>2.9479909562203795E-3</v>
      </c>
      <c r="U2251" s="36">
        <f t="shared" si="2334"/>
        <v>27366.845010067347</v>
      </c>
      <c r="V2251" s="36">
        <f t="shared" si="2335"/>
        <v>1.2487108584825676E-2</v>
      </c>
      <c r="W2251" s="68">
        <f t="shared" si="2336"/>
        <v>13.703593013759397</v>
      </c>
      <c r="X2251">
        <f t="shared" si="2337"/>
        <v>4.9229806707353241</v>
      </c>
      <c r="Y2251">
        <f t="shared" si="2338"/>
        <v>5.4790819485161157E-3</v>
      </c>
      <c r="Z2251" s="34">
        <f t="shared" si="2339"/>
        <v>1.6980387444359678E-3</v>
      </c>
      <c r="AA2251" s="36">
        <f t="shared" si="2340"/>
        <v>9.1122879760714703E-4</v>
      </c>
      <c r="AB2251" s="34">
        <f t="shared" si="2341"/>
        <v>1.9253560391868981E-3</v>
      </c>
      <c r="AC2251" s="36">
        <f t="shared" si="2342"/>
        <v>162.20697350352137</v>
      </c>
      <c r="AD2251" s="34">
        <f t="shared" si="2343"/>
        <v>75.461507684320367</v>
      </c>
      <c r="AE2251">
        <f t="shared" si="2370"/>
        <v>84247.780775146079</v>
      </c>
      <c r="AF2251" s="36">
        <f t="shared" si="2384"/>
        <v>75.461507684320367</v>
      </c>
      <c r="AG2251" s="34">
        <f t="shared" si="2344"/>
        <v>0</v>
      </c>
      <c r="AH2251">
        <f t="shared" si="2380"/>
        <v>0</v>
      </c>
      <c r="AI2251" s="29">
        <f t="shared" si="2371"/>
        <v>0</v>
      </c>
      <c r="AJ2251">
        <f t="shared" si="2372"/>
        <v>0</v>
      </c>
      <c r="AK2251" s="36">
        <f t="shared" si="2385"/>
        <v>-1.9256767670521038E-4</v>
      </c>
      <c r="AL2251" s="36">
        <f t="shared" si="2373"/>
        <v>-4.2037347064936484E-4</v>
      </c>
      <c r="AM2251" s="36">
        <f t="shared" si="2374"/>
        <v>-2.620607589676259E-2</v>
      </c>
      <c r="AN2251" s="37">
        <f t="shared" si="2386"/>
        <v>2.1085060104945832E-2</v>
      </c>
      <c r="AO2251" s="36">
        <f t="shared" si="2387"/>
        <v>0.74439215740657672</v>
      </c>
      <c r="AP2251" s="36">
        <f t="shared" si="2388"/>
        <v>13.630757195560916</v>
      </c>
      <c r="AQ2251" s="74">
        <f t="shared" si="2345"/>
        <v>2.8007688821904772E-4</v>
      </c>
      <c r="AR2251" s="73">
        <f t="shared" si="2346"/>
        <v>1.9089815046295644E-4</v>
      </c>
      <c r="AS2251" s="72">
        <f t="shared" si="2389"/>
        <v>0.41248234704047665</v>
      </c>
      <c r="AT2251" s="37">
        <f t="shared" si="2347"/>
        <v>7.665181403013638</v>
      </c>
      <c r="AU2251" s="37">
        <f t="shared" si="2348"/>
        <v>2043.9625888091587</v>
      </c>
      <c r="AV2251" s="34">
        <f t="shared" si="2349"/>
        <v>0</v>
      </c>
      <c r="AW2251" s="34">
        <f t="shared" si="2350"/>
        <v>1.2887151624161601</v>
      </c>
      <c r="AX2251" s="37">
        <f t="shared" si="2351"/>
        <v>51.511931813318533</v>
      </c>
      <c r="AY2251" s="7">
        <f t="shared" si="2352"/>
        <v>66.504239989494081</v>
      </c>
      <c r="AZ2251" s="37">
        <f t="shared" si="2353"/>
        <v>65.215524827077928</v>
      </c>
      <c r="BA2251" s="2">
        <f>BE2251*'mass balance'!$B$17+BF2251*'mass balance'!$C$17+BG2251*'mass balance'!$D$17+BH2251*'mass balance'!$E$17</f>
        <v>8.7335847834353196E-4</v>
      </c>
      <c r="BB2251" s="2">
        <f>BE2251*'mass balance'!$B$18+BF2251*'mass balance'!$C$18+BG2251*'mass balance'!$D$18+BH2251*'mass balance'!$E$18</f>
        <v>8.8679476262574033E-4</v>
      </c>
      <c r="BC2251" s="2">
        <f>BE2251*'mass balance'!$B$19+BF2251*'mass balance'!$C$19+BG2251*'mass balance'!$D$19+BH2251*'mass balance'!$E$19</f>
        <v>-1.1084934532821756E-3</v>
      </c>
      <c r="BD2251" s="2">
        <f>BE2251*'mass balance'!$B$20+BF2251*'mass balance'!$C$20+BG2251*'mass balance'!$D$20+BH2251*'mass balance'!$E$20</f>
        <v>4.0308852846624554E-5</v>
      </c>
      <c r="BE2251" s="2">
        <f>N2251*'mass balance'!$H$11+R2251*'mass balance'!$I$11+S2251*'mass balance'!$J$11</f>
        <v>-2.0445291408307206E-3</v>
      </c>
      <c r="BF2251" s="2">
        <f>N2251*'mass balance'!$H$12+R2251*'mass balance'!$I$12+S2251*'mass balance'!$J$12</f>
        <v>1.5674194876350226E-4</v>
      </c>
      <c r="BG2251" s="2">
        <f>N2251*'mass balance'!$H$13+R2251*'mass balance'!$I$13+S2251*'mass balance'!$J$13</f>
        <v>5.8926407471220337E-4</v>
      </c>
      <c r="BH2251" s="2">
        <f>N2251*'mass balance'!$H$14+R2251*'mass balance'!$I$14+S2251*'mass balance'!$J$14</f>
        <v>2.2362037477836007E-4</v>
      </c>
      <c r="BI2251" s="36">
        <f t="shared" si="2354"/>
        <v>6.4767575960678318E-26</v>
      </c>
      <c r="BJ2251" s="36">
        <f t="shared" si="2355"/>
        <v>2.3488945086713722E-29</v>
      </c>
      <c r="BK2251" s="36">
        <f t="shared" si="2356"/>
        <v>7.2190829568425255E-26</v>
      </c>
      <c r="BL2251" s="36">
        <f t="shared" si="2357"/>
        <v>3.5216572411071048E-26</v>
      </c>
      <c r="BM2251" s="36">
        <f t="shared" si="2390"/>
        <v>4.0576260599365642E-23</v>
      </c>
      <c r="BN2251" s="36">
        <f t="shared" ca="1" si="2358"/>
        <v>0.97739318920164198</v>
      </c>
      <c r="BO2251" s="36">
        <f t="shared" ca="1" si="2375"/>
        <v>1</v>
      </c>
      <c r="BP2251" s="36">
        <f t="shared" si="2391"/>
        <v>-4.0576260599365642E-23</v>
      </c>
      <c r="BQ2251" s="36">
        <f t="shared" si="2392"/>
        <v>1</v>
      </c>
      <c r="BR2251" s="2">
        <f t="shared" si="2381"/>
        <v>-5</v>
      </c>
      <c r="BS2251">
        <v>0</v>
      </c>
      <c r="BT2251" s="37">
        <f t="shared" si="2376"/>
        <v>1.1112646869153808</v>
      </c>
      <c r="BU2251" s="34">
        <f t="shared" si="2359"/>
        <v>4.9229806707353241</v>
      </c>
      <c r="BV2251" s="34">
        <f t="shared" si="2360"/>
        <v>66.504239989494081</v>
      </c>
      <c r="BW2251" s="34">
        <f t="shared" si="2361"/>
        <v>-5</v>
      </c>
      <c r="BX2251" s="34">
        <f t="shared" si="2362"/>
        <v>-5</v>
      </c>
      <c r="BY2251" s="34">
        <f t="shared" si="2363"/>
        <v>19.685666049884446</v>
      </c>
      <c r="BZ2251" s="36">
        <f t="shared" si="2377"/>
        <v>1.1084934532821756E-3</v>
      </c>
      <c r="CA2251" s="34">
        <f t="shared" si="2378"/>
        <v>1.7039879535769315E-2</v>
      </c>
    </row>
    <row r="2252" spans="1:79" ht="13.2" x14ac:dyDescent="0.25">
      <c r="A2252" s="75">
        <f t="shared" si="2364"/>
        <v>6.0767123287673046</v>
      </c>
      <c r="B2252" s="34">
        <f t="shared" si="2382"/>
        <v>2218.0000000000664</v>
      </c>
      <c r="C2252">
        <f t="shared" si="2365"/>
        <v>20</v>
      </c>
      <c r="D2252" s="35">
        <f t="shared" si="2325"/>
        <v>3000</v>
      </c>
      <c r="E2252" s="27">
        <v>0</v>
      </c>
      <c r="F2252" s="64">
        <f t="shared" si="2366"/>
        <v>0.96267801959344901</v>
      </c>
      <c r="G2252" s="34">
        <v>0</v>
      </c>
      <c r="H2252" s="34">
        <f t="shared" si="2326"/>
        <v>1</v>
      </c>
      <c r="I2252" s="34">
        <f t="shared" si="2367"/>
        <v>12793.990880396937</v>
      </c>
      <c r="J2252" s="34">
        <f t="shared" si="2327"/>
        <v>73309.35172699891</v>
      </c>
      <c r="K2252" s="34">
        <f t="shared" si="2328"/>
        <v>64283.490351436041</v>
      </c>
      <c r="L2252" s="36">
        <f t="shared" si="2379"/>
        <v>4800.6280428204773</v>
      </c>
      <c r="M2252" s="34">
        <f t="shared" si="2329"/>
        <v>149.95224105927213</v>
      </c>
      <c r="N2252" s="34">
        <f t="shared" si="2368"/>
        <v>859.22380942988832</v>
      </c>
      <c r="O2252" s="34">
        <f t="shared" si="2330"/>
        <v>13.261852397919354</v>
      </c>
      <c r="P2252">
        <f t="shared" si="2383"/>
        <v>181.90063006056471</v>
      </c>
      <c r="Q2252" s="36">
        <f t="shared" si="2331"/>
        <v>517.30995490911141</v>
      </c>
      <c r="R2252" s="34">
        <f t="shared" si="2332"/>
        <v>419.74422802912693</v>
      </c>
      <c r="S2252" s="34">
        <f t="shared" si="2333"/>
        <v>97.565726879984538</v>
      </c>
      <c r="T2252" s="36">
        <f t="shared" si="2369"/>
        <v>2.9403483449736744E-3</v>
      </c>
      <c r="U2252" s="36">
        <f t="shared" si="2334"/>
        <v>27366.847958058304</v>
      </c>
      <c r="V2252" s="36">
        <f t="shared" si="2335"/>
        <v>1.2492250660040782E-2</v>
      </c>
      <c r="W2252" s="68">
        <f t="shared" si="2336"/>
        <v>13.716080122344222</v>
      </c>
      <c r="X2252">
        <f t="shared" si="2337"/>
        <v>4.9244755373578002</v>
      </c>
      <c r="Y2252">
        <f t="shared" si="2338"/>
        <v>5.4790819485161157E-3</v>
      </c>
      <c r="Z2252" s="34">
        <f t="shared" si="2339"/>
        <v>1.6980387444359678E-3</v>
      </c>
      <c r="AA2252" s="36">
        <f t="shared" si="2340"/>
        <v>9.1077410955701867E-4</v>
      </c>
      <c r="AB2252" s="34">
        <f t="shared" si="2341"/>
        <v>1.9253560391868981E-3</v>
      </c>
      <c r="AC2252" s="36">
        <f t="shared" si="2342"/>
        <v>162.35226377306751</v>
      </c>
      <c r="AD2252" s="34">
        <f t="shared" si="2343"/>
        <v>75.491334195494659</v>
      </c>
      <c r="AE2252">
        <f t="shared" si="2370"/>
        <v>84323.242282830397</v>
      </c>
      <c r="AF2252" s="36">
        <f t="shared" si="2384"/>
        <v>75.491334195494659</v>
      </c>
      <c r="AG2252" s="34">
        <f t="shared" si="2344"/>
        <v>0</v>
      </c>
      <c r="AH2252">
        <f t="shared" si="2380"/>
        <v>0</v>
      </c>
      <c r="AI2252" s="29">
        <f t="shared" si="2371"/>
        <v>0</v>
      </c>
      <c r="AJ2252">
        <f t="shared" si="2372"/>
        <v>0</v>
      </c>
      <c r="AK2252" s="36">
        <f t="shared" si="2385"/>
        <v>-1.9089815046295644E-4</v>
      </c>
      <c r="AL2252" s="36">
        <f t="shared" si="2373"/>
        <v>-4.201444645542422E-4</v>
      </c>
      <c r="AM2252" s="36">
        <f t="shared" si="2374"/>
        <v>-2.6156291442525126E-2</v>
      </c>
      <c r="AN2252" s="37">
        <f t="shared" si="2386"/>
        <v>2.0892492428240622E-2</v>
      </c>
      <c r="AO2252" s="36">
        <f t="shared" si="2387"/>
        <v>0.74397178393592733</v>
      </c>
      <c r="AP2252" s="36">
        <f t="shared" si="2388"/>
        <v>13.604551119664153</v>
      </c>
      <c r="AQ2252" s="74">
        <f t="shared" si="2345"/>
        <v>2.7798966835719714E-4</v>
      </c>
      <c r="AR2252" s="73">
        <f t="shared" si="2346"/>
        <v>1.8924228973027054E-4</v>
      </c>
      <c r="AS2252" s="72">
        <f t="shared" si="2389"/>
        <v>0.41178392995524843</v>
      </c>
      <c r="AT2252" s="37">
        <f t="shared" si="2347"/>
        <v>7.6080580931582933</v>
      </c>
      <c r="AU2252" s="37">
        <f t="shared" si="2348"/>
        <v>2040.0329289990696</v>
      </c>
      <c r="AV2252" s="34">
        <f t="shared" si="2349"/>
        <v>0</v>
      </c>
      <c r="AW2252" s="34">
        <f t="shared" si="2350"/>
        <v>1.2898894767840665</v>
      </c>
      <c r="AX2252" s="37">
        <f t="shared" si="2351"/>
        <v>51.558876522993614</v>
      </c>
      <c r="AY2252" s="7">
        <f t="shared" si="2352"/>
        <v>66.564846122121907</v>
      </c>
      <c r="AZ2252" s="37">
        <f t="shared" si="2353"/>
        <v>65.274956645337838</v>
      </c>
      <c r="BA2252" s="2">
        <f>BE2252*'mass balance'!$B$17+BF2252*'mass balance'!$C$17+BG2252*'mass balance'!$D$17+BH2252*'mass balance'!$E$17</f>
        <v>8.7400757851431685E-4</v>
      </c>
      <c r="BB2252" s="2">
        <f>BE2252*'mass balance'!$B$18+BF2252*'mass balance'!$C$18+BG2252*'mass balance'!$D$18+BH2252*'mass balance'!$E$18</f>
        <v>8.8745384895299857E-4</v>
      </c>
      <c r="BC2252" s="2">
        <f>BE2252*'mass balance'!$B$19+BF2252*'mass balance'!$C$19+BG2252*'mass balance'!$D$19+BH2252*'mass balance'!$E$19</f>
        <v>-1.1093173111912482E-3</v>
      </c>
      <c r="BD2252" s="2">
        <f>BE2252*'mass balance'!$B$20+BF2252*'mass balance'!$C$20+BG2252*'mass balance'!$D$20+BH2252*'mass balance'!$E$20</f>
        <v>4.0338811316045392E-5</v>
      </c>
      <c r="BE2252" s="2">
        <f>N2252*'mass balance'!$H$11+R2252*'mass balance'!$I$11+S2252*'mass balance'!$J$11</f>
        <v>-2.0457709748330673E-3</v>
      </c>
      <c r="BF2252" s="2">
        <f>N2252*'mass balance'!$H$12+R2252*'mass balance'!$I$12+S2252*'mass balance'!$J$12</f>
        <v>1.5680649364067928E-4</v>
      </c>
      <c r="BG2252" s="2">
        <f>N2252*'mass balance'!$H$13+R2252*'mass balance'!$I$13+S2252*'mass balance'!$J$13</f>
        <v>5.8950664572547738E-4</v>
      </c>
      <c r="BH2252" s="2">
        <f>N2252*'mass balance'!$H$14+R2252*'mass balance'!$I$14+S2252*'mass balance'!$J$14</f>
        <v>2.2375620037236671E-4</v>
      </c>
      <c r="BI2252" s="36">
        <f t="shared" si="2354"/>
        <v>6.4767575960678318E-26</v>
      </c>
      <c r="BJ2252" s="36">
        <f t="shared" si="2355"/>
        <v>2.3484820692554897E-29</v>
      </c>
      <c r="BK2252" s="36">
        <f t="shared" si="2356"/>
        <v>7.2214318513511966E-26</v>
      </c>
      <c r="BL2252" s="36">
        <f t="shared" si="2357"/>
        <v>3.5226436554591838E-26</v>
      </c>
      <c r="BM2252" s="36">
        <f t="shared" si="2390"/>
        <v>4.0611477171776714E-23</v>
      </c>
      <c r="BN2252" s="36">
        <f t="shared" ca="1" si="2358"/>
        <v>0.26238054308021541</v>
      </c>
      <c r="BO2252" s="36">
        <f t="shared" ca="1" si="2375"/>
        <v>1</v>
      </c>
      <c r="BP2252" s="36">
        <f t="shared" si="2391"/>
        <v>-4.0611477171776714E-23</v>
      </c>
      <c r="BQ2252" s="36">
        <f t="shared" si="2392"/>
        <v>1</v>
      </c>
      <c r="BR2252" s="2">
        <f t="shared" si="2381"/>
        <v>-5</v>
      </c>
      <c r="BS2252">
        <v>0</v>
      </c>
      <c r="BT2252" s="37">
        <f t="shared" si="2376"/>
        <v>1.1120906044692263</v>
      </c>
      <c r="BU2252" s="34">
        <f t="shared" si="2359"/>
        <v>4.9244755373578002</v>
      </c>
      <c r="BV2252" s="34">
        <f t="shared" si="2360"/>
        <v>66.564846122121907</v>
      </c>
      <c r="BW2252" s="34">
        <f t="shared" si="2361"/>
        <v>-5</v>
      </c>
      <c r="BX2252" s="34">
        <f t="shared" si="2362"/>
        <v>-5</v>
      </c>
      <c r="BY2252" s="34">
        <f t="shared" si="2363"/>
        <v>19.69762299829441</v>
      </c>
      <c r="BZ2252" s="36">
        <f t="shared" si="2377"/>
        <v>1.1093173111912482E-3</v>
      </c>
      <c r="CA2252" s="34">
        <f t="shared" si="2378"/>
        <v>1.7037017895111167E-2</v>
      </c>
    </row>
    <row r="2253" spans="1:79" ht="13.2" x14ac:dyDescent="0.25">
      <c r="A2253" s="75">
        <f t="shared" si="2364"/>
        <v>6.079452054794702</v>
      </c>
      <c r="B2253" s="34">
        <f t="shared" si="2382"/>
        <v>2219.0000000000664</v>
      </c>
      <c r="C2253">
        <f t="shared" si="2365"/>
        <v>20</v>
      </c>
      <c r="D2253" s="35">
        <f t="shared" si="2325"/>
        <v>3000</v>
      </c>
      <c r="E2253" s="27">
        <v>0</v>
      </c>
      <c r="F2253" s="64">
        <f t="shared" si="2366"/>
        <v>0.96267801959344901</v>
      </c>
      <c r="G2253" s="34">
        <v>0</v>
      </c>
      <c r="H2253" s="34">
        <f t="shared" si="2326"/>
        <v>1</v>
      </c>
      <c r="I2253" s="34">
        <f t="shared" si="2367"/>
        <v>12793.990880396937</v>
      </c>
      <c r="J2253" s="34">
        <f t="shared" si="2327"/>
        <v>73353.857146004288</v>
      </c>
      <c r="K2253" s="34">
        <f t="shared" si="2328"/>
        <v>64322.516254759714</v>
      </c>
      <c r="L2253" s="36">
        <f t="shared" si="2379"/>
        <v>4805.000330551492</v>
      </c>
      <c r="M2253" s="34">
        <f t="shared" si="2329"/>
        <v>149.95224105927213</v>
      </c>
      <c r="N2253" s="34">
        <f t="shared" si="2368"/>
        <v>859.7454361358574</v>
      </c>
      <c r="O2253" s="34">
        <f t="shared" si="2330"/>
        <v>13.261852397919354</v>
      </c>
      <c r="P2253">
        <f t="shared" si="2383"/>
        <v>182.06630044493596</v>
      </c>
      <c r="Q2253" s="36">
        <f t="shared" si="2331"/>
        <v>517.69093608105345</v>
      </c>
      <c r="R2253" s="34">
        <f t="shared" si="2332"/>
        <v>420.08506212692191</v>
      </c>
      <c r="S2253" s="34">
        <f t="shared" si="2333"/>
        <v>97.605873954131539</v>
      </c>
      <c r="T2253" s="36">
        <f t="shared" si="2369"/>
        <v>2.9327280341743846E-3</v>
      </c>
      <c r="U2253" s="36">
        <f t="shared" si="2334"/>
        <v>27366.85089840665</v>
      </c>
      <c r="V2253" s="36">
        <f t="shared" si="2335"/>
        <v>1.2497391064663903E-2</v>
      </c>
      <c r="W2253" s="68">
        <f t="shared" si="2336"/>
        <v>13.728572373004262</v>
      </c>
      <c r="X2253">
        <f t="shared" si="2337"/>
        <v>4.9259701119838244</v>
      </c>
      <c r="Y2253">
        <f t="shared" si="2338"/>
        <v>5.4790819485161157E-3</v>
      </c>
      <c r="Z2253" s="34">
        <f t="shared" si="2339"/>
        <v>1.6980387444359678E-3</v>
      </c>
      <c r="AA2253" s="36">
        <f t="shared" si="2340"/>
        <v>9.1031978599891833E-4</v>
      </c>
      <c r="AB2253" s="34">
        <f t="shared" si="2341"/>
        <v>1.9253560391868981E-3</v>
      </c>
      <c r="AC2253" s="36">
        <f t="shared" si="2342"/>
        <v>162.49761146926707</v>
      </c>
      <c r="AD2253" s="34">
        <f t="shared" si="2343"/>
        <v>75.521150212718879</v>
      </c>
      <c r="AE2253">
        <f t="shared" si="2370"/>
        <v>84398.733617025893</v>
      </c>
      <c r="AF2253" s="36">
        <f t="shared" si="2384"/>
        <v>75.521150212718879</v>
      </c>
      <c r="AG2253" s="34">
        <f t="shared" si="2344"/>
        <v>0</v>
      </c>
      <c r="AH2253">
        <f t="shared" si="2380"/>
        <v>0</v>
      </c>
      <c r="AI2253" s="29">
        <f t="shared" si="2371"/>
        <v>0</v>
      </c>
      <c r="AJ2253">
        <f t="shared" si="2372"/>
        <v>0</v>
      </c>
      <c r="AK2253" s="36">
        <f t="shared" si="2385"/>
        <v>-1.8924228973027054E-4</v>
      </c>
      <c r="AL2253" s="36">
        <f t="shared" si="2373"/>
        <v>-4.1991552474435163E-4</v>
      </c>
      <c r="AM2253" s="36">
        <f t="shared" si="2374"/>
        <v>-2.6106596731122967E-2</v>
      </c>
      <c r="AN2253" s="37">
        <f t="shared" si="2386"/>
        <v>2.0701594277777666E-2</v>
      </c>
      <c r="AO2253" s="36">
        <f t="shared" si="2387"/>
        <v>0.74355163947137304</v>
      </c>
      <c r="AP2253" s="36">
        <f t="shared" si="2388"/>
        <v>13.578394828221628</v>
      </c>
      <c r="AQ2253" s="74">
        <f t="shared" si="2345"/>
        <v>2.7591682389950691E-4</v>
      </c>
      <c r="AR2253" s="73">
        <f t="shared" si="2346"/>
        <v>1.8759998964825795E-4</v>
      </c>
      <c r="AS2253" s="72">
        <f t="shared" si="2389"/>
        <v>0.41108668152177441</v>
      </c>
      <c r="AT2253" s="37">
        <f t="shared" si="2347"/>
        <v>7.5513282112695723</v>
      </c>
      <c r="AU2253" s="37">
        <f t="shared" si="2348"/>
        <v>2036.1107344794634</v>
      </c>
      <c r="AV2253" s="34">
        <f t="shared" si="2349"/>
        <v>0</v>
      </c>
      <c r="AW2253" s="34">
        <f t="shared" si="2350"/>
        <v>1.2910642747237115</v>
      </c>
      <c r="AX2253" s="37">
        <f t="shared" si="2351"/>
        <v>51.605840557481727</v>
      </c>
      <c r="AY2253" s="7">
        <f t="shared" si="2352"/>
        <v>66.625477205209705</v>
      </c>
      <c r="AZ2253" s="37">
        <f t="shared" si="2353"/>
        <v>65.334412930485996</v>
      </c>
      <c r="BA2253" s="2">
        <f>BE2253*'mass balance'!$B$17+BF2253*'mass balance'!$C$17+BG2253*'mass balance'!$D$17+BH2253*'mass balance'!$E$17</f>
        <v>8.7465685689413391E-4</v>
      </c>
      <c r="BB2253" s="2">
        <f>BE2253*'mass balance'!$B$18+BF2253*'mass balance'!$C$18+BG2253*'mass balance'!$D$18+BH2253*'mass balance'!$E$18</f>
        <v>8.8811311623096675E-4</v>
      </c>
      <c r="BC2253" s="2">
        <f>BE2253*'mass balance'!$B$19+BF2253*'mass balance'!$C$19+BG2253*'mass balance'!$D$19+BH2253*'mass balance'!$E$19</f>
        <v>-1.1101413952887087E-3</v>
      </c>
      <c r="BD2253" s="2">
        <f>BE2253*'mass balance'!$B$20+BF2253*'mass balance'!$C$20+BG2253*'mass balance'!$D$20+BH2253*'mass balance'!$E$20</f>
        <v>4.0368778010498504E-5</v>
      </c>
      <c r="BE2253" s="2">
        <f>N2253*'mass balance'!$H$11+R2253*'mass balance'!$I$11+S2253*'mass balance'!$J$11</f>
        <v>-2.0470129431806126E-3</v>
      </c>
      <c r="BF2253" s="2">
        <f>N2253*'mass balance'!$H$12+R2253*'mass balance'!$I$12+S2253*'mass balance'!$J$12</f>
        <v>1.5687101754808242E-4</v>
      </c>
      <c r="BG2253" s="2">
        <f>N2253*'mass balance'!$H$13+R2253*'mass balance'!$I$13+S2253*'mass balance'!$J$13</f>
        <v>5.8974913802552415E-4</v>
      </c>
      <c r="BH2253" s="2">
        <f>N2253*'mass balance'!$H$14+R2253*'mass balance'!$I$14+S2253*'mass balance'!$J$14</f>
        <v>2.238920406603795E-4</v>
      </c>
      <c r="BI2253" s="36">
        <f t="shared" si="2354"/>
        <v>6.4767575960678318E-26</v>
      </c>
      <c r="BJ2253" s="36">
        <f t="shared" si="2355"/>
        <v>2.3480707553808146E-29</v>
      </c>
      <c r="BK2253" s="36">
        <f t="shared" si="2356"/>
        <v>7.2237803334204522E-26</v>
      </c>
      <c r="BL2253" s="36">
        <f t="shared" si="2357"/>
        <v>3.5236304803906905E-26</v>
      </c>
      <c r="BM2253" s="36">
        <f t="shared" si="2390"/>
        <v>4.0646703608331303E-23</v>
      </c>
      <c r="BN2253" s="36">
        <f t="shared" ca="1" si="2358"/>
        <v>0.74649914995158084</v>
      </c>
      <c r="BO2253" s="36">
        <f t="shared" ca="1" si="2375"/>
        <v>1</v>
      </c>
      <c r="BP2253" s="36">
        <f t="shared" si="2391"/>
        <v>-4.0646703608331303E-23</v>
      </c>
      <c r="BQ2253" s="36">
        <f t="shared" si="2392"/>
        <v>1</v>
      </c>
      <c r="BR2253" s="2">
        <f t="shared" si="2381"/>
        <v>-5</v>
      </c>
      <c r="BS2253">
        <v>0</v>
      </c>
      <c r="BT2253" s="37">
        <f t="shared" si="2376"/>
        <v>1.1129167487769305</v>
      </c>
      <c r="BU2253" s="34">
        <f t="shared" si="2359"/>
        <v>4.9259701119838244</v>
      </c>
      <c r="BV2253" s="34">
        <f t="shared" si="2360"/>
        <v>66.625477205209705</v>
      </c>
      <c r="BW2253" s="34">
        <f t="shared" si="2361"/>
        <v>-5</v>
      </c>
      <c r="BX2253" s="34">
        <f t="shared" si="2362"/>
        <v>-5</v>
      </c>
      <c r="BY2253" s="34">
        <f t="shared" si="2363"/>
        <v>19.709581240241683</v>
      </c>
      <c r="BZ2253" s="36">
        <f t="shared" si="2377"/>
        <v>1.1101413952887087E-3</v>
      </c>
      <c r="CA2253" s="34">
        <f t="shared" si="2378"/>
        <v>1.7034158552263156E-2</v>
      </c>
    </row>
    <row r="2254" spans="1:79" ht="13.2" x14ac:dyDescent="0.25">
      <c r="A2254" s="75">
        <f t="shared" si="2364"/>
        <v>6.0821917808220993</v>
      </c>
      <c r="B2254" s="34">
        <f t="shared" si="2382"/>
        <v>2220.0000000000664</v>
      </c>
      <c r="C2254">
        <f t="shared" si="2365"/>
        <v>20</v>
      </c>
      <c r="D2254" s="35">
        <f t="shared" si="2325"/>
        <v>3000</v>
      </c>
      <c r="E2254" s="27">
        <v>0</v>
      </c>
      <c r="F2254" s="64">
        <f t="shared" si="2366"/>
        <v>0.96267801959344901</v>
      </c>
      <c r="G2254" s="34">
        <v>0</v>
      </c>
      <c r="H2254" s="34">
        <f t="shared" si="2326"/>
        <v>1</v>
      </c>
      <c r="I2254" s="34">
        <f t="shared" si="2367"/>
        <v>12793.990880396937</v>
      </c>
      <c r="J2254" s="34">
        <f t="shared" si="2327"/>
        <v>73398.367372980647</v>
      </c>
      <c r="K2254" s="34">
        <f t="shared" si="2328"/>
        <v>64361.546374096062</v>
      </c>
      <c r="L2254" s="36">
        <f t="shared" si="2379"/>
        <v>4809.3744174241237</v>
      </c>
      <c r="M2254" s="34">
        <f t="shared" si="2329"/>
        <v>149.95224105927213</v>
      </c>
      <c r="N2254" s="34">
        <f t="shared" si="2368"/>
        <v>860.26711919375202</v>
      </c>
      <c r="O2254" s="34">
        <f t="shared" si="2330"/>
        <v>13.261852397919354</v>
      </c>
      <c r="P2254">
        <f t="shared" si="2383"/>
        <v>182.2320390005946</v>
      </c>
      <c r="Q2254" s="36">
        <f t="shared" si="2331"/>
        <v>518.07201927961103</v>
      </c>
      <c r="R2254" s="34">
        <f t="shared" si="2332"/>
        <v>420.42601130478135</v>
      </c>
      <c r="S2254" s="34">
        <f t="shared" si="2333"/>
        <v>97.646007974829701</v>
      </c>
      <c r="T2254" s="36">
        <f t="shared" si="2369"/>
        <v>2.9251299510938819E-3</v>
      </c>
      <c r="U2254" s="36">
        <f t="shared" si="2334"/>
        <v>27366.853831134686</v>
      </c>
      <c r="V2254" s="36">
        <f t="shared" si="2335"/>
        <v>1.250252979793212E-2</v>
      </c>
      <c r="W2254" s="68">
        <f t="shared" si="2336"/>
        <v>13.741069764068925</v>
      </c>
      <c r="X2254">
        <f t="shared" si="2337"/>
        <v>4.9274643946698689</v>
      </c>
      <c r="Y2254">
        <f t="shared" si="2338"/>
        <v>5.4790819485161157E-3</v>
      </c>
      <c r="Z2254" s="34">
        <f t="shared" si="2339"/>
        <v>1.6980387444359678E-3</v>
      </c>
      <c r="AA2254" s="36">
        <f t="shared" si="2340"/>
        <v>9.0986582650388523E-4</v>
      </c>
      <c r="AB2254" s="34">
        <f t="shared" si="2341"/>
        <v>1.9253560391868981E-3</v>
      </c>
      <c r="AC2254" s="36">
        <f t="shared" si="2342"/>
        <v>162.6430165719155</v>
      </c>
      <c r="AD2254" s="34">
        <f t="shared" si="2343"/>
        <v>75.550955732271262</v>
      </c>
      <c r="AE2254">
        <f t="shared" si="2370"/>
        <v>84474.254767238614</v>
      </c>
      <c r="AF2254" s="36">
        <f t="shared" si="2384"/>
        <v>75.550955732271262</v>
      </c>
      <c r="AG2254" s="34">
        <f t="shared" si="2344"/>
        <v>0</v>
      </c>
      <c r="AH2254">
        <f t="shared" si="2380"/>
        <v>0</v>
      </c>
      <c r="AI2254" s="29">
        <f t="shared" si="2371"/>
        <v>0</v>
      </c>
      <c r="AJ2254">
        <f t="shared" si="2372"/>
        <v>0</v>
      </c>
      <c r="AK2254" s="36">
        <f t="shared" si="2385"/>
        <v>-1.8759998964825795E-4</v>
      </c>
      <c r="AL2254" s="36">
        <f t="shared" si="2373"/>
        <v>-4.196866515876339E-4</v>
      </c>
      <c r="AM2254" s="36">
        <f t="shared" si="2374"/>
        <v>-2.6056991637740078E-2</v>
      </c>
      <c r="AN2254" s="37">
        <f t="shared" si="2386"/>
        <v>2.0512351988047395E-2</v>
      </c>
      <c r="AO2254" s="36">
        <f t="shared" si="2387"/>
        <v>0.74313172394662874</v>
      </c>
      <c r="AP2254" s="36">
        <f t="shared" si="2388"/>
        <v>13.552288231490504</v>
      </c>
      <c r="AQ2254" s="74">
        <f t="shared" si="2345"/>
        <v>2.738582646081251E-4</v>
      </c>
      <c r="AR2254" s="73">
        <f t="shared" si="2346"/>
        <v>1.8597114610500581E-4</v>
      </c>
      <c r="AS2254" s="72">
        <f t="shared" si="2389"/>
        <v>0.41039059989714355</v>
      </c>
      <c r="AT2254" s="37">
        <f t="shared" si="2347"/>
        <v>7.4949892877059829</v>
      </c>
      <c r="AU2254" s="37">
        <f t="shared" si="2348"/>
        <v>2032.1959917932008</v>
      </c>
      <c r="AV2254" s="34">
        <f t="shared" si="2349"/>
        <v>0</v>
      </c>
      <c r="AW2254" s="34">
        <f t="shared" si="2350"/>
        <v>1.2922395560779887</v>
      </c>
      <c r="AX2254" s="37">
        <f t="shared" si="2351"/>
        <v>51.652823910512062</v>
      </c>
      <c r="AY2254" s="7">
        <f t="shared" si="2352"/>
        <v>66.686133230658982</v>
      </c>
      <c r="AZ2254" s="37">
        <f t="shared" si="2353"/>
        <v>65.393893674580994</v>
      </c>
      <c r="BA2254" s="2">
        <f>BE2254*'mass balance'!$B$17+BF2254*'mass balance'!$C$17+BG2254*'mass balance'!$D$17+BH2254*'mass balance'!$E$17</f>
        <v>8.7530631339433399E-4</v>
      </c>
      <c r="BB2254" s="2">
        <f>BE2254*'mass balance'!$B$18+BF2254*'mass balance'!$C$18+BG2254*'mass balance'!$D$18+BH2254*'mass balance'!$E$18</f>
        <v>8.8877256436963124E-4</v>
      </c>
      <c r="BC2254" s="2">
        <f>BE2254*'mass balance'!$B$19+BF2254*'mass balance'!$C$19+BG2254*'mass balance'!$D$19+BH2254*'mass balance'!$E$19</f>
        <v>-1.1109657054620393E-3</v>
      </c>
      <c r="BD2254" s="2">
        <f>BE2254*'mass balance'!$B$20+BF2254*'mass balance'!$C$20+BG2254*'mass balance'!$D$20+BH2254*'mass balance'!$E$20</f>
        <v>4.0398752925892337E-5</v>
      </c>
      <c r="BE2254" s="2">
        <f>N2254*'mass balance'!$H$11+R2254*'mass balance'!$I$11+S2254*'mass balance'!$J$11</f>
        <v>-2.0482550456994092E-3</v>
      </c>
      <c r="BF2254" s="2">
        <f>N2254*'mass balance'!$H$12+R2254*'mass balance'!$I$12+S2254*'mass balance'!$J$12</f>
        <v>1.5693552047613544E-4</v>
      </c>
      <c r="BG2254" s="2">
        <f>N2254*'mass balance'!$H$13+R2254*'mass balance'!$I$13+S2254*'mass balance'!$J$13</f>
        <v>5.8999155157610521E-4</v>
      </c>
      <c r="BH2254" s="2">
        <f>N2254*'mass balance'!$H$14+R2254*'mass balance'!$I$14+S2254*'mass balance'!$J$14</f>
        <v>2.240278956233729E-4</v>
      </c>
      <c r="BI2254" s="36">
        <f t="shared" si="2354"/>
        <v>6.4767575960678318E-26</v>
      </c>
      <c r="BJ2254" s="36">
        <f t="shared" si="2355"/>
        <v>2.347660564525236E-29</v>
      </c>
      <c r="BK2254" s="36">
        <f t="shared" si="2356"/>
        <v>7.2261284041758326E-26</v>
      </c>
      <c r="BL2254" s="36">
        <f t="shared" si="2357"/>
        <v>3.5246177158912159E-26</v>
      </c>
      <c r="BM2254" s="36">
        <f t="shared" si="2390"/>
        <v>4.0681939913135213E-23</v>
      </c>
      <c r="BN2254" s="36">
        <f t="shared" ca="1" si="2358"/>
        <v>0.34265943314837255</v>
      </c>
      <c r="BO2254" s="36">
        <f t="shared" ca="1" si="2375"/>
        <v>1</v>
      </c>
      <c r="BP2254" s="36">
        <f t="shared" si="2391"/>
        <v>-4.0681939913135213E-23</v>
      </c>
      <c r="BQ2254" s="36">
        <f t="shared" si="2392"/>
        <v>1</v>
      </c>
      <c r="BR2254" s="2">
        <f t="shared" si="2381"/>
        <v>-5</v>
      </c>
      <c r="BS2254">
        <v>0</v>
      </c>
      <c r="BT2254" s="37">
        <f t="shared" si="2376"/>
        <v>1.1137431197256944</v>
      </c>
      <c r="BU2254" s="34">
        <f t="shared" si="2359"/>
        <v>4.9274643946698689</v>
      </c>
      <c r="BV2254" s="34">
        <f t="shared" si="2360"/>
        <v>66.686133230658982</v>
      </c>
      <c r="BW2254" s="34">
        <f t="shared" si="2361"/>
        <v>-5</v>
      </c>
      <c r="BX2254" s="34">
        <f t="shared" si="2362"/>
        <v>-5</v>
      </c>
      <c r="BY2254" s="34">
        <f t="shared" si="2363"/>
        <v>19.721540774051419</v>
      </c>
      <c r="BZ2254" s="36">
        <f t="shared" si="2377"/>
        <v>1.1109657054620393E-3</v>
      </c>
      <c r="CA2254" s="34">
        <f t="shared" si="2378"/>
        <v>1.7031301504510554E-2</v>
      </c>
    </row>
    <row r="2255" spans="1:79" ht="13.2" x14ac:dyDescent="0.25">
      <c r="A2255" s="75">
        <f t="shared" si="2364"/>
        <v>6.0849315068494967</v>
      </c>
      <c r="B2255" s="34">
        <f t="shared" si="2382"/>
        <v>2221.0000000000664</v>
      </c>
      <c r="C2255">
        <f t="shared" si="2365"/>
        <v>20</v>
      </c>
      <c r="D2255" s="35">
        <f t="shared" si="2325"/>
        <v>3000</v>
      </c>
      <c r="E2255" s="27">
        <v>0</v>
      </c>
      <c r="F2255" s="64">
        <f t="shared" si="2366"/>
        <v>0.96267801959344901</v>
      </c>
      <c r="G2255" s="34">
        <v>0</v>
      </c>
      <c r="H2255" s="34">
        <f t="shared" si="2326"/>
        <v>1</v>
      </c>
      <c r="I2255" s="34">
        <f t="shared" si="2367"/>
        <v>12793.990880396937</v>
      </c>
      <c r="J2255" s="34">
        <f t="shared" si="2327"/>
        <v>73442.882401698007</v>
      </c>
      <c r="K2255" s="34">
        <f t="shared" si="2328"/>
        <v>64400.580703982137</v>
      </c>
      <c r="L2255" s="36">
        <f t="shared" si="2379"/>
        <v>4813.7503028533993</v>
      </c>
      <c r="M2255" s="34">
        <f t="shared" si="2329"/>
        <v>149.95224105927213</v>
      </c>
      <c r="N2255" s="34">
        <f t="shared" si="2368"/>
        <v>860.78885853055374</v>
      </c>
      <c r="O2255" s="34">
        <f t="shared" si="2330"/>
        <v>13.261852397919354</v>
      </c>
      <c r="P2255">
        <f t="shared" si="2383"/>
        <v>182.39784570537535</v>
      </c>
      <c r="Q2255" s="36">
        <f t="shared" si="2331"/>
        <v>518.45320445274501</v>
      </c>
      <c r="R2255" s="34">
        <f t="shared" si="2332"/>
        <v>420.76707551661394</v>
      </c>
      <c r="S2255" s="34">
        <f t="shared" si="2333"/>
        <v>97.686128936131098</v>
      </c>
      <c r="T2255" s="36">
        <f t="shared" si="2369"/>
        <v>2.9175540233372477E-3</v>
      </c>
      <c r="U2255" s="36">
        <f t="shared" si="2334"/>
        <v>27366.856756264635</v>
      </c>
      <c r="V2255" s="36">
        <f t="shared" si="2335"/>
        <v>1.2507666859083888E-2</v>
      </c>
      <c r="W2255" s="68">
        <f t="shared" si="2336"/>
        <v>13.753572293866856</v>
      </c>
      <c r="X2255">
        <f t="shared" si="2337"/>
        <v>4.9289583854723933</v>
      </c>
      <c r="Y2255">
        <f t="shared" si="2338"/>
        <v>5.4790819485161157E-3</v>
      </c>
      <c r="Z2255" s="34">
        <f t="shared" si="2339"/>
        <v>1.6980387444359678E-3</v>
      </c>
      <c r="AA2255" s="36">
        <f t="shared" si="2340"/>
        <v>9.0941223064363024E-4</v>
      </c>
      <c r="AB2255" s="34">
        <f t="shared" si="2341"/>
        <v>1.9253560391868981E-3</v>
      </c>
      <c r="AC2255" s="36">
        <f t="shared" si="2342"/>
        <v>162.78847906080094</v>
      </c>
      <c r="AD2255" s="34">
        <f t="shared" si="2343"/>
        <v>75.58075075043763</v>
      </c>
      <c r="AE2255">
        <f t="shared" si="2370"/>
        <v>84549.805722970879</v>
      </c>
      <c r="AF2255" s="36">
        <f t="shared" si="2384"/>
        <v>75.58075075043763</v>
      </c>
      <c r="AG2255" s="34">
        <f t="shared" si="2344"/>
        <v>0</v>
      </c>
      <c r="AH2255">
        <f t="shared" si="2380"/>
        <v>0</v>
      </c>
      <c r="AI2255" s="29">
        <f t="shared" si="2371"/>
        <v>0</v>
      </c>
      <c r="AJ2255">
        <f t="shared" si="2372"/>
        <v>0</v>
      </c>
      <c r="AK2255" s="36">
        <f t="shared" si="2385"/>
        <v>-1.8597114610500581E-4</v>
      </c>
      <c r="AL2255" s="36">
        <f t="shared" si="2373"/>
        <v>-4.1945784544949728E-4</v>
      </c>
      <c r="AM2255" s="36">
        <f t="shared" si="2374"/>
        <v>-2.600747603745707E-2</v>
      </c>
      <c r="AN2255" s="37">
        <f t="shared" si="2386"/>
        <v>2.0324751998399136E-2</v>
      </c>
      <c r="AO2255" s="36">
        <f t="shared" si="2387"/>
        <v>0.74271203729504109</v>
      </c>
      <c r="AP2255" s="36">
        <f t="shared" si="2388"/>
        <v>13.526231239852764</v>
      </c>
      <c r="AQ2255" s="74">
        <f t="shared" si="2345"/>
        <v>2.7181390075112813E-4</v>
      </c>
      <c r="AR2255" s="73">
        <f t="shared" si="2346"/>
        <v>1.8435565573071444E-4</v>
      </c>
      <c r="AS2255" s="72">
        <f t="shared" si="2389"/>
        <v>0.40969568324048772</v>
      </c>
      <c r="AT2255" s="37">
        <f t="shared" si="2347"/>
        <v>7.4390388666723455</v>
      </c>
      <c r="AU2255" s="37">
        <f t="shared" si="2348"/>
        <v>2028.2886875018589</v>
      </c>
      <c r="AV2255" s="34">
        <f t="shared" si="2349"/>
        <v>0</v>
      </c>
      <c r="AW2255" s="34">
        <f t="shared" si="2350"/>
        <v>1.2934153206897203</v>
      </c>
      <c r="AX2255" s="37">
        <f t="shared" si="2351"/>
        <v>51.699826575810945</v>
      </c>
      <c r="AY2255" s="7">
        <f t="shared" si="2352"/>
        <v>66.746814190367516</v>
      </c>
      <c r="AZ2255" s="37">
        <f t="shared" si="2353"/>
        <v>65.453398869677798</v>
      </c>
      <c r="BA2255" s="2">
        <f>BE2255*'mass balance'!$B$17+BF2255*'mass balance'!$C$17+BG2255*'mass balance'!$D$17+BH2255*'mass balance'!$E$17</f>
        <v>8.7595594792626676E-4</v>
      </c>
      <c r="BB2255" s="2">
        <f>BE2255*'mass balance'!$B$18+BF2255*'mass balance'!$C$18+BG2255*'mass balance'!$D$18+BH2255*'mass balance'!$E$18</f>
        <v>8.8943219327897887E-4</v>
      </c>
      <c r="BC2255" s="2">
        <f>BE2255*'mass balance'!$B$19+BF2255*'mass balance'!$C$19+BG2255*'mass balance'!$D$19+BH2255*'mass balance'!$E$19</f>
        <v>-1.1117902415987235E-3</v>
      </c>
      <c r="BD2255" s="2">
        <f>BE2255*'mass balance'!$B$20+BF2255*'mass balance'!$C$20+BG2255*'mass balance'!$D$20+BH2255*'mass balance'!$E$20</f>
        <v>4.0428736058135395E-5</v>
      </c>
      <c r="BE2255" s="2">
        <f>N2255*'mass balance'!$H$11+R2255*'mass balance'!$I$11+S2255*'mass balance'!$J$11</f>
        <v>-2.0494972822156041E-3</v>
      </c>
      <c r="BF2255" s="2">
        <f>N2255*'mass balance'!$H$12+R2255*'mass balance'!$I$12+S2255*'mass balance'!$J$12</f>
        <v>1.5700000241527894E-4</v>
      </c>
      <c r="BG2255" s="2">
        <f>N2255*'mass balance'!$H$13+R2255*'mass balance'!$I$13+S2255*'mass balance'!$J$13</f>
        <v>5.902338863410495E-4</v>
      </c>
      <c r="BH2255" s="2">
        <f>N2255*'mass balance'!$H$14+R2255*'mass balance'!$I$14+S2255*'mass balance'!$J$14</f>
        <v>2.2416376524233168E-4</v>
      </c>
      <c r="BI2255" s="36">
        <f t="shared" si="2354"/>
        <v>6.4767575960678318E-26</v>
      </c>
      <c r="BJ2255" s="36">
        <f t="shared" si="2355"/>
        <v>2.3472514941733538E-29</v>
      </c>
      <c r="BK2255" s="36">
        <f t="shared" si="2356"/>
        <v>7.2284760647403573E-26</v>
      </c>
      <c r="BL2255" s="36">
        <f t="shared" si="2357"/>
        <v>3.5256053619497397E-26</v>
      </c>
      <c r="BM2255" s="36">
        <f t="shared" si="2390"/>
        <v>4.0717186090294127E-23</v>
      </c>
      <c r="BN2255" s="36">
        <f t="shared" ca="1" si="2358"/>
        <v>0.96557318895007893</v>
      </c>
      <c r="BO2255" s="36">
        <f t="shared" ca="1" si="2375"/>
        <v>1</v>
      </c>
      <c r="BP2255" s="36">
        <f t="shared" si="2391"/>
        <v>-4.0717186090294127E-23</v>
      </c>
      <c r="BQ2255" s="36">
        <f t="shared" si="2392"/>
        <v>1</v>
      </c>
      <c r="BR2255" s="2">
        <f t="shared" si="2381"/>
        <v>-5</v>
      </c>
      <c r="BS2255">
        <v>0</v>
      </c>
      <c r="BT2255" s="37">
        <f t="shared" si="2376"/>
        <v>1.1145697172027202</v>
      </c>
      <c r="BU2255" s="34">
        <f t="shared" si="2359"/>
        <v>4.9289583854723933</v>
      </c>
      <c r="BV2255" s="34">
        <f t="shared" si="2360"/>
        <v>66.746814190367516</v>
      </c>
      <c r="BW2255" s="34">
        <f t="shared" si="2361"/>
        <v>-5</v>
      </c>
      <c r="BX2255" s="34">
        <f t="shared" si="2362"/>
        <v>-5</v>
      </c>
      <c r="BY2255" s="34">
        <f t="shared" si="2363"/>
        <v>19.733501598049674</v>
      </c>
      <c r="BZ2255" s="36">
        <f t="shared" si="2377"/>
        <v>1.1117902415987235E-3</v>
      </c>
      <c r="CA2255" s="34">
        <f t="shared" si="2378"/>
        <v>1.7028446749142927E-2</v>
      </c>
    </row>
    <row r="2256" spans="1:79" ht="13.2" x14ac:dyDescent="0.25">
      <c r="A2256" s="75">
        <f t="shared" si="2364"/>
        <v>6.087671232876894</v>
      </c>
      <c r="B2256" s="34">
        <f t="shared" si="2382"/>
        <v>2222.0000000000664</v>
      </c>
      <c r="C2256">
        <f t="shared" si="2365"/>
        <v>20</v>
      </c>
      <c r="D2256" s="35">
        <f t="shared" si="2325"/>
        <v>3000</v>
      </c>
      <c r="E2256" s="27">
        <v>0</v>
      </c>
      <c r="F2256" s="64">
        <f t="shared" si="2366"/>
        <v>0.96267801959344901</v>
      </c>
      <c r="G2256" s="34">
        <v>0</v>
      </c>
      <c r="H2256" s="34">
        <f t="shared" si="2326"/>
        <v>1</v>
      </c>
      <c r="I2256" s="34">
        <f t="shared" si="2367"/>
        <v>12793.990880396937</v>
      </c>
      <c r="J2256" s="34">
        <f t="shared" si="2327"/>
        <v>73487.402225929589</v>
      </c>
      <c r="K2256" s="34">
        <f t="shared" si="2328"/>
        <v>64439.619238957806</v>
      </c>
      <c r="L2256" s="36">
        <f t="shared" si="2379"/>
        <v>4818.1279862540796</v>
      </c>
      <c r="M2256" s="34">
        <f t="shared" si="2329"/>
        <v>149.95224105927213</v>
      </c>
      <c r="N2256" s="34">
        <f t="shared" si="2368"/>
        <v>861.3106540732814</v>
      </c>
      <c r="O2256" s="34">
        <f t="shared" si="2330"/>
        <v>13.261852397919354</v>
      </c>
      <c r="P2256">
        <f t="shared" si="2383"/>
        <v>182.56372053710288</v>
      </c>
      <c r="Q2256" s="36">
        <f t="shared" si="2331"/>
        <v>518.83449154841799</v>
      </c>
      <c r="R2256" s="34">
        <f t="shared" si="2332"/>
        <v>421.10825471631904</v>
      </c>
      <c r="S2256" s="34">
        <f t="shared" si="2333"/>
        <v>97.726236832098948</v>
      </c>
      <c r="T2256" s="36">
        <f t="shared" si="2369"/>
        <v>2.9100001787241312E-3</v>
      </c>
      <c r="U2256" s="36">
        <f t="shared" si="2334"/>
        <v>27366.859673818657</v>
      </c>
      <c r="V2256" s="36">
        <f t="shared" si="2335"/>
        <v>1.2512802247359045E-2</v>
      </c>
      <c r="W2256" s="68">
        <f t="shared" si="2336"/>
        <v>13.766079960725941</v>
      </c>
      <c r="X2256">
        <f t="shared" si="2337"/>
        <v>4.930452084447845</v>
      </c>
      <c r="Y2256">
        <f t="shared" si="2338"/>
        <v>5.4790819485161157E-3</v>
      </c>
      <c r="Z2256" s="34">
        <f t="shared" si="2339"/>
        <v>1.6980387444359678E-3</v>
      </c>
      <c r="AA2256" s="36">
        <f t="shared" si="2340"/>
        <v>9.0895899799053577E-4</v>
      </c>
      <c r="AB2256" s="34">
        <f t="shared" si="2341"/>
        <v>1.9253560391868981E-3</v>
      </c>
      <c r="AC2256" s="36">
        <f t="shared" si="2342"/>
        <v>162.93399891570456</v>
      </c>
      <c r="AD2256" s="34">
        <f t="shared" si="2343"/>
        <v>75.610535263511593</v>
      </c>
      <c r="AE2256">
        <f t="shared" si="2370"/>
        <v>84625.386473721315</v>
      </c>
      <c r="AF2256" s="36">
        <f t="shared" si="2384"/>
        <v>75.610535263511593</v>
      </c>
      <c r="AG2256" s="34">
        <f t="shared" si="2344"/>
        <v>0</v>
      </c>
      <c r="AH2256">
        <f t="shared" si="2380"/>
        <v>0</v>
      </c>
      <c r="AI2256" s="29">
        <f t="shared" si="2371"/>
        <v>0</v>
      </c>
      <c r="AJ2256">
        <f t="shared" si="2372"/>
        <v>0</v>
      </c>
      <c r="AK2256" s="36">
        <f t="shared" si="2385"/>
        <v>-1.8435565573071444E-4</v>
      </c>
      <c r="AL2256" s="36">
        <f t="shared" si="2373"/>
        <v>-4.1922910669283086E-4</v>
      </c>
      <c r="AM2256" s="36">
        <f t="shared" si="2374"/>
        <v>-2.5958049805253694E-2</v>
      </c>
      <c r="AN2256" s="37">
        <f t="shared" si="2386"/>
        <v>2.013878085229413E-2</v>
      </c>
      <c r="AO2256" s="36">
        <f t="shared" si="2387"/>
        <v>0.74229257944959159</v>
      </c>
      <c r="AP2256" s="36">
        <f t="shared" si="2388"/>
        <v>13.500223763815308</v>
      </c>
      <c r="AQ2256" s="74">
        <f t="shared" si="2345"/>
        <v>2.6978364310006593E-4</v>
      </c>
      <c r="AR2256" s="73">
        <f t="shared" si="2346"/>
        <v>1.8275341589285698E-4</v>
      </c>
      <c r="AS2256" s="72">
        <f t="shared" si="2389"/>
        <v>0.40900192971298704</v>
      </c>
      <c r="AT2256" s="37">
        <f t="shared" si="2347"/>
        <v>7.3834745061526137</v>
      </c>
      <c r="AU2256" s="37">
        <f t="shared" si="2348"/>
        <v>2024.3888081857472</v>
      </c>
      <c r="AV2256" s="34">
        <f t="shared" si="2349"/>
        <v>0</v>
      </c>
      <c r="AW2256" s="34">
        <f t="shared" si="2350"/>
        <v>1.2945915684016578</v>
      </c>
      <c r="AX2256" s="37">
        <f t="shared" si="2351"/>
        <v>51.746848547101834</v>
      </c>
      <c r="AY2256" s="7">
        <f t="shared" si="2352"/>
        <v>66.807520076229437</v>
      </c>
      <c r="AZ2256" s="37">
        <f t="shared" si="2353"/>
        <v>65.51292850782778</v>
      </c>
      <c r="BA2256" s="2">
        <f>BE2256*'mass balance'!$B$17+BF2256*'mass balance'!$C$17+BG2256*'mass balance'!$D$17+BH2256*'mass balance'!$E$17</f>
        <v>8.7660576040128233E-4</v>
      </c>
      <c r="BB2256" s="2">
        <f>BE2256*'mass balance'!$B$18+BF2256*'mass balance'!$C$18+BG2256*'mass balance'!$D$18+BH2256*'mass balance'!$E$18</f>
        <v>8.9009200286899442E-4</v>
      </c>
      <c r="BC2256" s="2">
        <f>BE2256*'mass balance'!$B$19+BF2256*'mass balance'!$C$19+BG2256*'mass balance'!$D$19+BH2256*'mass balance'!$E$19</f>
        <v>-1.1126150035862432E-3</v>
      </c>
      <c r="BD2256" s="2">
        <f>BE2256*'mass balance'!$B$20+BF2256*'mass balance'!$C$20+BG2256*'mass balance'!$D$20+BH2256*'mass balance'!$E$20</f>
        <v>4.0458727403136109E-5</v>
      </c>
      <c r="BE2256" s="2">
        <f>N2256*'mass balance'!$H$11+R2256*'mass balance'!$I$11+S2256*'mass balance'!$J$11</f>
        <v>-2.0507396525554318E-3</v>
      </c>
      <c r="BF2256" s="2">
        <f>N2256*'mass balance'!$H$12+R2256*'mass balance'!$I$12+S2256*'mass balance'!$J$12</f>
        <v>1.5706446335597138E-4</v>
      </c>
      <c r="BG2256" s="2">
        <f>N2256*'mass balance'!$H$13+R2256*'mass balance'!$I$13+S2256*'mass balance'!$J$13</f>
        <v>5.9047614228424714E-4</v>
      </c>
      <c r="BH2256" s="2">
        <f>N2256*'mass balance'!$H$14+R2256*'mass balance'!$I$14+S2256*'mass balance'!$J$14</f>
        <v>2.2429964949825034E-4</v>
      </c>
      <c r="BI2256" s="36">
        <f t="shared" si="2354"/>
        <v>6.4767575960678318E-26</v>
      </c>
      <c r="BJ2256" s="36">
        <f t="shared" si="2355"/>
        <v>2.3468435418164467E-29</v>
      </c>
      <c r="BK2256" s="36">
        <f t="shared" si="2356"/>
        <v>7.2308233162345309E-26</v>
      </c>
      <c r="BL2256" s="36">
        <f t="shared" si="2357"/>
        <v>3.5265934185546298E-26</v>
      </c>
      <c r="BM2256" s="36">
        <f t="shared" si="2390"/>
        <v>4.0752442143913624E-23</v>
      </c>
      <c r="BN2256" s="36">
        <f t="shared" ca="1" si="2358"/>
        <v>0.67697498278192658</v>
      </c>
      <c r="BO2256" s="36">
        <f t="shared" ca="1" si="2375"/>
        <v>1</v>
      </c>
      <c r="BP2256" s="36">
        <f t="shared" si="2391"/>
        <v>-4.0752442143913624E-23</v>
      </c>
      <c r="BQ2256" s="36">
        <f t="shared" si="2392"/>
        <v>1</v>
      </c>
      <c r="BR2256" s="2">
        <f t="shared" si="2381"/>
        <v>-5</v>
      </c>
      <c r="BS2256">
        <v>0</v>
      </c>
      <c r="BT2256" s="37">
        <f t="shared" si="2376"/>
        <v>1.1153965410952089</v>
      </c>
      <c r="BU2256" s="34">
        <f t="shared" si="2359"/>
        <v>4.930452084447845</v>
      </c>
      <c r="BV2256" s="34">
        <f t="shared" si="2360"/>
        <v>66.807520076229437</v>
      </c>
      <c r="BW2256" s="34">
        <f t="shared" si="2361"/>
        <v>-5</v>
      </c>
      <c r="BX2256" s="34">
        <f t="shared" si="2362"/>
        <v>-5</v>
      </c>
      <c r="BY2256" s="34">
        <f t="shared" si="2363"/>
        <v>19.745463710563364</v>
      </c>
      <c r="BZ2256" s="36">
        <f t="shared" si="2377"/>
        <v>1.1126150035862432E-3</v>
      </c>
      <c r="CA2256" s="34">
        <f t="shared" si="2378"/>
        <v>1.7025594283454088E-2</v>
      </c>
    </row>
    <row r="2257" spans="1:79" ht="13.2" x14ac:dyDescent="0.25">
      <c r="A2257" s="75">
        <f t="shared" si="2364"/>
        <v>6.0904109589042914</v>
      </c>
      <c r="B2257" s="34">
        <f t="shared" si="2382"/>
        <v>2223.0000000000664</v>
      </c>
      <c r="C2257">
        <f t="shared" si="2365"/>
        <v>20</v>
      </c>
      <c r="D2257" s="35">
        <f t="shared" si="2325"/>
        <v>3000</v>
      </c>
      <c r="E2257" s="27">
        <v>0</v>
      </c>
      <c r="F2257" s="64">
        <f t="shared" si="2366"/>
        <v>0.96267801959344901</v>
      </c>
      <c r="G2257" s="34">
        <v>0</v>
      </c>
      <c r="H2257" s="34">
        <f t="shared" si="2326"/>
        <v>1</v>
      </c>
      <c r="I2257" s="34">
        <f t="shared" si="2367"/>
        <v>12793.990880396937</v>
      </c>
      <c r="J2257" s="34">
        <f t="shared" si="2327"/>
        <v>73531.926839452033</v>
      </c>
      <c r="K2257" s="34">
        <f t="shared" si="2328"/>
        <v>64478.661973565948</v>
      </c>
      <c r="L2257" s="36">
        <f t="shared" si="2379"/>
        <v>4822.5074670406548</v>
      </c>
      <c r="M2257" s="34">
        <f t="shared" si="2329"/>
        <v>149.95224105927213</v>
      </c>
      <c r="N2257" s="34">
        <f t="shared" si="2368"/>
        <v>861.83250574899421</v>
      </c>
      <c r="O2257" s="34">
        <f t="shared" si="2330"/>
        <v>13.261852397919354</v>
      </c>
      <c r="P2257">
        <f t="shared" si="2383"/>
        <v>182.72966347359173</v>
      </c>
      <c r="Q2257" s="36">
        <f t="shared" si="2331"/>
        <v>519.21588051459219</v>
      </c>
      <c r="R2257" s="34">
        <f t="shared" si="2332"/>
        <v>421.44954885778577</v>
      </c>
      <c r="S2257" s="34">
        <f t="shared" si="2333"/>
        <v>97.766331656806443</v>
      </c>
      <c r="T2257" s="36">
        <f t="shared" si="2369"/>
        <v>2.9024683453357978E-3</v>
      </c>
      <c r="U2257" s="36">
        <f t="shared" si="2334"/>
        <v>27366.862583818835</v>
      </c>
      <c r="V2257" s="36">
        <f t="shared" si="2335"/>
        <v>1.2517935961998754E-2</v>
      </c>
      <c r="W2257" s="68">
        <f t="shared" si="2336"/>
        <v>13.7785927629733</v>
      </c>
      <c r="X2257">
        <f t="shared" si="2337"/>
        <v>4.9319454916526695</v>
      </c>
      <c r="Y2257">
        <f t="shared" si="2338"/>
        <v>5.4790819485161157E-3</v>
      </c>
      <c r="Z2257" s="34">
        <f t="shared" si="2339"/>
        <v>1.6980387444359678E-3</v>
      </c>
      <c r="AA2257" s="36">
        <f t="shared" si="2340"/>
        <v>9.0850612811765061E-4</v>
      </c>
      <c r="AB2257" s="34">
        <f t="shared" si="2341"/>
        <v>1.9253560391868981E-3</v>
      </c>
      <c r="AC2257" s="36">
        <f t="shared" si="2342"/>
        <v>163.07957611640032</v>
      </c>
      <c r="AD2257" s="34">
        <f t="shared" si="2343"/>
        <v>75.640309267793725</v>
      </c>
      <c r="AE2257">
        <f t="shared" si="2370"/>
        <v>84700.997008984821</v>
      </c>
      <c r="AF2257" s="36">
        <f t="shared" si="2384"/>
        <v>75.640309267793725</v>
      </c>
      <c r="AG2257" s="34">
        <f t="shared" si="2344"/>
        <v>0</v>
      </c>
      <c r="AH2257">
        <f t="shared" si="2380"/>
        <v>0</v>
      </c>
      <c r="AI2257" s="29">
        <f t="shared" si="2371"/>
        <v>0</v>
      </c>
      <c r="AJ2257">
        <f t="shared" si="2372"/>
        <v>0</v>
      </c>
      <c r="AK2257" s="36">
        <f t="shared" si="2385"/>
        <v>-1.8275341589285698E-4</v>
      </c>
      <c r="AL2257" s="36">
        <f t="shared" si="2373"/>
        <v>-4.1900043567801753E-4</v>
      </c>
      <c r="AM2257" s="36">
        <f t="shared" si="2374"/>
        <v>-2.5908712816011217E-2</v>
      </c>
      <c r="AN2257" s="37">
        <f t="shared" si="2386"/>
        <v>1.9954425196563416E-2</v>
      </c>
      <c r="AO2257" s="36">
        <f t="shared" si="2387"/>
        <v>0.74187335034289881</v>
      </c>
      <c r="AP2257" s="36">
        <f t="shared" si="2388"/>
        <v>13.474265714010054</v>
      </c>
      <c r="AQ2257" s="74">
        <f t="shared" si="2345"/>
        <v>2.6776740292751804E-4</v>
      </c>
      <c r="AR2257" s="73">
        <f t="shared" si="2346"/>
        <v>1.8116432469136772E-4</v>
      </c>
      <c r="AS2257" s="72">
        <f t="shared" si="2389"/>
        <v>0.40830933747787374</v>
      </c>
      <c r="AT2257" s="37">
        <f t="shared" si="2347"/>
        <v>7.328293777842978</v>
      </c>
      <c r="AU2257" s="37">
        <f t="shared" si="2348"/>
        <v>2020.4963404439211</v>
      </c>
      <c r="AV2257" s="34">
        <f t="shared" si="2349"/>
        <v>0</v>
      </c>
      <c r="AW2257" s="34">
        <f t="shared" si="2350"/>
        <v>1.2957682990564792</v>
      </c>
      <c r="AX2257" s="37">
        <f t="shared" si="2351"/>
        <v>51.793889818105256</v>
      </c>
      <c r="AY2257" s="7">
        <f t="shared" si="2352"/>
        <v>66.868250880135037</v>
      </c>
      <c r="AZ2257" s="37">
        <f t="shared" si="2353"/>
        <v>65.57248258107856</v>
      </c>
      <c r="BA2257" s="2">
        <f>BE2257*'mass balance'!$B$17+BF2257*'mass balance'!$C$17+BG2257*'mass balance'!$D$17+BH2257*'mass balance'!$E$17</f>
        <v>8.7725575073073015E-4</v>
      </c>
      <c r="BB2257" s="2">
        <f>BE2257*'mass balance'!$B$18+BF2257*'mass balance'!$C$18+BG2257*'mass balance'!$D$18+BH2257*'mass balance'!$E$18</f>
        <v>8.9075199304966437E-4</v>
      </c>
      <c r="BC2257" s="2">
        <f>BE2257*'mass balance'!$B$19+BF2257*'mass balance'!$C$19+BG2257*'mass balance'!$D$19+BH2257*'mass balance'!$E$19</f>
        <v>-1.1134399913120807E-3</v>
      </c>
      <c r="BD2257" s="2">
        <f>BE2257*'mass balance'!$B$20+BF2257*'mass balance'!$C$20+BG2257*'mass balance'!$D$20+BH2257*'mass balance'!$E$20</f>
        <v>4.0488726956802924E-5</v>
      </c>
      <c r="BE2257" s="2">
        <f>N2257*'mass balance'!$H$11+R2257*'mass balance'!$I$11+S2257*'mass balance'!$J$11</f>
        <v>-2.0519821565452242E-3</v>
      </c>
      <c r="BF2257" s="2">
        <f>N2257*'mass balance'!$H$12+R2257*'mass balance'!$I$12+S2257*'mass balance'!$J$12</f>
        <v>1.5712890328868723E-4</v>
      </c>
      <c r="BG2257" s="2">
        <f>N2257*'mass balance'!$H$13+R2257*'mass balance'!$I$13+S2257*'mass balance'!$J$13</f>
        <v>5.9071831936965849E-4</v>
      </c>
      <c r="BH2257" s="2">
        <f>N2257*'mass balance'!$H$14+R2257*'mass balance'!$I$14+S2257*'mass balance'!$J$14</f>
        <v>2.2443554837213388E-4</v>
      </c>
      <c r="BI2257" s="36">
        <f t="shared" si="2354"/>
        <v>6.4767575960678318E-26</v>
      </c>
      <c r="BJ2257" s="36">
        <f t="shared" si="2355"/>
        <v>2.3464367049524751E-29</v>
      </c>
      <c r="BK2257" s="36">
        <f t="shared" si="2356"/>
        <v>7.2331701597763471E-26</v>
      </c>
      <c r="BL2257" s="36">
        <f t="shared" si="2357"/>
        <v>3.5275818856936571E-26</v>
      </c>
      <c r="BM2257" s="36">
        <f t="shared" si="2390"/>
        <v>4.0787708078099171E-23</v>
      </c>
      <c r="BN2257" s="36">
        <f t="shared" ca="1" si="2358"/>
        <v>0.95587787010548286</v>
      </c>
      <c r="BO2257" s="36">
        <f t="shared" ca="1" si="2375"/>
        <v>1</v>
      </c>
      <c r="BP2257" s="36">
        <f t="shared" si="2391"/>
        <v>-4.0787708078099171E-23</v>
      </c>
      <c r="BQ2257" s="36">
        <f t="shared" si="2392"/>
        <v>1</v>
      </c>
      <c r="BR2257" s="2">
        <f t="shared" si="2381"/>
        <v>-5</v>
      </c>
      <c r="BS2257">
        <v>0</v>
      </c>
      <c r="BT2257" s="37">
        <f t="shared" si="2376"/>
        <v>1.1162235912903609</v>
      </c>
      <c r="BU2257" s="34">
        <f t="shared" si="2359"/>
        <v>4.9319454916526695</v>
      </c>
      <c r="BV2257" s="34">
        <f t="shared" si="2360"/>
        <v>66.868250880135037</v>
      </c>
      <c r="BW2257" s="34">
        <f t="shared" si="2361"/>
        <v>-5</v>
      </c>
      <c r="BX2257" s="34">
        <f t="shared" si="2362"/>
        <v>-5</v>
      </c>
      <c r="BY2257" s="34">
        <f t="shared" si="2363"/>
        <v>19.757427109920325</v>
      </c>
      <c r="BZ2257" s="36">
        <f t="shared" si="2377"/>
        <v>1.1134399913120807E-3</v>
      </c>
      <c r="CA2257" s="34">
        <f t="shared" si="2378"/>
        <v>1.7022744104742128E-2</v>
      </c>
    </row>
    <row r="2258" spans="1:79" ht="13.2" x14ac:dyDescent="0.25">
      <c r="A2258" s="75">
        <f t="shared" si="2364"/>
        <v>6.0931506849316888</v>
      </c>
      <c r="B2258" s="34">
        <f t="shared" si="2382"/>
        <v>2224.0000000000664</v>
      </c>
      <c r="C2258">
        <f t="shared" si="2365"/>
        <v>20</v>
      </c>
      <c r="D2258" s="35">
        <f t="shared" si="2325"/>
        <v>3000</v>
      </c>
      <c r="E2258" s="27">
        <v>0</v>
      </c>
      <c r="F2258" s="64">
        <f t="shared" si="2366"/>
        <v>0.96267801959344901</v>
      </c>
      <c r="G2258" s="34">
        <v>0</v>
      </c>
      <c r="H2258" s="34">
        <f t="shared" si="2326"/>
        <v>1</v>
      </c>
      <c r="I2258" s="34">
        <f t="shared" si="2367"/>
        <v>12793.990880396937</v>
      </c>
      <c r="J2258" s="34">
        <f t="shared" si="2327"/>
        <v>73576.456236045167</v>
      </c>
      <c r="K2258" s="34">
        <f t="shared" si="2328"/>
        <v>64517.708902352191</v>
      </c>
      <c r="L2258" s="36">
        <f t="shared" si="2379"/>
        <v>4826.8887446273548</v>
      </c>
      <c r="M2258" s="34">
        <f t="shared" si="2329"/>
        <v>149.95224105927213</v>
      </c>
      <c r="N2258" s="34">
        <f t="shared" si="2368"/>
        <v>862.35441348478821</v>
      </c>
      <c r="O2258" s="34">
        <f t="shared" si="2330"/>
        <v>13.261852397919354</v>
      </c>
      <c r="P2258">
        <f t="shared" si="2383"/>
        <v>182.89567449264635</v>
      </c>
      <c r="Q2258" s="36">
        <f t="shared" si="2331"/>
        <v>519.59737129923269</v>
      </c>
      <c r="R2258" s="34">
        <f t="shared" si="2332"/>
        <v>421.79095789489452</v>
      </c>
      <c r="S2258" s="34">
        <f t="shared" si="2333"/>
        <v>97.806413404338144</v>
      </c>
      <c r="T2258" s="36">
        <f t="shared" si="2369"/>
        <v>2.8949584515265449E-3</v>
      </c>
      <c r="U2258" s="36">
        <f t="shared" si="2334"/>
        <v>27366.865486287181</v>
      </c>
      <c r="V2258" s="36">
        <f t="shared" si="2335"/>
        <v>1.252306800224557E-2</v>
      </c>
      <c r="W2258" s="68">
        <f t="shared" si="2336"/>
        <v>13.791110698935299</v>
      </c>
      <c r="X2258">
        <f t="shared" si="2337"/>
        <v>4.9334386071432945</v>
      </c>
      <c r="Y2258">
        <f t="shared" si="2338"/>
        <v>5.4790819485161157E-3</v>
      </c>
      <c r="Z2258" s="34">
        <f t="shared" si="2339"/>
        <v>1.6980387444359678E-3</v>
      </c>
      <c r="AA2258" s="36">
        <f t="shared" si="2340"/>
        <v>9.0805362059869302E-4</v>
      </c>
      <c r="AB2258" s="34">
        <f t="shared" si="2341"/>
        <v>1.9253560391868981E-3</v>
      </c>
      <c r="AC2258" s="36">
        <f t="shared" si="2342"/>
        <v>163.22521064265504</v>
      </c>
      <c r="AD2258" s="34">
        <f t="shared" si="2343"/>
        <v>75.670072759593182</v>
      </c>
      <c r="AE2258">
        <f t="shared" si="2370"/>
        <v>84776.637318252615</v>
      </c>
      <c r="AF2258" s="36">
        <f t="shared" si="2384"/>
        <v>75.670072759593182</v>
      </c>
      <c r="AG2258" s="34">
        <f t="shared" si="2344"/>
        <v>0</v>
      </c>
      <c r="AH2258">
        <f t="shared" si="2380"/>
        <v>0</v>
      </c>
      <c r="AI2258" s="29">
        <f t="shared" si="2371"/>
        <v>0</v>
      </c>
      <c r="AJ2258">
        <f t="shared" si="2372"/>
        <v>0</v>
      </c>
      <c r="AK2258" s="36">
        <f t="shared" si="2385"/>
        <v>-1.8116432469136772E-4</v>
      </c>
      <c r="AL2258" s="36">
        <f t="shared" si="2373"/>
        <v>-4.1877183276294667E-4</v>
      </c>
      <c r="AM2258" s="36">
        <f t="shared" si="2374"/>
        <v>-2.5859464944514868E-2</v>
      </c>
      <c r="AN2258" s="37">
        <f t="shared" si="2386"/>
        <v>1.9771671780670561E-2</v>
      </c>
      <c r="AO2258" s="36">
        <f t="shared" si="2387"/>
        <v>0.74145434990722081</v>
      </c>
      <c r="AP2258" s="36">
        <f t="shared" si="2388"/>
        <v>13.448357001194042</v>
      </c>
      <c r="AQ2258" s="74">
        <f t="shared" si="2345"/>
        <v>2.6576509200465888E-4</v>
      </c>
      <c r="AR2258" s="73">
        <f t="shared" si="2346"/>
        <v>1.7958828095385757E-4</v>
      </c>
      <c r="AS2258" s="72">
        <f t="shared" si="2389"/>
        <v>0.40761790470043563</v>
      </c>
      <c r="AT2258" s="37">
        <f t="shared" si="2347"/>
        <v>7.2734942670852485</v>
      </c>
      <c r="AU2258" s="37">
        <f t="shared" si="2348"/>
        <v>2016.6112708941989</v>
      </c>
      <c r="AV2258" s="34">
        <f t="shared" si="2349"/>
        <v>0</v>
      </c>
      <c r="AW2258" s="34">
        <f t="shared" si="2350"/>
        <v>1.2969455124967926</v>
      </c>
      <c r="AX2258" s="37">
        <f t="shared" si="2351"/>
        <v>51.840950382538928</v>
      </c>
      <c r="AY2258" s="7">
        <f t="shared" si="2352"/>
        <v>66.929006593971025</v>
      </c>
      <c r="AZ2258" s="37">
        <f t="shared" si="2353"/>
        <v>65.632061081474234</v>
      </c>
      <c r="BA2258" s="2">
        <f>BE2258*'mass balance'!$B$17+BF2258*'mass balance'!$C$17+BG2258*'mass balance'!$D$17+BH2258*'mass balance'!$E$17</f>
        <v>8.7790591882595998E-4</v>
      </c>
      <c r="BB2258" s="2">
        <f>BE2258*'mass balance'!$B$18+BF2258*'mass balance'!$C$18+BG2258*'mass balance'!$D$18+BH2258*'mass balance'!$E$18</f>
        <v>8.9141216373097481E-4</v>
      </c>
      <c r="BC2258" s="2">
        <f>BE2258*'mass balance'!$B$19+BF2258*'mass balance'!$C$19+BG2258*'mass balance'!$D$19+BH2258*'mass balance'!$E$19</f>
        <v>-1.1142652046637186E-3</v>
      </c>
      <c r="BD2258" s="2">
        <f>BE2258*'mass balance'!$B$20+BF2258*'mass balance'!$C$20+BG2258*'mass balance'!$D$20+BH2258*'mass balance'!$E$20</f>
        <v>4.0518734715044304E-5</v>
      </c>
      <c r="BE2258" s="2">
        <f>N2258*'mass balance'!$H$11+R2258*'mass balance'!$I$11+S2258*'mass balance'!$J$11</f>
        <v>-2.0532247940114002E-3</v>
      </c>
      <c r="BF2258" s="2">
        <f>N2258*'mass balance'!$H$12+R2258*'mass balance'!$I$12+S2258*'mass balance'!$J$12</f>
        <v>1.5719332220391928E-4</v>
      </c>
      <c r="BG2258" s="2">
        <f>N2258*'mass balance'!$H$13+R2258*'mass balance'!$I$13+S2258*'mass balance'!$J$13</f>
        <v>5.9096041756130267E-4</v>
      </c>
      <c r="BH2258" s="2">
        <f>N2258*'mass balance'!$H$14+R2258*'mass balance'!$I$14+S2258*'mass balance'!$J$14</f>
        <v>2.2457146184499689E-4</v>
      </c>
      <c r="BI2258" s="36">
        <f t="shared" si="2354"/>
        <v>6.4767575960678318E-26</v>
      </c>
      <c r="BJ2258" s="36">
        <f t="shared" si="2355"/>
        <v>2.3460309810860392E-29</v>
      </c>
      <c r="BK2258" s="36">
        <f t="shared" si="2356"/>
        <v>7.2355165964812996E-26</v>
      </c>
      <c r="BL2258" s="36">
        <f t="shared" si="2357"/>
        <v>3.528570763353986E-26</v>
      </c>
      <c r="BM2258" s="36">
        <f t="shared" si="2390"/>
        <v>4.0822983896956106E-23</v>
      </c>
      <c r="BN2258" s="36">
        <f t="shared" ca="1" si="2358"/>
        <v>0.88924150589321904</v>
      </c>
      <c r="BO2258" s="36">
        <f t="shared" ca="1" si="2375"/>
        <v>1</v>
      </c>
      <c r="BP2258" s="36">
        <f t="shared" si="2391"/>
        <v>-4.0822983896956106E-23</v>
      </c>
      <c r="BQ2258" s="36">
        <f t="shared" si="2392"/>
        <v>1</v>
      </c>
      <c r="BR2258" s="2">
        <f t="shared" si="2381"/>
        <v>-5</v>
      </c>
      <c r="BS2258">
        <v>0</v>
      </c>
      <c r="BT2258" s="37">
        <f t="shared" si="2376"/>
        <v>1.1170508676753779</v>
      </c>
      <c r="BU2258" s="34">
        <f t="shared" si="2359"/>
        <v>4.9334386071432945</v>
      </c>
      <c r="BV2258" s="34">
        <f t="shared" si="2360"/>
        <v>66.929006593971025</v>
      </c>
      <c r="BW2258" s="34">
        <f t="shared" si="2361"/>
        <v>-5</v>
      </c>
      <c r="BX2258" s="34">
        <f t="shared" si="2362"/>
        <v>-5</v>
      </c>
      <c r="BY2258" s="34">
        <f t="shared" si="2363"/>
        <v>19.769391794449241</v>
      </c>
      <c r="BZ2258" s="36">
        <f t="shared" si="2377"/>
        <v>1.1142652046637186E-3</v>
      </c>
      <c r="CA2258" s="34">
        <f t="shared" si="2378"/>
        <v>1.7019896210309391E-2</v>
      </c>
    </row>
    <row r="2259" spans="1:79" ht="13.2" x14ac:dyDescent="0.25">
      <c r="A2259" s="75">
        <f t="shared" si="2364"/>
        <v>6.0958904109590861</v>
      </c>
      <c r="B2259" s="34">
        <f t="shared" si="2382"/>
        <v>2225.0000000000664</v>
      </c>
      <c r="C2259">
        <f t="shared" si="2365"/>
        <v>20</v>
      </c>
      <c r="D2259" s="35">
        <f t="shared" si="2325"/>
        <v>3000</v>
      </c>
      <c r="E2259" s="27">
        <v>0</v>
      </c>
      <c r="F2259" s="64">
        <f t="shared" si="2366"/>
        <v>0.96267801959344901</v>
      </c>
      <c r="G2259" s="34">
        <v>0</v>
      </c>
      <c r="H2259" s="34">
        <f t="shared" si="2326"/>
        <v>1</v>
      </c>
      <c r="I2259" s="34">
        <f t="shared" si="2367"/>
        <v>12793.990880396937</v>
      </c>
      <c r="J2259" s="34">
        <f t="shared" si="2327"/>
        <v>73620.99040949218</v>
      </c>
      <c r="K2259" s="34">
        <f t="shared" si="2328"/>
        <v>64556.760019865163</v>
      </c>
      <c r="L2259" s="36">
        <f t="shared" si="2379"/>
        <v>4831.2718184281403</v>
      </c>
      <c r="M2259" s="34">
        <f t="shared" si="2329"/>
        <v>149.95224105927213</v>
      </c>
      <c r="N2259" s="34">
        <f t="shared" si="2368"/>
        <v>862.87637720779946</v>
      </c>
      <c r="O2259" s="34">
        <f t="shared" si="2330"/>
        <v>13.261852397919354</v>
      </c>
      <c r="P2259">
        <f t="shared" si="2383"/>
        <v>183.06175357206124</v>
      </c>
      <c r="Q2259" s="36">
        <f t="shared" si="2331"/>
        <v>519.97896385030424</v>
      </c>
      <c r="R2259" s="34">
        <f t="shared" si="2332"/>
        <v>422.13248178151559</v>
      </c>
      <c r="S2259" s="34">
        <f t="shared" si="2333"/>
        <v>97.846482068788646</v>
      </c>
      <c r="T2259" s="36">
        <f t="shared" si="2369"/>
        <v>2.8874704258995431E-3</v>
      </c>
      <c r="U2259" s="36">
        <f t="shared" si="2334"/>
        <v>27366.868381245633</v>
      </c>
      <c r="V2259" s="36">
        <f t="shared" si="2335"/>
        <v>1.2528198367343391E-2</v>
      </c>
      <c r="W2259" s="68">
        <f t="shared" si="2336"/>
        <v>13.803633766937544</v>
      </c>
      <c r="X2259">
        <f t="shared" si="2337"/>
        <v>4.9349314309761434</v>
      </c>
      <c r="Y2259">
        <f t="shared" si="2338"/>
        <v>5.4790819485161157E-3</v>
      </c>
      <c r="Z2259" s="34">
        <f t="shared" si="2339"/>
        <v>1.6980387444359678E-3</v>
      </c>
      <c r="AA2259" s="36">
        <f t="shared" si="2340"/>
        <v>9.0760147500804642E-4</v>
      </c>
      <c r="AB2259" s="34">
        <f t="shared" si="2341"/>
        <v>1.9253560391868981E-3</v>
      </c>
      <c r="AC2259" s="36">
        <f t="shared" si="2342"/>
        <v>163.37090247422842</v>
      </c>
      <c r="AD2259" s="34">
        <f t="shared" si="2343"/>
        <v>75.699825735225971</v>
      </c>
      <c r="AE2259">
        <f t="shared" si="2370"/>
        <v>84852.307391012204</v>
      </c>
      <c r="AF2259" s="36">
        <f t="shared" si="2384"/>
        <v>75.699825735225971</v>
      </c>
      <c r="AG2259" s="34">
        <f t="shared" si="2344"/>
        <v>0</v>
      </c>
      <c r="AH2259">
        <f t="shared" si="2380"/>
        <v>0</v>
      </c>
      <c r="AI2259" s="29">
        <f t="shared" si="2371"/>
        <v>0</v>
      </c>
      <c r="AJ2259">
        <f t="shared" si="2372"/>
        <v>0</v>
      </c>
      <c r="AK2259" s="36">
        <f t="shared" si="2385"/>
        <v>-1.7958828095385757E-4</v>
      </c>
      <c r="AL2259" s="36">
        <f t="shared" si="2373"/>
        <v>-4.1854329830302709E-4</v>
      </c>
      <c r="AM2259" s="36">
        <f t="shared" si="2374"/>
        <v>-2.5810306065456194E-2</v>
      </c>
      <c r="AN2259" s="37">
        <f t="shared" si="2386"/>
        <v>1.9590507455979192E-2</v>
      </c>
      <c r="AO2259" s="36">
        <f t="shared" si="2387"/>
        <v>0.74103557807445786</v>
      </c>
      <c r="AP2259" s="36">
        <f t="shared" si="2388"/>
        <v>13.422497536249526</v>
      </c>
      <c r="AQ2259" s="74">
        <f t="shared" si="2345"/>
        <v>2.6377662259883264E-4</v>
      </c>
      <c r="AR2259" s="73">
        <f t="shared" si="2346"/>
        <v>1.7802518423085841E-4</v>
      </c>
      <c r="AS2259" s="72">
        <f t="shared" si="2389"/>
        <v>0.4069276295480212</v>
      </c>
      <c r="AT2259" s="37">
        <f t="shared" si="2347"/>
        <v>7.21907357280047</v>
      </c>
      <c r="AU2259" s="37">
        <f t="shared" si="2348"/>
        <v>2012.7335861731751</v>
      </c>
      <c r="AV2259" s="34">
        <f t="shared" si="2349"/>
        <v>0</v>
      </c>
      <c r="AW2259" s="34">
        <f t="shared" si="2350"/>
        <v>1.2981232085651344</v>
      </c>
      <c r="AX2259" s="37">
        <f t="shared" si="2351"/>
        <v>51.888030234117664</v>
      </c>
      <c r="AY2259" s="7">
        <f t="shared" si="2352"/>
        <v>66.989787209620346</v>
      </c>
      <c r="AZ2259" s="37">
        <f t="shared" si="2353"/>
        <v>65.691664001055216</v>
      </c>
      <c r="BA2259" s="2">
        <f>BE2259*'mass balance'!$B$17+BF2259*'mass balance'!$C$17+BG2259*'mass balance'!$D$17+BH2259*'mass balance'!$E$17</f>
        <v>8.7855626459832292E-4</v>
      </c>
      <c r="BB2259" s="2">
        <f>BE2259*'mass balance'!$B$18+BF2259*'mass balance'!$C$18+BG2259*'mass balance'!$D$18+BH2259*'mass balance'!$E$18</f>
        <v>8.9207251482291243E-4</v>
      </c>
      <c r="BC2259" s="2">
        <f>BE2259*'mass balance'!$B$19+BF2259*'mass balance'!$C$19+BG2259*'mass balance'!$D$19+BH2259*'mass balance'!$E$19</f>
        <v>-1.1150906435286405E-3</v>
      </c>
      <c r="BD2259" s="2">
        <f>BE2259*'mass balance'!$B$20+BF2259*'mass balance'!$C$20+BG2259*'mass balance'!$D$20+BH2259*'mass balance'!$E$20</f>
        <v>4.0548750673768743E-5</v>
      </c>
      <c r="BE2259" s="2">
        <f>N2259*'mass balance'!$H$11+R2259*'mass balance'!$I$11+S2259*'mass balance'!$J$11</f>
        <v>-2.0544675647804749E-3</v>
      </c>
      <c r="BF2259" s="2">
        <f>N2259*'mass balance'!$H$12+R2259*'mass balance'!$I$12+S2259*'mass balance'!$J$12</f>
        <v>1.5725772009217648E-4</v>
      </c>
      <c r="BG2259" s="2">
        <f>N2259*'mass balance'!$H$13+R2259*'mass balance'!$I$13+S2259*'mass balance'!$J$13</f>
        <v>5.9120243682326754E-4</v>
      </c>
      <c r="BH2259" s="2">
        <f>N2259*'mass balance'!$H$14+R2259*'mass balance'!$I$14+S2259*'mass balance'!$J$14</f>
        <v>2.2470738989786442E-4</v>
      </c>
      <c r="BI2259" s="36">
        <f t="shared" si="2354"/>
        <v>6.4767575960678318E-26</v>
      </c>
      <c r="BJ2259" s="36">
        <f t="shared" si="2355"/>
        <v>2.3456263677283723E-29</v>
      </c>
      <c r="BK2259" s="36">
        <f t="shared" si="2356"/>
        <v>7.2378626274623853E-26</v>
      </c>
      <c r="BL2259" s="36">
        <f t="shared" si="2357"/>
        <v>3.5295600515221861E-26</v>
      </c>
      <c r="BM2259" s="36">
        <f t="shared" si="2390"/>
        <v>4.0858269604589648E-23</v>
      </c>
      <c r="BN2259" s="36">
        <f t="shared" ca="1" si="2358"/>
        <v>0.42914168078031112</v>
      </c>
      <c r="BO2259" s="36">
        <f t="shared" ca="1" si="2375"/>
        <v>1</v>
      </c>
      <c r="BP2259" s="36">
        <f t="shared" si="2391"/>
        <v>-4.0858269604589648E-23</v>
      </c>
      <c r="BQ2259" s="36">
        <f t="shared" si="2392"/>
        <v>1</v>
      </c>
      <c r="BR2259" s="2">
        <f t="shared" si="2381"/>
        <v>-5</v>
      </c>
      <c r="BS2259">
        <v>0</v>
      </c>
      <c r="BT2259" s="37">
        <f t="shared" si="2376"/>
        <v>1.1178783701374619</v>
      </c>
      <c r="BU2259" s="34">
        <f t="shared" si="2359"/>
        <v>4.9349314309761434</v>
      </c>
      <c r="BV2259" s="34">
        <f t="shared" si="2360"/>
        <v>66.989787209620346</v>
      </c>
      <c r="BW2259" s="34">
        <f t="shared" si="2361"/>
        <v>-5</v>
      </c>
      <c r="BX2259" s="34">
        <f t="shared" si="2362"/>
        <v>-5</v>
      </c>
      <c r="BY2259" s="34">
        <f t="shared" si="2363"/>
        <v>19.781357762479711</v>
      </c>
      <c r="BZ2259" s="36">
        <f t="shared" si="2377"/>
        <v>1.1150906435286405E-3</v>
      </c>
      <c r="CA2259" s="34">
        <f t="shared" si="2378"/>
        <v>1.7017050597462492E-2</v>
      </c>
    </row>
    <row r="2260" spans="1:79" ht="13.2" x14ac:dyDescent="0.25">
      <c r="A2260" s="75">
        <f t="shared" si="2364"/>
        <v>6.0986301369864835</v>
      </c>
      <c r="B2260" s="34">
        <f t="shared" si="2382"/>
        <v>2226.0000000000664</v>
      </c>
      <c r="C2260">
        <f t="shared" si="2365"/>
        <v>20</v>
      </c>
      <c r="D2260" s="35">
        <f t="shared" si="2325"/>
        <v>3000</v>
      </c>
      <c r="E2260" s="27">
        <v>0</v>
      </c>
      <c r="F2260" s="64">
        <f t="shared" si="2366"/>
        <v>0.96267801959344901</v>
      </c>
      <c r="G2260" s="34">
        <v>0</v>
      </c>
      <c r="H2260" s="34">
        <f t="shared" si="2326"/>
        <v>1</v>
      </c>
      <c r="I2260" s="34">
        <f t="shared" si="2367"/>
        <v>12793.990880396937</v>
      </c>
      <c r="J2260" s="34">
        <f t="shared" si="2327"/>
        <v>73665.529353579521</v>
      </c>
      <c r="K2260" s="34">
        <f t="shared" si="2328"/>
        <v>64595.815320656293</v>
      </c>
      <c r="L2260" s="36">
        <f t="shared" si="2379"/>
        <v>4835.656687856711</v>
      </c>
      <c r="M2260" s="34">
        <f t="shared" si="2329"/>
        <v>149.95224105927213</v>
      </c>
      <c r="N2260" s="34">
        <f t="shared" si="2368"/>
        <v>863.39839684520143</v>
      </c>
      <c r="O2260" s="34">
        <f t="shared" si="2330"/>
        <v>13.261852397919354</v>
      </c>
      <c r="P2260">
        <f t="shared" si="2383"/>
        <v>183.22790068962078</v>
      </c>
      <c r="Q2260" s="36">
        <f t="shared" si="2331"/>
        <v>520.36065811577316</v>
      </c>
      <c r="R2260" s="34">
        <f t="shared" si="2332"/>
        <v>422.47412047150982</v>
      </c>
      <c r="S2260" s="34">
        <f t="shared" si="2333"/>
        <v>97.886537644263313</v>
      </c>
      <c r="T2260" s="36">
        <f t="shared" si="2369"/>
        <v>2.8800041973419512E-3</v>
      </c>
      <c r="U2260" s="36">
        <f t="shared" si="2334"/>
        <v>27366.871268716059</v>
      </c>
      <c r="V2260" s="36">
        <f t="shared" si="2335"/>
        <v>1.2533327056537482E-2</v>
      </c>
      <c r="W2260" s="68">
        <f t="shared" si="2336"/>
        <v>13.816161965304888</v>
      </c>
      <c r="X2260">
        <f t="shared" si="2337"/>
        <v>4.9364239632076261</v>
      </c>
      <c r="Y2260">
        <f t="shared" si="2338"/>
        <v>5.4790819485161157E-3</v>
      </c>
      <c r="Z2260" s="34">
        <f t="shared" si="2339"/>
        <v>1.6980387444359678E-3</v>
      </c>
      <c r="AA2260" s="36">
        <f t="shared" si="2340"/>
        <v>9.0714969092075951E-4</v>
      </c>
      <c r="AB2260" s="34">
        <f t="shared" si="2341"/>
        <v>1.9253560391868981E-3</v>
      </c>
      <c r="AC2260" s="36">
        <f t="shared" si="2342"/>
        <v>163.51665159087312</v>
      </c>
      <c r="AD2260" s="34">
        <f t="shared" si="2343"/>
        <v>75.729568191015915</v>
      </c>
      <c r="AE2260">
        <f t="shared" si="2370"/>
        <v>84928.007216747428</v>
      </c>
      <c r="AF2260" s="36">
        <f t="shared" si="2384"/>
        <v>75.729568191015915</v>
      </c>
      <c r="AG2260" s="34">
        <f t="shared" si="2344"/>
        <v>0</v>
      </c>
      <c r="AH2260">
        <f t="shared" si="2380"/>
        <v>0</v>
      </c>
      <c r="AI2260" s="29">
        <f t="shared" si="2371"/>
        <v>0</v>
      </c>
      <c r="AJ2260">
        <f t="shared" si="2372"/>
        <v>0</v>
      </c>
      <c r="AK2260" s="36">
        <f t="shared" si="2385"/>
        <v>-1.7802518423085841E-4</v>
      </c>
      <c r="AL2260" s="36">
        <f t="shared" si="2373"/>
        <v>-4.1831483265119976E-4</v>
      </c>
      <c r="AM2260" s="36">
        <f t="shared" si="2374"/>
        <v>-2.5761236053435464E-2</v>
      </c>
      <c r="AN2260" s="37">
        <f t="shared" si="2386"/>
        <v>1.9410919175025333E-2</v>
      </c>
      <c r="AO2260" s="36">
        <f t="shared" si="2387"/>
        <v>0.74061703477615481</v>
      </c>
      <c r="AP2260" s="36">
        <f t="shared" si="2388"/>
        <v>13.396687230184071</v>
      </c>
      <c r="AQ2260" s="74">
        <f t="shared" si="2345"/>
        <v>2.6180190747113793E-4</v>
      </c>
      <c r="AR2260" s="73">
        <f t="shared" si="2346"/>
        <v>1.764749347910945E-4</v>
      </c>
      <c r="AS2260" s="72">
        <f t="shared" si="2389"/>
        <v>0.40623851019004326</v>
      </c>
      <c r="AT2260" s="37">
        <f t="shared" si="2347"/>
        <v>7.1650293074228255</v>
      </c>
      <c r="AU2260" s="37">
        <f t="shared" si="2348"/>
        <v>2008.8632729362344</v>
      </c>
      <c r="AV2260" s="34">
        <f t="shared" si="2349"/>
        <v>0</v>
      </c>
      <c r="AW2260" s="34">
        <f t="shared" si="2350"/>
        <v>1.2993013871039705</v>
      </c>
      <c r="AX2260" s="37">
        <f t="shared" si="2351"/>
        <v>51.935129366553426</v>
      </c>
      <c r="AY2260" s="7">
        <f t="shared" si="2352"/>
        <v>67.050592718962278</v>
      </c>
      <c r="AZ2260" s="37">
        <f t="shared" si="2353"/>
        <v>65.751291331858312</v>
      </c>
      <c r="BA2260" s="2">
        <f>BE2260*'mass balance'!$B$17+BF2260*'mass balance'!$C$17+BG2260*'mass balance'!$D$17+BH2260*'mass balance'!$E$17</f>
        <v>8.7920678795916742E-4</v>
      </c>
      <c r="BB2260" s="2">
        <f>BE2260*'mass balance'!$B$18+BF2260*'mass balance'!$C$18+BG2260*'mass balance'!$D$18+BH2260*'mass balance'!$E$18</f>
        <v>8.9273304623546266E-4</v>
      </c>
      <c r="BC2260" s="2">
        <f>BE2260*'mass balance'!$B$19+BF2260*'mass balance'!$C$19+BG2260*'mass balance'!$D$19+BH2260*'mass balance'!$E$19</f>
        <v>-1.1159163077943282E-3</v>
      </c>
      <c r="BD2260" s="2">
        <f>BE2260*'mass balance'!$B$20+BF2260*'mass balance'!$C$20+BG2260*'mass balance'!$D$20+BH2260*'mass balance'!$E$20</f>
        <v>4.0578774828884664E-5</v>
      </c>
      <c r="BE2260" s="2">
        <f>N2260*'mass balance'!$H$11+R2260*'mass balance'!$I$11+S2260*'mass balance'!$J$11</f>
        <v>-2.055710468679051E-3</v>
      </c>
      <c r="BF2260" s="2">
        <f>N2260*'mass balance'!$H$12+R2260*'mass balance'!$I$12+S2260*'mass balance'!$J$12</f>
        <v>1.5732209694398498E-4</v>
      </c>
      <c r="BG2260" s="2">
        <f>N2260*'mass balance'!$H$13+R2260*'mass balance'!$I$13+S2260*'mass balance'!$J$13</f>
        <v>5.9144437711970395E-4</v>
      </c>
      <c r="BH2260" s="2">
        <f>N2260*'mass balance'!$H$14+R2260*'mass balance'!$I$14+S2260*'mass balance'!$J$14</f>
        <v>2.2484333251177117E-4</v>
      </c>
      <c r="BI2260" s="36">
        <f t="shared" si="2354"/>
        <v>6.4767575960678318E-26</v>
      </c>
      <c r="BJ2260" s="36">
        <f t="shared" si="2355"/>
        <v>2.3452228623973086E-29</v>
      </c>
      <c r="BK2260" s="36">
        <f t="shared" si="2356"/>
        <v>7.2402082538301133E-26</v>
      </c>
      <c r="BL2260" s="36">
        <f t="shared" si="2357"/>
        <v>3.5305497501842323E-26</v>
      </c>
      <c r="BM2260" s="36">
        <f t="shared" si="2390"/>
        <v>4.0893565205104871E-23</v>
      </c>
      <c r="BN2260" s="36">
        <f t="shared" ca="1" si="2358"/>
        <v>0.35253836846097164</v>
      </c>
      <c r="BO2260" s="36">
        <f t="shared" ca="1" si="2375"/>
        <v>1</v>
      </c>
      <c r="BP2260" s="36">
        <f t="shared" si="2391"/>
        <v>-4.0893565205104871E-23</v>
      </c>
      <c r="BQ2260" s="36">
        <f t="shared" si="2392"/>
        <v>1</v>
      </c>
      <c r="BR2260" s="2">
        <f t="shared" si="2381"/>
        <v>-5</v>
      </c>
      <c r="BS2260">
        <v>0</v>
      </c>
      <c r="BT2260" s="37">
        <f t="shared" si="2376"/>
        <v>1.118706098563814</v>
      </c>
      <c r="BU2260" s="34">
        <f t="shared" si="2359"/>
        <v>4.9364239632076261</v>
      </c>
      <c r="BV2260" s="34">
        <f t="shared" si="2360"/>
        <v>67.050592718962278</v>
      </c>
      <c r="BW2260" s="34">
        <f t="shared" si="2361"/>
        <v>-5</v>
      </c>
      <c r="BX2260" s="34">
        <f t="shared" si="2362"/>
        <v>-5</v>
      </c>
      <c r="BY2260" s="34">
        <f t="shared" si="2363"/>
        <v>19.793325012342208</v>
      </c>
      <c r="BZ2260" s="36">
        <f t="shared" si="2377"/>
        <v>1.1159163077943282E-3</v>
      </c>
      <c r="CA2260" s="34">
        <f t="shared" si="2378"/>
        <v>1.7014207263512254E-2</v>
      </c>
    </row>
    <row r="2261" spans="1:79" ht="13.2" x14ac:dyDescent="0.25">
      <c r="A2261" s="75">
        <f t="shared" si="2364"/>
        <v>6.1013698630138808</v>
      </c>
      <c r="B2261" s="34">
        <f t="shared" si="2382"/>
        <v>2227.0000000000664</v>
      </c>
      <c r="C2261">
        <f t="shared" si="2365"/>
        <v>20</v>
      </c>
      <c r="D2261" s="35">
        <f t="shared" si="2325"/>
        <v>3000</v>
      </c>
      <c r="E2261" s="27">
        <v>0</v>
      </c>
      <c r="F2261" s="64">
        <f t="shared" si="2366"/>
        <v>0.96267801959344901</v>
      </c>
      <c r="G2261" s="34">
        <v>0</v>
      </c>
      <c r="H2261" s="34">
        <f t="shared" si="2326"/>
        <v>1</v>
      </c>
      <c r="I2261" s="34">
        <f t="shared" si="2367"/>
        <v>12793.990880396937</v>
      </c>
      <c r="J2261" s="34">
        <f t="shared" si="2327"/>
        <v>73710.07306209697</v>
      </c>
      <c r="K2261" s="34">
        <f t="shared" si="2328"/>
        <v>64634.874799280005</v>
      </c>
      <c r="L2261" s="36">
        <f t="shared" si="2379"/>
        <v>4840.0433523264992</v>
      </c>
      <c r="M2261" s="34">
        <f t="shared" si="2329"/>
        <v>149.95224105927213</v>
      </c>
      <c r="N2261" s="34">
        <f t="shared" si="2368"/>
        <v>863.92047232420759</v>
      </c>
      <c r="O2261" s="34">
        <f t="shared" si="2330"/>
        <v>13.261852397919354</v>
      </c>
      <c r="P2261">
        <f t="shared" si="2383"/>
        <v>183.39411582309944</v>
      </c>
      <c r="Q2261" s="36">
        <f t="shared" si="2331"/>
        <v>520.74245404360693</v>
      </c>
      <c r="R2261" s="34">
        <f t="shared" si="2332"/>
        <v>422.81587391872858</v>
      </c>
      <c r="S2261" s="34">
        <f t="shared" si="2333"/>
        <v>97.926580124878285</v>
      </c>
      <c r="T2261" s="36">
        <f t="shared" si="2369"/>
        <v>2.8725596949652349E-3</v>
      </c>
      <c r="U2261" s="36">
        <f t="shared" si="2334"/>
        <v>27366.874148720257</v>
      </c>
      <c r="V2261" s="36">
        <f t="shared" si="2335"/>
        <v>1.2538454069074447E-2</v>
      </c>
      <c r="W2261" s="68">
        <f t="shared" si="2336"/>
        <v>13.828695292361425</v>
      </c>
      <c r="X2261">
        <f t="shared" si="2337"/>
        <v>4.9379162038941491</v>
      </c>
      <c r="Y2261">
        <f t="shared" si="2338"/>
        <v>5.4790819485161157E-3</v>
      </c>
      <c r="Z2261" s="34">
        <f t="shared" si="2339"/>
        <v>1.6980387444359678E-3</v>
      </c>
      <c r="AA2261" s="36">
        <f t="shared" si="2340"/>
        <v>9.0669826791254333E-4</v>
      </c>
      <c r="AB2261" s="34">
        <f t="shared" si="2341"/>
        <v>1.9253560391868981E-3</v>
      </c>
      <c r="AC2261" s="36">
        <f t="shared" si="2342"/>
        <v>163.66245797233472</v>
      </c>
      <c r="AD2261" s="34">
        <f t="shared" si="2343"/>
        <v>75.759300123294452</v>
      </c>
      <c r="AE2261">
        <f t="shared" si="2370"/>
        <v>85003.736784938446</v>
      </c>
      <c r="AF2261" s="36">
        <f t="shared" si="2384"/>
        <v>75.759300123294452</v>
      </c>
      <c r="AG2261" s="34">
        <f t="shared" si="2344"/>
        <v>0</v>
      </c>
      <c r="AH2261">
        <f t="shared" si="2380"/>
        <v>0</v>
      </c>
      <c r="AI2261" s="29">
        <f t="shared" si="2371"/>
        <v>0</v>
      </c>
      <c r="AJ2261">
        <f t="shared" si="2372"/>
        <v>0</v>
      </c>
      <c r="AK2261" s="36">
        <f t="shared" si="2385"/>
        <v>-1.764749347910945E-4</v>
      </c>
      <c r="AL2261" s="36">
        <f t="shared" si="2373"/>
        <v>-4.1808643615795022E-4</v>
      </c>
      <c r="AM2261" s="36">
        <f t="shared" si="2374"/>
        <v>-2.5712254782964E-2</v>
      </c>
      <c r="AN2261" s="37">
        <f t="shared" si="2386"/>
        <v>1.9232893990794475E-2</v>
      </c>
      <c r="AO2261" s="36">
        <f t="shared" si="2387"/>
        <v>0.74019871994350361</v>
      </c>
      <c r="AP2261" s="36">
        <f t="shared" si="2388"/>
        <v>13.370925994130635</v>
      </c>
      <c r="AQ2261" s="74">
        <f t="shared" si="2345"/>
        <v>2.5984085987402258E-4</v>
      </c>
      <c r="AR2261" s="73">
        <f t="shared" si="2346"/>
        <v>1.7493743361678198E-4</v>
      </c>
      <c r="AS2261" s="72">
        <f t="shared" si="2389"/>
        <v>0.40555054479798253</v>
      </c>
      <c r="AT2261" s="37">
        <f t="shared" si="2347"/>
        <v>7.111359096833807</v>
      </c>
      <c r="AU2261" s="37">
        <f t="shared" si="2348"/>
        <v>2005.0003178575648</v>
      </c>
      <c r="AV2261" s="34">
        <f t="shared" si="2349"/>
        <v>0</v>
      </c>
      <c r="AW2261" s="34">
        <f t="shared" si="2350"/>
        <v>1.3004800479556946</v>
      </c>
      <c r="AX2261" s="37">
        <f t="shared" si="2351"/>
        <v>51.982247773555308</v>
      </c>
      <c r="AY2261" s="7">
        <f t="shared" si="2352"/>
        <v>67.111423113872419</v>
      </c>
      <c r="AZ2261" s="37">
        <f t="shared" si="2353"/>
        <v>65.810943065916732</v>
      </c>
      <c r="BA2261" s="2">
        <f>BE2261*'mass balance'!$B$17+BF2261*'mass balance'!$C$17+BG2261*'mass balance'!$D$17+BH2261*'mass balance'!$E$17</f>
        <v>8.7985748881984501E-4</v>
      </c>
      <c r="BB2261" s="2">
        <f>BE2261*'mass balance'!$B$18+BF2261*'mass balance'!$C$18+BG2261*'mass balance'!$D$18+BH2261*'mass balance'!$E$18</f>
        <v>8.93393757878612E-4</v>
      </c>
      <c r="BC2261" s="2">
        <f>BE2261*'mass balance'!$B$19+BF2261*'mass balance'!$C$19+BG2261*'mass balance'!$D$19+BH2261*'mass balance'!$E$19</f>
        <v>-1.1167421973482647E-3</v>
      </c>
      <c r="BD2261" s="2">
        <f>BE2261*'mass balance'!$B$20+BF2261*'mass balance'!$C$20+BG2261*'mass balance'!$D$20+BH2261*'mass balance'!$E$20</f>
        <v>4.0608807176300532E-5</v>
      </c>
      <c r="BE2261" s="2">
        <f>N2261*'mass balance'!$H$11+R2261*'mass balance'!$I$11+S2261*'mass balance'!$J$11</f>
        <v>-2.0569535055338273E-3</v>
      </c>
      <c r="BF2261" s="2">
        <f>N2261*'mass balance'!$H$12+R2261*'mass balance'!$I$12+S2261*'mass balance'!$J$12</f>
        <v>1.5738645274988833E-4</v>
      </c>
      <c r="BG2261" s="2">
        <f>N2261*'mass balance'!$H$13+R2261*'mass balance'!$I$13+S2261*'mass balance'!$J$13</f>
        <v>5.9168623841482891E-4</v>
      </c>
      <c r="BH2261" s="2">
        <f>N2261*'mass balance'!$H$14+R2261*'mass balance'!$I$14+S2261*'mass balance'!$J$14</f>
        <v>2.2497928966776237E-4</v>
      </c>
      <c r="BI2261" s="36">
        <f t="shared" si="2354"/>
        <v>6.4767575960678318E-26</v>
      </c>
      <c r="BJ2261" s="36">
        <f t="shared" si="2355"/>
        <v>2.3448204626172851E-29</v>
      </c>
      <c r="BK2261" s="36">
        <f t="shared" si="2356"/>
        <v>7.2425534766925111E-26</v>
      </c>
      <c r="BL2261" s="36">
        <f t="shared" si="2357"/>
        <v>3.5315398593255165E-26</v>
      </c>
      <c r="BM2261" s="36">
        <f t="shared" si="2390"/>
        <v>4.0928870702606713E-23</v>
      </c>
      <c r="BN2261" s="36">
        <f t="shared" ca="1" si="2358"/>
        <v>0.44506603237292486</v>
      </c>
      <c r="BO2261" s="36">
        <f t="shared" ca="1" si="2375"/>
        <v>1</v>
      </c>
      <c r="BP2261" s="36">
        <f t="shared" si="2391"/>
        <v>-4.0928870702606713E-23</v>
      </c>
      <c r="BQ2261" s="36">
        <f t="shared" si="2392"/>
        <v>1</v>
      </c>
      <c r="BR2261" s="2">
        <f t="shared" si="2381"/>
        <v>-5</v>
      </c>
      <c r="BS2261">
        <v>0</v>
      </c>
      <c r="BT2261" s="37">
        <f t="shared" si="2376"/>
        <v>1.1195340528416353</v>
      </c>
      <c r="BU2261" s="34">
        <f t="shared" si="2359"/>
        <v>4.9379162038941491</v>
      </c>
      <c r="BV2261" s="34">
        <f t="shared" si="2360"/>
        <v>67.111423113872419</v>
      </c>
      <c r="BW2261" s="34">
        <f t="shared" si="2361"/>
        <v>-5</v>
      </c>
      <c r="BX2261" s="34">
        <f t="shared" si="2362"/>
        <v>-5</v>
      </c>
      <c r="BY2261" s="34">
        <f t="shared" si="2363"/>
        <v>19.805293542368094</v>
      </c>
      <c r="BZ2261" s="36">
        <f t="shared" si="2377"/>
        <v>1.1167421973482647E-3</v>
      </c>
      <c r="CA2261" s="34">
        <f t="shared" si="2378"/>
        <v>1.7011366205773738E-2</v>
      </c>
    </row>
    <row r="2262" spans="1:79" ht="13.2" x14ac:dyDescent="0.25">
      <c r="A2262" s="75">
        <f t="shared" si="2364"/>
        <v>6.1041095890412782</v>
      </c>
      <c r="B2262" s="34">
        <f t="shared" si="2382"/>
        <v>2228.0000000000664</v>
      </c>
      <c r="C2262">
        <f t="shared" si="2365"/>
        <v>20</v>
      </c>
      <c r="D2262" s="35">
        <f t="shared" si="2325"/>
        <v>3000</v>
      </c>
      <c r="E2262" s="27">
        <v>0</v>
      </c>
      <c r="F2262" s="64">
        <f t="shared" si="2366"/>
        <v>0.96267801959344901</v>
      </c>
      <c r="G2262" s="34">
        <v>0</v>
      </c>
      <c r="H2262" s="34">
        <f t="shared" si="2326"/>
        <v>1</v>
      </c>
      <c r="I2262" s="34">
        <f t="shared" si="2367"/>
        <v>12793.990880396937</v>
      </c>
      <c r="J2262" s="34">
        <f t="shared" si="2327"/>
        <v>73754.621528837539</v>
      </c>
      <c r="K2262" s="34">
        <f t="shared" si="2328"/>
        <v>64673.938450293506</v>
      </c>
      <c r="L2262" s="36">
        <f t="shared" si="2379"/>
        <v>4844.4318112506753</v>
      </c>
      <c r="M2262" s="34">
        <f t="shared" si="2329"/>
        <v>149.95224105927213</v>
      </c>
      <c r="N2262" s="34">
        <f t="shared" si="2368"/>
        <v>864.44260357206849</v>
      </c>
      <c r="O2262" s="34">
        <f t="shared" si="2330"/>
        <v>13.261852397919354</v>
      </c>
      <c r="P2262">
        <f t="shared" si="2383"/>
        <v>183.5603989502616</v>
      </c>
      <c r="Q2262" s="36">
        <f t="shared" si="2331"/>
        <v>521.12435158177402</v>
      </c>
      <c r="R2262" s="34">
        <f t="shared" si="2332"/>
        <v>423.15774207701384</v>
      </c>
      <c r="S2262" s="34">
        <f t="shared" si="2333"/>
        <v>97.966609504760157</v>
      </c>
      <c r="T2262" s="36">
        <f t="shared" si="2369"/>
        <v>2.8651368481402996E-3</v>
      </c>
      <c r="U2262" s="36">
        <f t="shared" si="2334"/>
        <v>27366.877021279954</v>
      </c>
      <c r="V2262" s="36">
        <f t="shared" si="2335"/>
        <v>1.254357940420227E-2</v>
      </c>
      <c r="W2262" s="68">
        <f t="shared" si="2336"/>
        <v>13.8412337464305</v>
      </c>
      <c r="X2262">
        <f t="shared" si="2337"/>
        <v>4.9394081530921001</v>
      </c>
      <c r="Y2262">
        <f t="shared" si="2338"/>
        <v>5.4790819485161157E-3</v>
      </c>
      <c r="Z2262" s="34">
        <f t="shared" si="2339"/>
        <v>1.6980387444359678E-3</v>
      </c>
      <c r="AA2262" s="36">
        <f t="shared" si="2340"/>
        <v>9.0624720555977309E-4</v>
      </c>
      <c r="AB2262" s="34">
        <f t="shared" si="2341"/>
        <v>1.9253560391868981E-3</v>
      </c>
      <c r="AC2262" s="36">
        <f t="shared" si="2342"/>
        <v>163.80832159835165</v>
      </c>
      <c r="AD2262" s="34">
        <f t="shared" si="2343"/>
        <v>75.789021528400582</v>
      </c>
      <c r="AE2262">
        <f t="shared" si="2370"/>
        <v>85079.496085061735</v>
      </c>
      <c r="AF2262" s="36">
        <f t="shared" si="2384"/>
        <v>75.789021528400582</v>
      </c>
      <c r="AG2262" s="34">
        <f t="shared" si="2344"/>
        <v>0</v>
      </c>
      <c r="AH2262">
        <f t="shared" si="2380"/>
        <v>0</v>
      </c>
      <c r="AI2262" s="29">
        <f t="shared" si="2371"/>
        <v>0</v>
      </c>
      <c r="AJ2262">
        <f t="shared" si="2372"/>
        <v>0</v>
      </c>
      <c r="AK2262" s="36">
        <f t="shared" si="2385"/>
        <v>-1.7493743361678198E-4</v>
      </c>
      <c r="AL2262" s="36">
        <f t="shared" si="2373"/>
        <v>-4.17858109171322E-4</v>
      </c>
      <c r="AM2262" s="36">
        <f t="shared" si="2374"/>
        <v>-2.566336212846651E-2</v>
      </c>
      <c r="AN2262" s="37">
        <f t="shared" si="2386"/>
        <v>1.9056419056003381E-2</v>
      </c>
      <c r="AO2262" s="36">
        <f t="shared" si="2387"/>
        <v>0.73978063350734569</v>
      </c>
      <c r="AP2262" s="36">
        <f t="shared" si="2388"/>
        <v>13.345213739347672</v>
      </c>
      <c r="AQ2262" s="74">
        <f t="shared" si="2345"/>
        <v>2.5789339354888665E-4</v>
      </c>
      <c r="AR2262" s="73">
        <f t="shared" si="2346"/>
        <v>1.7341258239895514E-4</v>
      </c>
      <c r="AS2262" s="72">
        <f t="shared" si="2389"/>
        <v>0.40486373154539224</v>
      </c>
      <c r="AT2262" s="37">
        <f t="shared" si="2347"/>
        <v>7.0580605802966199</v>
      </c>
      <c r="AU2262" s="37">
        <f t="shared" si="2348"/>
        <v>2001.1447076301724</v>
      </c>
      <c r="AV2262" s="34">
        <f t="shared" si="2349"/>
        <v>0</v>
      </c>
      <c r="AW2262" s="34">
        <f t="shared" si="2350"/>
        <v>1.3016591909626309</v>
      </c>
      <c r="AX2262" s="37">
        <f t="shared" si="2351"/>
        <v>52.029385448829593</v>
      </c>
      <c r="AY2262" s="7">
        <f t="shared" si="2352"/>
        <v>67.172278386222715</v>
      </c>
      <c r="AZ2262" s="37">
        <f t="shared" si="2353"/>
        <v>65.87061919526009</v>
      </c>
      <c r="BA2262" s="2">
        <f>BE2262*'mass balance'!$B$17+BF2262*'mass balance'!$C$17+BG2262*'mass balance'!$D$17+BH2262*'mass balance'!$E$17</f>
        <v>8.80508367091706E-4</v>
      </c>
      <c r="BB2262" s="2">
        <f>BE2262*'mass balance'!$B$18+BF2262*'mass balance'!$C$18+BG2262*'mass balance'!$D$18+BH2262*'mass balance'!$E$18</f>
        <v>8.940546496623476E-4</v>
      </c>
      <c r="BC2262" s="2">
        <f>BE2262*'mass balance'!$B$19+BF2262*'mass balance'!$C$19+BG2262*'mass balance'!$D$19+BH2262*'mass balance'!$E$19</f>
        <v>-1.1175683120779344E-3</v>
      </c>
      <c r="BD2262" s="2">
        <f>BE2262*'mass balance'!$B$20+BF2262*'mass balance'!$C$20+BG2262*'mass balance'!$D$20+BH2262*'mass balance'!$E$20</f>
        <v>4.0638847711924866E-5</v>
      </c>
      <c r="BE2262" s="2">
        <f>N2262*'mass balance'!$H$11+R2262*'mass balance'!$I$11+S2262*'mass balance'!$J$11</f>
        <v>-2.0581966751715914E-3</v>
      </c>
      <c r="BF2262" s="2">
        <f>N2262*'mass balance'!$H$12+R2262*'mass balance'!$I$12+S2262*'mass balance'!$J$12</f>
        <v>1.5745078750044688E-4</v>
      </c>
      <c r="BG2262" s="2">
        <f>N2262*'mass balance'!$H$13+R2262*'mass balance'!$I$13+S2262*'mass balance'!$J$13</f>
        <v>5.9192802067292141E-4</v>
      </c>
      <c r="BH2262" s="2">
        <f>N2262*'mass balance'!$H$14+R2262*'mass balance'!$I$14+S2262*'mass balance'!$J$14</f>
        <v>2.2511526134689279E-4</v>
      </c>
      <c r="BI2262" s="36">
        <f t="shared" si="2354"/>
        <v>6.4767575960678318E-26</v>
      </c>
      <c r="BJ2262" s="36">
        <f t="shared" si="2355"/>
        <v>2.3444191659192911E-29</v>
      </c>
      <c r="BK2262" s="36">
        <f t="shared" si="2356"/>
        <v>7.2448982971551289E-26</v>
      </c>
      <c r="BL2262" s="36">
        <f t="shared" si="2357"/>
        <v>3.5325303789308319E-26</v>
      </c>
      <c r="BM2262" s="36">
        <f t="shared" si="2390"/>
        <v>4.096418610119997E-23</v>
      </c>
      <c r="BN2262" s="36">
        <f t="shared" ca="1" si="2358"/>
        <v>0.80079898769160662</v>
      </c>
      <c r="BO2262" s="36">
        <f t="shared" ca="1" si="2375"/>
        <v>1</v>
      </c>
      <c r="BP2262" s="36">
        <f t="shared" si="2391"/>
        <v>-4.096418610119997E-23</v>
      </c>
      <c r="BQ2262" s="36">
        <f t="shared" si="2392"/>
        <v>1</v>
      </c>
      <c r="BR2262" s="2">
        <f t="shared" si="2381"/>
        <v>-5</v>
      </c>
      <c r="BS2262">
        <v>0</v>
      </c>
      <c r="BT2262" s="37">
        <f t="shared" si="2376"/>
        <v>1.1203622328581291</v>
      </c>
      <c r="BU2262" s="34">
        <f t="shared" si="2359"/>
        <v>4.9394081530921001</v>
      </c>
      <c r="BV2262" s="34">
        <f t="shared" si="2360"/>
        <v>67.172278386222715</v>
      </c>
      <c r="BW2262" s="34">
        <f t="shared" si="2361"/>
        <v>-5</v>
      </c>
      <c r="BX2262" s="34">
        <f t="shared" si="2362"/>
        <v>-5</v>
      </c>
      <c r="BY2262" s="34">
        <f t="shared" si="2363"/>
        <v>19.817263350889597</v>
      </c>
      <c r="BZ2262" s="36">
        <f t="shared" si="2377"/>
        <v>1.1175683120779344E-3</v>
      </c>
      <c r="CA2262" s="34">
        <f t="shared" si="2378"/>
        <v>1.7008527421566246E-2</v>
      </c>
    </row>
    <row r="2263" spans="1:79" ht="13.2" x14ac:dyDescent="0.25">
      <c r="A2263" s="75">
        <f t="shared" si="2364"/>
        <v>6.1068493150686756</v>
      </c>
      <c r="B2263" s="34">
        <f t="shared" si="2382"/>
        <v>2229.0000000000664</v>
      </c>
      <c r="C2263">
        <f t="shared" si="2365"/>
        <v>20</v>
      </c>
      <c r="D2263" s="35">
        <f t="shared" si="2325"/>
        <v>3000</v>
      </c>
      <c r="E2263" s="27">
        <v>0</v>
      </c>
      <c r="F2263" s="64">
        <f t="shared" si="2366"/>
        <v>0.96267801959344901</v>
      </c>
      <c r="G2263" s="34">
        <v>0</v>
      </c>
      <c r="H2263" s="34">
        <f t="shared" si="2326"/>
        <v>1</v>
      </c>
      <c r="I2263" s="34">
        <f t="shared" si="2367"/>
        <v>12793.990880396937</v>
      </c>
      <c r="J2263" s="34">
        <f t="shared" si="2327"/>
        <v>73799.174747597543</v>
      </c>
      <c r="K2263" s="34">
        <f t="shared" si="2328"/>
        <v>64713.00626825689</v>
      </c>
      <c r="L2263" s="36">
        <f t="shared" si="2379"/>
        <v>4848.8220640421459</v>
      </c>
      <c r="M2263" s="34">
        <f t="shared" si="2329"/>
        <v>149.95224105927213</v>
      </c>
      <c r="N2263" s="34">
        <f t="shared" si="2368"/>
        <v>864.96479051607378</v>
      </c>
      <c r="O2263" s="34">
        <f t="shared" si="2330"/>
        <v>13.261852397919354</v>
      </c>
      <c r="P2263">
        <f t="shared" si="2383"/>
        <v>183.72675004886173</v>
      </c>
      <c r="Q2263" s="36">
        <f t="shared" si="2331"/>
        <v>521.50635067824396</v>
      </c>
      <c r="R2263" s="34">
        <f t="shared" si="2332"/>
        <v>423.49972490019798</v>
      </c>
      <c r="S2263" s="34">
        <f t="shared" si="2333"/>
        <v>98.006625778045986</v>
      </c>
      <c r="T2263" s="36">
        <f t="shared" si="2369"/>
        <v>2.8577355865207184E-3</v>
      </c>
      <c r="U2263" s="36">
        <f t="shared" si="2334"/>
        <v>27366.879886416802</v>
      </c>
      <c r="V2263" s="36">
        <f t="shared" si="2335"/>
        <v>1.254870306117028E-2</v>
      </c>
      <c r="W2263" s="68">
        <f t="shared" si="2336"/>
        <v>13.853777325834702</v>
      </c>
      <c r="X2263">
        <f t="shared" si="2337"/>
        <v>4.9408998108578643</v>
      </c>
      <c r="Y2263">
        <f t="shared" si="2338"/>
        <v>5.4790819485161157E-3</v>
      </c>
      <c r="Z2263" s="34">
        <f t="shared" si="2339"/>
        <v>1.6980387444359678E-3</v>
      </c>
      <c r="AA2263" s="36">
        <f t="shared" si="2340"/>
        <v>9.0579650343948416E-4</v>
      </c>
      <c r="AB2263" s="34">
        <f t="shared" si="2341"/>
        <v>1.9253560391868981E-3</v>
      </c>
      <c r="AC2263" s="36">
        <f t="shared" si="2342"/>
        <v>163.95424244865544</v>
      </c>
      <c r="AD2263" s="34">
        <f t="shared" si="2343"/>
        <v>75.818732402680808</v>
      </c>
      <c r="AE2263">
        <f t="shared" si="2370"/>
        <v>85155.285106590134</v>
      </c>
      <c r="AF2263" s="36">
        <f t="shared" si="2384"/>
        <v>75.818732402680808</v>
      </c>
      <c r="AG2263" s="34">
        <f t="shared" si="2344"/>
        <v>0</v>
      </c>
      <c r="AH2263">
        <f t="shared" si="2380"/>
        <v>0</v>
      </c>
      <c r="AI2263" s="29">
        <f t="shared" si="2371"/>
        <v>0</v>
      </c>
      <c r="AJ2263">
        <f t="shared" si="2372"/>
        <v>0</v>
      </c>
      <c r="AK2263" s="36">
        <f t="shared" si="2385"/>
        <v>-1.7341258239895514E-4</v>
      </c>
      <c r="AL2263" s="36">
        <f t="shared" si="2373"/>
        <v>-4.1762985203692846E-4</v>
      </c>
      <c r="AM2263" s="36">
        <f t="shared" si="2374"/>
        <v>-2.5614557964283441E-2</v>
      </c>
      <c r="AN2263" s="37">
        <f t="shared" si="2386"/>
        <v>1.8881481622386599E-2</v>
      </c>
      <c r="AO2263" s="36">
        <f t="shared" si="2387"/>
        <v>0.73936277539817441</v>
      </c>
      <c r="AP2263" s="36">
        <f t="shared" si="2388"/>
        <v>13.319550377219207</v>
      </c>
      <c r="AQ2263" s="74">
        <f t="shared" si="2345"/>
        <v>2.5595942272369691E-4</v>
      </c>
      <c r="AR2263" s="73">
        <f t="shared" si="2346"/>
        <v>1.7190028353282098E-4</v>
      </c>
      <c r="AS2263" s="72">
        <f t="shared" si="2389"/>
        <v>0.4041780686079014</v>
      </c>
      <c r="AT2263" s="37">
        <f t="shared" si="2347"/>
        <v>7.0051314103908835</v>
      </c>
      <c r="AU2263" s="37">
        <f t="shared" si="2348"/>
        <v>1997.2964289658935</v>
      </c>
      <c r="AV2263" s="34">
        <f t="shared" si="2349"/>
        <v>0</v>
      </c>
      <c r="AW2263" s="34">
        <f t="shared" si="2350"/>
        <v>1.3028388159670321</v>
      </c>
      <c r="AX2263" s="37">
        <f t="shared" si="2351"/>
        <v>52.076542386079673</v>
      </c>
      <c r="AY2263" s="7">
        <f t="shared" si="2352"/>
        <v>67.233158527881415</v>
      </c>
      <c r="AZ2263" s="37">
        <f t="shared" si="2353"/>
        <v>65.930319711914379</v>
      </c>
      <c r="BA2263" s="2">
        <f>BE2263*'mass balance'!$B$17+BF2263*'mass balance'!$C$17+BG2263*'mass balance'!$D$17+BH2263*'mass balance'!$E$17</f>
        <v>8.8115942268609984E-4</v>
      </c>
      <c r="BB2263" s="2">
        <f>BE2263*'mass balance'!$B$18+BF2263*'mass balance'!$C$18+BG2263*'mass balance'!$D$18+BH2263*'mass balance'!$E$18</f>
        <v>8.9471572149665542E-4</v>
      </c>
      <c r="BC2263" s="2">
        <f>BE2263*'mass balance'!$B$19+BF2263*'mass balance'!$C$19+BG2263*'mass balance'!$D$19+BH2263*'mass balance'!$E$19</f>
        <v>-1.1183946518708188E-3</v>
      </c>
      <c r="BD2263" s="2">
        <f>BE2263*'mass balance'!$B$20+BF2263*'mass balance'!$C$20+BG2263*'mass balance'!$D$20+BH2263*'mass balance'!$E$20</f>
        <v>4.0668896431666132E-5</v>
      </c>
      <c r="BE2263" s="2">
        <f>N2263*'mass balance'!$H$11+R2263*'mass balance'!$I$11+S2263*'mass balance'!$J$11</f>
        <v>-2.059439977419223E-3</v>
      </c>
      <c r="BF2263" s="2">
        <f>N2263*'mass balance'!$H$12+R2263*'mass balance'!$I$12+S2263*'mass balance'!$J$12</f>
        <v>1.5751510118623777E-4</v>
      </c>
      <c r="BG2263" s="2">
        <f>N2263*'mass balance'!$H$13+R2263*'mass balance'!$I$13+S2263*'mass balance'!$J$13</f>
        <v>5.9216972385832726E-4</v>
      </c>
      <c r="BH2263" s="2">
        <f>N2263*'mass balance'!$H$14+R2263*'mass balance'!$I$14+S2263*'mass balance'!$J$14</f>
        <v>2.252512475302275E-4</v>
      </c>
      <c r="BI2263" s="36">
        <f t="shared" si="2354"/>
        <v>6.4767575960678318E-26</v>
      </c>
      <c r="BJ2263" s="36">
        <f t="shared" si="2355"/>
        <v>2.3440189698408631E-29</v>
      </c>
      <c r="BK2263" s="36">
        <f t="shared" si="2356"/>
        <v>7.2472427163210486E-26</v>
      </c>
      <c r="BL2263" s="36">
        <f t="shared" si="2357"/>
        <v>3.5335213089843943E-26</v>
      </c>
      <c r="BM2263" s="36">
        <f t="shared" si="2390"/>
        <v>4.0999511404989282E-23</v>
      </c>
      <c r="BN2263" s="36">
        <f t="shared" ca="1" si="2358"/>
        <v>0.37631745414234308</v>
      </c>
      <c r="BO2263" s="36">
        <f t="shared" ca="1" si="2375"/>
        <v>1</v>
      </c>
      <c r="BP2263" s="36">
        <f t="shared" si="2391"/>
        <v>-4.0999511404989282E-23</v>
      </c>
      <c r="BQ2263" s="36">
        <f t="shared" si="2392"/>
        <v>1</v>
      </c>
      <c r="BR2263" s="2">
        <f t="shared" si="2381"/>
        <v>-5</v>
      </c>
      <c r="BS2263">
        <v>0</v>
      </c>
      <c r="BT2263" s="37">
        <f t="shared" si="2376"/>
        <v>1.1211906385004957</v>
      </c>
      <c r="BU2263" s="34">
        <f t="shared" si="2359"/>
        <v>4.9408998108578643</v>
      </c>
      <c r="BV2263" s="34">
        <f t="shared" si="2360"/>
        <v>67.233158527881415</v>
      </c>
      <c r="BW2263" s="34">
        <f t="shared" si="2361"/>
        <v>-5</v>
      </c>
      <c r="BX2263" s="34">
        <f t="shared" si="2362"/>
        <v>-5</v>
      </c>
      <c r="BY2263" s="34">
        <f t="shared" si="2363"/>
        <v>19.829234436239844</v>
      </c>
      <c r="BZ2263" s="36">
        <f t="shared" si="2377"/>
        <v>1.1183946518708188E-3</v>
      </c>
      <c r="CA2263" s="34">
        <f t="shared" si="2378"/>
        <v>1.7005690908213258E-2</v>
      </c>
    </row>
    <row r="2264" spans="1:79" ht="13.2" x14ac:dyDescent="0.25">
      <c r="A2264" s="75">
        <f t="shared" si="2364"/>
        <v>6.1095890410960729</v>
      </c>
      <c r="B2264" s="34">
        <f t="shared" si="2382"/>
        <v>2230.0000000000664</v>
      </c>
      <c r="C2264">
        <f t="shared" si="2365"/>
        <v>20</v>
      </c>
      <c r="D2264" s="35">
        <f t="shared" si="2325"/>
        <v>3000</v>
      </c>
      <c r="E2264" s="27">
        <v>0</v>
      </c>
      <c r="F2264" s="64">
        <f t="shared" si="2366"/>
        <v>0.96267801959344901</v>
      </c>
      <c r="G2264" s="34">
        <v>0</v>
      </c>
      <c r="H2264" s="34">
        <f t="shared" si="2326"/>
        <v>1</v>
      </c>
      <c r="I2264" s="34">
        <f t="shared" si="2367"/>
        <v>12793.990880396937</v>
      </c>
      <c r="J2264" s="34">
        <f t="shared" si="2327"/>
        <v>73843.732712176585</v>
      </c>
      <c r="K2264" s="34">
        <f t="shared" si="2328"/>
        <v>64752.07824773316</v>
      </c>
      <c r="L2264" s="36">
        <f t="shared" si="2379"/>
        <v>4853.2141101135558</v>
      </c>
      <c r="M2264" s="34">
        <f t="shared" si="2329"/>
        <v>149.95224105927213</v>
      </c>
      <c r="N2264" s="34">
        <f t="shared" si="2368"/>
        <v>865.48703308355164</v>
      </c>
      <c r="O2264" s="34">
        <f t="shared" si="2330"/>
        <v>13.261852397919354</v>
      </c>
      <c r="P2264">
        <f t="shared" si="2383"/>
        <v>183.89316909664427</v>
      </c>
      <c r="Q2264" s="36">
        <f t="shared" si="2331"/>
        <v>521.88845128098762</v>
      </c>
      <c r="R2264" s="34">
        <f t="shared" si="2332"/>
        <v>423.84182234210397</v>
      </c>
      <c r="S2264" s="34">
        <f t="shared" si="2333"/>
        <v>98.046628938883657</v>
      </c>
      <c r="T2264" s="36">
        <f t="shared" si="2369"/>
        <v>2.8503558399712832E-3</v>
      </c>
      <c r="U2264" s="36">
        <f t="shared" si="2334"/>
        <v>27366.88274415239</v>
      </c>
      <c r="V2264" s="36">
        <f t="shared" si="2335"/>
        <v>1.2553825039229163E-2</v>
      </c>
      <c r="W2264" s="68">
        <f t="shared" si="2336"/>
        <v>13.866326028895873</v>
      </c>
      <c r="X2264">
        <f t="shared" si="2337"/>
        <v>4.9423911772478135</v>
      </c>
      <c r="Y2264">
        <f t="shared" si="2338"/>
        <v>5.4790819485161157E-3</v>
      </c>
      <c r="Z2264" s="34">
        <f t="shared" si="2339"/>
        <v>1.6980387444359678E-3</v>
      </c>
      <c r="AA2264" s="36">
        <f t="shared" si="2340"/>
        <v>9.0534616112937158E-4</v>
      </c>
      <c r="AB2264" s="34">
        <f t="shared" si="2341"/>
        <v>1.9253560391868981E-3</v>
      </c>
      <c r="AC2264" s="36">
        <f t="shared" si="2342"/>
        <v>164.10022050297044</v>
      </c>
      <c r="AD2264" s="34">
        <f t="shared" si="2343"/>
        <v>75.848432742489251</v>
      </c>
      <c r="AE2264">
        <f t="shared" si="2370"/>
        <v>85231.103838992814</v>
      </c>
      <c r="AF2264" s="36">
        <f t="shared" si="2384"/>
        <v>75.848432742489251</v>
      </c>
      <c r="AG2264" s="34">
        <f t="shared" si="2344"/>
        <v>0</v>
      </c>
      <c r="AH2264">
        <f t="shared" si="2380"/>
        <v>0</v>
      </c>
      <c r="AI2264" s="29">
        <f t="shared" si="2371"/>
        <v>0</v>
      </c>
      <c r="AJ2264">
        <f t="shared" si="2372"/>
        <v>0</v>
      </c>
      <c r="AK2264" s="36">
        <f t="shared" si="2385"/>
        <v>-1.7190028353282098E-4</v>
      </c>
      <c r="AL2264" s="36">
        <f t="shared" si="2373"/>
        <v>-4.1740166509796555E-4</v>
      </c>
      <c r="AM2264" s="36">
        <f t="shared" si="2374"/>
        <v>-2.5565842164673242E-2</v>
      </c>
      <c r="AN2264" s="37">
        <f t="shared" si="2386"/>
        <v>1.8708069039987642E-2</v>
      </c>
      <c r="AO2264" s="36">
        <f t="shared" si="2387"/>
        <v>0.73894514554613744</v>
      </c>
      <c r="AP2264" s="36">
        <f t="shared" si="2388"/>
        <v>13.293935819254923</v>
      </c>
      <c r="AQ2264" s="74">
        <f t="shared" si="2345"/>
        <v>2.5403886211060897E-4</v>
      </c>
      <c r="AR2264" s="73">
        <f t="shared" si="2346"/>
        <v>1.7040044011314013E-4</v>
      </c>
      <c r="AS2264" s="72">
        <f t="shared" si="2389"/>
        <v>0.40349355416321897</v>
      </c>
      <c r="AT2264" s="37">
        <f t="shared" si="2347"/>
        <v>6.9525692529475736</v>
      </c>
      <c r="AU2264" s="37">
        <f t="shared" si="2348"/>
        <v>1993.4554685954065</v>
      </c>
      <c r="AV2264" s="34">
        <f t="shared" si="2349"/>
        <v>0</v>
      </c>
      <c r="AW2264" s="34">
        <f t="shared" si="2350"/>
        <v>1.3040189228110803</v>
      </c>
      <c r="AX2264" s="37">
        <f t="shared" si="2351"/>
        <v>52.123718579006102</v>
      </c>
      <c r="AY2264" s="7">
        <f t="shared" si="2352"/>
        <v>67.294063530713061</v>
      </c>
      <c r="AZ2264" s="37">
        <f t="shared" si="2353"/>
        <v>65.990044607901979</v>
      </c>
      <c r="BA2264" s="2">
        <f>BE2264*'mass balance'!$B$17+BF2264*'mass balance'!$C$17+BG2264*'mass balance'!$D$17+BH2264*'mass balance'!$E$17</f>
        <v>8.8181065551437782E-4</v>
      </c>
      <c r="BB2264" s="2">
        <f>BE2264*'mass balance'!$B$18+BF2264*'mass balance'!$C$18+BG2264*'mass balance'!$D$18+BH2264*'mass balance'!$E$18</f>
        <v>8.9537697329152217E-4</v>
      </c>
      <c r="BC2264" s="2">
        <f>BE2264*'mass balance'!$B$19+BF2264*'mass balance'!$C$19+BG2264*'mass balance'!$D$19+BH2264*'mass balance'!$E$19</f>
        <v>-1.1192212166144027E-3</v>
      </c>
      <c r="BD2264" s="2">
        <f>BE2264*'mass balance'!$B$20+BF2264*'mass balance'!$C$20+BG2264*'mass balance'!$D$20+BH2264*'mass balance'!$E$20</f>
        <v>4.0698953331432828E-5</v>
      </c>
      <c r="BE2264" s="2">
        <f>N2264*'mass balance'!$H$11+R2264*'mass balance'!$I$11+S2264*'mass balance'!$J$11</f>
        <v>-2.0606834121036943E-3</v>
      </c>
      <c r="BF2264" s="2">
        <f>N2264*'mass balance'!$H$12+R2264*'mass balance'!$I$12+S2264*'mass balance'!$J$12</f>
        <v>1.5757939379785552E-4</v>
      </c>
      <c r="BG2264" s="2">
        <f>N2264*'mass balance'!$H$13+R2264*'mass balance'!$I$13+S2264*'mass balance'!$J$13</f>
        <v>5.9241134793545523E-4</v>
      </c>
      <c r="BH2264" s="2">
        <f>N2264*'mass balance'!$H$14+R2264*'mass balance'!$I$14+S2264*'mass balance'!$J$14</f>
        <v>2.2538724819884154E-4</v>
      </c>
      <c r="BI2264" s="36">
        <f t="shared" si="2354"/>
        <v>6.4767575960678318E-26</v>
      </c>
      <c r="BJ2264" s="36">
        <f t="shared" si="2355"/>
        <v>2.3436198719260718E-29</v>
      </c>
      <c r="BK2264" s="36">
        <f t="shared" si="2356"/>
        <v>7.2495867352908889E-26</v>
      </c>
      <c r="BL2264" s="36">
        <f t="shared" si="2357"/>
        <v>3.5345126494698374E-26</v>
      </c>
      <c r="BM2264" s="36">
        <f t="shared" si="2390"/>
        <v>4.1034846618079126E-23</v>
      </c>
      <c r="BN2264" s="36">
        <f t="shared" ca="1" si="2358"/>
        <v>0.21645163352191166</v>
      </c>
      <c r="BO2264" s="36">
        <f t="shared" ca="1" si="2375"/>
        <v>1</v>
      </c>
      <c r="BP2264" s="36">
        <f t="shared" si="2391"/>
        <v>-4.1034846618079126E-23</v>
      </c>
      <c r="BQ2264" s="36">
        <f t="shared" si="2392"/>
        <v>1</v>
      </c>
      <c r="BR2264" s="2">
        <f t="shared" si="2381"/>
        <v>-5</v>
      </c>
      <c r="BS2264">
        <v>0</v>
      </c>
      <c r="BT2264" s="37">
        <f t="shared" si="2376"/>
        <v>1.1220192696559386</v>
      </c>
      <c r="BU2264" s="34">
        <f t="shared" si="2359"/>
        <v>4.9423911772478135</v>
      </c>
      <c r="BV2264" s="34">
        <f t="shared" si="2360"/>
        <v>67.294063530713061</v>
      </c>
      <c r="BW2264" s="34">
        <f t="shared" si="2361"/>
        <v>-5</v>
      </c>
      <c r="BX2264" s="34">
        <f t="shared" si="2362"/>
        <v>-5</v>
      </c>
      <c r="BY2264" s="34">
        <f t="shared" si="2363"/>
        <v>19.841206796752832</v>
      </c>
      <c r="BZ2264" s="36">
        <f t="shared" si="2377"/>
        <v>1.1192212166144027E-3</v>
      </c>
      <c r="CA2264" s="34">
        <f t="shared" si="2378"/>
        <v>1.700285666304251E-2</v>
      </c>
    </row>
    <row r="2265" spans="1:79" ht="13.2" x14ac:dyDescent="0.25">
      <c r="A2265" s="75">
        <f t="shared" si="2364"/>
        <v>6.1123287671234703</v>
      </c>
      <c r="B2265" s="34">
        <f t="shared" si="2382"/>
        <v>2231.0000000000668</v>
      </c>
      <c r="C2265">
        <f t="shared" si="2365"/>
        <v>20</v>
      </c>
      <c r="D2265" s="35">
        <f t="shared" si="2325"/>
        <v>3000</v>
      </c>
      <c r="E2265" s="27">
        <v>0</v>
      </c>
      <c r="F2265" s="64">
        <f t="shared" si="2366"/>
        <v>0.96267801959344901</v>
      </c>
      <c r="G2265" s="34">
        <v>0</v>
      </c>
      <c r="H2265" s="34">
        <f t="shared" si="2326"/>
        <v>1</v>
      </c>
      <c r="I2265" s="34">
        <f t="shared" si="2367"/>
        <v>12793.990880396937</v>
      </c>
      <c r="J2265" s="34">
        <f t="shared" si="2327"/>
        <v>73888.295416377601</v>
      </c>
      <c r="K2265" s="34">
        <f t="shared" si="2328"/>
        <v>64791.15438328826</v>
      </c>
      <c r="L2265" s="36">
        <f t="shared" si="2379"/>
        <v>4857.6079488772857</v>
      </c>
      <c r="M2265" s="34">
        <f t="shared" si="2329"/>
        <v>149.95224105927213</v>
      </c>
      <c r="N2265" s="34">
        <f t="shared" si="2368"/>
        <v>866.00933120186926</v>
      </c>
      <c r="O2265" s="34">
        <f t="shared" si="2330"/>
        <v>13.261852397919354</v>
      </c>
      <c r="P2265">
        <f t="shared" si="2383"/>
        <v>184.05965607134382</v>
      </c>
      <c r="Q2265" s="36">
        <f t="shared" si="2331"/>
        <v>522.27065333797691</v>
      </c>
      <c r="R2265" s="34">
        <f t="shared" si="2332"/>
        <v>424.18403435654545</v>
      </c>
      <c r="S2265" s="34">
        <f t="shared" si="2333"/>
        <v>98.0866189814314</v>
      </c>
      <c r="T2265" s="36">
        <f t="shared" si="2369"/>
        <v>2.8429975386504236E-3</v>
      </c>
      <c r="U2265" s="36">
        <f t="shared" si="2334"/>
        <v>27366.885594508229</v>
      </c>
      <c r="V2265" s="36">
        <f t="shared" si="2335"/>
        <v>1.2558945337630939E-2</v>
      </c>
      <c r="W2265" s="68">
        <f t="shared" si="2336"/>
        <v>13.878879853935102</v>
      </c>
      <c r="X2265">
        <f t="shared" si="2337"/>
        <v>4.9438822523183141</v>
      </c>
      <c r="Y2265">
        <f t="shared" si="2338"/>
        <v>5.4790819485161157E-3</v>
      </c>
      <c r="Z2265" s="34">
        <f t="shared" si="2339"/>
        <v>1.6980387444359678E-3</v>
      </c>
      <c r="AA2265" s="36">
        <f t="shared" si="2340"/>
        <v>9.0489617820778824E-4</v>
      </c>
      <c r="AB2265" s="34">
        <f t="shared" si="2341"/>
        <v>1.9253560391868981E-3</v>
      </c>
      <c r="AC2265" s="36">
        <f t="shared" si="2342"/>
        <v>164.24625574101407</v>
      </c>
      <c r="AD2265" s="34">
        <f t="shared" si="2343"/>
        <v>75.87812254418759</v>
      </c>
      <c r="AE2265">
        <f t="shared" si="2370"/>
        <v>85306.95227173531</v>
      </c>
      <c r="AF2265" s="36">
        <f t="shared" si="2384"/>
        <v>75.87812254418759</v>
      </c>
      <c r="AG2265" s="34">
        <f t="shared" si="2344"/>
        <v>0</v>
      </c>
      <c r="AH2265">
        <f t="shared" si="2380"/>
        <v>0</v>
      </c>
      <c r="AI2265" s="29">
        <f t="shared" si="2371"/>
        <v>0</v>
      </c>
      <c r="AJ2265">
        <f t="shared" si="2372"/>
        <v>0</v>
      </c>
      <c r="AK2265" s="36">
        <f t="shared" si="2385"/>
        <v>-1.7040044011314013E-4</v>
      </c>
      <c r="AL2265" s="36">
        <f t="shared" si="2373"/>
        <v>-4.1717354869522441E-4</v>
      </c>
      <c r="AM2265" s="36">
        <f t="shared" si="2374"/>
        <v>-2.5517214603814672E-2</v>
      </c>
      <c r="AN2265" s="37">
        <f t="shared" si="2386"/>
        <v>1.8536168756454821E-2</v>
      </c>
      <c r="AO2265" s="36">
        <f t="shared" si="2387"/>
        <v>0.73852774388103948</v>
      </c>
      <c r="AP2265" s="36">
        <f t="shared" si="2388"/>
        <v>13.26836997709025</v>
      </c>
      <c r="AQ2265" s="74">
        <f t="shared" si="2345"/>
        <v>2.5213162690360027E-4</v>
      </c>
      <c r="AR2265" s="73">
        <f t="shared" si="2346"/>
        <v>1.6891295592963559E-4</v>
      </c>
      <c r="AS2265" s="72">
        <f t="shared" si="2389"/>
        <v>0.40281018639113769</v>
      </c>
      <c r="AT2265" s="37">
        <f t="shared" si="2347"/>
        <v>6.9003717869842207</v>
      </c>
      <c r="AU2265" s="37">
        <f t="shared" si="2348"/>
        <v>1989.6218132682461</v>
      </c>
      <c r="AV2265" s="34">
        <f t="shared" si="2349"/>
        <v>0</v>
      </c>
      <c r="AW2265" s="34">
        <f t="shared" si="2350"/>
        <v>1.3051995113368873</v>
      </c>
      <c r="AX2265" s="37">
        <f t="shared" si="2351"/>
        <v>52.170914021306622</v>
      </c>
      <c r="AY2265" s="7">
        <f t="shared" si="2352"/>
        <v>67.354993386578599</v>
      </c>
      <c r="AZ2265" s="37">
        <f t="shared" si="2353"/>
        <v>66.049793875241718</v>
      </c>
      <c r="BA2265" s="2">
        <f>BE2265*'mass balance'!$B$17+BF2265*'mass balance'!$C$17+BG2265*'mass balance'!$D$17+BH2265*'mass balance'!$E$17</f>
        <v>8.8246206548789092E-4</v>
      </c>
      <c r="BB2265" s="2">
        <f>BE2265*'mass balance'!$B$18+BF2265*'mass balance'!$C$18+BG2265*'mass balance'!$D$18+BH2265*'mass balance'!$E$18</f>
        <v>8.9603840495693554E-4</v>
      </c>
      <c r="BC2265" s="2">
        <f>BE2265*'mass balance'!$B$19+BF2265*'mass balance'!$C$19+BG2265*'mass balance'!$D$19+BH2265*'mass balance'!$E$19</f>
        <v>-1.1200480061961692E-3</v>
      </c>
      <c r="BD2265" s="2">
        <f>BE2265*'mass balance'!$B$20+BF2265*'mass balance'!$C$20+BG2265*'mass balance'!$D$20+BH2265*'mass balance'!$E$20</f>
        <v>4.0729018407133432E-5</v>
      </c>
      <c r="BE2265" s="2">
        <f>N2265*'mass balance'!$H$11+R2265*'mass balance'!$I$11+S2265*'mass balance'!$J$11</f>
        <v>-2.0619269790520694E-3</v>
      </c>
      <c r="BF2265" s="2">
        <f>N2265*'mass balance'!$H$12+R2265*'mass balance'!$I$12+S2265*'mass balance'!$J$12</f>
        <v>1.5764366532591134E-4</v>
      </c>
      <c r="BG2265" s="2">
        <f>N2265*'mass balance'!$H$13+R2265*'mass balance'!$I$13+S2265*'mass balance'!$J$13</f>
        <v>5.9265289286877993E-4</v>
      </c>
      <c r="BH2265" s="2">
        <f>N2265*'mass balance'!$H$14+R2265*'mass balance'!$I$14+S2265*'mass balance'!$J$14</f>
        <v>2.255232633338201E-4</v>
      </c>
      <c r="BI2265" s="36">
        <f t="shared" si="2354"/>
        <v>6.4767575960678318E-26</v>
      </c>
      <c r="BJ2265" s="36">
        <f t="shared" si="2355"/>
        <v>2.3432218697255014E-29</v>
      </c>
      <c r="BK2265" s="36">
        <f t="shared" si="2356"/>
        <v>7.2519303551628153E-26</v>
      </c>
      <c r="BL2265" s="36">
        <f t="shared" si="2357"/>
        <v>3.5355044003702245E-26</v>
      </c>
      <c r="BM2265" s="36">
        <f t="shared" si="2390"/>
        <v>4.1070191744573825E-23</v>
      </c>
      <c r="BN2265" s="36">
        <f t="shared" ca="1" si="2358"/>
        <v>0.59819316068580197</v>
      </c>
      <c r="BO2265" s="36">
        <f t="shared" ca="1" si="2375"/>
        <v>1</v>
      </c>
      <c r="BP2265" s="36">
        <f t="shared" si="2391"/>
        <v>-4.1070191744573825E-23</v>
      </c>
      <c r="BQ2265" s="36">
        <f t="shared" si="2392"/>
        <v>1</v>
      </c>
      <c r="BR2265" s="2">
        <f t="shared" si="2381"/>
        <v>-5</v>
      </c>
      <c r="BS2265">
        <v>0</v>
      </c>
      <c r="BT2265" s="37">
        <f t="shared" si="2376"/>
        <v>1.1228481262116594</v>
      </c>
      <c r="BU2265" s="34">
        <f t="shared" si="2359"/>
        <v>4.9438822523183141</v>
      </c>
      <c r="BV2265" s="34">
        <f t="shared" si="2360"/>
        <v>67.354993386578599</v>
      </c>
      <c r="BW2265" s="34">
        <f t="shared" si="2361"/>
        <v>-5</v>
      </c>
      <c r="BX2265" s="34">
        <f t="shared" si="2362"/>
        <v>-5</v>
      </c>
      <c r="BY2265" s="34">
        <f t="shared" si="2363"/>
        <v>19.853180430763473</v>
      </c>
      <c r="BZ2265" s="36">
        <f t="shared" si="2377"/>
        <v>1.1200480061961692E-3</v>
      </c>
      <c r="CA2265" s="34">
        <f t="shared" si="2378"/>
        <v>1.7000024683385892E-2</v>
      </c>
    </row>
    <row r="2266" spans="1:79" ht="13.2" x14ac:dyDescent="0.25">
      <c r="A2266" s="75">
        <f t="shared" si="2364"/>
        <v>6.1150684931508676</v>
      </c>
      <c r="B2266" s="34">
        <f t="shared" si="2382"/>
        <v>2232.0000000000668</v>
      </c>
      <c r="C2266">
        <f t="shared" si="2365"/>
        <v>20</v>
      </c>
      <c r="D2266" s="35">
        <f t="shared" si="2325"/>
        <v>3000</v>
      </c>
      <c r="E2266" s="27">
        <v>0</v>
      </c>
      <c r="F2266" s="64">
        <f t="shared" si="2366"/>
        <v>0.96267801959344901</v>
      </c>
      <c r="G2266" s="34">
        <v>0</v>
      </c>
      <c r="H2266" s="34">
        <f t="shared" si="2326"/>
        <v>1</v>
      </c>
      <c r="I2266" s="34">
        <f t="shared" si="2367"/>
        <v>12793.990880396937</v>
      </c>
      <c r="J2266" s="34">
        <f t="shared" si="2327"/>
        <v>73932.862854006744</v>
      </c>
      <c r="K2266" s="34">
        <f t="shared" si="2328"/>
        <v>64830.234669490877</v>
      </c>
      <c r="L2266" s="36">
        <f t="shared" si="2379"/>
        <v>4862.0035797454566</v>
      </c>
      <c r="M2266" s="34">
        <f t="shared" si="2329"/>
        <v>149.95224105927213</v>
      </c>
      <c r="N2266" s="34">
        <f t="shared" si="2368"/>
        <v>866.53168479843134</v>
      </c>
      <c r="O2266" s="34">
        <f t="shared" si="2330"/>
        <v>13.261852397919354</v>
      </c>
      <c r="P2266">
        <f t="shared" si="2383"/>
        <v>184.22621095068504</v>
      </c>
      <c r="Q2266" s="36">
        <f t="shared" si="2331"/>
        <v>522.65295679718486</v>
      </c>
      <c r="R2266" s="34">
        <f t="shared" si="2332"/>
        <v>424.52636089732675</v>
      </c>
      <c r="S2266" s="34">
        <f t="shared" si="2333"/>
        <v>98.126595899858103</v>
      </c>
      <c r="T2266" s="36">
        <f t="shared" si="2369"/>
        <v>2.8356606129269655E-3</v>
      </c>
      <c r="U2266" s="36">
        <f t="shared" si="2334"/>
        <v>27366.888437505768</v>
      </c>
      <c r="V2266" s="36">
        <f t="shared" si="2335"/>
        <v>1.2564063955629005E-2</v>
      </c>
      <c r="W2266" s="68">
        <f t="shared" si="2336"/>
        <v>13.891438799272732</v>
      </c>
      <c r="X2266">
        <f t="shared" si="2337"/>
        <v>4.9453730361257167</v>
      </c>
      <c r="Y2266">
        <f t="shared" si="2338"/>
        <v>5.4790819485161157E-3</v>
      </c>
      <c r="Z2266" s="34">
        <f t="shared" si="2339"/>
        <v>1.6980387444359678E-3</v>
      </c>
      <c r="AA2266" s="36">
        <f t="shared" si="2340"/>
        <v>9.0444655425374516E-4</v>
      </c>
      <c r="AB2266" s="34">
        <f t="shared" si="2341"/>
        <v>1.9253560391868981E-3</v>
      </c>
      <c r="AC2266" s="36">
        <f t="shared" si="2342"/>
        <v>164.39234814249667</v>
      </c>
      <c r="AD2266" s="34">
        <f t="shared" si="2343"/>
        <v>75.907801804145009</v>
      </c>
      <c r="AE2266">
        <f t="shared" si="2370"/>
        <v>85382.830394279503</v>
      </c>
      <c r="AF2266" s="36">
        <f t="shared" si="2384"/>
        <v>75.907801804145009</v>
      </c>
      <c r="AG2266" s="34">
        <f t="shared" si="2344"/>
        <v>0</v>
      </c>
      <c r="AH2266">
        <f t="shared" si="2380"/>
        <v>0</v>
      </c>
      <c r="AI2266" s="29">
        <f t="shared" si="2371"/>
        <v>0</v>
      </c>
      <c r="AJ2266">
        <f t="shared" si="2372"/>
        <v>0</v>
      </c>
      <c r="AK2266" s="36">
        <f t="shared" si="2385"/>
        <v>-1.6891295592963559E-4</v>
      </c>
      <c r="AL2266" s="36">
        <f t="shared" si="2373"/>
        <v>-4.1694550316710401E-4</v>
      </c>
      <c r="AM2266" s="36">
        <f t="shared" si="2374"/>
        <v>-2.546867515580907E-2</v>
      </c>
      <c r="AN2266" s="37">
        <f t="shared" si="2386"/>
        <v>1.836576831634168E-2</v>
      </c>
      <c r="AO2266" s="36">
        <f t="shared" si="2387"/>
        <v>0.73811057033234428</v>
      </c>
      <c r="AP2266" s="36">
        <f t="shared" si="2388"/>
        <v>13.242852762486436</v>
      </c>
      <c r="AQ2266" s="74">
        <f t="shared" si="2345"/>
        <v>2.5023763277611221E-4</v>
      </c>
      <c r="AR2266" s="73">
        <f t="shared" si="2346"/>
        <v>1.6743773546242779E-4</v>
      </c>
      <c r="AS2266" s="72">
        <f t="shared" si="2389"/>
        <v>0.40212796347353741</v>
      </c>
      <c r="AT2266" s="37">
        <f t="shared" si="2347"/>
        <v>6.848536704640388</v>
      </c>
      <c r="AU2266" s="37">
        <f t="shared" si="2348"/>
        <v>1985.7954497528137</v>
      </c>
      <c r="AV2266" s="34">
        <f t="shared" si="2349"/>
        <v>0</v>
      </c>
      <c r="AW2266" s="34">
        <f t="shared" si="2350"/>
        <v>1.3063805813864946</v>
      </c>
      <c r="AX2266" s="37">
        <f t="shared" si="2351"/>
        <v>52.218128706676154</v>
      </c>
      <c r="AY2266" s="7">
        <f t="shared" si="2352"/>
        <v>67.41594808733538</v>
      </c>
      <c r="AZ2266" s="37">
        <f t="shared" si="2353"/>
        <v>66.109567505948888</v>
      </c>
      <c r="BA2266" s="2">
        <f>BE2266*'mass balance'!$B$17+BF2266*'mass balance'!$C$17+BG2266*'mass balance'!$D$17+BH2266*'mass balance'!$E$17</f>
        <v>8.8311365251799042E-4</v>
      </c>
      <c r="BB2266" s="2">
        <f>BE2266*'mass balance'!$B$18+BF2266*'mass balance'!$C$18+BG2266*'mass balance'!$D$18+BH2266*'mass balance'!$E$18</f>
        <v>8.9670001640288247E-4</v>
      </c>
      <c r="BC2266" s="2">
        <f>BE2266*'mass balance'!$B$19+BF2266*'mass balance'!$C$19+BG2266*'mass balance'!$D$19+BH2266*'mass balance'!$E$19</f>
        <v>-1.1208750205036028E-3</v>
      </c>
      <c r="BD2266" s="2">
        <f>BE2266*'mass balance'!$B$20+BF2266*'mass balance'!$C$20+BG2266*'mass balance'!$D$20+BH2266*'mass balance'!$E$20</f>
        <v>4.0759091654676464E-5</v>
      </c>
      <c r="BE2266" s="2">
        <f>N2266*'mass balance'!$H$11+R2266*'mass balance'!$I$11+S2266*'mass balance'!$J$11</f>
        <v>-2.0631706780915031E-3</v>
      </c>
      <c r="BF2266" s="2">
        <f>N2266*'mass balance'!$H$12+R2266*'mass balance'!$I$12+S2266*'mass balance'!$J$12</f>
        <v>1.5770791576103353E-4</v>
      </c>
      <c r="BG2266" s="2">
        <f>N2266*'mass balance'!$H$13+R2266*'mass balance'!$I$13+S2266*'mass balance'!$J$13</f>
        <v>5.9289435862283884E-4</v>
      </c>
      <c r="BH2266" s="2">
        <f>N2266*'mass balance'!$H$14+R2266*'mass balance'!$I$14+S2266*'mass balance'!$J$14</f>
        <v>2.2565929291625813E-4</v>
      </c>
      <c r="BI2266" s="36">
        <f t="shared" si="2354"/>
        <v>6.4767575960678318E-26</v>
      </c>
      <c r="BJ2266" s="36">
        <f t="shared" si="2355"/>
        <v>2.34282496079621E-29</v>
      </c>
      <c r="BK2266" s="36">
        <f t="shared" si="2356"/>
        <v>7.254273577032541E-26</v>
      </c>
      <c r="BL2266" s="36">
        <f t="shared" si="2357"/>
        <v>3.5364965616680367E-26</v>
      </c>
      <c r="BM2266" s="36">
        <f t="shared" si="2390"/>
        <v>4.1105546788577528E-23</v>
      </c>
      <c r="BN2266" s="36">
        <f t="shared" ca="1" si="2358"/>
        <v>0.92339063048942394</v>
      </c>
      <c r="BO2266" s="36">
        <f t="shared" ca="1" si="2375"/>
        <v>1</v>
      </c>
      <c r="BP2266" s="36">
        <f t="shared" si="2391"/>
        <v>-4.1105546788577528E-23</v>
      </c>
      <c r="BQ2266" s="36">
        <f t="shared" si="2392"/>
        <v>1</v>
      </c>
      <c r="BR2266" s="2">
        <f t="shared" si="2381"/>
        <v>-5</v>
      </c>
      <c r="BS2266">
        <v>0</v>
      </c>
      <c r="BT2266" s="37">
        <f t="shared" si="2376"/>
        <v>1.1236772080548618</v>
      </c>
      <c r="BU2266" s="34">
        <f t="shared" si="2359"/>
        <v>4.9453730361257167</v>
      </c>
      <c r="BV2266" s="34">
        <f t="shared" si="2360"/>
        <v>67.41594808733538</v>
      </c>
      <c r="BW2266" s="34">
        <f t="shared" si="2361"/>
        <v>-5</v>
      </c>
      <c r="BX2266" s="34">
        <f t="shared" si="2362"/>
        <v>-5</v>
      </c>
      <c r="BY2266" s="34">
        <f t="shared" si="2363"/>
        <v>19.865155336607518</v>
      </c>
      <c r="BZ2266" s="36">
        <f t="shared" si="2377"/>
        <v>1.1208750205036028E-3</v>
      </c>
      <c r="CA2266" s="34">
        <f t="shared" si="2378"/>
        <v>1.6997194966579497E-2</v>
      </c>
    </row>
    <row r="2267" spans="1:79" ht="13.2" x14ac:dyDescent="0.25">
      <c r="A2267" s="75">
        <f t="shared" si="2364"/>
        <v>6.117808219178265</v>
      </c>
      <c r="B2267" s="34">
        <f t="shared" si="2382"/>
        <v>2233.0000000000668</v>
      </c>
      <c r="C2267">
        <f t="shared" si="2365"/>
        <v>20</v>
      </c>
      <c r="D2267" s="35">
        <f t="shared" si="2325"/>
        <v>3000</v>
      </c>
      <c r="E2267" s="27">
        <v>0</v>
      </c>
      <c r="F2267" s="64">
        <f t="shared" si="2366"/>
        <v>0.96267801959344901</v>
      </c>
      <c r="G2267" s="34">
        <v>0</v>
      </c>
      <c r="H2267" s="34">
        <f t="shared" si="2326"/>
        <v>1</v>
      </c>
      <c r="I2267" s="34">
        <f t="shared" si="2367"/>
        <v>12793.990880396937</v>
      </c>
      <c r="J2267" s="34">
        <f t="shared" si="2327"/>
        <v>73977.435018873439</v>
      </c>
      <c r="K2267" s="34">
        <f t="shared" si="2328"/>
        <v>64869.319100912689</v>
      </c>
      <c r="L2267" s="36">
        <f t="shared" si="2379"/>
        <v>4866.4010021299264</v>
      </c>
      <c r="M2267" s="34">
        <f t="shared" si="2329"/>
        <v>149.95224105927213</v>
      </c>
      <c r="N2267" s="34">
        <f t="shared" si="2368"/>
        <v>867.05409380068147</v>
      </c>
      <c r="O2267" s="34">
        <f t="shared" si="2330"/>
        <v>13.261852397919354</v>
      </c>
      <c r="P2267">
        <f t="shared" si="2383"/>
        <v>184.39283371238261</v>
      </c>
      <c r="Q2267" s="36">
        <f t="shared" si="2331"/>
        <v>523.03536160658575</v>
      </c>
      <c r="R2267" s="34">
        <f t="shared" si="2332"/>
        <v>424.86880191824253</v>
      </c>
      <c r="S2267" s="34">
        <f t="shared" si="2333"/>
        <v>98.16655968834317</v>
      </c>
      <c r="T2267" s="36">
        <f t="shared" si="2369"/>
        <v>2.8283449934625032E-3</v>
      </c>
      <c r="U2267" s="36">
        <f t="shared" si="2334"/>
        <v>27366.89127316638</v>
      </c>
      <c r="V2267" s="36">
        <f t="shared" si="2335"/>
        <v>1.2569180892478099E-2</v>
      </c>
      <c r="W2267" s="68">
        <f t="shared" si="2336"/>
        <v>13.904002863228362</v>
      </c>
      <c r="X2267">
        <f t="shared" si="2337"/>
        <v>4.9468635287263663</v>
      </c>
      <c r="Y2267">
        <f t="shared" si="2338"/>
        <v>5.4790819485161157E-3</v>
      </c>
      <c r="Z2267" s="34">
        <f t="shared" si="2339"/>
        <v>1.6980387444359678E-3</v>
      </c>
      <c r="AA2267" s="36">
        <f t="shared" si="2340"/>
        <v>9.0399728884690898E-4</v>
      </c>
      <c r="AB2267" s="34">
        <f t="shared" si="2341"/>
        <v>1.9253560391868981E-3</v>
      </c>
      <c r="AC2267" s="36">
        <f t="shared" si="2342"/>
        <v>164.53849768712169</v>
      </c>
      <c r="AD2267" s="34">
        <f t="shared" si="2343"/>
        <v>75.937470518738252</v>
      </c>
      <c r="AE2267">
        <f t="shared" si="2370"/>
        <v>85458.73819608365</v>
      </c>
      <c r="AF2267" s="36">
        <f t="shared" si="2384"/>
        <v>75.937470518738252</v>
      </c>
      <c r="AG2267" s="34">
        <f t="shared" si="2344"/>
        <v>0</v>
      </c>
      <c r="AH2267">
        <f t="shared" si="2380"/>
        <v>0</v>
      </c>
      <c r="AI2267" s="29">
        <f t="shared" si="2371"/>
        <v>0</v>
      </c>
      <c r="AJ2267">
        <f t="shared" si="2372"/>
        <v>0</v>
      </c>
      <c r="AK2267" s="36">
        <f t="shared" si="2385"/>
        <v>-1.6743773546242779E-4</v>
      </c>
      <c r="AL2267" s="36">
        <f t="shared" si="2373"/>
        <v>-4.167175288496231E-4</v>
      </c>
      <c r="AM2267" s="36">
        <f t="shared" si="2374"/>
        <v>-2.5420223694682595E-2</v>
      </c>
      <c r="AN2267" s="37">
        <f t="shared" si="2386"/>
        <v>1.8196855360412045E-2</v>
      </c>
      <c r="AO2267" s="36">
        <f t="shared" si="2387"/>
        <v>0.73769362482917722</v>
      </c>
      <c r="AP2267" s="36">
        <f t="shared" si="2388"/>
        <v>13.217384087330627</v>
      </c>
      <c r="AQ2267" s="74">
        <f t="shared" si="2345"/>
        <v>2.4835679587870103E-4</v>
      </c>
      <c r="AR2267" s="73">
        <f t="shared" si="2346"/>
        <v>1.6597468387749654E-4</v>
      </c>
      <c r="AS2267" s="72">
        <f t="shared" si="2389"/>
        <v>0.40144688359438913</v>
      </c>
      <c r="AT2267" s="37">
        <f t="shared" si="2347"/>
        <v>6.7970617111133871</v>
      </c>
      <c r="AU2267" s="37">
        <f t="shared" si="2348"/>
        <v>1981.9763648363896</v>
      </c>
      <c r="AV2267" s="34">
        <f t="shared" si="2349"/>
        <v>0</v>
      </c>
      <c r="AW2267" s="34">
        <f t="shared" si="2350"/>
        <v>1.3075621328018736</v>
      </c>
      <c r="AX2267" s="37">
        <f t="shared" si="2351"/>
        <v>52.265362628806763</v>
      </c>
      <c r="AY2267" s="7">
        <f t="shared" si="2352"/>
        <v>67.476927624837003</v>
      </c>
      <c r="AZ2267" s="37">
        <f t="shared" si="2353"/>
        <v>66.169365492035126</v>
      </c>
      <c r="BA2267" s="2">
        <f>BE2267*'mass balance'!$B$17+BF2267*'mass balance'!$C$17+BG2267*'mass balance'!$D$17+BH2267*'mass balance'!$E$17</f>
        <v>8.8376541651602686E-4</v>
      </c>
      <c r="BB2267" s="2">
        <f>BE2267*'mass balance'!$B$18+BF2267*'mass balance'!$C$18+BG2267*'mass balance'!$D$18+BH2267*'mass balance'!$E$18</f>
        <v>8.9736180753935033E-4</v>
      </c>
      <c r="BC2267" s="2">
        <f>BE2267*'mass balance'!$B$19+BF2267*'mass balance'!$C$19+BG2267*'mass balance'!$D$19+BH2267*'mass balance'!$E$19</f>
        <v>-1.1217022594241881E-3</v>
      </c>
      <c r="BD2267" s="2">
        <f>BE2267*'mass balance'!$B$20+BF2267*'mass balance'!$C$20+BG2267*'mass balance'!$D$20+BH2267*'mass balance'!$E$20</f>
        <v>4.0789173069970456E-5</v>
      </c>
      <c r="BE2267" s="2">
        <f>N2267*'mass balance'!$H$11+R2267*'mass balance'!$I$11+S2267*'mass balance'!$J$11</f>
        <v>-2.0644145090492412E-3</v>
      </c>
      <c r="BF2267" s="2">
        <f>N2267*'mass balance'!$H$12+R2267*'mass balance'!$I$12+S2267*'mass balance'!$J$12</f>
        <v>1.5777214509386727E-4</v>
      </c>
      <c r="BG2267" s="2">
        <f>N2267*'mass balance'!$H$13+R2267*'mass balance'!$I$13+S2267*'mass balance'!$J$13</f>
        <v>5.9313574516223406E-4</v>
      </c>
      <c r="BH2267" s="2">
        <f>N2267*'mass balance'!$H$14+R2267*'mass balance'!$I$14+S2267*'mass balance'!$J$14</f>
        <v>2.2579533692726077E-4</v>
      </c>
      <c r="BI2267" s="36">
        <f t="shared" si="2354"/>
        <v>6.4767575960678318E-26</v>
      </c>
      <c r="BJ2267" s="36">
        <f t="shared" si="2355"/>
        <v>2.3424291427017285E-29</v>
      </c>
      <c r="BK2267" s="36">
        <f t="shared" si="2356"/>
        <v>7.2566164019933367E-26</v>
      </c>
      <c r="BL2267" s="36">
        <f t="shared" si="2357"/>
        <v>3.5374891333451872E-26</v>
      </c>
      <c r="BM2267" s="36">
        <f t="shared" si="2390"/>
        <v>4.1140911754194209E-23</v>
      </c>
      <c r="BN2267" s="36">
        <f t="shared" ca="1" si="2358"/>
        <v>0.21446736303405811</v>
      </c>
      <c r="BO2267" s="36">
        <f t="shared" ca="1" si="2375"/>
        <v>1</v>
      </c>
      <c r="BP2267" s="36">
        <f t="shared" si="2391"/>
        <v>-4.1140911754194209E-23</v>
      </c>
      <c r="BQ2267" s="36">
        <f t="shared" si="2392"/>
        <v>1</v>
      </c>
      <c r="BR2267" s="2">
        <f t="shared" si="2381"/>
        <v>-5</v>
      </c>
      <c r="BS2267">
        <v>0</v>
      </c>
      <c r="BT2267" s="37">
        <f t="shared" si="2376"/>
        <v>1.1245065150727485</v>
      </c>
      <c r="BU2267" s="34">
        <f t="shared" si="2359"/>
        <v>4.9468635287263663</v>
      </c>
      <c r="BV2267" s="34">
        <f t="shared" si="2360"/>
        <v>67.476927624837003</v>
      </c>
      <c r="BW2267" s="34">
        <f t="shared" si="2361"/>
        <v>-5</v>
      </c>
      <c r="BX2267" s="34">
        <f t="shared" si="2362"/>
        <v>-5</v>
      </c>
      <c r="BY2267" s="34">
        <f t="shared" si="2363"/>
        <v>19.877131512621613</v>
      </c>
      <c r="BZ2267" s="36">
        <f t="shared" si="2377"/>
        <v>1.1217022594241881E-3</v>
      </c>
      <c r="CA2267" s="34">
        <f t="shared" si="2378"/>
        <v>1.6994367509963602E-2</v>
      </c>
    </row>
    <row r="2268" spans="1:79" ht="13.2" x14ac:dyDescent="0.25">
      <c r="A2268" s="75">
        <f t="shared" si="2364"/>
        <v>6.1205479452056624</v>
      </c>
      <c r="B2268" s="34">
        <f t="shared" si="2382"/>
        <v>2234.0000000000668</v>
      </c>
      <c r="C2268">
        <f t="shared" si="2365"/>
        <v>20</v>
      </c>
      <c r="D2268" s="35">
        <f t="shared" si="2325"/>
        <v>3000</v>
      </c>
      <c r="E2268" s="27">
        <v>0</v>
      </c>
      <c r="F2268" s="64">
        <f t="shared" si="2366"/>
        <v>0.96267801959344901</v>
      </c>
      <c r="G2268" s="34">
        <v>0</v>
      </c>
      <c r="H2268" s="34">
        <f t="shared" si="2326"/>
        <v>1</v>
      </c>
      <c r="I2268" s="34">
        <f t="shared" si="2367"/>
        <v>12793.990880396937</v>
      </c>
      <c r="J2268" s="34">
        <f t="shared" si="2327"/>
        <v>74022.011904790459</v>
      </c>
      <c r="K2268" s="34">
        <f t="shared" si="2328"/>
        <v>64908.407672128204</v>
      </c>
      <c r="L2268" s="36">
        <f t="shared" si="2379"/>
        <v>4870.8002154422938</v>
      </c>
      <c r="M2268" s="34">
        <f t="shared" si="2329"/>
        <v>149.95224105927213</v>
      </c>
      <c r="N2268" s="34">
        <f t="shared" si="2368"/>
        <v>867.57655813610177</v>
      </c>
      <c r="O2268" s="34">
        <f t="shared" si="2330"/>
        <v>13.261852397919354</v>
      </c>
      <c r="P2268">
        <f t="shared" si="2383"/>
        <v>184.5595243341414</v>
      </c>
      <c r="Q2268" s="36">
        <f t="shared" si="2331"/>
        <v>523.41786771415502</v>
      </c>
      <c r="R2268" s="34">
        <f t="shared" si="2332"/>
        <v>425.2113573730785</v>
      </c>
      <c r="S2268" s="34">
        <f t="shared" si="2333"/>
        <v>98.206510341076523</v>
      </c>
      <c r="T2268" s="36">
        <f t="shared" si="2369"/>
        <v>2.8210506111400195E-3</v>
      </c>
      <c r="U2268" s="36">
        <f t="shared" si="2334"/>
        <v>27366.894101511374</v>
      </c>
      <c r="V2268" s="36">
        <f t="shared" si="2335"/>
        <v>1.2574296147434296E-2</v>
      </c>
      <c r="W2268" s="68">
        <f t="shared" si="2336"/>
        <v>13.916572044120841</v>
      </c>
      <c r="X2268">
        <f t="shared" si="2337"/>
        <v>4.9483537301765974</v>
      </c>
      <c r="Y2268">
        <f t="shared" si="2338"/>
        <v>5.4790819485161157E-3</v>
      </c>
      <c r="Z2268" s="34">
        <f t="shared" si="2339"/>
        <v>1.6980387444359678E-3</v>
      </c>
      <c r="AA2268" s="36">
        <f t="shared" si="2340"/>
        <v>9.0354838156760022E-4</v>
      </c>
      <c r="AB2268" s="34">
        <f t="shared" si="2341"/>
        <v>1.9253560391868981E-3</v>
      </c>
      <c r="AC2268" s="36">
        <f t="shared" si="2342"/>
        <v>164.68470435458553</v>
      </c>
      <c r="AD2268" s="34">
        <f t="shared" si="2343"/>
        <v>75.967128684351536</v>
      </c>
      <c r="AE2268">
        <f t="shared" si="2370"/>
        <v>85534.675666602387</v>
      </c>
      <c r="AF2268" s="36">
        <f t="shared" si="2384"/>
        <v>75.967128684351536</v>
      </c>
      <c r="AG2268" s="34">
        <f t="shared" si="2344"/>
        <v>0</v>
      </c>
      <c r="AH2268">
        <f t="shared" si="2380"/>
        <v>0</v>
      </c>
      <c r="AI2268" s="29">
        <f t="shared" si="2371"/>
        <v>0</v>
      </c>
      <c r="AJ2268">
        <f t="shared" si="2372"/>
        <v>0</v>
      </c>
      <c r="AK2268" s="36">
        <f t="shared" si="2385"/>
        <v>-1.6597468387749654E-4</v>
      </c>
      <c r="AL2268" s="36">
        <f t="shared" si="2373"/>
        <v>-4.164896260764327E-4</v>
      </c>
      <c r="AM2268" s="36">
        <f t="shared" si="2374"/>
        <v>-2.5371860094388476E-2</v>
      </c>
      <c r="AN2268" s="37">
        <f t="shared" si="2386"/>
        <v>1.8029417624949619E-2</v>
      </c>
      <c r="AO2268" s="36">
        <f t="shared" si="2387"/>
        <v>0.73727690730032758</v>
      </c>
      <c r="AP2268" s="36">
        <f t="shared" si="2388"/>
        <v>13.191963863635944</v>
      </c>
      <c r="AQ2268" s="74">
        <f t="shared" si="2345"/>
        <v>2.4648903283669941E-4</v>
      </c>
      <c r="AR2268" s="73">
        <f t="shared" si="2346"/>
        <v>1.6452370702217011E-4</v>
      </c>
      <c r="AS2268" s="72">
        <f t="shared" si="2389"/>
        <v>0.40076694493975817</v>
      </c>
      <c r="AT2268" s="37">
        <f t="shared" si="2347"/>
        <v>6.74594452459427</v>
      </c>
      <c r="AU2268" s="37">
        <f t="shared" si="2348"/>
        <v>1978.164545325144</v>
      </c>
      <c r="AV2268" s="34">
        <f t="shared" si="2349"/>
        <v>0</v>
      </c>
      <c r="AW2268" s="34">
        <f t="shared" si="2350"/>
        <v>1.3087441654249254</v>
      </c>
      <c r="AX2268" s="37">
        <f t="shared" si="2351"/>
        <v>52.312615781387699</v>
      </c>
      <c r="AY2268" s="7">
        <f t="shared" si="2352"/>
        <v>67.537931990933473</v>
      </c>
      <c r="AZ2268" s="37">
        <f t="shared" si="2353"/>
        <v>66.229187825508546</v>
      </c>
      <c r="BA2268" s="2">
        <f>BE2268*'mass balance'!$B$17+BF2268*'mass balance'!$C$17+BG2268*'mass balance'!$D$17+BH2268*'mass balance'!$E$17</f>
        <v>8.8441735739335317E-4</v>
      </c>
      <c r="BB2268" s="2">
        <f>BE2268*'mass balance'!$B$18+BF2268*'mass balance'!$C$18+BG2268*'mass balance'!$D$18+BH2268*'mass balance'!$E$18</f>
        <v>8.9802377827632779E-4</v>
      </c>
      <c r="BC2268" s="2">
        <f>BE2268*'mass balance'!$B$19+BF2268*'mass balance'!$C$19+BG2268*'mass balance'!$D$19+BH2268*'mass balance'!$E$19</f>
        <v>-1.12252972284541E-3</v>
      </c>
      <c r="BD2268" s="2">
        <f>BE2268*'mass balance'!$B$20+BF2268*'mass balance'!$C$20+BG2268*'mass balance'!$D$20+BH2268*'mass balance'!$E$20</f>
        <v>4.0819262648924003E-5</v>
      </c>
      <c r="BE2268" s="2">
        <f>N2268*'mass balance'!$H$11+R2268*'mass balance'!$I$11+S2268*'mass balance'!$J$11</f>
        <v>-2.0656584717526232E-3</v>
      </c>
      <c r="BF2268" s="2">
        <f>N2268*'mass balance'!$H$12+R2268*'mass balance'!$I$12+S2268*'mass balance'!$J$12</f>
        <v>1.5783635331507469E-4</v>
      </c>
      <c r="BG2268" s="2">
        <f>N2268*'mass balance'!$H$13+R2268*'mass balance'!$I$13+S2268*'mass balance'!$J$13</f>
        <v>5.933770524516322E-4</v>
      </c>
      <c r="BH2268" s="2">
        <f>N2268*'mass balance'!$H$14+R2268*'mass balance'!$I$14+S2268*'mass balance'!$J$14</f>
        <v>2.2593139534794315E-4</v>
      </c>
      <c r="BI2268" s="36">
        <f t="shared" si="2354"/>
        <v>6.4767575960678318E-26</v>
      </c>
      <c r="BJ2268" s="36">
        <f t="shared" si="2355"/>
        <v>2.3420344130120428E-29</v>
      </c>
      <c r="BK2268" s="36">
        <f t="shared" si="2356"/>
        <v>7.2589588311360382E-26</v>
      </c>
      <c r="BL2268" s="36">
        <f t="shared" si="2357"/>
        <v>3.5384821153830276E-26</v>
      </c>
      <c r="BM2268" s="36">
        <f t="shared" si="2390"/>
        <v>4.1176286645527661E-23</v>
      </c>
      <c r="BN2268" s="36">
        <f t="shared" ca="1" si="2358"/>
        <v>0.89890020920633074</v>
      </c>
      <c r="BO2268" s="36">
        <f t="shared" ca="1" si="2375"/>
        <v>1</v>
      </c>
      <c r="BP2268" s="36">
        <f t="shared" si="2391"/>
        <v>-4.1176286645527661E-23</v>
      </c>
      <c r="BQ2268" s="36">
        <f t="shared" si="2392"/>
        <v>1</v>
      </c>
      <c r="BR2268" s="2">
        <f t="shared" si="2381"/>
        <v>-5</v>
      </c>
      <c r="BS2268">
        <v>0</v>
      </c>
      <c r="BT2268" s="37">
        <f t="shared" si="2376"/>
        <v>1.1253360471525233</v>
      </c>
      <c r="BU2268" s="34">
        <f t="shared" si="2359"/>
        <v>4.9483537301765974</v>
      </c>
      <c r="BV2268" s="34">
        <f t="shared" si="2360"/>
        <v>67.537931990933473</v>
      </c>
      <c r="BW2268" s="34">
        <f t="shared" si="2361"/>
        <v>-5</v>
      </c>
      <c r="BX2268" s="34">
        <f t="shared" si="2362"/>
        <v>-5</v>
      </c>
      <c r="BY2268" s="34">
        <f t="shared" si="2363"/>
        <v>19.889108957143307</v>
      </c>
      <c r="BZ2268" s="36">
        <f t="shared" si="2377"/>
        <v>1.12252972284541E-3</v>
      </c>
      <c r="CA2268" s="34">
        <f t="shared" si="2378"/>
        <v>1.6991542310882662E-2</v>
      </c>
    </row>
    <row r="2269" spans="1:79" ht="13.2" x14ac:dyDescent="0.25">
      <c r="A2269" s="75">
        <f t="shared" si="2364"/>
        <v>6.1232876712330597</v>
      </c>
      <c r="B2269" s="34">
        <f t="shared" si="2382"/>
        <v>2235.0000000000668</v>
      </c>
      <c r="C2269">
        <f t="shared" si="2365"/>
        <v>20</v>
      </c>
      <c r="D2269" s="35">
        <f t="shared" si="2325"/>
        <v>3000</v>
      </c>
      <c r="E2269" s="27">
        <v>0</v>
      </c>
      <c r="F2269" s="64">
        <f t="shared" si="2366"/>
        <v>0.96267801959344901</v>
      </c>
      <c r="G2269" s="34">
        <v>0</v>
      </c>
      <c r="H2269" s="34">
        <f t="shared" si="2326"/>
        <v>1</v>
      </c>
      <c r="I2269" s="34">
        <f t="shared" si="2367"/>
        <v>12793.990880396937</v>
      </c>
      <c r="J2269" s="34">
        <f t="shared" si="2327"/>
        <v>74066.593505573808</v>
      </c>
      <c r="K2269" s="34">
        <f t="shared" si="2328"/>
        <v>64947.500377714816</v>
      </c>
      <c r="L2269" s="36">
        <f t="shared" si="2379"/>
        <v>4875.2012190938967</v>
      </c>
      <c r="M2269" s="34">
        <f t="shared" si="2329"/>
        <v>149.95224105927213</v>
      </c>
      <c r="N2269" s="34">
        <f t="shared" si="2368"/>
        <v>868.09907773221289</v>
      </c>
      <c r="O2269" s="34">
        <f t="shared" si="2330"/>
        <v>13.261852397919354</v>
      </c>
      <c r="P2269">
        <f t="shared" si="2383"/>
        <v>184.72628279365642</v>
      </c>
      <c r="Q2269" s="36">
        <f t="shared" si="2331"/>
        <v>523.80047506786968</v>
      </c>
      <c r="R2269" s="34">
        <f t="shared" si="2332"/>
        <v>425.55402721561086</v>
      </c>
      <c r="S2269" s="34">
        <f t="shared" si="2333"/>
        <v>98.246447852258797</v>
      </c>
      <c r="T2269" s="36">
        <f t="shared" si="2369"/>
        <v>2.8137773970989466E-3</v>
      </c>
      <c r="U2269" s="36">
        <f t="shared" si="2334"/>
        <v>27366.896922561984</v>
      </c>
      <c r="V2269" s="36">
        <f t="shared" si="2335"/>
        <v>1.2579409719755035E-2</v>
      </c>
      <c r="W2269" s="68">
        <f t="shared" si="2336"/>
        <v>13.929146340268275</v>
      </c>
      <c r="X2269">
        <f t="shared" si="2337"/>
        <v>4.9498436405327366</v>
      </c>
      <c r="Y2269">
        <f t="shared" si="2338"/>
        <v>5.4790819485161157E-3</v>
      </c>
      <c r="Z2269" s="34">
        <f t="shared" si="2339"/>
        <v>1.6980387444359678E-3</v>
      </c>
      <c r="AA2269" s="36">
        <f t="shared" si="2340"/>
        <v>9.0309983199679381E-4</v>
      </c>
      <c r="AB2269" s="34">
        <f t="shared" si="2341"/>
        <v>1.9253560391868981E-3</v>
      </c>
      <c r="AC2269" s="36">
        <f t="shared" si="2342"/>
        <v>164.83096812457762</v>
      </c>
      <c r="AD2269" s="34">
        <f t="shared" si="2343"/>
        <v>75.99677629737684</v>
      </c>
      <c r="AE2269">
        <f t="shared" si="2370"/>
        <v>85610.642795286738</v>
      </c>
      <c r="AF2269" s="36">
        <f t="shared" si="2384"/>
        <v>75.99677629737684</v>
      </c>
      <c r="AG2269" s="34">
        <f t="shared" si="2344"/>
        <v>0</v>
      </c>
      <c r="AH2269">
        <f t="shared" si="2380"/>
        <v>0</v>
      </c>
      <c r="AI2269" s="29">
        <f t="shared" si="2371"/>
        <v>0</v>
      </c>
      <c r="AJ2269">
        <f t="shared" si="2372"/>
        <v>0</v>
      </c>
      <c r="AK2269" s="36">
        <f t="shared" si="2385"/>
        <v>-1.6452370702217011E-4</v>
      </c>
      <c r="AL2269" s="36">
        <f t="shared" si="2373"/>
        <v>-4.1626179517882867E-4</v>
      </c>
      <c r="AM2269" s="36">
        <f t="shared" si="2374"/>
        <v>-2.5323584228809207E-2</v>
      </c>
      <c r="AN2269" s="37">
        <f t="shared" si="2386"/>
        <v>1.7863442941072123E-2</v>
      </c>
      <c r="AO2269" s="36">
        <f t="shared" si="2387"/>
        <v>0.73686041767425114</v>
      </c>
      <c r="AP2269" s="36">
        <f t="shared" si="2388"/>
        <v>13.166592003541556</v>
      </c>
      <c r="AQ2269" s="74">
        <f t="shared" si="2345"/>
        <v>2.4463426074788609E-4</v>
      </c>
      <c r="AR2269" s="73">
        <f t="shared" si="2346"/>
        <v>1.630847114206406E-4</v>
      </c>
      <c r="AS2269" s="72">
        <f t="shared" si="2389"/>
        <v>0.40008814569780837</v>
      </c>
      <c r="AT2269" s="37">
        <f t="shared" si="2347"/>
        <v>6.6951828762040559</v>
      </c>
      <c r="AU2269" s="37">
        <f t="shared" si="2348"/>
        <v>1974.3599780441482</v>
      </c>
      <c r="AV2269" s="34">
        <f t="shared" si="2349"/>
        <v>0</v>
      </c>
      <c r="AW2269" s="34">
        <f t="shared" si="2350"/>
        <v>1.3099266790974813</v>
      </c>
      <c r="AX2269" s="37">
        <f t="shared" si="2351"/>
        <v>52.359888158105406</v>
      </c>
      <c r="AY2269" s="7">
        <f t="shared" si="2352"/>
        <v>67.598961177471168</v>
      </c>
      <c r="AZ2269" s="37">
        <f t="shared" si="2353"/>
        <v>66.289034498373681</v>
      </c>
      <c r="BA2269" s="2">
        <f>BE2269*'mass balance'!$B$17+BF2269*'mass balance'!$C$17+BG2269*'mass balance'!$D$17+BH2269*'mass balance'!$E$17</f>
        <v>8.8506947506132052E-4</v>
      </c>
      <c r="BB2269" s="2">
        <f>BE2269*'mass balance'!$B$18+BF2269*'mass balance'!$C$18+BG2269*'mass balance'!$D$18+BH2269*'mass balance'!$E$18</f>
        <v>8.9868592852380231E-4</v>
      </c>
      <c r="BC2269" s="2">
        <f>BE2269*'mass balance'!$B$19+BF2269*'mass balance'!$C$19+BG2269*'mass balance'!$D$19+BH2269*'mass balance'!$E$19</f>
        <v>-1.1233574106547532E-3</v>
      </c>
      <c r="BD2269" s="2">
        <f>BE2269*'mass balance'!$B$20+BF2269*'mass balance'!$C$20+BG2269*'mass balance'!$D$20+BH2269*'mass balance'!$E$20</f>
        <v>4.0849360387445555E-5</v>
      </c>
      <c r="BE2269" s="2">
        <f>N2269*'mass balance'!$H$11+R2269*'mass balance'!$I$11+S2269*'mass balance'!$J$11</f>
        <v>-2.066902566029078E-3</v>
      </c>
      <c r="BF2269" s="2">
        <f>N2269*'mass balance'!$H$12+R2269*'mass balance'!$I$12+S2269*'mass balance'!$J$12</f>
        <v>1.5790054041533514E-4</v>
      </c>
      <c r="BG2269" s="2">
        <f>N2269*'mass balance'!$H$13+R2269*'mass balance'!$I$13+S2269*'mass balance'!$J$13</f>
        <v>5.9361828045576426E-4</v>
      </c>
      <c r="BH2269" s="2">
        <f>N2269*'mass balance'!$H$14+R2269*'mass balance'!$I$14+S2269*'mass balance'!$J$14</f>
        <v>2.260674681594304E-4</v>
      </c>
      <c r="BI2269" s="36">
        <f t="shared" si="2354"/>
        <v>6.4767575960678318E-26</v>
      </c>
      <c r="BJ2269" s="36">
        <f t="shared" si="2355"/>
        <v>2.3416407693035501E-29</v>
      </c>
      <c r="BK2269" s="36">
        <f t="shared" si="2356"/>
        <v>7.2613008655490499E-26</v>
      </c>
      <c r="BL2269" s="36">
        <f t="shared" si="2357"/>
        <v>3.5394755077623383E-26</v>
      </c>
      <c r="BM2269" s="36">
        <f t="shared" si="2390"/>
        <v>4.1211671466681493E-23</v>
      </c>
      <c r="BN2269" s="36">
        <f t="shared" ca="1" si="2358"/>
        <v>0.76338052823672709</v>
      </c>
      <c r="BO2269" s="36">
        <f t="shared" ca="1" si="2375"/>
        <v>1</v>
      </c>
      <c r="BP2269" s="36">
        <f t="shared" si="2391"/>
        <v>-4.1211671466681493E-23</v>
      </c>
      <c r="BQ2269" s="36">
        <f t="shared" si="2392"/>
        <v>1</v>
      </c>
      <c r="BR2269" s="2">
        <f t="shared" si="2381"/>
        <v>-5</v>
      </c>
      <c r="BS2269">
        <v>0</v>
      </c>
      <c r="BT2269" s="37">
        <f t="shared" si="2376"/>
        <v>1.12616580418139</v>
      </c>
      <c r="BU2269" s="34">
        <f t="shared" si="2359"/>
        <v>4.9498436405327366</v>
      </c>
      <c r="BV2269" s="34">
        <f t="shared" si="2360"/>
        <v>67.598961177471168</v>
      </c>
      <c r="BW2269" s="34">
        <f t="shared" si="2361"/>
        <v>-5</v>
      </c>
      <c r="BX2269" s="34">
        <f t="shared" si="2362"/>
        <v>-5</v>
      </c>
      <c r="BY2269" s="34">
        <f t="shared" si="2363"/>
        <v>19.901087668511007</v>
      </c>
      <c r="BZ2269" s="36">
        <f t="shared" si="2377"/>
        <v>1.1233574106547532E-3</v>
      </c>
      <c r="CA2269" s="34">
        <f t="shared" si="2378"/>
        <v>1.6988719366685286E-2</v>
      </c>
    </row>
    <row r="2270" spans="1:79" ht="13.2" x14ac:dyDescent="0.25">
      <c r="A2270" s="75">
        <f t="shared" si="2364"/>
        <v>6.1260273972604571</v>
      </c>
      <c r="B2270" s="34">
        <f t="shared" si="2382"/>
        <v>2236.0000000000668</v>
      </c>
      <c r="C2270">
        <f t="shared" si="2365"/>
        <v>20</v>
      </c>
      <c r="D2270" s="35">
        <f t="shared" si="2325"/>
        <v>3000</v>
      </c>
      <c r="E2270" s="27">
        <v>0</v>
      </c>
      <c r="F2270" s="64">
        <f t="shared" si="2366"/>
        <v>0.96267801959344901</v>
      </c>
      <c r="G2270" s="34">
        <v>0</v>
      </c>
      <c r="H2270" s="34">
        <f t="shared" si="2326"/>
        <v>1</v>
      </c>
      <c r="I2270" s="34">
        <f t="shared" si="2367"/>
        <v>12793.990880396937</v>
      </c>
      <c r="J2270" s="34">
        <f t="shared" si="2327"/>
        <v>74111.179815042808</v>
      </c>
      <c r="K2270" s="34">
        <f t="shared" si="2328"/>
        <v>64986.597212252775</v>
      </c>
      <c r="L2270" s="36">
        <f t="shared" si="2379"/>
        <v>4879.6040124958108</v>
      </c>
      <c r="M2270" s="34">
        <f t="shared" si="2329"/>
        <v>149.95224105927213</v>
      </c>
      <c r="N2270" s="34">
        <f t="shared" si="2368"/>
        <v>868.62165251657359</v>
      </c>
      <c r="O2270" s="34">
        <f t="shared" si="2330"/>
        <v>13.261852397919354</v>
      </c>
      <c r="P2270">
        <f t="shared" si="2383"/>
        <v>184.89310906861277</v>
      </c>
      <c r="Q2270" s="36">
        <f t="shared" si="2331"/>
        <v>524.18318361570709</v>
      </c>
      <c r="R2270" s="34">
        <f t="shared" si="2332"/>
        <v>425.89681139960646</v>
      </c>
      <c r="S2270" s="34">
        <f t="shared" si="2333"/>
        <v>98.286372216100659</v>
      </c>
      <c r="T2270" s="36">
        <f t="shared" si="2369"/>
        <v>2.80652528272293E-3</v>
      </c>
      <c r="U2270" s="36">
        <f t="shared" si="2334"/>
        <v>27366.899736339383</v>
      </c>
      <c r="V2270" s="36">
        <f t="shared" si="2335"/>
        <v>1.2584521608699089E-2</v>
      </c>
      <c r="W2270" s="68">
        <f t="shared" si="2336"/>
        <v>13.941725749988031</v>
      </c>
      <c r="X2270">
        <f t="shared" si="2337"/>
        <v>4.9513332598510962</v>
      </c>
      <c r="Y2270">
        <f t="shared" si="2338"/>
        <v>5.4790819485161157E-3</v>
      </c>
      <c r="Z2270" s="34">
        <f t="shared" si="2339"/>
        <v>1.6980387444359678E-3</v>
      </c>
      <c r="AA2270" s="36">
        <f t="shared" si="2340"/>
        <v>9.0265163971611567E-4</v>
      </c>
      <c r="AB2270" s="34">
        <f t="shared" si="2341"/>
        <v>1.9253560391868981E-3</v>
      </c>
      <c r="AC2270" s="36">
        <f t="shared" si="2342"/>
        <v>164.97728897678053</v>
      </c>
      <c r="AD2270" s="34">
        <f t="shared" si="2343"/>
        <v>76.026413354213133</v>
      </c>
      <c r="AE2270">
        <f t="shared" si="2370"/>
        <v>85686.639571584121</v>
      </c>
      <c r="AF2270" s="36">
        <f t="shared" si="2384"/>
        <v>76.026413354213133</v>
      </c>
      <c r="AG2270" s="34">
        <f t="shared" si="2344"/>
        <v>0</v>
      </c>
      <c r="AH2270">
        <f t="shared" si="2380"/>
        <v>0</v>
      </c>
      <c r="AI2270" s="29">
        <f t="shared" si="2371"/>
        <v>0</v>
      </c>
      <c r="AJ2270">
        <f t="shared" si="2372"/>
        <v>0</v>
      </c>
      <c r="AK2270" s="36">
        <f t="shared" si="2385"/>
        <v>-1.630847114206406E-4</v>
      </c>
      <c r="AL2270" s="36">
        <f t="shared" si="2373"/>
        <v>-4.1603403648576354E-4</v>
      </c>
      <c r="AM2270" s="36">
        <f t="shared" si="2374"/>
        <v>-2.5275395971758787E-2</v>
      </c>
      <c r="AN2270" s="37">
        <f t="shared" si="2386"/>
        <v>1.7698919234049953E-2</v>
      </c>
      <c r="AO2270" s="36">
        <f t="shared" si="2387"/>
        <v>0.7364441558790723</v>
      </c>
      <c r="AP2270" s="36">
        <f t="shared" si="2388"/>
        <v>13.141268419312746</v>
      </c>
      <c r="AQ2270" s="74">
        <f t="shared" si="2345"/>
        <v>2.4279239718016617E-4</v>
      </c>
      <c r="AR2270" s="73">
        <f t="shared" si="2346"/>
        <v>1.6165760426950534E-4</v>
      </c>
      <c r="AS2270" s="72">
        <f t="shared" si="2389"/>
        <v>0.39941048405880486</v>
      </c>
      <c r="AT2270" s="37">
        <f t="shared" si="2347"/>
        <v>6.6447745099302438</v>
      </c>
      <c r="AU2270" s="37">
        <f t="shared" si="2348"/>
        <v>1970.5626498373849</v>
      </c>
      <c r="AV2270" s="34">
        <f t="shared" si="2349"/>
        <v>0</v>
      </c>
      <c r="AW2270" s="34">
        <f t="shared" si="2350"/>
        <v>1.3111096736613024</v>
      </c>
      <c r="AX2270" s="37">
        <f t="shared" si="2351"/>
        <v>52.407179752643543</v>
      </c>
      <c r="AY2270" s="7">
        <f t="shared" si="2352"/>
        <v>67.660015176292873</v>
      </c>
      <c r="AZ2270" s="37">
        <f t="shared" si="2353"/>
        <v>66.348905502631567</v>
      </c>
      <c r="BA2270" s="2">
        <f>BE2270*'mass balance'!$B$17+BF2270*'mass balance'!$C$17+BG2270*'mass balance'!$D$17+BH2270*'mass balance'!$E$17</f>
        <v>8.8572176943128216E-4</v>
      </c>
      <c r="BB2270" s="2">
        <f>BE2270*'mass balance'!$B$18+BF2270*'mass balance'!$C$18+BG2270*'mass balance'!$D$18+BH2270*'mass balance'!$E$18</f>
        <v>8.9934825819176323E-4</v>
      </c>
      <c r="BC2270" s="2">
        <f>BE2270*'mass balance'!$B$19+BF2270*'mass balance'!$C$19+BG2270*'mass balance'!$D$19+BH2270*'mass balance'!$E$19</f>
        <v>-1.1241853227397041E-3</v>
      </c>
      <c r="BD2270" s="2">
        <f>BE2270*'mass balance'!$B$20+BF2270*'mass balance'!$C$20+BG2270*'mass balance'!$D$20+BH2270*'mass balance'!$E$20</f>
        <v>4.0879466281443794E-5</v>
      </c>
      <c r="BE2270" s="2">
        <f>N2270*'mass balance'!$H$11+R2270*'mass balance'!$I$11+S2270*'mass balance'!$J$11</f>
        <v>-2.0681467917061276E-3</v>
      </c>
      <c r="BF2270" s="2">
        <f>N2270*'mass balance'!$H$12+R2270*'mass balance'!$I$12+S2270*'mass balance'!$J$12</f>
        <v>1.5796470638534404E-4</v>
      </c>
      <c r="BG2270" s="2">
        <f>N2270*'mass balance'!$H$13+R2270*'mass balance'!$I$13+S2270*'mass balance'!$J$13</f>
        <v>5.9385942913942492E-4</v>
      </c>
      <c r="BH2270" s="2">
        <f>N2270*'mass balance'!$H$14+R2270*'mass balance'!$I$14+S2270*'mass balance'!$J$14</f>
        <v>2.2620355534285768E-4</v>
      </c>
      <c r="BI2270" s="36">
        <f t="shared" si="2354"/>
        <v>6.4767575960678318E-26</v>
      </c>
      <c r="BJ2270" s="36">
        <f t="shared" si="2355"/>
        <v>2.3412482091590801E-29</v>
      </c>
      <c r="BK2270" s="36">
        <f t="shared" si="2356"/>
        <v>7.263642506318353E-26</v>
      </c>
      <c r="BL2270" s="36">
        <f t="shared" si="2357"/>
        <v>3.5404693104633456E-26</v>
      </c>
      <c r="BM2270" s="36">
        <f t="shared" si="2390"/>
        <v>4.1247066221759115E-23</v>
      </c>
      <c r="BN2270" s="36">
        <f t="shared" ca="1" si="2358"/>
        <v>1.9240129234825099E-2</v>
      </c>
      <c r="BO2270" s="36">
        <f t="shared" ca="1" si="2375"/>
        <v>1</v>
      </c>
      <c r="BP2270" s="36">
        <f t="shared" si="2391"/>
        <v>-4.1247066221759115E-23</v>
      </c>
      <c r="BQ2270" s="36">
        <f t="shared" si="2392"/>
        <v>1</v>
      </c>
      <c r="BR2270" s="2">
        <f t="shared" si="2381"/>
        <v>-5</v>
      </c>
      <c r="BS2270">
        <v>0</v>
      </c>
      <c r="BT2270" s="37">
        <f t="shared" si="2376"/>
        <v>1.1269957860465531</v>
      </c>
      <c r="BU2270" s="34">
        <f t="shared" si="2359"/>
        <v>4.9513332598510962</v>
      </c>
      <c r="BV2270" s="34">
        <f t="shared" si="2360"/>
        <v>67.660015176292873</v>
      </c>
      <c r="BW2270" s="34">
        <f t="shared" si="2361"/>
        <v>-5</v>
      </c>
      <c r="BX2270" s="34">
        <f t="shared" si="2362"/>
        <v>-5</v>
      </c>
      <c r="BY2270" s="34">
        <f t="shared" si="2363"/>
        <v>19.913067645064014</v>
      </c>
      <c r="BZ2270" s="36">
        <f t="shared" si="2377"/>
        <v>1.1241853227397041E-3</v>
      </c>
      <c r="CA2270" s="34">
        <f t="shared" si="2378"/>
        <v>1.6985898674724238E-2</v>
      </c>
    </row>
    <row r="2271" spans="1:79" ht="13.2" x14ac:dyDescent="0.25">
      <c r="A2271" s="75">
        <f t="shared" si="2364"/>
        <v>6.1287671232878544</v>
      </c>
      <c r="B2271" s="34">
        <f t="shared" si="2382"/>
        <v>2237.0000000000668</v>
      </c>
      <c r="C2271">
        <f t="shared" si="2365"/>
        <v>20</v>
      </c>
      <c r="D2271" s="35">
        <f t="shared" si="2325"/>
        <v>3000</v>
      </c>
      <c r="E2271" s="27">
        <v>0</v>
      </c>
      <c r="F2271" s="64">
        <f t="shared" si="2366"/>
        <v>0.96267801959344901</v>
      </c>
      <c r="G2271" s="34">
        <v>0</v>
      </c>
      <c r="H2271" s="34">
        <f t="shared" si="2326"/>
        <v>1</v>
      </c>
      <c r="I2271" s="34">
        <f t="shared" si="2367"/>
        <v>12793.990880396937</v>
      </c>
      <c r="J2271" s="34">
        <f t="shared" si="2327"/>
        <v>74155.770827019951</v>
      </c>
      <c r="K2271" s="34">
        <f t="shared" si="2328"/>
        <v>65025.698170325195</v>
      </c>
      <c r="L2271" s="36">
        <f t="shared" si="2379"/>
        <v>4884.0085950588555</v>
      </c>
      <c r="M2271" s="34">
        <f t="shared" si="2329"/>
        <v>149.95224105927213</v>
      </c>
      <c r="N2271" s="34">
        <f t="shared" si="2368"/>
        <v>869.14428241678092</v>
      </c>
      <c r="O2271" s="34">
        <f t="shared" si="2330"/>
        <v>13.261852397919354</v>
      </c>
      <c r="P2271">
        <f t="shared" si="2383"/>
        <v>185.06000313668576</v>
      </c>
      <c r="Q2271" s="36">
        <f t="shared" si="2331"/>
        <v>524.56599330564711</v>
      </c>
      <c r="R2271" s="34">
        <f t="shared" si="2332"/>
        <v>426.23970987882313</v>
      </c>
      <c r="S2271" s="34">
        <f t="shared" si="2333"/>
        <v>98.326283426824006</v>
      </c>
      <c r="T2271" s="36">
        <f t="shared" si="2369"/>
        <v>2.7992941996394165E-3</v>
      </c>
      <c r="U2271" s="36">
        <f t="shared" si="2334"/>
        <v>27366.902542864667</v>
      </c>
      <c r="V2271" s="36">
        <f t="shared" si="2335"/>
        <v>1.2589631813526583E-2</v>
      </c>
      <c r="W2271" s="68">
        <f t="shared" si="2336"/>
        <v>13.95431027159673</v>
      </c>
      <c r="X2271">
        <f t="shared" si="2337"/>
        <v>4.952822588187983</v>
      </c>
      <c r="Y2271">
        <f t="shared" si="2338"/>
        <v>5.4790819485161157E-3</v>
      </c>
      <c r="Z2271" s="34">
        <f t="shared" si="2339"/>
        <v>1.6980387444359678E-3</v>
      </c>
      <c r="AA2271" s="36">
        <f t="shared" si="2340"/>
        <v>9.0220380430784328E-4</v>
      </c>
      <c r="AB2271" s="34">
        <f t="shared" si="2341"/>
        <v>1.9253560391868981E-3</v>
      </c>
      <c r="AC2271" s="36">
        <f t="shared" si="2342"/>
        <v>165.12366689086977</v>
      </c>
      <c r="AD2271" s="34">
        <f t="shared" si="2343"/>
        <v>76.056039851267599</v>
      </c>
      <c r="AE2271">
        <f t="shared" si="2370"/>
        <v>85762.665984938329</v>
      </c>
      <c r="AF2271" s="36">
        <f t="shared" si="2384"/>
        <v>76.056039851267599</v>
      </c>
      <c r="AG2271" s="34">
        <f t="shared" si="2344"/>
        <v>0</v>
      </c>
      <c r="AH2271">
        <f t="shared" si="2380"/>
        <v>0</v>
      </c>
      <c r="AI2271" s="29">
        <f t="shared" si="2371"/>
        <v>0</v>
      </c>
      <c r="AJ2271">
        <f t="shared" si="2372"/>
        <v>0</v>
      </c>
      <c r="AK2271" s="36">
        <f t="shared" si="2385"/>
        <v>-1.6165760426950534E-4</v>
      </c>
      <c r="AL2271" s="36">
        <f t="shared" si="2373"/>
        <v>-4.1580635032385912E-4</v>
      </c>
      <c r="AM2271" s="36">
        <f t="shared" si="2374"/>
        <v>-2.5227295196984866E-2</v>
      </c>
      <c r="AN2271" s="37">
        <f t="shared" si="2386"/>
        <v>1.7535834522629311E-2</v>
      </c>
      <c r="AO2271" s="36">
        <f t="shared" si="2387"/>
        <v>0.73602812184258659</v>
      </c>
      <c r="AP2271" s="36">
        <f t="shared" si="2388"/>
        <v>13.115993023340987</v>
      </c>
      <c r="AQ2271" s="74">
        <f t="shared" si="2345"/>
        <v>2.4096336016925964E-4</v>
      </c>
      <c r="AR2271" s="73">
        <f t="shared" si="2346"/>
        <v>1.6024229343333498E-4</v>
      </c>
      <c r="AS2271" s="72">
        <f t="shared" si="2389"/>
        <v>0.39873395821511792</v>
      </c>
      <c r="AT2271" s="37">
        <f t="shared" si="2347"/>
        <v>6.5947171825635547</v>
      </c>
      <c r="AU2271" s="37">
        <f t="shared" si="2348"/>
        <v>1966.7725475677591</v>
      </c>
      <c r="AV2271" s="34">
        <f t="shared" si="2349"/>
        <v>0</v>
      </c>
      <c r="AW2271" s="34">
        <f t="shared" si="2350"/>
        <v>1.3122931489580802</v>
      </c>
      <c r="AX2271" s="37">
        <f t="shared" si="2351"/>
        <v>52.454490558682913</v>
      </c>
      <c r="AY2271" s="7">
        <f t="shared" si="2352"/>
        <v>67.721093979237722</v>
      </c>
      <c r="AZ2271" s="37">
        <f t="shared" si="2353"/>
        <v>66.408800830279645</v>
      </c>
      <c r="BA2271" s="2">
        <f>BE2271*'mass balance'!$B$17+BF2271*'mass balance'!$C$17+BG2271*'mass balance'!$D$17+BH2271*'mass balance'!$E$17</f>
        <v>8.8637424041459014E-4</v>
      </c>
      <c r="BB2271" s="2">
        <f>BE2271*'mass balance'!$B$18+BF2271*'mass balance'!$C$18+BG2271*'mass balance'!$D$18+BH2271*'mass balance'!$E$18</f>
        <v>9.0001076719019941E-4</v>
      </c>
      <c r="BC2271" s="2">
        <f>BE2271*'mass balance'!$B$19+BF2271*'mass balance'!$C$19+BG2271*'mass balance'!$D$19+BH2271*'mass balance'!$E$19</f>
        <v>-1.1250134589877486E-3</v>
      </c>
      <c r="BD2271" s="2">
        <f>BE2271*'mass balance'!$B$20+BF2271*'mass balance'!$C$20+BG2271*'mass balance'!$D$20+BH2271*'mass balance'!$E$20</f>
        <v>4.090958032682724E-5</v>
      </c>
      <c r="BE2271" s="2">
        <f>N2271*'mass balance'!$H$11+R2271*'mass balance'!$I$11+S2271*'mass balance'!$J$11</f>
        <v>-2.069391148611383E-3</v>
      </c>
      <c r="BF2271" s="2">
        <f>N2271*'mass balance'!$H$12+R2271*'mass balance'!$I$12+S2271*'mass balance'!$J$12</f>
        <v>1.5802885121581487E-4</v>
      </c>
      <c r="BG2271" s="2">
        <f>N2271*'mass balance'!$H$13+R2271*'mass balance'!$I$13+S2271*'mass balance'!$J$13</f>
        <v>5.9410049846747191E-4</v>
      </c>
      <c r="BH2271" s="2">
        <f>N2271*'mass balance'!$H$14+R2271*'mass balance'!$I$14+S2271*'mass balance'!$J$14</f>
        <v>2.2633965687937001E-4</v>
      </c>
      <c r="BI2271" s="36">
        <f t="shared" si="2354"/>
        <v>6.4767575960678318E-26</v>
      </c>
      <c r="BJ2271" s="36">
        <f t="shared" si="2355"/>
        <v>2.3408567301678332E-29</v>
      </c>
      <c r="BK2271" s="36">
        <f t="shared" si="2356"/>
        <v>7.2659837545275122E-26</v>
      </c>
      <c r="BL2271" s="36">
        <f t="shared" si="2357"/>
        <v>3.5414635234657158E-26</v>
      </c>
      <c r="BM2271" s="36">
        <f t="shared" si="2390"/>
        <v>4.1282470914863748E-23</v>
      </c>
      <c r="BN2271" s="36">
        <f t="shared" ca="1" si="2358"/>
        <v>0.40794678682749941</v>
      </c>
      <c r="BO2271" s="36">
        <f t="shared" ca="1" si="2375"/>
        <v>1</v>
      </c>
      <c r="BP2271" s="36">
        <f t="shared" si="2391"/>
        <v>-4.1282470914863748E-23</v>
      </c>
      <c r="BQ2271" s="36">
        <f t="shared" si="2392"/>
        <v>1</v>
      </c>
      <c r="BR2271" s="2">
        <f t="shared" si="2381"/>
        <v>-5</v>
      </c>
      <c r="BS2271">
        <v>0</v>
      </c>
      <c r="BT2271" s="37">
        <f t="shared" si="2376"/>
        <v>1.1278259926352179</v>
      </c>
      <c r="BU2271" s="34">
        <f t="shared" si="2359"/>
        <v>4.952822588187983</v>
      </c>
      <c r="BV2271" s="34">
        <f t="shared" si="2360"/>
        <v>67.721093979237722</v>
      </c>
      <c r="BW2271" s="34">
        <f t="shared" si="2361"/>
        <v>-5</v>
      </c>
      <c r="BX2271" s="34">
        <f t="shared" si="2362"/>
        <v>-5</v>
      </c>
      <c r="BY2271" s="34">
        <f t="shared" si="2363"/>
        <v>19.925048885142484</v>
      </c>
      <c r="BZ2271" s="36">
        <f t="shared" si="2377"/>
        <v>1.1250134589877486E-3</v>
      </c>
      <c r="CA2271" s="34">
        <f t="shared" si="2378"/>
        <v>1.6983080232356434E-2</v>
      </c>
    </row>
    <row r="2272" spans="1:79" ht="13.2" x14ac:dyDescent="0.25">
      <c r="A2272" s="75">
        <f t="shared" si="2364"/>
        <v>6.1315068493152518</v>
      </c>
      <c r="B2272" s="34">
        <f t="shared" si="2382"/>
        <v>2238.0000000000668</v>
      </c>
      <c r="C2272">
        <f t="shared" si="2365"/>
        <v>20</v>
      </c>
      <c r="D2272" s="35">
        <f t="shared" si="2325"/>
        <v>3000</v>
      </c>
      <c r="E2272" s="27">
        <v>0</v>
      </c>
      <c r="F2272" s="64">
        <f t="shared" si="2366"/>
        <v>0.96267801959344901</v>
      </c>
      <c r="G2272" s="34">
        <v>0</v>
      </c>
      <c r="H2272" s="34">
        <f t="shared" si="2326"/>
        <v>1</v>
      </c>
      <c r="I2272" s="34">
        <f t="shared" si="2367"/>
        <v>12793.990880396937</v>
      </c>
      <c r="J2272" s="34">
        <f t="shared" si="2327"/>
        <v>74200.366535331123</v>
      </c>
      <c r="K2272" s="34">
        <f t="shared" si="2328"/>
        <v>65064.803246518095</v>
      </c>
      <c r="L2272" s="36">
        <f t="shared" si="2379"/>
        <v>4888.4149661935899</v>
      </c>
      <c r="M2272" s="34">
        <f t="shared" si="2329"/>
        <v>149.95224105927213</v>
      </c>
      <c r="N2272" s="34">
        <f t="shared" si="2368"/>
        <v>869.66696736047049</v>
      </c>
      <c r="O2272" s="34">
        <f t="shared" si="2330"/>
        <v>13.261852397919354</v>
      </c>
      <c r="P2272">
        <f t="shared" si="2383"/>
        <v>185.22696497554091</v>
      </c>
      <c r="Q2272" s="36">
        <f t="shared" si="2331"/>
        <v>524.94890408566982</v>
      </c>
      <c r="R2272" s="34">
        <f t="shared" si="2332"/>
        <v>426.58272260700937</v>
      </c>
      <c r="S2272" s="34">
        <f t="shared" si="2333"/>
        <v>98.366181478660479</v>
      </c>
      <c r="T2272" s="36">
        <f t="shared" si="2369"/>
        <v>2.7920840797310467E-3</v>
      </c>
      <c r="U2272" s="36">
        <f t="shared" si="2334"/>
        <v>27366.905342158869</v>
      </c>
      <c r="V2272" s="36">
        <f t="shared" si="2335"/>
        <v>1.2594740333498992E-2</v>
      </c>
      <c r="W2272" s="68">
        <f t="shared" si="2336"/>
        <v>13.966899903410257</v>
      </c>
      <c r="X2272">
        <f t="shared" si="2337"/>
        <v>4.9543116255996926</v>
      </c>
      <c r="Y2272">
        <f t="shared" si="2338"/>
        <v>5.4790819485161157E-3</v>
      </c>
      <c r="Z2272" s="34">
        <f t="shared" si="2339"/>
        <v>1.6980387444359678E-3</v>
      </c>
      <c r="AA2272" s="36">
        <f t="shared" si="2340"/>
        <v>9.0175632535490369E-4</v>
      </c>
      <c r="AB2272" s="34">
        <f t="shared" si="2341"/>
        <v>1.9253560391868981E-3</v>
      </c>
      <c r="AC2272" s="36">
        <f t="shared" si="2342"/>
        <v>165.27010184651405</v>
      </c>
      <c r="AD2272" s="34">
        <f t="shared" si="2343"/>
        <v>76.085655784954383</v>
      </c>
      <c r="AE2272">
        <f t="shared" si="2370"/>
        <v>85838.722024789589</v>
      </c>
      <c r="AF2272" s="36">
        <f t="shared" si="2384"/>
        <v>76.085655784954383</v>
      </c>
      <c r="AG2272" s="34">
        <f t="shared" si="2344"/>
        <v>0</v>
      </c>
      <c r="AH2272">
        <f t="shared" si="2380"/>
        <v>0</v>
      </c>
      <c r="AI2272" s="29">
        <f t="shared" si="2371"/>
        <v>0</v>
      </c>
      <c r="AJ2272">
        <f t="shared" si="2372"/>
        <v>0</v>
      </c>
      <c r="AK2272" s="36">
        <f t="shared" si="2385"/>
        <v>-1.6024229343333498E-4</v>
      </c>
      <c r="AL2272" s="36">
        <f t="shared" si="2373"/>
        <v>-4.1557873701741796E-4</v>
      </c>
      <c r="AM2272" s="36">
        <f t="shared" si="2374"/>
        <v>-2.5179281778170946E-2</v>
      </c>
      <c r="AN2272" s="37">
        <f t="shared" si="2386"/>
        <v>1.7374176918359806E-2</v>
      </c>
      <c r="AO2272" s="36">
        <f t="shared" si="2387"/>
        <v>0.73561231549226269</v>
      </c>
      <c r="AP2272" s="36">
        <f t="shared" si="2388"/>
        <v>13.090765728144003</v>
      </c>
      <c r="AQ2272" s="74">
        <f t="shared" si="2345"/>
        <v>2.3914706821639997E-4</v>
      </c>
      <c r="AR2272" s="73">
        <f t="shared" si="2346"/>
        <v>1.5883868744026776E-4</v>
      </c>
      <c r="AS2272" s="72">
        <f t="shared" si="2389"/>
        <v>0.39805856636122633</v>
      </c>
      <c r="AT2272" s="37">
        <f t="shared" si="2347"/>
        <v>6.5450086636349436</v>
      </c>
      <c r="AU2272" s="37">
        <f t="shared" si="2348"/>
        <v>1962.9896581171076</v>
      </c>
      <c r="AV2272" s="34">
        <f t="shared" si="2349"/>
        <v>0</v>
      </c>
      <c r="AW2272" s="34">
        <f t="shared" si="2350"/>
        <v>1.3134771048294376</v>
      </c>
      <c r="AX2272" s="37">
        <f t="shared" si="2351"/>
        <v>52.501820569901547</v>
      </c>
      <c r="AY2272" s="7">
        <f t="shared" si="2352"/>
        <v>67.782197578141236</v>
      </c>
      <c r="AZ2272" s="37">
        <f t="shared" si="2353"/>
        <v>66.468720473311805</v>
      </c>
      <c r="BA2272" s="2">
        <f>BE2272*'mass balance'!$B$17+BF2272*'mass balance'!$C$17+BG2272*'mass balance'!$D$17+BH2272*'mass balance'!$E$17</f>
        <v>8.8702688792259804E-4</v>
      </c>
      <c r="BB2272" s="2">
        <f>BE2272*'mass balance'!$B$18+BF2272*'mass balance'!$C$18+BG2272*'mass balance'!$D$18+BH2272*'mass balance'!$E$18</f>
        <v>9.0067345542909933E-4</v>
      </c>
      <c r="BC2272" s="2">
        <f>BE2272*'mass balance'!$B$19+BF2272*'mass balance'!$C$19+BG2272*'mass balance'!$D$19+BH2272*'mass balance'!$E$19</f>
        <v>-1.125841819286374E-3</v>
      </c>
      <c r="BD2272" s="2">
        <f>BE2272*'mass balance'!$B$20+BF2272*'mass balance'!$C$20+BG2272*'mass balance'!$D$20+BH2272*'mass balance'!$E$20</f>
        <v>4.0939702519504506E-5</v>
      </c>
      <c r="BE2272" s="2">
        <f>N2272*'mass balance'!$H$11+R2272*'mass balance'!$I$11+S2272*'mass balance'!$J$11</f>
        <v>-2.0706356365725485E-3</v>
      </c>
      <c r="BF2272" s="2">
        <f>N2272*'mass balance'!$H$12+R2272*'mass balance'!$I$12+S2272*'mass balance'!$J$12</f>
        <v>1.5809297489747685E-4</v>
      </c>
      <c r="BG2272" s="2">
        <f>N2272*'mass balance'!$H$13+R2272*'mass balance'!$I$13+S2272*'mass balance'!$J$13</f>
        <v>5.943414884048287E-4</v>
      </c>
      <c r="BH2272" s="2">
        <f>N2272*'mass balance'!$H$14+R2272*'mass balance'!$I$14+S2272*'mass balance'!$J$14</f>
        <v>2.2647577275012248E-4</v>
      </c>
      <c r="BI2272" s="36">
        <f t="shared" si="2354"/>
        <v>6.4767575960678318E-26</v>
      </c>
      <c r="BJ2272" s="36">
        <f t="shared" si="2355"/>
        <v>2.3404663299253853E-29</v>
      </c>
      <c r="BK2272" s="36">
        <f t="shared" si="2356"/>
        <v>7.2683246112576804E-26</v>
      </c>
      <c r="BL2272" s="36">
        <f t="shared" si="2357"/>
        <v>3.5424581467485593E-26</v>
      </c>
      <c r="BM2272" s="36">
        <f t="shared" si="2390"/>
        <v>4.1317885550098403E-23</v>
      </c>
      <c r="BN2272" s="36">
        <f t="shared" ca="1" si="2358"/>
        <v>0.73038344182969184</v>
      </c>
      <c r="BO2272" s="36">
        <f t="shared" ca="1" si="2375"/>
        <v>1</v>
      </c>
      <c r="BP2272" s="36">
        <f t="shared" si="2391"/>
        <v>-4.1317885550098403E-23</v>
      </c>
      <c r="BQ2272" s="36">
        <f t="shared" si="2392"/>
        <v>1</v>
      </c>
      <c r="BR2272" s="2">
        <f t="shared" si="2381"/>
        <v>-5</v>
      </c>
      <c r="BS2272">
        <v>0</v>
      </c>
      <c r="BT2272" s="37">
        <f t="shared" si="2376"/>
        <v>1.1286564238345898</v>
      </c>
      <c r="BU2272" s="34">
        <f t="shared" si="2359"/>
        <v>4.9543116255996926</v>
      </c>
      <c r="BV2272" s="34">
        <f t="shared" si="2360"/>
        <v>67.782197578141236</v>
      </c>
      <c r="BW2272" s="34">
        <f t="shared" si="2361"/>
        <v>-5</v>
      </c>
      <c r="BX2272" s="34">
        <f t="shared" si="2362"/>
        <v>-5</v>
      </c>
      <c r="BY2272" s="34">
        <f t="shared" si="2363"/>
        <v>19.937031387087487</v>
      </c>
      <c r="BZ2272" s="36">
        <f t="shared" si="2377"/>
        <v>1.125841819286374E-3</v>
      </c>
      <c r="CA2272" s="34">
        <f t="shared" si="2378"/>
        <v>1.6980264036942947E-2</v>
      </c>
    </row>
    <row r="2273" spans="1:79" ht="13.2" x14ac:dyDescent="0.25">
      <c r="A2273" s="75">
        <f t="shared" si="2364"/>
        <v>6.1342465753426492</v>
      </c>
      <c r="B2273" s="34">
        <f t="shared" si="2382"/>
        <v>2239.0000000000668</v>
      </c>
      <c r="C2273">
        <f t="shared" si="2365"/>
        <v>20</v>
      </c>
      <c r="D2273" s="35">
        <f t="shared" si="2325"/>
        <v>3000</v>
      </c>
      <c r="E2273" s="27">
        <v>0</v>
      </c>
      <c r="F2273" s="64">
        <f t="shared" si="2366"/>
        <v>0.96267801959344901</v>
      </c>
      <c r="G2273" s="34">
        <v>0</v>
      </c>
      <c r="H2273" s="34">
        <f t="shared" si="2326"/>
        <v>1</v>
      </c>
      <c r="I2273" s="34">
        <f t="shared" si="2367"/>
        <v>12793.990880396937</v>
      </c>
      <c r="J2273" s="34">
        <f t="shared" si="2327"/>
        <v>74244.966933805437</v>
      </c>
      <c r="K2273" s="34">
        <f t="shared" si="2328"/>
        <v>65103.912435420367</v>
      </c>
      <c r="L2273" s="36">
        <f t="shared" si="2379"/>
        <v>4892.8231253103149</v>
      </c>
      <c r="M2273" s="34">
        <f t="shared" si="2329"/>
        <v>149.95224105927213</v>
      </c>
      <c r="N2273" s="34">
        <f t="shared" si="2368"/>
        <v>870.18970727531655</v>
      </c>
      <c r="O2273" s="34">
        <f t="shared" si="2330"/>
        <v>13.261852397919354</v>
      </c>
      <c r="P2273">
        <f t="shared" si="2383"/>
        <v>185.39399456283388</v>
      </c>
      <c r="Q2273" s="36">
        <f t="shared" si="2331"/>
        <v>525.33191590375702</v>
      </c>
      <c r="R2273" s="34">
        <f t="shared" si="2332"/>
        <v>426.92584953790424</v>
      </c>
      <c r="S2273" s="34">
        <f t="shared" si="2333"/>
        <v>98.40606636585278</v>
      </c>
      <c r="T2273" s="36">
        <f t="shared" si="2369"/>
        <v>2.7848948551234343E-3</v>
      </c>
      <c r="U2273" s="36">
        <f t="shared" si="2334"/>
        <v>27366.908134242949</v>
      </c>
      <c r="V2273" s="36">
        <f t="shared" si="2335"/>
        <v>1.2599847167879125E-2</v>
      </c>
      <c r="W2273" s="68">
        <f t="shared" si="2336"/>
        <v>13.979494643743756</v>
      </c>
      <c r="X2273">
        <f t="shared" si="2337"/>
        <v>4.9558003721425088</v>
      </c>
      <c r="Y2273">
        <f t="shared" si="2338"/>
        <v>5.4790819485161157E-3</v>
      </c>
      <c r="Z2273" s="34">
        <f t="shared" si="2339"/>
        <v>1.6980387444359678E-3</v>
      </c>
      <c r="AA2273" s="36">
        <f t="shared" si="2340"/>
        <v>9.0130920244087189E-4</v>
      </c>
      <c r="AB2273" s="34">
        <f t="shared" si="2341"/>
        <v>1.9253560391868981E-3</v>
      </c>
      <c r="AC2273" s="36">
        <f t="shared" si="2342"/>
        <v>165.41659382337508</v>
      </c>
      <c r="AD2273" s="34">
        <f t="shared" si="2343"/>
        <v>76.115261151695279</v>
      </c>
      <c r="AE2273">
        <f t="shared" si="2370"/>
        <v>85914.807680574537</v>
      </c>
      <c r="AF2273" s="36">
        <f t="shared" si="2384"/>
        <v>76.115261151695279</v>
      </c>
      <c r="AG2273" s="34">
        <f t="shared" si="2344"/>
        <v>0</v>
      </c>
      <c r="AH2273">
        <f t="shared" si="2380"/>
        <v>0</v>
      </c>
      <c r="AI2273" s="29">
        <f t="shared" si="2371"/>
        <v>0</v>
      </c>
      <c r="AJ2273">
        <f t="shared" si="2372"/>
        <v>0</v>
      </c>
      <c r="AK2273" s="36">
        <f t="shared" si="2385"/>
        <v>-1.5883868744026776E-4</v>
      </c>
      <c r="AL2273" s="36">
        <f t="shared" si="2373"/>
        <v>-4.1535119688843644E-4</v>
      </c>
      <c r="AM2273" s="36">
        <f t="shared" si="2374"/>
        <v>-2.5131355588938514E-2</v>
      </c>
      <c r="AN2273" s="37">
        <f t="shared" si="2386"/>
        <v>1.7213934624926472E-2</v>
      </c>
      <c r="AO2273" s="36">
        <f t="shared" si="2387"/>
        <v>0.73519673675524533</v>
      </c>
      <c r="AP2273" s="36">
        <f t="shared" si="2388"/>
        <v>13.065586446365833</v>
      </c>
      <c r="AQ2273" s="74">
        <f t="shared" si="2345"/>
        <v>2.373434402860417E-4</v>
      </c>
      <c r="AR2273" s="73">
        <f t="shared" si="2346"/>
        <v>1.5744669547762967E-4</v>
      </c>
      <c r="AS2273" s="72">
        <f t="shared" si="2389"/>
        <v>0.39738430669372066</v>
      </c>
      <c r="AT2273" s="37">
        <f t="shared" si="2347"/>
        <v>6.4956467353528575</v>
      </c>
      <c r="AU2273" s="37">
        <f t="shared" si="2348"/>
        <v>1959.2139683862081</v>
      </c>
      <c r="AV2273" s="34">
        <f t="shared" si="2349"/>
        <v>0</v>
      </c>
      <c r="AW2273" s="34">
        <f t="shared" si="2350"/>
        <v>1.3146615411169265</v>
      </c>
      <c r="AX2273" s="37">
        <f t="shared" si="2351"/>
        <v>52.549169779974683</v>
      </c>
      <c r="AY2273" s="7">
        <f t="shared" si="2352"/>
        <v>67.843325964835373</v>
      </c>
      <c r="AZ2273" s="37">
        <f t="shared" si="2353"/>
        <v>66.528664423718439</v>
      </c>
      <c r="BA2273" s="2">
        <f>BE2273*'mass balance'!$B$17+BF2273*'mass balance'!$C$17+BG2273*'mass balance'!$D$17+BH2273*'mass balance'!$E$17</f>
        <v>8.8767971186665964E-4</v>
      </c>
      <c r="BB2273" s="2">
        <f>BE2273*'mass balance'!$B$18+BF2273*'mass balance'!$C$18+BG2273*'mass balance'!$D$18+BH2273*'mass balance'!$E$18</f>
        <v>9.0133632281845413E-4</v>
      </c>
      <c r="BC2273" s="2">
        <f>BE2273*'mass balance'!$B$19+BF2273*'mass balance'!$C$19+BG2273*'mass balance'!$D$19+BH2273*'mass balance'!$E$19</f>
        <v>-1.126670403523068E-3</v>
      </c>
      <c r="BD2273" s="2">
        <f>BE2273*'mass balance'!$B$20+BF2273*'mass balance'!$C$20+BG2273*'mass balance'!$D$20+BH2273*'mass balance'!$E$20</f>
        <v>4.0969832855384288E-5</v>
      </c>
      <c r="BE2273" s="2">
        <f>N2273*'mass balance'!$H$11+R2273*'mass balance'!$I$11+S2273*'mass balance'!$J$11</f>
        <v>-2.0718802554174202E-3</v>
      </c>
      <c r="BF2273" s="2">
        <f>N2273*'mass balance'!$H$12+R2273*'mass balance'!$I$12+S2273*'mass balance'!$J$12</f>
        <v>1.581570774210769E-4</v>
      </c>
      <c r="BG2273" s="2">
        <f>N2273*'mass balance'!$H$13+R2273*'mass balance'!$I$13+S2273*'mass balance'!$J$13</f>
        <v>5.9458239891648195E-4</v>
      </c>
      <c r="BH2273" s="2">
        <f>N2273*'mass balance'!$H$14+R2273*'mass balance'!$I$14+S2273*'mass balance'!$J$14</f>
        <v>2.2661190293628031E-4</v>
      </c>
      <c r="BI2273" s="36">
        <f t="shared" si="2354"/>
        <v>6.4767575960678318E-26</v>
      </c>
      <c r="BJ2273" s="36">
        <f t="shared" si="2355"/>
        <v>2.3400770060336629E-29</v>
      </c>
      <c r="BK2273" s="36">
        <f t="shared" si="2356"/>
        <v>7.2706650775876056E-26</v>
      </c>
      <c r="BL2273" s="36">
        <f t="shared" si="2357"/>
        <v>3.5434531802904377E-26</v>
      </c>
      <c r="BM2273" s="36">
        <f t="shared" si="2390"/>
        <v>4.1353310131565889E-23</v>
      </c>
      <c r="BN2273" s="36">
        <f t="shared" ca="1" si="2358"/>
        <v>0.61454733674846285</v>
      </c>
      <c r="BO2273" s="36">
        <f t="shared" ca="1" si="2375"/>
        <v>1</v>
      </c>
      <c r="BP2273" s="36">
        <f t="shared" si="2391"/>
        <v>-4.1353310131565889E-23</v>
      </c>
      <c r="BQ2273" s="36">
        <f t="shared" si="2392"/>
        <v>1</v>
      </c>
      <c r="BR2273" s="2">
        <f t="shared" si="2381"/>
        <v>-5</v>
      </c>
      <c r="BS2273">
        <v>0</v>
      </c>
      <c r="BT2273" s="37">
        <f t="shared" si="2376"/>
        <v>1.1294870795318757</v>
      </c>
      <c r="BU2273" s="34">
        <f t="shared" si="2359"/>
        <v>4.9558003721425088</v>
      </c>
      <c r="BV2273" s="34">
        <f t="shared" si="2360"/>
        <v>67.843325964835373</v>
      </c>
      <c r="BW2273" s="34">
        <f t="shared" si="2361"/>
        <v>-5</v>
      </c>
      <c r="BX2273" s="34">
        <f t="shared" si="2362"/>
        <v>-5</v>
      </c>
      <c r="BY2273" s="34">
        <f t="shared" si="2363"/>
        <v>19.949015149240946</v>
      </c>
      <c r="BZ2273" s="36">
        <f t="shared" si="2377"/>
        <v>1.126670403523068E-3</v>
      </c>
      <c r="CA2273" s="34">
        <f t="shared" si="2378"/>
        <v>1.6977450085848965E-2</v>
      </c>
    </row>
    <row r="2274" spans="1:79" ht="13.2" x14ac:dyDescent="0.25">
      <c r="A2274" s="75">
        <f t="shared" si="2364"/>
        <v>6.1369863013700465</v>
      </c>
      <c r="B2274" s="34">
        <f t="shared" si="2382"/>
        <v>2240.0000000000668</v>
      </c>
      <c r="C2274">
        <f t="shared" si="2365"/>
        <v>20</v>
      </c>
      <c r="D2274" s="35">
        <f t="shared" ref="D2274:D2337" si="2393">IF($B$31=1,$B$28,IF(E2274=0,$B$28,0))</f>
        <v>3000</v>
      </c>
      <c r="E2274" s="27">
        <v>0</v>
      </c>
      <c r="F2274" s="64">
        <f t="shared" si="2366"/>
        <v>0.96267801959344901</v>
      </c>
      <c r="G2274" s="34">
        <v>0</v>
      </c>
      <c r="H2274" s="34">
        <f t="shared" ref="H2274:H2337" si="2394">IF(AE2274&gt;$F$24,IF(L2274&gt;0,1,0),1)</f>
        <v>1</v>
      </c>
      <c r="I2274" s="34">
        <f t="shared" si="2367"/>
        <v>12793.990880396937</v>
      </c>
      <c r="J2274" s="34">
        <f t="shared" ref="J2274:J2337" si="2395">IF(AE2274&lt;$F$24,0,I2274*W2274^(2/3))</f>
        <v>74289.572016275255</v>
      </c>
      <c r="K2274" s="34">
        <f t="shared" ref="K2274:K2337" si="2396">IF(AE2274&lt;$F$24,0,IF(E2274&gt;=0,I2274*(D2274/($F$29+D2274))*W2274^(2/3)-1*(M2274/$D$25)*W2274^(2/3),-1*(M2274/$D$25)*W2274^(2/3)))</f>
        <v>65143.025731623718</v>
      </c>
      <c r="L2274" s="36">
        <f t="shared" si="2379"/>
        <v>4897.2330718190724</v>
      </c>
      <c r="M2274" s="34">
        <f t="shared" ref="M2274:M2337" si="2397">$H$24*F2274</f>
        <v>149.95224105927213</v>
      </c>
      <c r="N2274" s="34">
        <f t="shared" si="2368"/>
        <v>870.7125020890312</v>
      </c>
      <c r="O2274" s="34">
        <f t="shared" ref="O2274:O2337" si="2398">$D$29*F2274</f>
        <v>13.261852397919354</v>
      </c>
      <c r="P2274">
        <f t="shared" si="2383"/>
        <v>185.56109187621064</v>
      </c>
      <c r="Q2274" s="36">
        <f t="shared" ref="Q2274:Q2337" si="2399">W2274*U2274*($D$30*(Y2274/W2274^(1/3))+O2274)/($D$27*U2274+$D$30)</f>
        <v>525.71502870789163</v>
      </c>
      <c r="R2274" s="34">
        <f t="shared" ref="R2274:R2337" si="2400">IF(AE2274&gt;=$F$25,P2274+AC2274+(1-$D$28)*AG2274,P2274+AC2274+AF2274)</f>
        <v>427.26909062523805</v>
      </c>
      <c r="S2274" s="34">
        <f t="shared" ref="S2274:S2337" si="2401">Q2274-P2274-AC2274-AG2274-AF2274</f>
        <v>98.44593808265364</v>
      </c>
      <c r="T2274" s="36">
        <f t="shared" si="2369"/>
        <v>2.7777264581847518E-3</v>
      </c>
      <c r="U2274" s="36">
        <f t="shared" ref="U2274:U2337" si="2402">IF(AE2274&lt;$F$24,AT2274,U2273+T2273)</f>
        <v>27366.910919137805</v>
      </c>
      <c r="V2274" s="36">
        <f t="shared" ref="V2274:V2337" si="2403">W2274*AA2274</f>
        <v>1.2604952315931124E-2</v>
      </c>
      <c r="W2274" s="68">
        <f t="shared" ref="W2274:W2337" si="2404">IF(AE2274&lt;$F$24,AS2274,W2273+V2273)</f>
        <v>13.992094490911635</v>
      </c>
      <c r="X2274">
        <f t="shared" ref="X2274:X2337" si="2405">W2274^(1/3)/$L$24</f>
        <v>4.957288827872711</v>
      </c>
      <c r="Y2274">
        <f t="shared" ref="Y2274:Y2337" si="2406">M2274/$H$30</f>
        <v>5.4790819485161157E-3</v>
      </c>
      <c r="Z2274" s="34">
        <f t="shared" ref="Z2274:Z2337" si="2407">$H$28*F2274</f>
        <v>1.6980387444359678E-3</v>
      </c>
      <c r="AA2274" s="36">
        <f t="shared" ref="AA2274:AA2337" si="2408">Y2274*(((U2274/$H$30)/W2274^(1/3)-(1+G2274/W2274^(1/3))/$H$29^(1/3))/(U2274/$H$30+$H$27))</f>
        <v>9.0086243514996922E-4</v>
      </c>
      <c r="AB2274" s="34">
        <f t="shared" ref="AB2274:AB2337" si="2409">$D$31*F2274</f>
        <v>1.9253560391868981E-3</v>
      </c>
      <c r="AC2274" s="36">
        <f t="shared" ref="AC2274:AC2337" si="2410">AB2274*AE2274</f>
        <v>165.56314280110777</v>
      </c>
      <c r="AD2274" s="34">
        <f t="shared" ref="AD2274:AD2337" si="2411">IF(AE2274&lt;$F$24,AM2274*M2274,IF(AE2274&lt;$F$25,(1-$D$27)*Q2274-AC2274,0))</f>
        <v>76.144855947919581</v>
      </c>
      <c r="AE2274">
        <f t="shared" si="2370"/>
        <v>85990.922941726225</v>
      </c>
      <c r="AF2274" s="36">
        <f t="shared" si="2384"/>
        <v>76.144855947919581</v>
      </c>
      <c r="AG2274" s="34">
        <f t="shared" ref="AG2274:AG2337" si="2412">IF(AE2274&gt;=$F$25,(1-$D$27)*Q2274-AC2274,0)</f>
        <v>0</v>
      </c>
      <c r="AH2274">
        <f t="shared" si="2380"/>
        <v>0</v>
      </c>
      <c r="AI2274" s="29">
        <f t="shared" si="2371"/>
        <v>0</v>
      </c>
      <c r="AJ2274">
        <f t="shared" si="2372"/>
        <v>0</v>
      </c>
      <c r="AK2274" s="36">
        <f t="shared" si="2385"/>
        <v>-1.5744669547762967E-4</v>
      </c>
      <c r="AL2274" s="36">
        <f t="shared" si="2373"/>
        <v>-4.1512373025661585E-4</v>
      </c>
      <c r="AM2274" s="36">
        <f t="shared" si="2374"/>
        <v>-2.508351650284919E-2</v>
      </c>
      <c r="AN2274" s="37">
        <f t="shared" si="2386"/>
        <v>1.7055095937486203E-2</v>
      </c>
      <c r="AO2274" s="36">
        <f t="shared" si="2387"/>
        <v>0.73478138555835693</v>
      </c>
      <c r="AP2274" s="36">
        <f t="shared" si="2388"/>
        <v>13.040455090776895</v>
      </c>
      <c r="AQ2274" s="74">
        <f t="shared" ref="AQ2274:AQ2337" si="2413">(AN2274*Y2274)/AO2274^3</f>
        <v>2.3555239580357721E-4</v>
      </c>
      <c r="AR2274" s="73">
        <f t="shared" ref="AR2274:AR2337" si="2414">AO2274^2*(($H$27*AQ2274)/($H$27+AQ2274))*(1+((Z2274*AO2274)/Y2274))</f>
        <v>1.5606622738758021E-4</v>
      </c>
      <c r="AS2274" s="72">
        <f t="shared" si="2389"/>
        <v>0.39671117741130646</v>
      </c>
      <c r="AT2274" s="37">
        <f t="shared" ref="AT2274:AT2337" si="2415">AN2274*M2274/AS2274</f>
        <v>6.4466291925407573</v>
      </c>
      <c r="AU2274" s="37">
        <f t="shared" ref="AU2274:AU2337" si="2416">AP2274*M2274</f>
        <v>1955.4454652947893</v>
      </c>
      <c r="AV2274" s="34">
        <f t="shared" ref="AV2274:AV2337" si="2417">(((AH2274+AJ2274)/$X$27)*$L$29)/(1-$J$24)</f>
        <v>0</v>
      </c>
      <c r="AW2274" s="34">
        <f t="shared" ref="AW2274:AW2337" si="2418">L2274/$L$25/(1-$L$26)</f>
        <v>1.3158464576620301</v>
      </c>
      <c r="AX2274" s="37">
        <f t="shared" ref="AX2274:AX2337" si="2419">(((U2274*W2274)/$X$27)*$L$29)/$X$24</f>
        <v>52.596538182574761</v>
      </c>
      <c r="AY2274" s="7">
        <f t="shared" ref="AY2274:AY2337" si="2420">AX2274+W2274+AV2274+AW2274</f>
        <v>67.904479131148435</v>
      </c>
      <c r="AZ2274" s="37">
        <f t="shared" ref="AZ2274:AZ2337" si="2421">AX2274+W2274</f>
        <v>66.588632673486401</v>
      </c>
      <c r="BA2274" s="2">
        <f>BE2274*'mass balance'!$B$17+BF2274*'mass balance'!$C$17+BG2274*'mass balance'!$D$17+BH2274*'mass balance'!$E$17</f>
        <v>8.8833271215812916E-4</v>
      </c>
      <c r="BB2274" s="2">
        <f>BE2274*'mass balance'!$B$18+BF2274*'mass balance'!$C$18+BG2274*'mass balance'!$D$18+BH2274*'mass balance'!$E$18</f>
        <v>9.0199936926825444E-4</v>
      </c>
      <c r="BC2274" s="2">
        <f>BE2274*'mass balance'!$B$19+BF2274*'mass balance'!$C$19+BG2274*'mass balance'!$D$19+BH2274*'mass balance'!$E$19</f>
        <v>-1.1274992115853177E-3</v>
      </c>
      <c r="BD2274" s="2">
        <f>BE2274*'mass balance'!$B$20+BF2274*'mass balance'!$C$20+BG2274*'mass balance'!$D$20+BH2274*'mass balance'!$E$20</f>
        <v>4.09999713303752E-5</v>
      </c>
      <c r="BE2274" s="2">
        <f>N2274*'mass balance'!$H$11+R2274*'mass balance'!$I$11+S2274*'mass balance'!$J$11</f>
        <v>-2.0731250049738836E-3</v>
      </c>
      <c r="BF2274" s="2">
        <f>N2274*'mass balance'!$H$12+R2274*'mass balance'!$I$12+S2274*'mass balance'!$J$12</f>
        <v>1.5822115877737805E-4</v>
      </c>
      <c r="BG2274" s="2">
        <f>N2274*'mass balance'!$H$13+R2274*'mass balance'!$I$13+S2274*'mass balance'!$J$13</f>
        <v>5.9482322996748187E-4</v>
      </c>
      <c r="BH2274" s="2">
        <f>N2274*'mass balance'!$H$14+R2274*'mass balance'!$I$14+S2274*'mass balance'!$J$14</f>
        <v>2.2674804741901851E-4</v>
      </c>
      <c r="BI2274" s="36">
        <f t="shared" ref="BI2274:BI2337" si="2422">$F$26*EXP($P$24*(1/(273+$P$29)-1/(273+C2274)))/(1+EXP($P$25*(1/(273+C2274)-1/$P$27))+EXP($P$26*(1/$P$28-1/(273+C2274))))</f>
        <v>6.4767575960678318E-26</v>
      </c>
      <c r="BJ2274" s="36">
        <f t="shared" ref="BJ2274:BJ2337" si="2423">($F$27*(W2274/$H$29)*BK2274+BI2274)*(U2274/$H$30)*((Y2274/W2274^(1/3))-AA2274)-AA2274*BK2274</f>
        <v>2.3396887561009277E-29</v>
      </c>
      <c r="BK2274" s="36">
        <f t="shared" ref="BK2274:BK2337" si="2424">IF(AE2274&gt;$F$24,BK2273+BJ2273,0)</f>
        <v>7.2730051545936388E-26</v>
      </c>
      <c r="BL2274" s="36">
        <f t="shared" ref="BL2274:BL2337" si="2425">BK2274-AA2274*BM2274</f>
        <v>3.5444486240693684E-26</v>
      </c>
      <c r="BM2274" s="36">
        <f t="shared" si="2390"/>
        <v>4.1388744663368795E-23</v>
      </c>
      <c r="BN2274" s="36">
        <f t="shared" ref="BN2274:BN2337" ca="1" si="2426">RAND()</f>
        <v>0.83690948113917252</v>
      </c>
      <c r="BO2274" s="36">
        <f t="shared" ca="1" si="2375"/>
        <v>1</v>
      </c>
      <c r="BP2274" s="36">
        <f t="shared" si="2391"/>
        <v>-4.1388744663368795E-23</v>
      </c>
      <c r="BQ2274" s="36">
        <f t="shared" si="2392"/>
        <v>1</v>
      </c>
      <c r="BR2274" s="2">
        <f t="shared" si="2381"/>
        <v>-5</v>
      </c>
      <c r="BS2274">
        <v>0</v>
      </c>
      <c r="BT2274" s="37">
        <f t="shared" si="2376"/>
        <v>1.1303179596142809</v>
      </c>
      <c r="BU2274" s="34">
        <f t="shared" ref="BU2274:BU2337" si="2427">IF(AE2274&lt;=$F$25,X2274,-5)</f>
        <v>4.957288827872711</v>
      </c>
      <c r="BV2274" s="34">
        <f t="shared" ref="BV2274:BV2337" si="2428">IF(AE2274&lt;=$F$25,AY2274,-5)</f>
        <v>67.904479131148435</v>
      </c>
      <c r="BW2274" s="34">
        <f t="shared" ref="BW2274:BW2337" si="2429">IF(AE2274&lt;=$F$24,X2274,-5)</f>
        <v>-5</v>
      </c>
      <c r="BX2274" s="34">
        <f t="shared" ref="BX2274:BX2337" si="2430">IF(AE2274&lt;=$F$24,AY2274,-5)</f>
        <v>-5</v>
      </c>
      <c r="BY2274" s="34">
        <f t="shared" ref="BY2274:BY2337" si="2431">J2274/$L$25/(1-$L$26)</f>
        <v>19.961000169945674</v>
      </c>
      <c r="BZ2274" s="36">
        <f t="shared" si="2377"/>
        <v>1.1274992115853177E-3</v>
      </c>
      <c r="CA2274" s="34">
        <f t="shared" si="2378"/>
        <v>1.6974638376443786E-2</v>
      </c>
    </row>
    <row r="2275" spans="1:79" ht="13.2" x14ac:dyDescent="0.25">
      <c r="A2275" s="75">
        <f t="shared" ref="A2275:A2338" si="2432">IF($B$31=24,A2274+1/(365*24),A2274+1/365)</f>
        <v>6.1397260273974439</v>
      </c>
      <c r="B2275" s="34">
        <f t="shared" si="2382"/>
        <v>2241.0000000000668</v>
      </c>
      <c r="C2275">
        <f t="shared" ref="C2275:C2338" si="2433">$B$29</f>
        <v>20</v>
      </c>
      <c r="D2275" s="35">
        <f t="shared" si="2393"/>
        <v>3000</v>
      </c>
      <c r="E2275" s="27">
        <v>0</v>
      </c>
      <c r="F2275" s="64">
        <f t="shared" ref="F2275:F2338" si="2434">EXP($P$24*(1/($P$29)-1/(273+C2275)))/(1+EXP($P$25*(1/(273+C2275)-1/$P$27))+EXP($P$26*(1/$P$28-1/(273+C2275))))</f>
        <v>0.96267801959344901</v>
      </c>
      <c r="G2275" s="34">
        <v>0</v>
      </c>
      <c r="H2275" s="34">
        <f t="shared" si="2394"/>
        <v>1</v>
      </c>
      <c r="I2275" s="34">
        <f t="shared" ref="I2275:I2338" si="2435">$H$25*F2275</f>
        <v>12793.990880396937</v>
      </c>
      <c r="J2275" s="34">
        <f t="shared" si="2395"/>
        <v>74334.181776576268</v>
      </c>
      <c r="K2275" s="34">
        <f t="shared" si="2396"/>
        <v>65182.14312972279</v>
      </c>
      <c r="L2275" s="36">
        <f t="shared" si="2379"/>
        <v>4901.6448051296475</v>
      </c>
      <c r="M2275" s="34">
        <f t="shared" si="2397"/>
        <v>149.95224105927213</v>
      </c>
      <c r="N2275" s="34">
        <f t="shared" ref="N2275:N2338" si="2436">IF(AE2275&lt;$F$24,0,IF(L2275&gt;0.0000001*$F$28*W2275,H2275*M2275*W2275^(2/3),0))</f>
        <v>871.23535172936533</v>
      </c>
      <c r="O2275" s="34">
        <f t="shared" si="2398"/>
        <v>13.261852397919354</v>
      </c>
      <c r="P2275">
        <f t="shared" si="2383"/>
        <v>185.72825689330733</v>
      </c>
      <c r="Q2275" s="36">
        <f t="shared" si="2399"/>
        <v>526.09824244605841</v>
      </c>
      <c r="R2275" s="34">
        <f t="shared" si="2400"/>
        <v>427.61244582273162</v>
      </c>
      <c r="S2275" s="34">
        <f t="shared" si="2401"/>
        <v>98.485796623326792</v>
      </c>
      <c r="T2275" s="36">
        <f t="shared" ref="T2275:T2338" si="2437">IF(AE2275&lt;$F$24,(M2275*0-U2275*Y2275)/W2275^(1/3),IF(L2275/$F$28&lt;0.0000001,(M2275*0-U2275*Y2275)/W2275^(1/3),(M2275*H2275-U2275*Y2275)/W2275^(1/3)))</f>
        <v>2.7705788215253327E-3</v>
      </c>
      <c r="U2275" s="36">
        <f t="shared" si="2402"/>
        <v>27366.913696864263</v>
      </c>
      <c r="V2275" s="36">
        <f t="shared" si="2403"/>
        <v>1.2610055776920492E-2</v>
      </c>
      <c r="W2275" s="68">
        <f t="shared" si="2404"/>
        <v>14.004699443227565</v>
      </c>
      <c r="X2275">
        <f t="shared" si="2405"/>
        <v>4.9587769928465644</v>
      </c>
      <c r="Y2275">
        <f t="shared" si="2406"/>
        <v>5.4790819485161157E-3</v>
      </c>
      <c r="Z2275" s="34">
        <f t="shared" si="2407"/>
        <v>1.6980387444359678E-3</v>
      </c>
      <c r="AA2275" s="36">
        <f t="shared" si="2408"/>
        <v>9.0041602306706412E-4</v>
      </c>
      <c r="AB2275" s="34">
        <f t="shared" si="2409"/>
        <v>1.9253560391868981E-3</v>
      </c>
      <c r="AC2275" s="36">
        <f t="shared" si="2410"/>
        <v>165.70974875936011</v>
      </c>
      <c r="AD2275" s="34">
        <f t="shared" si="2411"/>
        <v>76.174440170064173</v>
      </c>
      <c r="AE2275">
        <f t="shared" ref="AE2275:AE2338" si="2438">IF(AE2274&lt;$F$24,AU2275,AE2274+AD2274)</f>
        <v>86067.067797674143</v>
      </c>
      <c r="AF2275" s="36">
        <f t="shared" si="2384"/>
        <v>76.174440170064173</v>
      </c>
      <c r="AG2275" s="34">
        <f t="shared" si="2412"/>
        <v>0</v>
      </c>
      <c r="AH2275">
        <f t="shared" si="2380"/>
        <v>0</v>
      </c>
      <c r="AI2275" s="29">
        <f t="shared" ref="AI2275:AI2338" si="2439">IF(AE2274&gt;=$F$25,IF(B2274&gt;=$J$29,IF(AH2274&gt;($D$28/$J$30)*((1-$D$27)*($H$30*(Y2275*W2275^(2/3)+Z2275*W2275)/(1+(1/$H$27)))-AC2275),($D$28/$J$30)*((1-$D$27)*($H$30*(Y2275*W2275^(2/3)+Z2275*W2275)/(1+(1/$H$27)))-AC2275),AG2275),0),0)</f>
        <v>0</v>
      </c>
      <c r="AJ2275">
        <f t="shared" ref="AJ2275:AJ2338" si="2440">IF(AJ2274&gt;$J$27*$J$28,0,AI2275+AJ2274)</f>
        <v>0</v>
      </c>
      <c r="AK2275" s="36">
        <f t="shared" si="2385"/>
        <v>-1.5606622738758021E-4</v>
      </c>
      <c r="AL2275" s="36">
        <f t="shared" ref="AL2275:AL2338" si="2441">(Y2274*AQ2274-Z2274*$H$27*AO2274)/(3*(AQ2274+$H$27))</f>
        <v>-4.1489633743937488E-4</v>
      </c>
      <c r="AM2275" s="36">
        <f t="shared" ref="AM2275:AM2338" si="2442">(1-$D$27)*AR2274-AB2274*AP2274</f>
        <v>-2.5035764393406837E-2</v>
      </c>
      <c r="AN2275" s="37">
        <f t="shared" si="2386"/>
        <v>1.6897649242008574E-2</v>
      </c>
      <c r="AO2275" s="36">
        <f t="shared" si="2387"/>
        <v>0.73436626182810028</v>
      </c>
      <c r="AP2275" s="36">
        <f t="shared" si="2388"/>
        <v>13.015371574274045</v>
      </c>
      <c r="AQ2275" s="74">
        <f t="shared" si="2413"/>
        <v>2.3377385465306319E-4</v>
      </c>
      <c r="AR2275" s="73">
        <f t="shared" si="2414"/>
        <v>1.546971936627844E-4</v>
      </c>
      <c r="AS2275" s="72">
        <f t="shared" si="2389"/>
        <v>0.39603917671480743</v>
      </c>
      <c r="AT2275" s="37">
        <f t="shared" si="2415"/>
        <v>6.3979538425748856</v>
      </c>
      <c r="AU2275" s="37">
        <f t="shared" si="2416"/>
        <v>1951.6841357815397</v>
      </c>
      <c r="AV2275" s="34">
        <f t="shared" si="2417"/>
        <v>0</v>
      </c>
      <c r="AW2275" s="34">
        <f t="shared" si="2418"/>
        <v>1.317031854306163</v>
      </c>
      <c r="AX2275" s="37">
        <f t="shared" si="2419"/>
        <v>52.643925771371443</v>
      </c>
      <c r="AY2275" s="7">
        <f t="shared" si="2420"/>
        <v>67.965657068905173</v>
      </c>
      <c r="AZ2275" s="37">
        <f t="shared" si="2421"/>
        <v>66.648625214599008</v>
      </c>
      <c r="BA2275" s="2">
        <f>BE2275*'mass balance'!$B$17+BF2275*'mass balance'!$C$17+BG2275*'mass balance'!$D$17+BH2275*'mass balance'!$E$17</f>
        <v>8.8898588870836169E-4</v>
      </c>
      <c r="BB2275" s="2">
        <f>BE2275*'mass balance'!$B$18+BF2275*'mass balance'!$C$18+BG2275*'mass balance'!$D$18+BH2275*'mass balance'!$E$18</f>
        <v>9.0266259468849055E-4</v>
      </c>
      <c r="BC2275" s="2">
        <f>BE2275*'mass balance'!$B$19+BF2275*'mass balance'!$C$19+BG2275*'mass balance'!$D$19+BH2275*'mass balance'!$E$19</f>
        <v>-1.128328243360613E-3</v>
      </c>
      <c r="BD2275" s="2">
        <f>BE2275*'mass balance'!$B$20+BF2275*'mass balance'!$C$20+BG2275*'mass balance'!$D$20+BH2275*'mass balance'!$E$20</f>
        <v>4.1030117940385931E-5</v>
      </c>
      <c r="BE2275" s="2">
        <f>N2275*'mass balance'!$H$11+R2275*'mass balance'!$I$11+S2275*'mass balance'!$J$11</f>
        <v>-2.0743698850699175E-3</v>
      </c>
      <c r="BF2275" s="2">
        <f>N2275*'mass balance'!$H$12+R2275*'mass balance'!$I$12+S2275*'mass balance'!$J$12</f>
        <v>1.5828521895716106E-4</v>
      </c>
      <c r="BG2275" s="2">
        <f>N2275*'mass balance'!$H$13+R2275*'mass balance'!$I$13+S2275*'mass balance'!$J$13</f>
        <v>5.9506398152294284E-4</v>
      </c>
      <c r="BH2275" s="2">
        <f>N2275*'mass balance'!$H$14+R2275*'mass balance'!$I$14+S2275*'mass balance'!$J$14</f>
        <v>2.2688420617952219E-4</v>
      </c>
      <c r="BI2275" s="36">
        <f t="shared" si="2422"/>
        <v>6.4767575960678318E-26</v>
      </c>
      <c r="BJ2275" s="36">
        <f t="shared" si="2423"/>
        <v>2.3393015777417458E-29</v>
      </c>
      <c r="BK2275" s="36">
        <f t="shared" si="2424"/>
        <v>7.2753448433497399E-26</v>
      </c>
      <c r="BL2275" s="36">
        <f t="shared" si="2425"/>
        <v>3.5454444780628195E-26</v>
      </c>
      <c r="BM2275" s="36">
        <f t="shared" si="2390"/>
        <v>4.1424189149609489E-23</v>
      </c>
      <c r="BN2275" s="36">
        <f t="shared" ca="1" si="2426"/>
        <v>0.26227157019538849</v>
      </c>
      <c r="BO2275" s="36">
        <f t="shared" ref="BO2275:BO2338" ca="1" si="2443">IF(BO2274=1,IF(BN2275&lt;BM2275,0,1),0)</f>
        <v>1</v>
      </c>
      <c r="BP2275" s="36">
        <f t="shared" si="2391"/>
        <v>-4.1424189149609489E-23</v>
      </c>
      <c r="BQ2275" s="36">
        <f t="shared" si="2392"/>
        <v>1</v>
      </c>
      <c r="BR2275" s="2">
        <f t="shared" si="2381"/>
        <v>-5</v>
      </c>
      <c r="BS2275">
        <v>0</v>
      </c>
      <c r="BT2275" s="37">
        <f t="shared" ref="BT2275:BT2338" si="2444">IF($B$31=24,(-1*BC2275*(0.082058*(20+273.15))/(0.082058*293.15))*24.06*1000,(-1*BC2275*(0.082058*(20+273.15))/(0.082058*293.15))*24.06*1000/24)</f>
        <v>1.1311490639690145</v>
      </c>
      <c r="BU2275" s="34">
        <f t="shared" si="2427"/>
        <v>4.9587769928465644</v>
      </c>
      <c r="BV2275" s="34">
        <f t="shared" si="2428"/>
        <v>67.965657068905173</v>
      </c>
      <c r="BW2275" s="34">
        <f t="shared" si="2429"/>
        <v>-5</v>
      </c>
      <c r="BX2275" s="34">
        <f t="shared" si="2430"/>
        <v>-5</v>
      </c>
      <c r="BY2275" s="34">
        <f t="shared" si="2431"/>
        <v>19.97298644754537</v>
      </c>
      <c r="BZ2275" s="36">
        <f t="shared" ref="BZ2275:BZ2338" si="2445">BC2275*-1</f>
        <v>1.128328243360613E-3</v>
      </c>
      <c r="CA2275" s="34">
        <f t="shared" ref="CA2275:CA2338" si="2446">BT2275/AZ2275</f>
        <v>1.6971828906100866E-2</v>
      </c>
    </row>
    <row r="2276" spans="1:79" ht="13.2" x14ac:dyDescent="0.25">
      <c r="A2276" s="75">
        <f t="shared" si="2432"/>
        <v>6.1424657534248412</v>
      </c>
      <c r="B2276" s="34">
        <f t="shared" si="2382"/>
        <v>2242.0000000000668</v>
      </c>
      <c r="C2276">
        <f t="shared" si="2433"/>
        <v>20</v>
      </c>
      <c r="D2276" s="35">
        <f t="shared" si="2393"/>
        <v>3000</v>
      </c>
      <c r="E2276" s="27">
        <v>0</v>
      </c>
      <c r="F2276" s="64">
        <f t="shared" si="2434"/>
        <v>0.96267801959344901</v>
      </c>
      <c r="G2276" s="34">
        <v>0</v>
      </c>
      <c r="H2276" s="34">
        <f t="shared" si="2394"/>
        <v>1</v>
      </c>
      <c r="I2276" s="34">
        <f t="shared" si="2435"/>
        <v>12793.990880396937</v>
      </c>
      <c r="J2276" s="34">
        <f t="shared" si="2395"/>
        <v>74378.796208547326</v>
      </c>
      <c r="K2276" s="34">
        <f t="shared" si="2396"/>
        <v>65221.264624315001</v>
      </c>
      <c r="L2276" s="36">
        <f t="shared" ref="L2276:L2339" si="2447">IF(L2275+K2276&gt;$F$28*W2276,$F$28*W2276,L2275+K2276)</f>
        <v>4906.0583246515707</v>
      </c>
      <c r="M2276" s="34">
        <f t="shared" si="2397"/>
        <v>149.95224105927213</v>
      </c>
      <c r="N2276" s="34">
        <f t="shared" si="2436"/>
        <v>871.75825612410711</v>
      </c>
      <c r="O2276" s="34">
        <f t="shared" si="2398"/>
        <v>13.261852397919354</v>
      </c>
      <c r="P2276">
        <f t="shared" si="2383"/>
        <v>185.89548959175039</v>
      </c>
      <c r="Q2276" s="36">
        <f t="shared" si="2399"/>
        <v>526.48155706624243</v>
      </c>
      <c r="R2276" s="34">
        <f t="shared" si="2400"/>
        <v>427.95591508409666</v>
      </c>
      <c r="S2276" s="34">
        <f t="shared" si="2401"/>
        <v>98.525641982145743</v>
      </c>
      <c r="T2276" s="36">
        <f t="shared" si="2437"/>
        <v>2.7634518779854731E-3</v>
      </c>
      <c r="U2276" s="36">
        <f t="shared" si="2402"/>
        <v>27366.916467443083</v>
      </c>
      <c r="V2276" s="36">
        <f t="shared" si="2403"/>
        <v>1.2615157550114055E-2</v>
      </c>
      <c r="W2276" s="68">
        <f t="shared" si="2404"/>
        <v>14.017309499004487</v>
      </c>
      <c r="X2276">
        <f t="shared" si="2405"/>
        <v>4.9602648671203253</v>
      </c>
      <c r="Y2276">
        <f t="shared" si="2406"/>
        <v>5.4790819485161157E-3</v>
      </c>
      <c r="Z2276" s="34">
        <f t="shared" si="2407"/>
        <v>1.6980387444359678E-3</v>
      </c>
      <c r="AA2276" s="36">
        <f t="shared" si="2408"/>
        <v>8.9996996577766848E-4</v>
      </c>
      <c r="AB2276" s="34">
        <f t="shared" si="2409"/>
        <v>1.9253560391868981E-3</v>
      </c>
      <c r="AC2276" s="36">
        <f t="shared" si="2410"/>
        <v>165.85641167777325</v>
      </c>
      <c r="AD2276" s="34">
        <f t="shared" si="2411"/>
        <v>76.204013814573045</v>
      </c>
      <c r="AE2276">
        <f t="shared" si="2438"/>
        <v>86143.242237844213</v>
      </c>
      <c r="AF2276" s="36">
        <f t="shared" si="2384"/>
        <v>76.204013814573045</v>
      </c>
      <c r="AG2276" s="34">
        <f t="shared" si="2412"/>
        <v>0</v>
      </c>
      <c r="AH2276">
        <f t="shared" ref="AH2276:AH2339" si="2448">IF(AH2275&lt;0,0,AH2275*$D$28+AG2276-AI2275)</f>
        <v>0</v>
      </c>
      <c r="AI2276" s="29">
        <f t="shared" si="2439"/>
        <v>0</v>
      </c>
      <c r="AJ2276">
        <f t="shared" si="2440"/>
        <v>0</v>
      </c>
      <c r="AK2276" s="36">
        <f t="shared" si="2385"/>
        <v>-1.546971936627844E-4</v>
      </c>
      <c r="AL2276" s="36">
        <f t="shared" si="2441"/>
        <v>-4.1466901875186117E-4</v>
      </c>
      <c r="AM2276" s="36">
        <f t="shared" si="2442"/>
        <v>-2.498809913405968E-2</v>
      </c>
      <c r="AN2276" s="37">
        <f t="shared" si="2386"/>
        <v>1.6741583014620993E-2</v>
      </c>
      <c r="AO2276" s="36">
        <f t="shared" si="2387"/>
        <v>0.73395136549066087</v>
      </c>
      <c r="AP2276" s="36">
        <f t="shared" si="2388"/>
        <v>12.990335809880639</v>
      </c>
      <c r="AQ2276" s="74">
        <f t="shared" si="2413"/>
        <v>2.3200773717495547E-4</v>
      </c>
      <c r="AR2276" s="73">
        <f t="shared" si="2414"/>
        <v>1.5333950544211023E-4</v>
      </c>
      <c r="AS2276" s="72">
        <f t="shared" si="2389"/>
        <v>0.39536830280716911</v>
      </c>
      <c r="AT2276" s="37">
        <f t="shared" si="2415"/>
        <v>6.3496185053222778</v>
      </c>
      <c r="AU2276" s="37">
        <f t="shared" si="2416"/>
        <v>1947.9299668041165</v>
      </c>
      <c r="AV2276" s="34">
        <f t="shared" si="2417"/>
        <v>0</v>
      </c>
      <c r="AW2276" s="34">
        <f t="shared" si="2418"/>
        <v>1.3182177308906702</v>
      </c>
      <c r="AX2276" s="37">
        <f t="shared" si="2419"/>
        <v>52.69133254003161</v>
      </c>
      <c r="AY2276" s="7">
        <f t="shared" si="2420"/>
        <v>68.026859769926759</v>
      </c>
      <c r="AZ2276" s="37">
        <f t="shared" si="2421"/>
        <v>66.708642039036093</v>
      </c>
      <c r="BA2276" s="2">
        <f>BE2276*'mass balance'!$B$17+BF2276*'mass balance'!$C$17+BG2276*'mass balance'!$D$17+BH2276*'mass balance'!$E$17</f>
        <v>8.8963924142871167E-4</v>
      </c>
      <c r="BB2276" s="2">
        <f>BE2276*'mass balance'!$B$18+BF2276*'mass balance'!$C$18+BG2276*'mass balance'!$D$18+BH2276*'mass balance'!$E$18</f>
        <v>9.033259989891533E-4</v>
      </c>
      <c r="BC2276" s="2">
        <f>BE2276*'mass balance'!$B$19+BF2276*'mass balance'!$C$19+BG2276*'mass balance'!$D$19+BH2276*'mass balance'!$E$19</f>
        <v>-1.1291574987364419E-3</v>
      </c>
      <c r="BD2276" s="2">
        <f>BE2276*'mass balance'!$B$20+BF2276*'mass balance'!$C$20+BG2276*'mass balance'!$D$20+BH2276*'mass balance'!$E$20</f>
        <v>4.1060272681325148E-5</v>
      </c>
      <c r="BE2276" s="2">
        <f>N2276*'mass balance'!$H$11+R2276*'mass balance'!$I$11+S2276*'mass balance'!$J$11</f>
        <v>-2.0756148955335882E-3</v>
      </c>
      <c r="BF2276" s="2">
        <f>N2276*'mass balance'!$H$12+R2276*'mass balance'!$I$12+S2276*'mass balance'!$J$12</f>
        <v>1.5834925795122235E-4</v>
      </c>
      <c r="BG2276" s="2">
        <f>N2276*'mass balance'!$H$13+R2276*'mass balance'!$I$13+S2276*'mass balance'!$J$13</f>
        <v>5.9530465354804246E-4</v>
      </c>
      <c r="BH2276" s="2">
        <f>N2276*'mass balance'!$H$14+R2276*'mass balance'!$I$14+S2276*'mass balance'!$J$14</f>
        <v>2.2702037919898618E-4</v>
      </c>
      <c r="BI2276" s="36">
        <f t="shared" si="2422"/>
        <v>6.4767575960678318E-26</v>
      </c>
      <c r="BJ2276" s="36">
        <f t="shared" si="2423"/>
        <v>2.338915468576985E-29</v>
      </c>
      <c r="BK2276" s="36">
        <f t="shared" si="2424"/>
        <v>7.2776841449274821E-26</v>
      </c>
      <c r="BL2276" s="36">
        <f t="shared" si="2425"/>
        <v>3.5464407422477214E-26</v>
      </c>
      <c r="BM2276" s="36">
        <f t="shared" si="2390"/>
        <v>4.1459643594390118E-23</v>
      </c>
      <c r="BN2276" s="36">
        <f t="shared" ca="1" si="2426"/>
        <v>0.536617754032505</v>
      </c>
      <c r="BO2276" s="36">
        <f t="shared" ca="1" si="2443"/>
        <v>1</v>
      </c>
      <c r="BP2276" s="36">
        <f t="shared" si="2391"/>
        <v>-4.1459643594390118E-23</v>
      </c>
      <c r="BQ2276" s="36">
        <f t="shared" si="2392"/>
        <v>1</v>
      </c>
      <c r="BR2276" s="2">
        <f t="shared" ref="BR2276:BR2339" si="2449">IF(AJ2276-AJ2275&lt;-10000,$N$28*0.7,-5)</f>
        <v>-5</v>
      </c>
      <c r="BS2276">
        <v>0</v>
      </c>
      <c r="BT2276" s="37">
        <f t="shared" si="2444"/>
        <v>1.131980392483283</v>
      </c>
      <c r="BU2276" s="34">
        <f t="shared" si="2427"/>
        <v>4.9602648671203253</v>
      </c>
      <c r="BV2276" s="34">
        <f t="shared" si="2428"/>
        <v>68.026859769926759</v>
      </c>
      <c r="BW2276" s="34">
        <f t="shared" si="2429"/>
        <v>-5</v>
      </c>
      <c r="BX2276" s="34">
        <f t="shared" si="2430"/>
        <v>-5</v>
      </c>
      <c r="BY2276" s="34">
        <f t="shared" si="2431"/>
        <v>19.984973980384584</v>
      </c>
      <c r="BZ2276" s="36">
        <f t="shared" si="2445"/>
        <v>1.1291574987364419E-3</v>
      </c>
      <c r="CA2276" s="34">
        <f t="shared" si="2446"/>
        <v>1.6969021672197715E-2</v>
      </c>
    </row>
    <row r="2277" spans="1:79" ht="13.2" x14ac:dyDescent="0.25">
      <c r="A2277" s="75">
        <f t="shared" si="2432"/>
        <v>6.1452054794522386</v>
      </c>
      <c r="B2277" s="34">
        <f t="shared" si="2382"/>
        <v>2243.0000000000673</v>
      </c>
      <c r="C2277">
        <f t="shared" si="2433"/>
        <v>20</v>
      </c>
      <c r="D2277" s="35">
        <f t="shared" si="2393"/>
        <v>3000</v>
      </c>
      <c r="E2277" s="27">
        <v>0</v>
      </c>
      <c r="F2277" s="64">
        <f t="shared" si="2434"/>
        <v>0.96267801959344901</v>
      </c>
      <c r="G2277" s="34">
        <v>0</v>
      </c>
      <c r="H2277" s="34">
        <f t="shared" si="2394"/>
        <v>1</v>
      </c>
      <c r="I2277" s="34">
        <f t="shared" si="2435"/>
        <v>12793.990880396937</v>
      </c>
      <c r="J2277" s="34">
        <f t="shared" si="2395"/>
        <v>74423.415306030685</v>
      </c>
      <c r="K2277" s="34">
        <f t="shared" si="2396"/>
        <v>65260.39021000074</v>
      </c>
      <c r="L2277" s="36">
        <f t="shared" si="2447"/>
        <v>4910.4736297941099</v>
      </c>
      <c r="M2277" s="34">
        <f t="shared" si="2397"/>
        <v>149.95224105927213</v>
      </c>
      <c r="N2277" s="34">
        <f t="shared" si="2436"/>
        <v>872.28121520108459</v>
      </c>
      <c r="O2277" s="34">
        <f t="shared" si="2398"/>
        <v>13.261852397919354</v>
      </c>
      <c r="P2277">
        <f t="shared" si="2383"/>
        <v>186.0627899491565</v>
      </c>
      <c r="Q2277" s="36">
        <f t="shared" si="2399"/>
        <v>526.86497251643141</v>
      </c>
      <c r="R2277" s="34">
        <f t="shared" si="2400"/>
        <v>428.29949836303615</v>
      </c>
      <c r="S2277" s="34">
        <f t="shared" si="2401"/>
        <v>98.565474153395257</v>
      </c>
      <c r="T2277" s="36">
        <f t="shared" si="2437"/>
        <v>2.756345560670398E-3</v>
      </c>
      <c r="U2277" s="36">
        <f t="shared" si="2402"/>
        <v>27366.91923089496</v>
      </c>
      <c r="V2277" s="36">
        <f t="shared" si="2403"/>
        <v>1.262025763477999E-2</v>
      </c>
      <c r="W2277" s="68">
        <f t="shared" si="2404"/>
        <v>14.0299246565546</v>
      </c>
      <c r="X2277">
        <f t="shared" si="2405"/>
        <v>4.9617524507502422</v>
      </c>
      <c r="Y2277">
        <f t="shared" si="2406"/>
        <v>5.4790819485161157E-3</v>
      </c>
      <c r="Z2277" s="34">
        <f t="shared" si="2407"/>
        <v>1.6980387444359678E-3</v>
      </c>
      <c r="AA2277" s="36">
        <f t="shared" si="2408"/>
        <v>8.9952426286793832E-4</v>
      </c>
      <c r="AB2277" s="34">
        <f t="shared" si="2409"/>
        <v>1.9253560391868981E-3</v>
      </c>
      <c r="AC2277" s="36">
        <f t="shared" si="2410"/>
        <v>166.0031315359814</v>
      </c>
      <c r="AD2277" s="34">
        <f t="shared" si="2411"/>
        <v>76.233576877898287</v>
      </c>
      <c r="AE2277">
        <f t="shared" si="2438"/>
        <v>86219.446251658781</v>
      </c>
      <c r="AF2277" s="36">
        <f t="shared" si="2384"/>
        <v>76.233576877898287</v>
      </c>
      <c r="AG2277" s="34">
        <f t="shared" si="2412"/>
        <v>0</v>
      </c>
      <c r="AH2277">
        <f t="shared" si="2448"/>
        <v>0</v>
      </c>
      <c r="AI2277" s="29">
        <f t="shared" si="2439"/>
        <v>0</v>
      </c>
      <c r="AJ2277">
        <f t="shared" si="2440"/>
        <v>0</v>
      </c>
      <c r="AK2277" s="36">
        <f t="shared" si="2385"/>
        <v>-1.5333950544211023E-4</v>
      </c>
      <c r="AL2277" s="36">
        <f t="shared" si="2441"/>
        <v>-4.1444177450696403E-4</v>
      </c>
      <c r="AM2277" s="36">
        <f t="shared" si="2442"/>
        <v>-2.4940520598202395E-2</v>
      </c>
      <c r="AN2277" s="37">
        <f t="shared" si="2386"/>
        <v>1.6586885820958207E-2</v>
      </c>
      <c r="AO2277" s="36">
        <f t="shared" si="2387"/>
        <v>0.733536696471909</v>
      </c>
      <c r="AP2277" s="36">
        <f t="shared" si="2388"/>
        <v>12.965347710746579</v>
      </c>
      <c r="AQ2277" s="74">
        <f t="shared" si="2413"/>
        <v>2.3025396416385377E-4</v>
      </c>
      <c r="AR2277" s="73">
        <f t="shared" si="2414"/>
        <v>1.519930745063511E-4</v>
      </c>
      <c r="AS2277" s="72">
        <f t="shared" si="2389"/>
        <v>0.39469855389346165</v>
      </c>
      <c r="AT2277" s="37">
        <f t="shared" si="2415"/>
        <v>6.30162101307904</v>
      </c>
      <c r="AU2277" s="37">
        <f t="shared" si="2416"/>
        <v>1944.1829453391531</v>
      </c>
      <c r="AV2277" s="34">
        <f t="shared" si="2417"/>
        <v>0</v>
      </c>
      <c r="AW2277" s="34">
        <f t="shared" si="2418"/>
        <v>1.3194040872568271</v>
      </c>
      <c r="AX2277" s="37">
        <f t="shared" si="2419"/>
        <v>52.738758482219367</v>
      </c>
      <c r="AY2277" s="7">
        <f t="shared" si="2420"/>
        <v>68.088087226030794</v>
      </c>
      <c r="AZ2277" s="37">
        <f t="shared" si="2421"/>
        <v>66.768683138773966</v>
      </c>
      <c r="BA2277" s="2">
        <f>BE2277*'mass balance'!$B$17+BF2277*'mass balance'!$C$17+BG2277*'mass balance'!$D$17+BH2277*'mass balance'!$E$17</f>
        <v>8.9029277023053527E-4</v>
      </c>
      <c r="BB2277" s="2">
        <f>BE2277*'mass balance'!$B$18+BF2277*'mass balance'!$C$18+BG2277*'mass balance'!$D$18+BH2277*'mass balance'!$E$18</f>
        <v>9.0398958208023612E-4</v>
      </c>
      <c r="BC2277" s="2">
        <f>BE2277*'mass balance'!$B$19+BF2277*'mass balance'!$C$19+BG2277*'mass balance'!$D$19+BH2277*'mass balance'!$E$19</f>
        <v>-1.1299869776002947E-3</v>
      </c>
      <c r="BD2277" s="2">
        <f>BE2277*'mass balance'!$B$20+BF2277*'mass balance'!$C$20+BG2277*'mass balance'!$D$20+BH2277*'mass balance'!$E$20</f>
        <v>4.1090435549101622E-5</v>
      </c>
      <c r="BE2277" s="2">
        <f>N2277*'mass balance'!$H$11+R2277*'mass balance'!$I$11+S2277*'mass balance'!$J$11</f>
        <v>-2.0768600361930584E-3</v>
      </c>
      <c r="BF2277" s="2">
        <f>N2277*'mass balance'!$H$12+R2277*'mass balance'!$I$12+S2277*'mass balance'!$J$12</f>
        <v>1.5841327575037651E-4</v>
      </c>
      <c r="BG2277" s="2">
        <f>N2277*'mass balance'!$H$13+R2277*'mass balance'!$I$13+S2277*'mass balance'!$J$13</f>
        <v>5.9554524600802271E-4</v>
      </c>
      <c r="BH2277" s="2">
        <f>N2277*'mass balance'!$H$14+R2277*'mass balance'!$I$14+S2277*'mass balance'!$J$14</f>
        <v>2.2715656645861575E-4</v>
      </c>
      <c r="BI2277" s="36">
        <f t="shared" si="2422"/>
        <v>6.4767575960678318E-26</v>
      </c>
      <c r="BJ2277" s="36">
        <f t="shared" si="2423"/>
        <v>2.3385304262337748E-29</v>
      </c>
      <c r="BK2277" s="36">
        <f t="shared" si="2424"/>
        <v>7.2800230603960592E-26</v>
      </c>
      <c r="BL2277" s="36">
        <f t="shared" si="2425"/>
        <v>3.5474374166004627E-26</v>
      </c>
      <c r="BM2277" s="36">
        <f t="shared" si="2390"/>
        <v>4.1495108001812598E-23</v>
      </c>
      <c r="BN2277" s="36">
        <f t="shared" ca="1" si="2426"/>
        <v>0.68093316782900082</v>
      </c>
      <c r="BO2277" s="36">
        <f t="shared" ca="1" si="2443"/>
        <v>1</v>
      </c>
      <c r="BP2277" s="36">
        <f t="shared" si="2391"/>
        <v>-4.1495108001812598E-23</v>
      </c>
      <c r="BQ2277" s="36">
        <f t="shared" si="2392"/>
        <v>1</v>
      </c>
      <c r="BR2277" s="2">
        <f t="shared" si="2449"/>
        <v>-5</v>
      </c>
      <c r="BS2277">
        <v>0</v>
      </c>
      <c r="BT2277" s="37">
        <f t="shared" si="2444"/>
        <v>1.1328119450442953</v>
      </c>
      <c r="BU2277" s="34">
        <f t="shared" si="2427"/>
        <v>4.9617524507502422</v>
      </c>
      <c r="BV2277" s="34">
        <f t="shared" si="2428"/>
        <v>68.088087226030794</v>
      </c>
      <c r="BW2277" s="34">
        <f t="shared" si="2429"/>
        <v>-5</v>
      </c>
      <c r="BX2277" s="34">
        <f t="shared" si="2430"/>
        <v>-5</v>
      </c>
      <c r="BY2277" s="34">
        <f t="shared" si="2431"/>
        <v>19.996962766808782</v>
      </c>
      <c r="BZ2277" s="36">
        <f t="shared" si="2445"/>
        <v>1.1299869776002947E-3</v>
      </c>
      <c r="CA2277" s="34">
        <f t="shared" si="2446"/>
        <v>1.696621667211597E-2</v>
      </c>
    </row>
    <row r="2278" spans="1:79" ht="13.2" x14ac:dyDescent="0.25">
      <c r="A2278" s="75">
        <f t="shared" si="2432"/>
        <v>6.147945205479636</v>
      </c>
      <c r="B2278" s="34">
        <f t="shared" si="2382"/>
        <v>2244.0000000000673</v>
      </c>
      <c r="C2278">
        <f t="shared" si="2433"/>
        <v>20</v>
      </c>
      <c r="D2278" s="35">
        <f t="shared" si="2393"/>
        <v>3000</v>
      </c>
      <c r="E2278" s="27">
        <v>0</v>
      </c>
      <c r="F2278" s="64">
        <f t="shared" si="2434"/>
        <v>0.96267801959344901</v>
      </c>
      <c r="G2278" s="34">
        <v>0</v>
      </c>
      <c r="H2278" s="34">
        <f t="shared" si="2394"/>
        <v>1</v>
      </c>
      <c r="I2278" s="34">
        <f t="shared" si="2435"/>
        <v>12793.990880396937</v>
      </c>
      <c r="J2278" s="34">
        <f t="shared" si="2395"/>
        <v>74468.039062871729</v>
      </c>
      <c r="K2278" s="34">
        <f t="shared" si="2396"/>
        <v>65299.519881383167</v>
      </c>
      <c r="L2278" s="36">
        <f t="shared" si="2447"/>
        <v>4914.8907199662826</v>
      </c>
      <c r="M2278" s="34">
        <f t="shared" si="2397"/>
        <v>149.95224105927213</v>
      </c>
      <c r="N2278" s="34">
        <f t="shared" si="2436"/>
        <v>872.80422888816258</v>
      </c>
      <c r="O2278" s="34">
        <f t="shared" si="2398"/>
        <v>13.261852397919354</v>
      </c>
      <c r="P2278">
        <f t="shared" si="2383"/>
        <v>186.23015794313264</v>
      </c>
      <c r="Q2278" s="36">
        <f t="shared" si="2399"/>
        <v>527.24848874461338</v>
      </c>
      <c r="R2278" s="34">
        <f t="shared" si="2400"/>
        <v>428.64319561324351</v>
      </c>
      <c r="S2278" s="34">
        <f t="shared" si="2401"/>
        <v>98.60529313136982</v>
      </c>
      <c r="T2278" s="36">
        <f t="shared" si="2437"/>
        <v>2.7492598028909226E-3</v>
      </c>
      <c r="U2278" s="36">
        <f t="shared" si="2402"/>
        <v>27366.921987240523</v>
      </c>
      <c r="V2278" s="36">
        <f t="shared" si="2403"/>
        <v>1.2625356030187806E-2</v>
      </c>
      <c r="W2278" s="68">
        <f t="shared" si="2404"/>
        <v>14.04254491418938</v>
      </c>
      <c r="X2278">
        <f t="shared" si="2405"/>
        <v>4.96323974379255</v>
      </c>
      <c r="Y2278">
        <f t="shared" si="2406"/>
        <v>5.4790819485161157E-3</v>
      </c>
      <c r="Z2278" s="34">
        <f t="shared" si="2407"/>
        <v>1.6980387444359678E-3</v>
      </c>
      <c r="AA2278" s="36">
        <f t="shared" si="2408"/>
        <v>8.990789139246715E-4</v>
      </c>
      <c r="AB2278" s="34">
        <f t="shared" si="2409"/>
        <v>1.9253560391868981E-3</v>
      </c>
      <c r="AC2278" s="36">
        <f t="shared" si="2410"/>
        <v>166.14990831361209</v>
      </c>
      <c r="AD2278" s="34">
        <f t="shared" si="2411"/>
        <v>76.263129356498808</v>
      </c>
      <c r="AE2278">
        <f t="shared" si="2438"/>
        <v>86295.679828536682</v>
      </c>
      <c r="AF2278" s="36">
        <f t="shared" si="2384"/>
        <v>76.263129356498808</v>
      </c>
      <c r="AG2278" s="34">
        <f t="shared" si="2412"/>
        <v>0</v>
      </c>
      <c r="AH2278">
        <f t="shared" si="2448"/>
        <v>0</v>
      </c>
      <c r="AI2278" s="29">
        <f t="shared" si="2439"/>
        <v>0</v>
      </c>
      <c r="AJ2278">
        <f t="shared" si="2440"/>
        <v>0</v>
      </c>
      <c r="AK2278" s="36">
        <f t="shared" si="2385"/>
        <v>-1.519930745063511E-4</v>
      </c>
      <c r="AL2278" s="36">
        <f t="shared" si="2441"/>
        <v>-4.142146050153251E-4</v>
      </c>
      <c r="AM2278" s="36">
        <f t="shared" si="2442"/>
        <v>-2.4893028659178165E-2</v>
      </c>
      <c r="AN2278" s="37">
        <f t="shared" si="2386"/>
        <v>1.6433546315516096E-2</v>
      </c>
      <c r="AO2278" s="36">
        <f t="shared" si="2387"/>
        <v>0.733122254697402</v>
      </c>
      <c r="AP2278" s="36">
        <f t="shared" si="2388"/>
        <v>12.940407190148377</v>
      </c>
      <c r="AQ2278" s="74">
        <f t="shared" si="2413"/>
        <v>2.2851245686625571E-4</v>
      </c>
      <c r="AR2278" s="73">
        <f t="shared" si="2414"/>
        <v>1.5065781327397464E-4</v>
      </c>
      <c r="AS2278" s="72">
        <f t="shared" si="2389"/>
        <v>0.39402992818088256</v>
      </c>
      <c r="AT2278" s="37">
        <f t="shared" si="2415"/>
        <v>6.2539592105088797</v>
      </c>
      <c r="AU2278" s="37">
        <f t="shared" si="2416"/>
        <v>1940.4430583822677</v>
      </c>
      <c r="AV2278" s="34">
        <f t="shared" si="2417"/>
        <v>0</v>
      </c>
      <c r="AW2278" s="34">
        <f t="shared" si="2418"/>
        <v>1.3205909232458417</v>
      </c>
      <c r="AX2278" s="37">
        <f t="shared" si="2419"/>
        <v>52.786203591596056</v>
      </c>
      <c r="AY2278" s="7">
        <f t="shared" si="2420"/>
        <v>68.149339429031286</v>
      </c>
      <c r="AZ2278" s="37">
        <f t="shared" si="2421"/>
        <v>66.828748505785441</v>
      </c>
      <c r="BA2278" s="2">
        <f>BE2278*'mass balance'!$B$17+BF2278*'mass balance'!$C$17+BG2278*'mass balance'!$D$17+BH2278*'mass balance'!$E$17</f>
        <v>8.909464750251892E-4</v>
      </c>
      <c r="BB2278" s="2">
        <f>BE2278*'mass balance'!$B$18+BF2278*'mass balance'!$C$18+BG2278*'mass balance'!$D$18+BH2278*'mass balance'!$E$18</f>
        <v>9.0465334387173084E-4</v>
      </c>
      <c r="BC2278" s="2">
        <f>BE2278*'mass balance'!$B$19+BF2278*'mass balance'!$C$19+BG2278*'mass balance'!$D$19+BH2278*'mass balance'!$E$19</f>
        <v>-1.1308166798396633E-3</v>
      </c>
      <c r="BD2278" s="2">
        <f>BE2278*'mass balance'!$B$20+BF2278*'mass balance'!$C$20+BG2278*'mass balance'!$D$20+BH2278*'mass balance'!$E$20</f>
        <v>4.1120606539624115E-5</v>
      </c>
      <c r="BE2278" s="2">
        <f>N2278*'mass balance'!$H$11+R2278*'mass balance'!$I$11+S2278*'mass balance'!$J$11</f>
        <v>-2.0781053068765773E-3</v>
      </c>
      <c r="BF2278" s="2">
        <f>N2278*'mass balance'!$H$12+R2278*'mass balance'!$I$12+S2278*'mass balance'!$J$12</f>
        <v>1.5847727234545366E-4</v>
      </c>
      <c r="BG2278" s="2">
        <f>N2278*'mass balance'!$H$13+R2278*'mass balance'!$I$13+S2278*'mass balance'!$J$13</f>
        <v>5.9578575886818828E-4</v>
      </c>
      <c r="BH2278" s="2">
        <f>N2278*'mass balance'!$H$14+R2278*'mass balance'!$I$14+S2278*'mass balance'!$J$14</f>
        <v>2.2729276793962563E-4</v>
      </c>
      <c r="BI2278" s="36">
        <f t="shared" si="2422"/>
        <v>6.4767575960678318E-26</v>
      </c>
      <c r="BJ2278" s="36">
        <f t="shared" si="2423"/>
        <v>2.3381464483455061E-29</v>
      </c>
      <c r="BK2278" s="36">
        <f t="shared" si="2424"/>
        <v>7.282361590822293E-26</v>
      </c>
      <c r="BL2278" s="36">
        <f t="shared" si="2425"/>
        <v>3.548434501096898E-26</v>
      </c>
      <c r="BM2278" s="36">
        <f t="shared" si="2390"/>
        <v>4.1530582375978605E-23</v>
      </c>
      <c r="BN2278" s="36">
        <f t="shared" ca="1" si="2426"/>
        <v>0.85610113516392317</v>
      </c>
      <c r="BO2278" s="36">
        <f t="shared" ca="1" si="2443"/>
        <v>1</v>
      </c>
      <c r="BP2278" s="36">
        <f t="shared" si="2391"/>
        <v>-4.1530582375978605E-23</v>
      </c>
      <c r="BQ2278" s="36">
        <f t="shared" si="2392"/>
        <v>1</v>
      </c>
      <c r="BR2278" s="2">
        <f t="shared" si="2449"/>
        <v>-5</v>
      </c>
      <c r="BS2278">
        <v>0</v>
      </c>
      <c r="BT2278" s="37">
        <f t="shared" si="2444"/>
        <v>1.1336437215392625</v>
      </c>
      <c r="BU2278" s="34">
        <f t="shared" si="2427"/>
        <v>4.96323974379255</v>
      </c>
      <c r="BV2278" s="34">
        <f t="shared" si="2428"/>
        <v>68.149339429031286</v>
      </c>
      <c r="BW2278" s="34">
        <f t="shared" si="2429"/>
        <v>-5</v>
      </c>
      <c r="BX2278" s="34">
        <f t="shared" si="2430"/>
        <v>-5</v>
      </c>
      <c r="BY2278" s="34">
        <f t="shared" si="2431"/>
        <v>20.008952805164267</v>
      </c>
      <c r="BZ2278" s="36">
        <f t="shared" si="2445"/>
        <v>1.1308166798396633E-3</v>
      </c>
      <c r="CA2278" s="34">
        <f t="shared" si="2446"/>
        <v>1.6963413903241381E-2</v>
      </c>
    </row>
    <row r="2279" spans="1:79" ht="13.2" x14ac:dyDescent="0.25">
      <c r="A2279" s="75">
        <f t="shared" si="2432"/>
        <v>6.1506849315070333</v>
      </c>
      <c r="B2279" s="34">
        <f t="shared" si="2382"/>
        <v>2245.0000000000673</v>
      </c>
      <c r="C2279">
        <f t="shared" si="2433"/>
        <v>20</v>
      </c>
      <c r="D2279" s="35">
        <f t="shared" si="2393"/>
        <v>3000</v>
      </c>
      <c r="E2279" s="27">
        <v>0</v>
      </c>
      <c r="F2279" s="64">
        <f t="shared" si="2434"/>
        <v>0.96267801959344901</v>
      </c>
      <c r="G2279" s="34">
        <v>0</v>
      </c>
      <c r="H2279" s="34">
        <f t="shared" si="2394"/>
        <v>1</v>
      </c>
      <c r="I2279" s="34">
        <f t="shared" si="2435"/>
        <v>12793.990880396937</v>
      </c>
      <c r="J2279" s="34">
        <f t="shared" si="2395"/>
        <v>74512.667472919216</v>
      </c>
      <c r="K2279" s="34">
        <f t="shared" si="2396"/>
        <v>65338.653633068367</v>
      </c>
      <c r="L2279" s="36">
        <f t="shared" si="2447"/>
        <v>4919.3095945768491</v>
      </c>
      <c r="M2279" s="34">
        <f t="shared" si="2397"/>
        <v>149.95224105927213</v>
      </c>
      <c r="N2279" s="34">
        <f t="shared" si="2436"/>
        <v>873.32729711324532</v>
      </c>
      <c r="O2279" s="34">
        <f t="shared" si="2398"/>
        <v>13.261852397919354</v>
      </c>
      <c r="P2279">
        <f t="shared" si="2383"/>
        <v>186.39759355127617</v>
      </c>
      <c r="Q2279" s="36">
        <f t="shared" si="2399"/>
        <v>527.6321056987781</v>
      </c>
      <c r="R2279" s="34">
        <f t="shared" si="2400"/>
        <v>428.98700678840339</v>
      </c>
      <c r="S2279" s="34">
        <f t="shared" si="2401"/>
        <v>98.645098910374742</v>
      </c>
      <c r="T2279" s="36">
        <f t="shared" si="2437"/>
        <v>2.7421945382455383E-3</v>
      </c>
      <c r="U2279" s="36">
        <f t="shared" si="2402"/>
        <v>27366.924736500325</v>
      </c>
      <c r="V2279" s="36">
        <f t="shared" si="2403"/>
        <v>1.263045273560834E-2</v>
      </c>
      <c r="W2279" s="68">
        <f t="shared" si="2404"/>
        <v>14.055170270219568</v>
      </c>
      <c r="X2279">
        <f t="shared" si="2405"/>
        <v>4.9647267463034792</v>
      </c>
      <c r="Y2279">
        <f t="shared" si="2406"/>
        <v>5.4790819485161157E-3</v>
      </c>
      <c r="Z2279" s="34">
        <f t="shared" si="2407"/>
        <v>1.6980387444359678E-3</v>
      </c>
      <c r="AA2279" s="36">
        <f t="shared" si="2408"/>
        <v>8.9863391853530557E-4</v>
      </c>
      <c r="AB2279" s="34">
        <f t="shared" si="2409"/>
        <v>1.9253560391868981E-3</v>
      </c>
      <c r="AC2279" s="36">
        <f t="shared" si="2410"/>
        <v>166.29674199028591</v>
      </c>
      <c r="AD2279" s="34">
        <f t="shared" si="2411"/>
        <v>76.292671246841309</v>
      </c>
      <c r="AE2279">
        <f t="shared" si="2438"/>
        <v>86371.942957893174</v>
      </c>
      <c r="AF2279" s="36">
        <f t="shared" si="2384"/>
        <v>76.292671246841309</v>
      </c>
      <c r="AG2279" s="34">
        <f t="shared" si="2412"/>
        <v>0</v>
      </c>
      <c r="AH2279">
        <f t="shared" si="2448"/>
        <v>0</v>
      </c>
      <c r="AI2279" s="29">
        <f t="shared" si="2439"/>
        <v>0</v>
      </c>
      <c r="AJ2279">
        <f t="shared" si="2440"/>
        <v>0</v>
      </c>
      <c r="AK2279" s="36">
        <f t="shared" si="2385"/>
        <v>-1.5065781327397464E-4</v>
      </c>
      <c r="AL2279" s="36">
        <f t="shared" si="2441"/>
        <v>-4.1398751058535106E-4</v>
      </c>
      <c r="AM2279" s="36">
        <f t="shared" si="2442"/>
        <v>-2.4845623190280764E-2</v>
      </c>
      <c r="AN2279" s="37">
        <f t="shared" si="2386"/>
        <v>1.6281553241009744E-2</v>
      </c>
      <c r="AO2279" s="36">
        <f t="shared" si="2387"/>
        <v>0.73270804009238666</v>
      </c>
      <c r="AP2279" s="36">
        <f t="shared" si="2388"/>
        <v>12.915514161489199</v>
      </c>
      <c r="AQ2279" s="74">
        <f t="shared" si="2413"/>
        <v>2.2678313697831914E-4</v>
      </c>
      <c r="AR2279" s="73">
        <f t="shared" si="2414"/>
        <v>1.4933363479689588E-4</v>
      </c>
      <c r="AS2279" s="72">
        <f t="shared" si="2389"/>
        <v>0.39336242387876041</v>
      </c>
      <c r="AT2279" s="37">
        <f t="shared" si="2415"/>
        <v>6.206630954581863</v>
      </c>
      <c r="AU2279" s="37">
        <f t="shared" si="2416"/>
        <v>1936.7102929480714</v>
      </c>
      <c r="AV2279" s="34">
        <f t="shared" si="2417"/>
        <v>0</v>
      </c>
      <c r="AW2279" s="34">
        <f t="shared" si="2418"/>
        <v>1.3217782386988526</v>
      </c>
      <c r="AX2279" s="37">
        <f t="shared" si="2419"/>
        <v>52.833667861820246</v>
      </c>
      <c r="AY2279" s="7">
        <f t="shared" si="2420"/>
        <v>68.210616370738663</v>
      </c>
      <c r="AZ2279" s="37">
        <f t="shared" si="2421"/>
        <v>66.888838132039808</v>
      </c>
      <c r="BA2279" s="2">
        <f>BE2279*'mass balance'!$B$17+BF2279*'mass balance'!$C$17+BG2279*'mass balance'!$D$17+BH2279*'mass balance'!$E$17</f>
        <v>8.9160035572403052E-4</v>
      </c>
      <c r="BB2279" s="2">
        <f>BE2279*'mass balance'!$B$18+BF2279*'mass balance'!$C$18+BG2279*'mass balance'!$D$18+BH2279*'mass balance'!$E$18</f>
        <v>9.0531728427363067E-4</v>
      </c>
      <c r="BC2279" s="2">
        <f>BE2279*'mass balance'!$B$19+BF2279*'mass balance'!$C$19+BG2279*'mass balance'!$D$19+BH2279*'mass balance'!$E$19</f>
        <v>-1.1316466053420383E-3</v>
      </c>
      <c r="BD2279" s="2">
        <f>BE2279*'mass balance'!$B$20+BF2279*'mass balance'!$C$20+BG2279*'mass balance'!$D$20+BH2279*'mass balance'!$E$20</f>
        <v>4.1150785648801398E-5</v>
      </c>
      <c r="BE2279" s="2">
        <f>N2279*'mass balance'!$H$11+R2279*'mass balance'!$I$11+S2279*'mass balance'!$J$11</f>
        <v>-2.0793507074124886E-3</v>
      </c>
      <c r="BF2279" s="2">
        <f>N2279*'mass balance'!$H$12+R2279*'mass balance'!$I$12+S2279*'mass balance'!$J$12</f>
        <v>1.5854124772730137E-4</v>
      </c>
      <c r="BG2279" s="2">
        <f>N2279*'mass balance'!$H$13+R2279*'mass balance'!$I$13+S2279*'mass balance'!$J$13</f>
        <v>5.9602619209390896E-4</v>
      </c>
      <c r="BH2279" s="2">
        <f>N2279*'mass balance'!$H$14+R2279*'mass balance'!$I$14+S2279*'mass balance'!$J$14</f>
        <v>2.2742898362324094E-4</v>
      </c>
      <c r="BI2279" s="36">
        <f t="shared" si="2422"/>
        <v>6.4767575960678318E-26</v>
      </c>
      <c r="BJ2279" s="36">
        <f t="shared" si="2423"/>
        <v>2.3377635325518104E-29</v>
      </c>
      <c r="BK2279" s="36">
        <f t="shared" si="2424"/>
        <v>7.2846997372706384E-26</v>
      </c>
      <c r="BL2279" s="36">
        <f t="shared" si="2425"/>
        <v>3.5494319957123564E-26</v>
      </c>
      <c r="BM2279" s="36">
        <f t="shared" si="2390"/>
        <v>4.1566066720989575E-23</v>
      </c>
      <c r="BN2279" s="36">
        <f t="shared" ca="1" si="2426"/>
        <v>0.59072673468114745</v>
      </c>
      <c r="BO2279" s="36">
        <f t="shared" ca="1" si="2443"/>
        <v>1</v>
      </c>
      <c r="BP2279" s="36">
        <f t="shared" si="2391"/>
        <v>-4.1566066720989575E-23</v>
      </c>
      <c r="BQ2279" s="36">
        <f t="shared" si="2392"/>
        <v>1</v>
      </c>
      <c r="BR2279" s="2">
        <f t="shared" si="2449"/>
        <v>-5</v>
      </c>
      <c r="BS2279">
        <v>0</v>
      </c>
      <c r="BT2279" s="37">
        <f t="shared" si="2444"/>
        <v>1.1344757218553931</v>
      </c>
      <c r="BU2279" s="34">
        <f t="shared" si="2427"/>
        <v>4.9647267463034792</v>
      </c>
      <c r="BV2279" s="34">
        <f t="shared" si="2428"/>
        <v>68.210616370738663</v>
      </c>
      <c r="BW2279" s="34">
        <f t="shared" si="2429"/>
        <v>-5</v>
      </c>
      <c r="BX2279" s="34">
        <f t="shared" si="2430"/>
        <v>-5</v>
      </c>
      <c r="BY2279" s="34">
        <f t="shared" si="2431"/>
        <v>20.020944093798253</v>
      </c>
      <c r="BZ2279" s="36">
        <f t="shared" si="2445"/>
        <v>1.1316466053420383E-3</v>
      </c>
      <c r="CA2279" s="34">
        <f t="shared" si="2446"/>
        <v>1.6960613362963742E-2</v>
      </c>
    </row>
    <row r="2280" spans="1:79" ht="13.2" x14ac:dyDescent="0.25">
      <c r="A2280" s="75">
        <f t="shared" si="2432"/>
        <v>6.1534246575344307</v>
      </c>
      <c r="B2280" s="34">
        <f t="shared" si="2382"/>
        <v>2246.0000000000673</v>
      </c>
      <c r="C2280">
        <f t="shared" si="2433"/>
        <v>20</v>
      </c>
      <c r="D2280" s="35">
        <f t="shared" si="2393"/>
        <v>3000</v>
      </c>
      <c r="E2280" s="27">
        <v>0</v>
      </c>
      <c r="F2280" s="64">
        <f t="shared" si="2434"/>
        <v>0.96267801959344901</v>
      </c>
      <c r="G2280" s="34">
        <v>0</v>
      </c>
      <c r="H2280" s="34">
        <f t="shared" si="2394"/>
        <v>1</v>
      </c>
      <c r="I2280" s="34">
        <f t="shared" si="2435"/>
        <v>12793.990880396937</v>
      </c>
      <c r="J2280" s="34">
        <f t="shared" si="2395"/>
        <v>74557.300530025081</v>
      </c>
      <c r="K2280" s="34">
        <f t="shared" si="2396"/>
        <v>65377.791459665234</v>
      </c>
      <c r="L2280" s="36">
        <f t="shared" si="2447"/>
        <v>4923.7302530343122</v>
      </c>
      <c r="M2280" s="34">
        <f t="shared" si="2397"/>
        <v>149.95224105927213</v>
      </c>
      <c r="N2280" s="34">
        <f t="shared" si="2436"/>
        <v>873.85041980427411</v>
      </c>
      <c r="O2280" s="34">
        <f t="shared" si="2398"/>
        <v>13.261852397919354</v>
      </c>
      <c r="P2280">
        <f t="shared" si="2383"/>
        <v>186.56509675117474</v>
      </c>
      <c r="Q2280" s="36">
        <f t="shared" si="2399"/>
        <v>528.01582332691703</v>
      </c>
      <c r="R2280" s="34">
        <f t="shared" si="2400"/>
        <v>429.33093184219138</v>
      </c>
      <c r="S2280" s="34">
        <f t="shared" si="2401"/>
        <v>98.684891484725654</v>
      </c>
      <c r="T2280" s="36">
        <f t="shared" si="2437"/>
        <v>2.735149700513982E-3</v>
      </c>
      <c r="U2280" s="36">
        <f t="shared" si="2402"/>
        <v>27366.927478694863</v>
      </c>
      <c r="V2280" s="36">
        <f t="shared" si="2403"/>
        <v>1.2635547750313777E-2</v>
      </c>
      <c r="W2280" s="68">
        <f t="shared" si="2404"/>
        <v>14.067800722955177</v>
      </c>
      <c r="X2280">
        <f t="shared" si="2405"/>
        <v>4.9662134583392463</v>
      </c>
      <c r="Y2280">
        <f t="shared" si="2406"/>
        <v>5.4790819485161157E-3</v>
      </c>
      <c r="Z2280" s="34">
        <f t="shared" si="2407"/>
        <v>1.6980387444359678E-3</v>
      </c>
      <c r="AA2280" s="36">
        <f t="shared" si="2408"/>
        <v>8.9818927628791917E-4</v>
      </c>
      <c r="AB2280" s="34">
        <f t="shared" si="2409"/>
        <v>1.9253560391868981E-3</v>
      </c>
      <c r="AC2280" s="36">
        <f t="shared" si="2410"/>
        <v>166.44363254561671</v>
      </c>
      <c r="AD2280" s="34">
        <f t="shared" si="2411"/>
        <v>76.322202545399932</v>
      </c>
      <c r="AE2280">
        <f t="shared" si="2438"/>
        <v>86448.235629140021</v>
      </c>
      <c r="AF2280" s="36">
        <f t="shared" si="2384"/>
        <v>76.322202545399932</v>
      </c>
      <c r="AG2280" s="34">
        <f t="shared" si="2412"/>
        <v>0</v>
      </c>
      <c r="AH2280">
        <f t="shared" si="2448"/>
        <v>0</v>
      </c>
      <c r="AI2280" s="29">
        <f t="shared" si="2439"/>
        <v>0</v>
      </c>
      <c r="AJ2280">
        <f t="shared" si="2440"/>
        <v>0</v>
      </c>
      <c r="AK2280" s="36">
        <f t="shared" si="2385"/>
        <v>-1.4933363479689588E-4</v>
      </c>
      <c r="AL2280" s="36">
        <f t="shared" si="2441"/>
        <v>-4.137604915232249E-4</v>
      </c>
      <c r="AM2280" s="36">
        <f t="shared" si="2442"/>
        <v>-2.4798304064756565E-2</v>
      </c>
      <c r="AN2280" s="37">
        <f t="shared" si="2386"/>
        <v>1.613089542773577E-2</v>
      </c>
      <c r="AO2280" s="36">
        <f t="shared" si="2387"/>
        <v>0.73229405258180136</v>
      </c>
      <c r="AP2280" s="36">
        <f t="shared" si="2388"/>
        <v>12.890668538298918</v>
      </c>
      <c r="AQ2280" s="74">
        <f t="shared" si="2413"/>
        <v>2.2506592664363413E-4</v>
      </c>
      <c r="AR2280" s="73">
        <f t="shared" si="2414"/>
        <v>1.480204527562756E-4</v>
      </c>
      <c r="AS2280" s="72">
        <f t="shared" si="2389"/>
        <v>0.39269603919855745</v>
      </c>
      <c r="AT2280" s="37">
        <f t="shared" si="2415"/>
        <v>6.1596341145134481</v>
      </c>
      <c r="AU2280" s="37">
        <f t="shared" si="2416"/>
        <v>1932.9846360701745</v>
      </c>
      <c r="AV2280" s="34">
        <f t="shared" si="2417"/>
        <v>0</v>
      </c>
      <c r="AW2280" s="34">
        <f t="shared" si="2418"/>
        <v>1.3229660334569291</v>
      </c>
      <c r="AX2280" s="37">
        <f t="shared" si="2419"/>
        <v>52.881151286547748</v>
      </c>
      <c r="AY2280" s="7">
        <f t="shared" si="2420"/>
        <v>68.271918042959868</v>
      </c>
      <c r="AZ2280" s="37">
        <f t="shared" si="2421"/>
        <v>66.948952009502932</v>
      </c>
      <c r="BA2280" s="2">
        <f>BE2280*'mass balance'!$B$17+BF2280*'mass balance'!$C$17+BG2280*'mass balance'!$D$17+BH2280*'mass balance'!$E$17</f>
        <v>8.9225441223841689E-4</v>
      </c>
      <c r="BB2280" s="2">
        <f>BE2280*'mass balance'!$B$18+BF2280*'mass balance'!$C$18+BG2280*'mass balance'!$D$18+BH2280*'mass balance'!$E$18</f>
        <v>9.0598140319593089E-4</v>
      </c>
      <c r="BC2280" s="2">
        <f>BE2280*'mass balance'!$B$19+BF2280*'mass balance'!$C$19+BG2280*'mass balance'!$D$19+BH2280*'mass balance'!$E$19</f>
        <v>-1.1324767539949133E-3</v>
      </c>
      <c r="BD2280" s="2">
        <f>BE2280*'mass balance'!$B$20+BF2280*'mass balance'!$C$20+BG2280*'mass balance'!$D$20+BH2280*'mass balance'!$E$20</f>
        <v>4.1180972872542314E-5</v>
      </c>
      <c r="BE2280" s="2">
        <f>N2280*'mass balance'!$H$11+R2280*'mass balance'!$I$11+S2280*'mass balance'!$J$11</f>
        <v>-2.0805962376292241E-3</v>
      </c>
      <c r="BF2280" s="2">
        <f>N2280*'mass balance'!$H$12+R2280*'mass balance'!$I$12+S2280*'mass balance'!$J$12</f>
        <v>1.5860520188678382E-4</v>
      </c>
      <c r="BG2280" s="2">
        <f>N2280*'mass balance'!$H$13+R2280*'mass balance'!$I$13+S2280*'mass balance'!$J$13</f>
        <v>5.9626654565061565E-4</v>
      </c>
      <c r="BH2280" s="2">
        <f>N2280*'mass balance'!$H$14+R2280*'mass balance'!$I$14+S2280*'mass balance'!$J$14</f>
        <v>2.2756521349069636E-4</v>
      </c>
      <c r="BI2280" s="36">
        <f t="shared" si="2422"/>
        <v>6.4767575960678318E-26</v>
      </c>
      <c r="BJ2280" s="36">
        <f t="shared" si="2423"/>
        <v>2.3373816764985277E-29</v>
      </c>
      <c r="BK2280" s="36">
        <f t="shared" si="2424"/>
        <v>7.2870375008031903E-26</v>
      </c>
      <c r="BL2280" s="36">
        <f t="shared" si="2425"/>
        <v>3.5504299004216295E-26</v>
      </c>
      <c r="BM2280" s="36">
        <f t="shared" si="2390"/>
        <v>4.1601561040946701E-23</v>
      </c>
      <c r="BN2280" s="36">
        <f t="shared" ca="1" si="2426"/>
        <v>0.25385014442114984</v>
      </c>
      <c r="BO2280" s="36">
        <f t="shared" ca="1" si="2443"/>
        <v>1</v>
      </c>
      <c r="BP2280" s="36">
        <f t="shared" si="2391"/>
        <v>-4.1601561040946701E-23</v>
      </c>
      <c r="BQ2280" s="36">
        <f t="shared" si="2392"/>
        <v>1</v>
      </c>
      <c r="BR2280" s="2">
        <f t="shared" si="2449"/>
        <v>-5</v>
      </c>
      <c r="BS2280">
        <v>0</v>
      </c>
      <c r="BT2280" s="37">
        <f t="shared" si="2444"/>
        <v>1.1353079458799005</v>
      </c>
      <c r="BU2280" s="34">
        <f t="shared" si="2427"/>
        <v>4.9662134583392463</v>
      </c>
      <c r="BV2280" s="34">
        <f t="shared" si="2428"/>
        <v>68.271918042959868</v>
      </c>
      <c r="BW2280" s="34">
        <f t="shared" si="2429"/>
        <v>-5</v>
      </c>
      <c r="BX2280" s="34">
        <f t="shared" si="2430"/>
        <v>-5</v>
      </c>
      <c r="BY2280" s="34">
        <f t="shared" si="2431"/>
        <v>20.032936631058799</v>
      </c>
      <c r="BZ2280" s="36">
        <f t="shared" si="2445"/>
        <v>1.1324767539949133E-3</v>
      </c>
      <c r="CA2280" s="34">
        <f t="shared" si="2446"/>
        <v>1.6957815048676959E-2</v>
      </c>
    </row>
    <row r="2281" spans="1:79" ht="13.2" x14ac:dyDescent="0.25">
      <c r="A2281" s="75">
        <f t="shared" si="2432"/>
        <v>6.156164383561828</v>
      </c>
      <c r="B2281" s="34">
        <f t="shared" si="2382"/>
        <v>2247.0000000000673</v>
      </c>
      <c r="C2281">
        <f t="shared" si="2433"/>
        <v>20</v>
      </c>
      <c r="D2281" s="35">
        <f t="shared" si="2393"/>
        <v>3000</v>
      </c>
      <c r="E2281" s="27">
        <v>0</v>
      </c>
      <c r="F2281" s="64">
        <f t="shared" si="2434"/>
        <v>0.96267801959344901</v>
      </c>
      <c r="G2281" s="34">
        <v>0</v>
      </c>
      <c r="H2281" s="34">
        <f t="shared" si="2394"/>
        <v>1</v>
      </c>
      <c r="I2281" s="34">
        <f t="shared" si="2435"/>
        <v>12793.990880396937</v>
      </c>
      <c r="J2281" s="34">
        <f t="shared" si="2395"/>
        <v>74601.938228044601</v>
      </c>
      <c r="K2281" s="34">
        <f t="shared" si="2396"/>
        <v>65416.933355785593</v>
      </c>
      <c r="L2281" s="36">
        <f t="shared" si="2447"/>
        <v>4928.152694746922</v>
      </c>
      <c r="M2281" s="34">
        <f t="shared" si="2397"/>
        <v>149.95224105927213</v>
      </c>
      <c r="N2281" s="34">
        <f t="shared" si="2436"/>
        <v>874.3735968892297</v>
      </c>
      <c r="O2281" s="34">
        <f t="shared" si="2398"/>
        <v>13.261852397919354</v>
      </c>
      <c r="P2281">
        <f t="shared" si="2383"/>
        <v>186.73266752040627</v>
      </c>
      <c r="Q2281" s="36">
        <f t="shared" si="2399"/>
        <v>528.39964157702241</v>
      </c>
      <c r="R2281" s="34">
        <f t="shared" si="2400"/>
        <v>429.67497072827388</v>
      </c>
      <c r="S2281" s="34">
        <f t="shared" si="2401"/>
        <v>98.724670848748531</v>
      </c>
      <c r="T2281" s="36">
        <f t="shared" si="2437"/>
        <v>2.7281252237628512E-3</v>
      </c>
      <c r="U2281" s="36">
        <f t="shared" si="2402"/>
        <v>27366.930213844564</v>
      </c>
      <c r="V2281" s="36">
        <f t="shared" si="2403"/>
        <v>1.2640641073577616E-2</v>
      </c>
      <c r="W2281" s="68">
        <f t="shared" si="2404"/>
        <v>14.080436270705491</v>
      </c>
      <c r="X2281">
        <f t="shared" si="2405"/>
        <v>4.9676998799560605</v>
      </c>
      <c r="Y2281">
        <f t="shared" si="2406"/>
        <v>5.4790819485161157E-3</v>
      </c>
      <c r="Z2281" s="34">
        <f t="shared" si="2407"/>
        <v>1.6980387444359678E-3</v>
      </c>
      <c r="AA2281" s="36">
        <f t="shared" si="2408"/>
        <v>8.9774498677122768E-4</v>
      </c>
      <c r="AB2281" s="34">
        <f t="shared" si="2409"/>
        <v>1.9253560391868981E-3</v>
      </c>
      <c r="AC2281" s="36">
        <f t="shared" si="2410"/>
        <v>166.59057995921154</v>
      </c>
      <c r="AD2281" s="34">
        <f t="shared" si="2411"/>
        <v>76.351723248656072</v>
      </c>
      <c r="AE2281">
        <f t="shared" si="2438"/>
        <v>86524.557831685423</v>
      </c>
      <c r="AF2281" s="36">
        <f t="shared" si="2384"/>
        <v>76.351723248656072</v>
      </c>
      <c r="AG2281" s="34">
        <f t="shared" si="2412"/>
        <v>0</v>
      </c>
      <c r="AH2281">
        <f t="shared" si="2448"/>
        <v>0</v>
      </c>
      <c r="AI2281" s="29">
        <f t="shared" si="2439"/>
        <v>0</v>
      </c>
      <c r="AJ2281">
        <f t="shared" si="2440"/>
        <v>0</v>
      </c>
      <c r="AK2281" s="36">
        <f t="shared" si="2385"/>
        <v>-1.480204527562756E-4</v>
      </c>
      <c r="AL2281" s="36">
        <f t="shared" si="2441"/>
        <v>-4.1353354813291753E-4</v>
      </c>
      <c r="AM2281" s="36">
        <f t="shared" si="2442"/>
        <v>-2.4751071155806614E-2</v>
      </c>
      <c r="AN2281" s="37">
        <f t="shared" si="2386"/>
        <v>1.5981561792938873E-2</v>
      </c>
      <c r="AO2281" s="36">
        <f t="shared" si="2387"/>
        <v>0.73188029209027816</v>
      </c>
      <c r="AP2281" s="36">
        <f t="shared" si="2388"/>
        <v>12.865870234234162</v>
      </c>
      <c r="AQ2281" s="74">
        <f t="shared" si="2413"/>
        <v>2.2336074845100436E-4</v>
      </c>
      <c r="AR2281" s="73">
        <f t="shared" si="2414"/>
        <v>1.4671818145834428E-4</v>
      </c>
      <c r="AS2281" s="72">
        <f t="shared" si="2389"/>
        <v>0.39203077235387229</v>
      </c>
      <c r="AT2281" s="37">
        <f t="shared" si="2415"/>
        <v>6.1129665717037476</v>
      </c>
      <c r="AU2281" s="37">
        <f t="shared" si="2416"/>
        <v>1929.2660748011949</v>
      </c>
      <c r="AV2281" s="34">
        <f t="shared" si="2417"/>
        <v>0</v>
      </c>
      <c r="AW2281" s="34">
        <f t="shared" si="2418"/>
        <v>1.3241543073610733</v>
      </c>
      <c r="AX2281" s="37">
        <f t="shared" si="2419"/>
        <v>52.928653859431634</v>
      </c>
      <c r="AY2281" s="7">
        <f t="shared" si="2420"/>
        <v>68.333244437498195</v>
      </c>
      <c r="AZ2281" s="37">
        <f t="shared" si="2421"/>
        <v>67.009090130137125</v>
      </c>
      <c r="BA2281" s="2">
        <f>BE2281*'mass balance'!$B$17+BF2281*'mass balance'!$C$17+BG2281*'mass balance'!$D$17+BH2281*'mass balance'!$E$17</f>
        <v>8.9290864447970602E-4</v>
      </c>
      <c r="BB2281" s="2">
        <f>BE2281*'mass balance'!$B$18+BF2281*'mass balance'!$C$18+BG2281*'mass balance'!$D$18+BH2281*'mass balance'!$E$18</f>
        <v>9.0664570054862451E-4</v>
      </c>
      <c r="BC2281" s="2">
        <f>BE2281*'mass balance'!$B$19+BF2281*'mass balance'!$C$19+BG2281*'mass balance'!$D$19+BH2281*'mass balance'!$E$19</f>
        <v>-1.1333071256857806E-3</v>
      </c>
      <c r="BD2281" s="2">
        <f>BE2281*'mass balance'!$B$20+BF2281*'mass balance'!$C$20+BG2281*'mass balance'!$D$20+BH2281*'mass balance'!$E$20</f>
        <v>4.1211168206755655E-5</v>
      </c>
      <c r="BE2281" s="2">
        <f>N2281*'mass balance'!$H$11+R2281*'mass balance'!$I$11+S2281*'mass balance'!$J$11</f>
        <v>-2.0818418973553086E-3</v>
      </c>
      <c r="BF2281" s="2">
        <f>N2281*'mass balance'!$H$12+R2281*'mass balance'!$I$12+S2281*'mass balance'!$J$12</f>
        <v>1.5866913481478174E-4</v>
      </c>
      <c r="BG2281" s="2">
        <f>N2281*'mass balance'!$H$13+R2281*'mass balance'!$I$13+S2281*'mass balance'!$J$13</f>
        <v>5.9650681950380565E-4</v>
      </c>
      <c r="BH2281" s="2">
        <f>N2281*'mass balance'!$H$14+R2281*'mass balance'!$I$14+S2281*'mass balance'!$J$14</f>
        <v>2.2770145752323687E-4</v>
      </c>
      <c r="BI2281" s="36">
        <f t="shared" si="2422"/>
        <v>6.4767575960678318E-26</v>
      </c>
      <c r="BJ2281" s="36">
        <f t="shared" si="2423"/>
        <v>2.3370008778377016E-29</v>
      </c>
      <c r="BK2281" s="36">
        <f t="shared" si="2424"/>
        <v>7.2893748824796888E-26</v>
      </c>
      <c r="BL2281" s="36">
        <f t="shared" si="2425"/>
        <v>3.5514282151989908E-26</v>
      </c>
      <c r="BM2281" s="36">
        <f t="shared" si="2390"/>
        <v>4.1637065339950919E-23</v>
      </c>
      <c r="BN2281" s="36">
        <f t="shared" ca="1" si="2426"/>
        <v>0.69420916993979265</v>
      </c>
      <c r="BO2281" s="36">
        <f t="shared" ca="1" si="2443"/>
        <v>1</v>
      </c>
      <c r="BP2281" s="36">
        <f t="shared" si="2391"/>
        <v>-4.1637065339950919E-23</v>
      </c>
      <c r="BQ2281" s="36">
        <f t="shared" si="2392"/>
        <v>1</v>
      </c>
      <c r="BR2281" s="2">
        <f t="shared" si="2449"/>
        <v>-5</v>
      </c>
      <c r="BS2281">
        <v>0</v>
      </c>
      <c r="BT2281" s="37">
        <f t="shared" si="2444"/>
        <v>1.1361403934999952</v>
      </c>
      <c r="BU2281" s="34">
        <f t="shared" si="2427"/>
        <v>4.9676998799560605</v>
      </c>
      <c r="BV2281" s="34">
        <f t="shared" si="2428"/>
        <v>68.333244437498195</v>
      </c>
      <c r="BW2281" s="34">
        <f t="shared" si="2429"/>
        <v>-5</v>
      </c>
      <c r="BX2281" s="34">
        <f t="shared" si="2430"/>
        <v>-5</v>
      </c>
      <c r="BY2281" s="34">
        <f t="shared" si="2431"/>
        <v>20.044930415294875</v>
      </c>
      <c r="BZ2281" s="36">
        <f t="shared" si="2445"/>
        <v>1.1333071256857806E-3</v>
      </c>
      <c r="CA2281" s="34">
        <f t="shared" si="2446"/>
        <v>1.695501895777898E-2</v>
      </c>
    </row>
    <row r="2282" spans="1:79" ht="13.2" x14ac:dyDescent="0.25">
      <c r="A2282" s="75">
        <f t="shared" si="2432"/>
        <v>6.1589041095892254</v>
      </c>
      <c r="B2282" s="34">
        <f t="shared" ref="B2282:B2345" si="2450">A2282*365</f>
        <v>2248.0000000000673</v>
      </c>
      <c r="C2282">
        <f t="shared" si="2433"/>
        <v>20</v>
      </c>
      <c r="D2282" s="35">
        <f t="shared" si="2393"/>
        <v>3000</v>
      </c>
      <c r="E2282" s="27">
        <v>0</v>
      </c>
      <c r="F2282" s="64">
        <f t="shared" si="2434"/>
        <v>0.96267801959344901</v>
      </c>
      <c r="G2282" s="34">
        <v>0</v>
      </c>
      <c r="H2282" s="34">
        <f t="shared" si="2394"/>
        <v>1</v>
      </c>
      <c r="I2282" s="34">
        <f t="shared" si="2435"/>
        <v>12793.990880396937</v>
      </c>
      <c r="J2282" s="34">
        <f t="shared" si="2395"/>
        <v>74646.580560836272</v>
      </c>
      <c r="K2282" s="34">
        <f t="shared" si="2396"/>
        <v>65456.079316044052</v>
      </c>
      <c r="L2282" s="36">
        <f t="shared" si="2447"/>
        <v>4932.5769191226736</v>
      </c>
      <c r="M2282" s="34">
        <f t="shared" si="2397"/>
        <v>149.95224105927213</v>
      </c>
      <c r="N2282" s="34">
        <f t="shared" si="2436"/>
        <v>874.89682829613025</v>
      </c>
      <c r="O2282" s="34">
        <f t="shared" si="2398"/>
        <v>13.261852397919354</v>
      </c>
      <c r="P2282">
        <f t="shared" ref="P2282:P2345" si="2451">O2282*W2282</f>
        <v>186.9003058365391</v>
      </c>
      <c r="Q2282" s="36">
        <f t="shared" si="2399"/>
        <v>528.78356039708854</v>
      </c>
      <c r="R2282" s="34">
        <f t="shared" si="2400"/>
        <v>430.0191234003085</v>
      </c>
      <c r="S2282" s="34">
        <f t="shared" si="2401"/>
        <v>98.764436996780006</v>
      </c>
      <c r="T2282" s="36">
        <f t="shared" si="2437"/>
        <v>2.7211210422510056E-3</v>
      </c>
      <c r="U2282" s="36">
        <f t="shared" si="2402"/>
        <v>27366.932941969786</v>
      </c>
      <c r="V2282" s="36">
        <f t="shared" si="2403"/>
        <v>1.2645732704674711E-2</v>
      </c>
      <c r="W2282" s="68">
        <f t="shared" si="2404"/>
        <v>14.093076911779068</v>
      </c>
      <c r="X2282">
        <f t="shared" si="2405"/>
        <v>4.9691860112101205</v>
      </c>
      <c r="Y2282">
        <f t="shared" si="2406"/>
        <v>5.4790819485161157E-3</v>
      </c>
      <c r="Z2282" s="34">
        <f t="shared" si="2407"/>
        <v>1.6980387444359678E-3</v>
      </c>
      <c r="AA2282" s="36">
        <f t="shared" si="2408"/>
        <v>8.9730104957458509E-4</v>
      </c>
      <c r="AB2282" s="34">
        <f t="shared" si="2409"/>
        <v>1.9253560391868981E-3</v>
      </c>
      <c r="AC2282" s="36">
        <f t="shared" si="2410"/>
        <v>166.73758421067069</v>
      </c>
      <c r="AD2282" s="34">
        <f t="shared" si="2411"/>
        <v>76.381233353098708</v>
      </c>
      <c r="AE2282">
        <f t="shared" si="2438"/>
        <v>86600.909554934085</v>
      </c>
      <c r="AF2282" s="36">
        <f t="shared" ref="AF2282:AF2345" si="2452">AD2282</f>
        <v>76.381233353098708</v>
      </c>
      <c r="AG2282" s="34">
        <f t="shared" si="2412"/>
        <v>0</v>
      </c>
      <c r="AH2282">
        <f t="shared" si="2448"/>
        <v>0</v>
      </c>
      <c r="AI2282" s="29">
        <f t="shared" si="2439"/>
        <v>0</v>
      </c>
      <c r="AJ2282">
        <f t="shared" si="2440"/>
        <v>0</v>
      </c>
      <c r="AK2282" s="36">
        <f t="shared" ref="AK2282:AK2345" si="2453">-1*AR2281</f>
        <v>-1.4671818145834428E-4</v>
      </c>
      <c r="AL2282" s="36">
        <f t="shared" si="2441"/>
        <v>-4.133066807162001E-4</v>
      </c>
      <c r="AM2282" s="36">
        <f t="shared" si="2442"/>
        <v>-2.4703924336588592E-2</v>
      </c>
      <c r="AN2282" s="37">
        <f t="shared" ref="AN2282:AN2345" si="2454">AN2281+AK2281</f>
        <v>1.5833541340182597E-2</v>
      </c>
      <c r="AO2282" s="36">
        <f t="shared" ref="AO2282:AO2345" si="2455">AO2281+AL2281</f>
        <v>0.73146675854214527</v>
      </c>
      <c r="AP2282" s="36">
        <f t="shared" ref="AP2282:AP2345" si="2456">AP2281+AM2281</f>
        <v>12.841119163078355</v>
      </c>
      <c r="AQ2282" s="74">
        <f t="shared" si="2413"/>
        <v>2.2166752543223666E-4</v>
      </c>
      <c r="AR2282" s="73">
        <f t="shared" si="2414"/>
        <v>1.4542673583025048E-4</v>
      </c>
      <c r="AS2282" s="72">
        <f t="shared" ref="AS2282:AS2345" si="2457">AO2282^3</f>
        <v>0.39136662156044344</v>
      </c>
      <c r="AT2282" s="37">
        <f t="shared" si="2415"/>
        <v>6.0666262196770493</v>
      </c>
      <c r="AU2282" s="37">
        <f t="shared" si="2416"/>
        <v>1925.5545962127642</v>
      </c>
      <c r="AV2282" s="34">
        <f t="shared" si="2417"/>
        <v>0</v>
      </c>
      <c r="AW2282" s="34">
        <f t="shared" si="2418"/>
        <v>1.3253430602522183</v>
      </c>
      <c r="AX2282" s="37">
        <f t="shared" si="2419"/>
        <v>52.976175574122195</v>
      </c>
      <c r="AY2282" s="7">
        <f t="shared" si="2420"/>
        <v>68.394595546153482</v>
      </c>
      <c r="AZ2282" s="37">
        <f t="shared" si="2421"/>
        <v>67.069252485901259</v>
      </c>
      <c r="BA2282" s="2">
        <f>BE2282*'mass balance'!$B$17+BF2282*'mass balance'!$C$17+BG2282*'mass balance'!$D$17+BH2282*'mass balance'!$E$17</f>
        <v>8.935630523592582E-4</v>
      </c>
      <c r="BB2282" s="2">
        <f>BE2282*'mass balance'!$B$18+BF2282*'mass balance'!$C$18+BG2282*'mass balance'!$D$18+BH2282*'mass balance'!$E$18</f>
        <v>9.0731017624170844E-4</v>
      </c>
      <c r="BC2282" s="2">
        <f>BE2282*'mass balance'!$B$19+BF2282*'mass balance'!$C$19+BG2282*'mass balance'!$D$19+BH2282*'mass balance'!$E$19</f>
        <v>-1.1341377203021351E-3</v>
      </c>
      <c r="BD2282" s="2">
        <f>BE2282*'mass balance'!$B$20+BF2282*'mass balance'!$C$20+BG2282*'mass balance'!$D$20+BH2282*'mass balance'!$E$20</f>
        <v>4.124137164735036E-5</v>
      </c>
      <c r="BE2282" s="2">
        <f>N2282*'mass balance'!$H$11+R2282*'mass balance'!$I$11+S2282*'mass balance'!$J$11</f>
        <v>-2.0830876864193575E-3</v>
      </c>
      <c r="BF2282" s="2">
        <f>N2282*'mass balance'!$H$12+R2282*'mass balance'!$I$12+S2282*'mass balance'!$J$12</f>
        <v>1.5873304650219306E-4</v>
      </c>
      <c r="BG2282" s="2">
        <f>N2282*'mass balance'!$H$13+R2282*'mass balance'!$I$13+S2282*'mass balance'!$J$13</f>
        <v>5.9674701361903733E-4</v>
      </c>
      <c r="BH2282" s="2">
        <f>N2282*'mass balance'!$H$14+R2282*'mass balance'!$I$14+S2282*'mass balance'!$J$14</f>
        <v>2.2783771570211722E-4</v>
      </c>
      <c r="BI2282" s="36">
        <f t="shared" si="2422"/>
        <v>6.4767575960678318E-26</v>
      </c>
      <c r="BJ2282" s="36">
        <f t="shared" si="2423"/>
        <v>2.3366211342275471E-29</v>
      </c>
      <c r="BK2282" s="36">
        <f t="shared" si="2424"/>
        <v>7.2917118833575269E-26</v>
      </c>
      <c r="BL2282" s="36">
        <f t="shared" si="2425"/>
        <v>3.5524269400181863E-26</v>
      </c>
      <c r="BM2282" s="36">
        <f t="shared" ref="BM2282:BM2345" si="2458">BM2281+BL2281</f>
        <v>4.1672579622102911E-23</v>
      </c>
      <c r="BN2282" s="36">
        <f t="shared" ca="1" si="2426"/>
        <v>0.29096899278477395</v>
      </c>
      <c r="BO2282" s="36">
        <f t="shared" ca="1" si="2443"/>
        <v>1</v>
      </c>
      <c r="BP2282" s="36">
        <f t="shared" ref="BP2282:BP2345" si="2459">-1*BQ2282*BM2282</f>
        <v>-4.1672579622102911E-23</v>
      </c>
      <c r="BQ2282" s="36">
        <f t="shared" ref="BQ2282:BQ2345" si="2460">BQ2281+BP2281</f>
        <v>1</v>
      </c>
      <c r="BR2282" s="2">
        <f t="shared" si="2449"/>
        <v>-5</v>
      </c>
      <c r="BS2282">
        <v>0</v>
      </c>
      <c r="BT2282" s="37">
        <f t="shared" si="2444"/>
        <v>1.1369730646028904</v>
      </c>
      <c r="BU2282" s="34">
        <f t="shared" si="2427"/>
        <v>4.9691860112101205</v>
      </c>
      <c r="BV2282" s="34">
        <f t="shared" si="2428"/>
        <v>68.394595546153482</v>
      </c>
      <c r="BW2282" s="34">
        <f t="shared" si="2429"/>
        <v>-5</v>
      </c>
      <c r="BX2282" s="34">
        <f t="shared" si="2430"/>
        <v>-5</v>
      </c>
      <c r="BY2282" s="34">
        <f t="shared" si="2431"/>
        <v>20.056925444856308</v>
      </c>
      <c r="BZ2282" s="36">
        <f t="shared" si="2445"/>
        <v>1.1341377203021351E-3</v>
      </c>
      <c r="CA2282" s="34">
        <f t="shared" si="2446"/>
        <v>1.6952225087671812E-2</v>
      </c>
    </row>
    <row r="2283" spans="1:79" ht="13.2" x14ac:dyDescent="0.25">
      <c r="A2283" s="75">
        <f t="shared" si="2432"/>
        <v>6.1616438356166228</v>
      </c>
      <c r="B2283" s="34">
        <f t="shared" si="2450"/>
        <v>2249.0000000000673</v>
      </c>
      <c r="C2283">
        <f t="shared" si="2433"/>
        <v>20</v>
      </c>
      <c r="D2283" s="35">
        <f t="shared" si="2393"/>
        <v>3000</v>
      </c>
      <c r="E2283" s="27">
        <v>0</v>
      </c>
      <c r="F2283" s="64">
        <f t="shared" si="2434"/>
        <v>0.96267801959344901</v>
      </c>
      <c r="G2283" s="34">
        <v>0</v>
      </c>
      <c r="H2283" s="34">
        <f t="shared" si="2394"/>
        <v>1</v>
      </c>
      <c r="I2283" s="34">
        <f t="shared" si="2435"/>
        <v>12793.990880396937</v>
      </c>
      <c r="J2283" s="34">
        <f t="shared" si="2395"/>
        <v>74691.227522261775</v>
      </c>
      <c r="K2283" s="34">
        <f t="shared" si="2396"/>
        <v>65495.229335058066</v>
      </c>
      <c r="L2283" s="36">
        <f t="shared" si="2447"/>
        <v>4937.0029255693098</v>
      </c>
      <c r="M2283" s="34">
        <f t="shared" si="2397"/>
        <v>149.95224105927213</v>
      </c>
      <c r="N2283" s="34">
        <f t="shared" si="2436"/>
        <v>875.42011395303189</v>
      </c>
      <c r="O2283" s="34">
        <f t="shared" si="2398"/>
        <v>13.261852397919354</v>
      </c>
      <c r="P2283">
        <f t="shared" si="2451"/>
        <v>187.06801167713206</v>
      </c>
      <c r="Q2283" s="36">
        <f t="shared" si="2399"/>
        <v>529.16757973511062</v>
      </c>
      <c r="R2283" s="34">
        <f t="shared" si="2400"/>
        <v>430.36338981194388</v>
      </c>
      <c r="S2283" s="34">
        <f t="shared" si="2401"/>
        <v>98.804189923166746</v>
      </c>
      <c r="T2283" s="36">
        <f t="shared" si="2437"/>
        <v>2.7141370905115775E-3</v>
      </c>
      <c r="U2283" s="36">
        <f t="shared" si="2402"/>
        <v>27366.93566309083</v>
      </c>
      <c r="V2283" s="36">
        <f t="shared" si="2403"/>
        <v>1.2650822642881242E-2</v>
      </c>
      <c r="W2283" s="68">
        <f t="shared" si="2404"/>
        <v>14.105722644483743</v>
      </c>
      <c r="X2283">
        <f t="shared" si="2405"/>
        <v>4.9706718521576123</v>
      </c>
      <c r="Y2283">
        <f t="shared" si="2406"/>
        <v>5.4790819485161157E-3</v>
      </c>
      <c r="Z2283" s="34">
        <f t="shared" si="2407"/>
        <v>1.6980387444359678E-3</v>
      </c>
      <c r="AA2283" s="36">
        <f t="shared" si="2408"/>
        <v>8.9685746428798093E-4</v>
      </c>
      <c r="AB2283" s="34">
        <f t="shared" si="2409"/>
        <v>1.9253560391868981E-3</v>
      </c>
      <c r="AC2283" s="36">
        <f t="shared" si="2410"/>
        <v>166.8846452795876</v>
      </c>
      <c r="AD2283" s="34">
        <f t="shared" si="2411"/>
        <v>76.410732855224211</v>
      </c>
      <c r="AE2283">
        <f t="shared" si="2438"/>
        <v>86677.29078828718</v>
      </c>
      <c r="AF2283" s="36">
        <f t="shared" si="2452"/>
        <v>76.410732855224211</v>
      </c>
      <c r="AG2283" s="34">
        <f t="shared" si="2412"/>
        <v>0</v>
      </c>
      <c r="AH2283">
        <f t="shared" si="2448"/>
        <v>0</v>
      </c>
      <c r="AI2283" s="29">
        <f t="shared" si="2439"/>
        <v>0</v>
      </c>
      <c r="AJ2283">
        <f t="shared" si="2440"/>
        <v>0</v>
      </c>
      <c r="AK2283" s="36">
        <f t="shared" si="2453"/>
        <v>-1.4542673583025048E-4</v>
      </c>
      <c r="AL2283" s="36">
        <f t="shared" si="2441"/>
        <v>-4.1307988957265442E-4</v>
      </c>
      <c r="AM2283" s="36">
        <f t="shared" si="2442"/>
        <v>-2.4656863480218845E-2</v>
      </c>
      <c r="AN2283" s="37">
        <f t="shared" si="2454"/>
        <v>1.5686823158724252E-2</v>
      </c>
      <c r="AO2283" s="36">
        <f t="shared" si="2455"/>
        <v>0.73105345186142912</v>
      </c>
      <c r="AP2283" s="36">
        <f t="shared" si="2456"/>
        <v>12.816415238741767</v>
      </c>
      <c r="AQ2283" s="74">
        <f t="shared" si="2413"/>
        <v>2.1998618105994016E-4</v>
      </c>
      <c r="AR2283" s="73">
        <f t="shared" si="2414"/>
        <v>1.4414603141593368E-4</v>
      </c>
      <c r="AS2283" s="72">
        <f t="shared" si="2457"/>
        <v>0.39070358503615171</v>
      </c>
      <c r="AT2283" s="37">
        <f t="shared" si="2415"/>
        <v>6.0206109640215777</v>
      </c>
      <c r="AU2283" s="37">
        <f t="shared" si="2416"/>
        <v>1921.8501873955342</v>
      </c>
      <c r="AV2283" s="34">
        <f t="shared" si="2417"/>
        <v>0</v>
      </c>
      <c r="AW2283" s="34">
        <f t="shared" si="2418"/>
        <v>1.3265322919712288</v>
      </c>
      <c r="AX2283" s="37">
        <f t="shared" si="2419"/>
        <v>53.023716424267022</v>
      </c>
      <c r="AY2283" s="7">
        <f t="shared" si="2420"/>
        <v>68.455971360722003</v>
      </c>
      <c r="AZ2283" s="37">
        <f t="shared" si="2421"/>
        <v>67.12943906875077</v>
      </c>
      <c r="BA2283" s="2">
        <f>BE2283*'mass balance'!$B$17+BF2283*'mass balance'!$C$17+BG2283*'mass balance'!$D$17+BH2283*'mass balance'!$E$17</f>
        <v>8.9421763578843231E-4</v>
      </c>
      <c r="BB2283" s="2">
        <f>BE2283*'mass balance'!$B$18+BF2283*'mass balance'!$C$18+BG2283*'mass balance'!$D$18+BH2283*'mass balance'!$E$18</f>
        <v>9.0797483018517742E-4</v>
      </c>
      <c r="BC2283" s="2">
        <f>BE2283*'mass balance'!$B$19+BF2283*'mass balance'!$C$19+BG2283*'mass balance'!$D$19+BH2283*'mass balance'!$E$19</f>
        <v>-1.1349685377314714E-3</v>
      </c>
      <c r="BD2283" s="2">
        <f>BE2283*'mass balance'!$B$20+BF2283*'mass balance'!$C$20+BG2283*'mass balance'!$D$20+BH2283*'mass balance'!$E$20</f>
        <v>4.1271583190235326E-5</v>
      </c>
      <c r="BE2283" s="2">
        <f>N2283*'mass balance'!$H$11+R2283*'mass balance'!$I$11+S2283*'mass balance'!$J$11</f>
        <v>-2.0843336046500759E-3</v>
      </c>
      <c r="BF2283" s="2">
        <f>N2283*'mass balance'!$H$12+R2283*'mass balance'!$I$12+S2283*'mass balance'!$J$12</f>
        <v>1.5879693693993181E-4</v>
      </c>
      <c r="BG2283" s="2">
        <f>N2283*'mass balance'!$H$13+R2283*'mass balance'!$I$13+S2283*'mass balance'!$J$13</f>
        <v>5.9698712796193325E-4</v>
      </c>
      <c r="BH2283" s="2">
        <f>N2283*'mass balance'!$H$14+R2283*'mass balance'!$I$14+S2283*'mass balance'!$J$14</f>
        <v>2.2797398800860201E-4</v>
      </c>
      <c r="BI2283" s="36">
        <f t="shared" si="2422"/>
        <v>6.4767575960678318E-26</v>
      </c>
      <c r="BJ2283" s="36">
        <f t="shared" si="2423"/>
        <v>2.3362424433324428E-29</v>
      </c>
      <c r="BK2283" s="36">
        <f t="shared" si="2424"/>
        <v>7.2940485044917541E-26</v>
      </c>
      <c r="BL2283" s="36">
        <f t="shared" si="2425"/>
        <v>3.5534260748524412E-26</v>
      </c>
      <c r="BM2283" s="36">
        <f t="shared" si="2458"/>
        <v>4.170810389150309E-23</v>
      </c>
      <c r="BN2283" s="36">
        <f t="shared" ca="1" si="2426"/>
        <v>0.79656494130115596</v>
      </c>
      <c r="BO2283" s="36">
        <f t="shared" ca="1" si="2443"/>
        <v>1</v>
      </c>
      <c r="BP2283" s="36">
        <f t="shared" si="2459"/>
        <v>-4.170810389150309E-23</v>
      </c>
      <c r="BQ2283" s="36">
        <f t="shared" si="2460"/>
        <v>1</v>
      </c>
      <c r="BR2283" s="2">
        <f t="shared" si="2449"/>
        <v>-5</v>
      </c>
      <c r="BS2283">
        <v>0</v>
      </c>
      <c r="BT2283" s="37">
        <f t="shared" si="2444"/>
        <v>1.1378059590758001</v>
      </c>
      <c r="BU2283" s="34">
        <f t="shared" si="2427"/>
        <v>4.9706718521576123</v>
      </c>
      <c r="BV2283" s="34">
        <f t="shared" si="2428"/>
        <v>68.455971360722003</v>
      </c>
      <c r="BW2283" s="34">
        <f t="shared" si="2429"/>
        <v>-5</v>
      </c>
      <c r="BX2283" s="34">
        <f t="shared" si="2430"/>
        <v>-5</v>
      </c>
      <c r="BY2283" s="34">
        <f t="shared" si="2431"/>
        <v>20.06892171809378</v>
      </c>
      <c r="BZ2283" s="36">
        <f t="shared" si="2445"/>
        <v>1.1349685377314714E-3</v>
      </c>
      <c r="CA2283" s="34">
        <f t="shared" si="2446"/>
        <v>1.694943343576152E-2</v>
      </c>
    </row>
    <row r="2284" spans="1:79" ht="13.2" x14ac:dyDescent="0.25">
      <c r="A2284" s="75">
        <f t="shared" si="2432"/>
        <v>6.1643835616440201</v>
      </c>
      <c r="B2284" s="34">
        <f t="shared" si="2450"/>
        <v>2250.0000000000673</v>
      </c>
      <c r="C2284">
        <f t="shared" si="2433"/>
        <v>20</v>
      </c>
      <c r="D2284" s="35">
        <f t="shared" si="2393"/>
        <v>3000</v>
      </c>
      <c r="E2284" s="27">
        <v>0</v>
      </c>
      <c r="F2284" s="64">
        <f t="shared" si="2434"/>
        <v>0.96267801959344901</v>
      </c>
      <c r="G2284" s="34">
        <v>0</v>
      </c>
      <c r="H2284" s="34">
        <f t="shared" si="2394"/>
        <v>1</v>
      </c>
      <c r="I2284" s="34">
        <f t="shared" si="2435"/>
        <v>12793.990880396937</v>
      </c>
      <c r="J2284" s="34">
        <f t="shared" si="2395"/>
        <v>74735.879106186199</v>
      </c>
      <c r="K2284" s="34">
        <f t="shared" si="2396"/>
        <v>65534.383407448062</v>
      </c>
      <c r="L2284" s="36">
        <f t="shared" si="2447"/>
        <v>4941.4307134943183</v>
      </c>
      <c r="M2284" s="34">
        <f t="shared" si="2397"/>
        <v>149.95224105927213</v>
      </c>
      <c r="N2284" s="34">
        <f t="shared" si="2436"/>
        <v>875.94345378802996</v>
      </c>
      <c r="O2284" s="34">
        <f t="shared" si="2398"/>
        <v>13.261852397919354</v>
      </c>
      <c r="P2284">
        <f t="shared" si="2451"/>
        <v>187.23578501973418</v>
      </c>
      <c r="Q2284" s="36">
        <f t="shared" si="2399"/>
        <v>529.55169953908592</v>
      </c>
      <c r="R2284" s="34">
        <f t="shared" si="2400"/>
        <v>430.70776991681976</v>
      </c>
      <c r="S2284" s="34">
        <f t="shared" si="2401"/>
        <v>98.843929622266188</v>
      </c>
      <c r="T2284" s="36">
        <f t="shared" si="2437"/>
        <v>2.7071733032809613E-3</v>
      </c>
      <c r="U2284" s="36">
        <f t="shared" si="2402"/>
        <v>27366.938377227922</v>
      </c>
      <c r="V2284" s="36">
        <f t="shared" si="2403"/>
        <v>1.2655910887474699E-2</v>
      </c>
      <c r="W2284" s="68">
        <f t="shared" si="2404"/>
        <v>14.118373467126624</v>
      </c>
      <c r="X2284">
        <f t="shared" si="2405"/>
        <v>4.9721574028547195</v>
      </c>
      <c r="Y2284">
        <f t="shared" si="2406"/>
        <v>5.4790819485161157E-3</v>
      </c>
      <c r="Z2284" s="34">
        <f t="shared" si="2407"/>
        <v>1.6980387444359678E-3</v>
      </c>
      <c r="AA2284" s="36">
        <f t="shared" si="2408"/>
        <v>8.964142305020377E-4</v>
      </c>
      <c r="AB2284" s="34">
        <f t="shared" si="2409"/>
        <v>1.9253560391868981E-3</v>
      </c>
      <c r="AC2284" s="36">
        <f t="shared" si="2410"/>
        <v>167.03176314554912</v>
      </c>
      <c r="AD2284" s="34">
        <f t="shared" si="2411"/>
        <v>76.440221751536427</v>
      </c>
      <c r="AE2284">
        <f t="shared" si="2438"/>
        <v>86753.7015211424</v>
      </c>
      <c r="AF2284" s="36">
        <f t="shared" si="2452"/>
        <v>76.440221751536427</v>
      </c>
      <c r="AG2284" s="34">
        <f t="shared" si="2412"/>
        <v>0</v>
      </c>
      <c r="AH2284">
        <f t="shared" si="2448"/>
        <v>0</v>
      </c>
      <c r="AI2284" s="29">
        <f t="shared" si="2439"/>
        <v>0</v>
      </c>
      <c r="AJ2284">
        <f t="shared" si="2440"/>
        <v>0</v>
      </c>
      <c r="AK2284" s="36">
        <f t="shared" si="2453"/>
        <v>-1.4414603141593368E-4</v>
      </c>
      <c r="AL2284" s="36">
        <f t="shared" si="2441"/>
        <v>-4.1285317499968572E-4</v>
      </c>
      <c r="AM2284" s="36">
        <f t="shared" si="2442"/>
        <v>-2.4609888459774347E-2</v>
      </c>
      <c r="AN2284" s="37">
        <f t="shared" si="2454"/>
        <v>1.5541396422894002E-2</v>
      </c>
      <c r="AO2284" s="36">
        <f t="shared" si="2455"/>
        <v>0.73064037197185649</v>
      </c>
      <c r="AP2284" s="36">
        <f t="shared" si="2456"/>
        <v>12.791758375261548</v>
      </c>
      <c r="AQ2284" s="74">
        <f t="shared" si="2413"/>
        <v>2.1831663924533475E-4</v>
      </c>
      <c r="AR2284" s="73">
        <f t="shared" si="2414"/>
        <v>1.4287598437202209E-4</v>
      </c>
      <c r="AS2284" s="72">
        <f t="shared" si="2457"/>
        <v>0.39004166100102283</v>
      </c>
      <c r="AT2284" s="37">
        <f t="shared" si="2415"/>
        <v>5.9749187223295088</v>
      </c>
      <c r="AU2284" s="37">
        <f t="shared" si="2416"/>
        <v>1918.1528354591828</v>
      </c>
      <c r="AV2284" s="34">
        <f t="shared" si="2417"/>
        <v>0</v>
      </c>
      <c r="AW2284" s="34">
        <f t="shared" si="2418"/>
        <v>1.3277220023589025</v>
      </c>
      <c r="AX2284" s="37">
        <f t="shared" si="2419"/>
        <v>53.071276403510943</v>
      </c>
      <c r="AY2284" s="7">
        <f t="shared" si="2420"/>
        <v>68.517371872996463</v>
      </c>
      <c r="AZ2284" s="37">
        <f t="shared" si="2421"/>
        <v>67.189649870637567</v>
      </c>
      <c r="BA2284" s="2">
        <f>BE2284*'mass balance'!$B$17+BF2284*'mass balance'!$C$17+BG2284*'mass balance'!$D$17+BH2284*'mass balance'!$E$17</f>
        <v>8.9487239467858919E-4</v>
      </c>
      <c r="BB2284" s="2">
        <f>BE2284*'mass balance'!$B$18+BF2284*'mass balance'!$C$18+BG2284*'mass balance'!$D$18+BH2284*'mass balance'!$E$18</f>
        <v>9.0863966228902911E-4</v>
      </c>
      <c r="BC2284" s="2">
        <f>BE2284*'mass balance'!$B$19+BF2284*'mass balance'!$C$19+BG2284*'mass balance'!$D$19+BH2284*'mass balance'!$E$19</f>
        <v>-1.1357995778612864E-3</v>
      </c>
      <c r="BD2284" s="2">
        <f>BE2284*'mass balance'!$B$20+BF2284*'mass balance'!$C$20+BG2284*'mass balance'!$D$20+BH2284*'mass balance'!$E$20</f>
        <v>4.13018028313195E-5</v>
      </c>
      <c r="BE2284" s="2">
        <f>N2284*'mass balance'!$H$11+R2284*'mass balance'!$I$11+S2284*'mass balance'!$J$11</f>
        <v>-2.0855796518762615E-3</v>
      </c>
      <c r="BF2284" s="2">
        <f>N2284*'mass balance'!$H$12+R2284*'mass balance'!$I$12+S2284*'mass balance'!$J$12</f>
        <v>1.5886080611892932E-4</v>
      </c>
      <c r="BG2284" s="2">
        <f>N2284*'mass balance'!$H$13+R2284*'mass balance'!$I$13+S2284*'mass balance'!$J$13</f>
        <v>5.9722716249817939E-4</v>
      </c>
      <c r="BH2284" s="2">
        <f>N2284*'mass balance'!$H$14+R2284*'mass balance'!$I$14+S2284*'mass balance'!$J$14</f>
        <v>2.2811027442396609E-4</v>
      </c>
      <c r="BI2284" s="36">
        <f t="shared" si="2422"/>
        <v>6.4767575960678318E-26</v>
      </c>
      <c r="BJ2284" s="36">
        <f t="shared" si="2423"/>
        <v>2.3358648028229149E-29</v>
      </c>
      <c r="BK2284" s="36">
        <f t="shared" si="2424"/>
        <v>7.2963847469350867E-26</v>
      </c>
      <c r="BL2284" s="36">
        <f t="shared" si="2425"/>
        <v>3.5544256196744731E-26</v>
      </c>
      <c r="BM2284" s="36">
        <f t="shared" si="2458"/>
        <v>4.1743638152251616E-23</v>
      </c>
      <c r="BN2284" s="36">
        <f t="shared" ca="1" si="2426"/>
        <v>0.94134131383417363</v>
      </c>
      <c r="BO2284" s="36">
        <f t="shared" ca="1" si="2443"/>
        <v>1</v>
      </c>
      <c r="BP2284" s="36">
        <f t="shared" si="2459"/>
        <v>-4.1743638152251616E-23</v>
      </c>
      <c r="BQ2284" s="36">
        <f t="shared" si="2460"/>
        <v>1</v>
      </c>
      <c r="BR2284" s="2">
        <f t="shared" si="2449"/>
        <v>-5</v>
      </c>
      <c r="BS2284">
        <v>0</v>
      </c>
      <c r="BT2284" s="37">
        <f t="shared" si="2444"/>
        <v>1.1386390768059396</v>
      </c>
      <c r="BU2284" s="34">
        <f t="shared" si="2427"/>
        <v>4.9721574028547195</v>
      </c>
      <c r="BV2284" s="34">
        <f t="shared" si="2428"/>
        <v>68.517371872996463</v>
      </c>
      <c r="BW2284" s="34">
        <f t="shared" si="2429"/>
        <v>-5</v>
      </c>
      <c r="BX2284" s="34">
        <f t="shared" si="2430"/>
        <v>-5</v>
      </c>
      <c r="BY2284" s="34">
        <f t="shared" si="2431"/>
        <v>20.080919233358888</v>
      </c>
      <c r="BZ2284" s="36">
        <f t="shared" si="2445"/>
        <v>1.1357995778612864E-3</v>
      </c>
      <c r="CA2284" s="34">
        <f t="shared" si="2446"/>
        <v>1.6946643999458229E-2</v>
      </c>
    </row>
    <row r="2285" spans="1:79" ht="13.2" x14ac:dyDescent="0.25">
      <c r="A2285" s="75">
        <f t="shared" si="2432"/>
        <v>6.1671232876714175</v>
      </c>
      <c r="B2285" s="34">
        <f t="shared" si="2450"/>
        <v>2251.0000000000673</v>
      </c>
      <c r="C2285">
        <f t="shared" si="2433"/>
        <v>20</v>
      </c>
      <c r="D2285" s="35">
        <f t="shared" si="2393"/>
        <v>3000</v>
      </c>
      <c r="E2285" s="27">
        <v>0</v>
      </c>
      <c r="F2285" s="64">
        <f t="shared" si="2434"/>
        <v>0.96267801959344901</v>
      </c>
      <c r="G2285" s="34">
        <v>0</v>
      </c>
      <c r="H2285" s="34">
        <f t="shared" si="2394"/>
        <v>1</v>
      </c>
      <c r="I2285" s="34">
        <f t="shared" si="2435"/>
        <v>12793.990880396937</v>
      </c>
      <c r="J2285" s="34">
        <f t="shared" si="2395"/>
        <v>74780.535306477745</v>
      </c>
      <c r="K2285" s="34">
        <f t="shared" si="2396"/>
        <v>65573.541527837166</v>
      </c>
      <c r="L2285" s="36">
        <f t="shared" si="2447"/>
        <v>4945.8602823049341</v>
      </c>
      <c r="M2285" s="34">
        <f t="shared" si="2397"/>
        <v>149.95224105927213</v>
      </c>
      <c r="N2285" s="34">
        <f t="shared" si="2436"/>
        <v>876.46684772925664</v>
      </c>
      <c r="O2285" s="34">
        <f t="shared" si="2398"/>
        <v>13.261852397919354</v>
      </c>
      <c r="P2285">
        <f t="shared" si="2451"/>
        <v>187.40362584188509</v>
      </c>
      <c r="Q2285" s="36">
        <f t="shared" si="2399"/>
        <v>529.93591975701247</v>
      </c>
      <c r="R2285" s="34">
        <f t="shared" si="2400"/>
        <v>431.05226366856675</v>
      </c>
      <c r="S2285" s="34">
        <f t="shared" si="2401"/>
        <v>98.883656088445775</v>
      </c>
      <c r="T2285" s="36">
        <f t="shared" si="2437"/>
        <v>2.7002296155690126E-3</v>
      </c>
      <c r="U2285" s="36">
        <f t="shared" si="2402"/>
        <v>27366.941084401224</v>
      </c>
      <c r="V2285" s="36">
        <f t="shared" si="2403"/>
        <v>1.2660997437733926E-2</v>
      </c>
      <c r="W2285" s="68">
        <f t="shared" si="2404"/>
        <v>14.131029378014098</v>
      </c>
      <c r="X2285">
        <f t="shared" si="2405"/>
        <v>4.9736426633576079</v>
      </c>
      <c r="Y2285">
        <f t="shared" si="2406"/>
        <v>5.4790819485161157E-3</v>
      </c>
      <c r="Z2285" s="34">
        <f t="shared" si="2407"/>
        <v>1.6980387444359678E-3</v>
      </c>
      <c r="AA2285" s="36">
        <f t="shared" si="2408"/>
        <v>8.9597134780801347E-4</v>
      </c>
      <c r="AB2285" s="34">
        <f t="shared" si="2409"/>
        <v>1.9253560391868981E-3</v>
      </c>
      <c r="AC2285" s="36">
        <f t="shared" si="2410"/>
        <v>167.17893778813522</v>
      </c>
      <c r="AD2285" s="34">
        <f t="shared" si="2411"/>
        <v>76.469700038546421</v>
      </c>
      <c r="AE2285">
        <f t="shared" si="2438"/>
        <v>86830.141742893931</v>
      </c>
      <c r="AF2285" s="36">
        <f t="shared" si="2452"/>
        <v>76.469700038546421</v>
      </c>
      <c r="AG2285" s="34">
        <f t="shared" si="2412"/>
        <v>0</v>
      </c>
      <c r="AH2285">
        <f t="shared" si="2448"/>
        <v>0</v>
      </c>
      <c r="AI2285" s="29">
        <f t="shared" si="2439"/>
        <v>0</v>
      </c>
      <c r="AJ2285">
        <f t="shared" si="2440"/>
        <v>0</v>
      </c>
      <c r="AK2285" s="36">
        <f t="shared" si="2453"/>
        <v>-1.4287598437202209E-4</v>
      </c>
      <c r="AL2285" s="36">
        <f t="shared" si="2441"/>
        <v>-4.1262653729253303E-4</v>
      </c>
      <c r="AM2285" s="36">
        <f t="shared" si="2442"/>
        <v>-2.4562999148294681E-2</v>
      </c>
      <c r="AN2285" s="37">
        <f t="shared" si="2454"/>
        <v>1.5397250391478068E-2</v>
      </c>
      <c r="AO2285" s="36">
        <f t="shared" si="2455"/>
        <v>0.73022751879685677</v>
      </c>
      <c r="AP2285" s="36">
        <f t="shared" si="2456"/>
        <v>12.767148486801773</v>
      </c>
      <c r="AQ2285" s="74">
        <f t="shared" si="2413"/>
        <v>2.1665882433606745E-4</v>
      </c>
      <c r="AR2285" s="73">
        <f t="shared" si="2414"/>
        <v>1.4161651146375504E-4</v>
      </c>
      <c r="AS2285" s="72">
        <f t="shared" si="2457"/>
        <v>0.38938084767723075</v>
      </c>
      <c r="AT2285" s="37">
        <f t="shared" si="2415"/>
        <v>5.9295474241372208</v>
      </c>
      <c r="AU2285" s="37">
        <f t="shared" si="2416"/>
        <v>1914.4625275324208</v>
      </c>
      <c r="AV2285" s="34">
        <f t="shared" si="2417"/>
        <v>0</v>
      </c>
      <c r="AW2285" s="34">
        <f t="shared" si="2418"/>
        <v>1.3289121912559674</v>
      </c>
      <c r="AX2285" s="37">
        <f t="shared" si="2419"/>
        <v>53.118855505496029</v>
      </c>
      <c r="AY2285" s="7">
        <f t="shared" si="2420"/>
        <v>68.578797074766101</v>
      </c>
      <c r="AZ2285" s="37">
        <f t="shared" si="2421"/>
        <v>67.249884883510134</v>
      </c>
      <c r="BA2285" s="2">
        <f>BE2285*'mass balance'!$B$17+BF2285*'mass balance'!$C$17+BG2285*'mass balance'!$D$17+BH2285*'mass balance'!$E$17</f>
        <v>8.9552732894109097E-4</v>
      </c>
      <c r="BB2285" s="2">
        <f>BE2285*'mass balance'!$B$18+BF2285*'mass balance'!$C$18+BG2285*'mass balance'!$D$18+BH2285*'mass balance'!$E$18</f>
        <v>9.0930467246326139E-4</v>
      </c>
      <c r="BC2285" s="2">
        <f>BE2285*'mass balance'!$B$19+BF2285*'mass balance'!$C$19+BG2285*'mass balance'!$D$19+BH2285*'mass balance'!$E$19</f>
        <v>-1.1366308405790764E-3</v>
      </c>
      <c r="BD2285" s="2">
        <f>BE2285*'mass balance'!$B$20+BF2285*'mass balance'!$C$20+BG2285*'mass balance'!$D$20+BH2285*'mass balance'!$E$20</f>
        <v>4.1332030566511897E-5</v>
      </c>
      <c r="BE2285" s="2">
        <f>N2285*'mass balance'!$H$11+R2285*'mass balance'!$I$11+S2285*'mass balance'!$J$11</f>
        <v>-2.0868258279268014E-3</v>
      </c>
      <c r="BF2285" s="2">
        <f>N2285*'mass balance'!$H$12+R2285*'mass balance'!$I$12+S2285*'mass balance'!$J$12</f>
        <v>1.5892465403013299E-4</v>
      </c>
      <c r="BG2285" s="2">
        <f>N2285*'mass balance'!$H$13+R2285*'mass balance'!$I$13+S2285*'mass balance'!$J$13</f>
        <v>5.9746711719352427E-4</v>
      </c>
      <c r="BH2285" s="2">
        <f>N2285*'mass balance'!$H$14+R2285*'mass balance'!$I$14+S2285*'mass balance'!$J$14</f>
        <v>2.2824657492949389E-4</v>
      </c>
      <c r="BI2285" s="36">
        <f t="shared" si="2422"/>
        <v>6.4767575960678318E-26</v>
      </c>
      <c r="BJ2285" s="36">
        <f t="shared" si="2423"/>
        <v>2.3354882103756083E-29</v>
      </c>
      <c r="BK2285" s="36">
        <f t="shared" si="2424"/>
        <v>7.2987206117379091E-26</v>
      </c>
      <c r="BL2285" s="36">
        <f t="shared" si="2425"/>
        <v>3.5554255744564769E-26</v>
      </c>
      <c r="BM2285" s="36">
        <f t="shared" si="2458"/>
        <v>4.1779182408448359E-23</v>
      </c>
      <c r="BN2285" s="36">
        <f t="shared" ca="1" si="2426"/>
        <v>0.54668985257940383</v>
      </c>
      <c r="BO2285" s="36">
        <f t="shared" ca="1" si="2443"/>
        <v>1</v>
      </c>
      <c r="BP2285" s="36">
        <f t="shared" si="2459"/>
        <v>-4.1779182408448359E-23</v>
      </c>
      <c r="BQ2285" s="36">
        <f t="shared" si="2460"/>
        <v>1</v>
      </c>
      <c r="BR2285" s="2">
        <f t="shared" si="2449"/>
        <v>-5</v>
      </c>
      <c r="BS2285">
        <v>0</v>
      </c>
      <c r="BT2285" s="37">
        <f t="shared" si="2444"/>
        <v>1.139472417680524</v>
      </c>
      <c r="BU2285" s="34">
        <f t="shared" si="2427"/>
        <v>4.9736426633576079</v>
      </c>
      <c r="BV2285" s="34">
        <f t="shared" si="2428"/>
        <v>68.578797074766101</v>
      </c>
      <c r="BW2285" s="34">
        <f t="shared" si="2429"/>
        <v>-5</v>
      </c>
      <c r="BX2285" s="34">
        <f t="shared" si="2430"/>
        <v>-5</v>
      </c>
      <c r="BY2285" s="34">
        <f t="shared" si="2431"/>
        <v>20.092917989004071</v>
      </c>
      <c r="BZ2285" s="36">
        <f t="shared" si="2445"/>
        <v>1.1366308405790764E-3</v>
      </c>
      <c r="CA2285" s="34">
        <f t="shared" si="2446"/>
        <v>1.6943856776176072E-2</v>
      </c>
    </row>
    <row r="2286" spans="1:79" ht="13.2" x14ac:dyDescent="0.25">
      <c r="A2286" s="75">
        <f t="shared" si="2432"/>
        <v>6.1698630136988148</v>
      </c>
      <c r="B2286" s="34">
        <f t="shared" si="2450"/>
        <v>2252.0000000000673</v>
      </c>
      <c r="C2286">
        <f t="shared" si="2433"/>
        <v>20</v>
      </c>
      <c r="D2286" s="35">
        <f t="shared" si="2393"/>
        <v>3000</v>
      </c>
      <c r="E2286" s="27">
        <v>0</v>
      </c>
      <c r="F2286" s="64">
        <f t="shared" si="2434"/>
        <v>0.96267801959344901</v>
      </c>
      <c r="G2286" s="34">
        <v>0</v>
      </c>
      <c r="H2286" s="34">
        <f t="shared" si="2394"/>
        <v>1</v>
      </c>
      <c r="I2286" s="34">
        <f t="shared" si="2435"/>
        <v>12793.990880396937</v>
      </c>
      <c r="J2286" s="34">
        <f t="shared" si="2395"/>
        <v>74825.196117007959</v>
      </c>
      <c r="K2286" s="34">
        <f t="shared" si="2396"/>
        <v>65612.703690851486</v>
      </c>
      <c r="L2286" s="36">
        <f t="shared" si="2447"/>
        <v>4950.2916314081413</v>
      </c>
      <c r="M2286" s="34">
        <f t="shared" si="2397"/>
        <v>149.95224105927213</v>
      </c>
      <c r="N2286" s="34">
        <f t="shared" si="2436"/>
        <v>876.99029570488324</v>
      </c>
      <c r="O2286" s="34">
        <f t="shared" si="2398"/>
        <v>13.261852397919354</v>
      </c>
      <c r="P2286">
        <f t="shared" si="2451"/>
        <v>187.57153412111478</v>
      </c>
      <c r="Q2286" s="36">
        <f t="shared" si="2399"/>
        <v>530.32024033689049</v>
      </c>
      <c r="R2286" s="34">
        <f t="shared" si="2400"/>
        <v>431.39687102080694</v>
      </c>
      <c r="S2286" s="34">
        <f t="shared" si="2401"/>
        <v>98.923369316083551</v>
      </c>
      <c r="T2286" s="36">
        <f t="shared" si="2437"/>
        <v>2.6933059625528213E-3</v>
      </c>
      <c r="U2286" s="36">
        <f t="shared" si="2402"/>
        <v>27366.943784630839</v>
      </c>
      <c r="V2286" s="36">
        <f t="shared" si="2403"/>
        <v>1.2666082292939088E-2</v>
      </c>
      <c r="W2286" s="68">
        <f t="shared" si="2404"/>
        <v>14.143690375451833</v>
      </c>
      <c r="X2286">
        <f t="shared" si="2405"/>
        <v>4.9751276337224386</v>
      </c>
      <c r="Y2286">
        <f t="shared" si="2406"/>
        <v>5.4790819485161157E-3</v>
      </c>
      <c r="Z2286" s="34">
        <f t="shared" si="2407"/>
        <v>1.6980387444359678E-3</v>
      </c>
      <c r="AA2286" s="36">
        <f t="shared" si="2408"/>
        <v>8.9552881579779773E-4</v>
      </c>
      <c r="AB2286" s="34">
        <f t="shared" si="2409"/>
        <v>1.9253560391868981E-3</v>
      </c>
      <c r="AC2286" s="36">
        <f t="shared" si="2410"/>
        <v>167.32616918691923</v>
      </c>
      <c r="AD2286" s="34">
        <f t="shared" si="2411"/>
        <v>76.49916771277293</v>
      </c>
      <c r="AE2286">
        <f t="shared" si="2438"/>
        <v>86906.611442932481</v>
      </c>
      <c r="AF2286" s="36">
        <f t="shared" si="2452"/>
        <v>76.49916771277293</v>
      </c>
      <c r="AG2286" s="34">
        <f t="shared" si="2412"/>
        <v>0</v>
      </c>
      <c r="AH2286">
        <f t="shared" si="2448"/>
        <v>0</v>
      </c>
      <c r="AI2286" s="29">
        <f t="shared" si="2439"/>
        <v>0</v>
      </c>
      <c r="AJ2286">
        <f t="shared" si="2440"/>
        <v>0</v>
      </c>
      <c r="AK2286" s="36">
        <f t="shared" si="2453"/>
        <v>-1.4161651146375504E-4</v>
      </c>
      <c r="AL2286" s="36">
        <f t="shared" si="2441"/>
        <v>-4.1239997674428146E-4</v>
      </c>
      <c r="AM2286" s="36">
        <f t="shared" si="2442"/>
        <v>-2.451619541878397E-2</v>
      </c>
      <c r="AN2286" s="37">
        <f t="shared" si="2454"/>
        <v>1.5254374407106046E-2</v>
      </c>
      <c r="AO2286" s="36">
        <f t="shared" si="2455"/>
        <v>0.7298148922595642</v>
      </c>
      <c r="AP2286" s="36">
        <f t="shared" si="2456"/>
        <v>12.742585487653479</v>
      </c>
      <c r="AQ2286" s="74">
        <f t="shared" si="2413"/>
        <v>2.150126611140387E-4</v>
      </c>
      <c r="AR2286" s="73">
        <f t="shared" si="2414"/>
        <v>1.4036753006092928E-4</v>
      </c>
      <c r="AS2286" s="72">
        <f t="shared" si="2457"/>
        <v>0.38872114328910007</v>
      </c>
      <c r="AT2286" s="37">
        <f t="shared" si="2415"/>
        <v>5.8844950108657947</v>
      </c>
      <c r="AU2286" s="37">
        <f t="shared" si="2416"/>
        <v>1910.779250762997</v>
      </c>
      <c r="AV2286" s="34">
        <f t="shared" si="2417"/>
        <v>0</v>
      </c>
      <c r="AW2286" s="34">
        <f t="shared" si="2418"/>
        <v>1.3301028585030856</v>
      </c>
      <c r="AX2286" s="37">
        <f t="shared" si="2419"/>
        <v>53.166453723861657</v>
      </c>
      <c r="AY2286" s="7">
        <f t="shared" si="2420"/>
        <v>68.640246957816572</v>
      </c>
      <c r="AZ2286" s="37">
        <f t="shared" si="2421"/>
        <v>67.31014409931349</v>
      </c>
      <c r="BA2286" s="2">
        <f>BE2286*'mass balance'!$B$17+BF2286*'mass balance'!$C$17+BG2286*'mass balance'!$D$17+BH2286*'mass balance'!$E$17</f>
        <v>8.961824384872987E-4</v>
      </c>
      <c r="BB2286" s="2">
        <f>BE2286*'mass balance'!$B$18+BF2286*'mass balance'!$C$18+BG2286*'mass balance'!$D$18+BH2286*'mass balance'!$E$18</f>
        <v>9.099698606178726E-4</v>
      </c>
      <c r="BC2286" s="2">
        <f>BE2286*'mass balance'!$B$19+BF2286*'mass balance'!$C$19+BG2286*'mass balance'!$D$19+BH2286*'mass balance'!$E$19</f>
        <v>-1.1374623257723406E-3</v>
      </c>
      <c r="BD2286" s="2">
        <f>BE2286*'mass balance'!$B$20+BF2286*'mass balance'!$C$20+BG2286*'mass balance'!$D$20+BH2286*'mass balance'!$E$20</f>
        <v>4.1362266391721475E-5</v>
      </c>
      <c r="BE2286" s="2">
        <f>N2286*'mass balance'!$H$11+R2286*'mass balance'!$I$11+S2286*'mass balance'!$J$11</f>
        <v>-2.0880721326306741E-3</v>
      </c>
      <c r="BF2286" s="2">
        <f>N2286*'mass balance'!$H$12+R2286*'mass balance'!$I$12+S2286*'mass balance'!$J$12</f>
        <v>1.5898848066450732E-4</v>
      </c>
      <c r="BG2286" s="2">
        <f>N2286*'mass balance'!$H$13+R2286*'mass balance'!$I$13+S2286*'mass balance'!$J$13</f>
        <v>5.9770699201378073E-4</v>
      </c>
      <c r="BH2286" s="2">
        <f>N2286*'mass balance'!$H$14+R2286*'mass balance'!$I$14+S2286*'mass balance'!$J$14</f>
        <v>2.2838288950647998E-4</v>
      </c>
      <c r="BI2286" s="36">
        <f t="shared" si="2422"/>
        <v>6.4767575960678318E-26</v>
      </c>
      <c r="BJ2286" s="36">
        <f t="shared" si="2423"/>
        <v>2.3351126636732631E-29</v>
      </c>
      <c r="BK2286" s="36">
        <f t="shared" si="2424"/>
        <v>7.3010560999482848E-26</v>
      </c>
      <c r="BL2286" s="36">
        <f t="shared" si="2425"/>
        <v>3.5564259391701405E-26</v>
      </c>
      <c r="BM2286" s="36">
        <f t="shared" si="2458"/>
        <v>4.1814736664192921E-23</v>
      </c>
      <c r="BN2286" s="36">
        <f t="shared" ca="1" si="2426"/>
        <v>0.71405089884611128</v>
      </c>
      <c r="BO2286" s="36">
        <f t="shared" ca="1" si="2443"/>
        <v>1</v>
      </c>
      <c r="BP2286" s="36">
        <f t="shared" si="2459"/>
        <v>-4.1814736664192921E-23</v>
      </c>
      <c r="BQ2286" s="36">
        <f t="shared" si="2460"/>
        <v>1</v>
      </c>
      <c r="BR2286" s="2">
        <f t="shared" si="2449"/>
        <v>-5</v>
      </c>
      <c r="BS2286">
        <v>0</v>
      </c>
      <c r="BT2286" s="37">
        <f t="shared" si="2444"/>
        <v>1.1403059815867713</v>
      </c>
      <c r="BU2286" s="34">
        <f t="shared" si="2427"/>
        <v>4.9751276337224386</v>
      </c>
      <c r="BV2286" s="34">
        <f t="shared" si="2428"/>
        <v>68.640246957816572</v>
      </c>
      <c r="BW2286" s="34">
        <f t="shared" si="2429"/>
        <v>-5</v>
      </c>
      <c r="BX2286" s="34">
        <f t="shared" si="2430"/>
        <v>-5</v>
      </c>
      <c r="BY2286" s="34">
        <f t="shared" si="2431"/>
        <v>20.10491798338267</v>
      </c>
      <c r="BZ2286" s="36">
        <f t="shared" si="2445"/>
        <v>1.1374623257723406E-3</v>
      </c>
      <c r="CA2286" s="34">
        <f t="shared" si="2446"/>
        <v>1.6941071763333242E-2</v>
      </c>
    </row>
    <row r="2287" spans="1:79" ht="13.2" x14ac:dyDescent="0.25">
      <c r="A2287" s="75">
        <f t="shared" si="2432"/>
        <v>6.1726027397262122</v>
      </c>
      <c r="B2287" s="34">
        <f t="shared" si="2450"/>
        <v>2253.0000000000673</v>
      </c>
      <c r="C2287">
        <f t="shared" si="2433"/>
        <v>20</v>
      </c>
      <c r="D2287" s="35">
        <f t="shared" si="2393"/>
        <v>3000</v>
      </c>
      <c r="E2287" s="27">
        <v>0</v>
      </c>
      <c r="F2287" s="64">
        <f t="shared" si="2434"/>
        <v>0.96267801959344901</v>
      </c>
      <c r="G2287" s="34">
        <v>0</v>
      </c>
      <c r="H2287" s="34">
        <f t="shared" si="2394"/>
        <v>1</v>
      </c>
      <c r="I2287" s="34">
        <f t="shared" si="2435"/>
        <v>12793.990880396937</v>
      </c>
      <c r="J2287" s="34">
        <f t="shared" si="2395"/>
        <v>74869.861531651579</v>
      </c>
      <c r="K2287" s="34">
        <f t="shared" si="2396"/>
        <v>65651.869891119874</v>
      </c>
      <c r="L2287" s="36">
        <f t="shared" si="2447"/>
        <v>4954.72476021067</v>
      </c>
      <c r="M2287" s="34">
        <f t="shared" si="2397"/>
        <v>149.95224105927213</v>
      </c>
      <c r="N2287" s="34">
        <f t="shared" si="2436"/>
        <v>877.51379764311855</v>
      </c>
      <c r="O2287" s="34">
        <f t="shared" si="2398"/>
        <v>13.261852397919354</v>
      </c>
      <c r="P2287">
        <f t="shared" si="2451"/>
        <v>187.73950983494365</v>
      </c>
      <c r="Q2287" s="36">
        <f t="shared" si="2399"/>
        <v>530.70466122672133</v>
      </c>
      <c r="R2287" s="34">
        <f t="shared" si="2400"/>
        <v>431.74159192715331</v>
      </c>
      <c r="S2287" s="34">
        <f t="shared" si="2401"/>
        <v>98.963069299568019</v>
      </c>
      <c r="T2287" s="36">
        <f t="shared" si="2437"/>
        <v>2.6864022797056632E-3</v>
      </c>
      <c r="U2287" s="36">
        <f t="shared" si="2402"/>
        <v>27366.946477936803</v>
      </c>
      <c r="V2287" s="36">
        <f t="shared" si="2403"/>
        <v>1.2671165452371666E-2</v>
      </c>
      <c r="W2287" s="68">
        <f t="shared" si="2404"/>
        <v>14.156356457744772</v>
      </c>
      <c r="X2287">
        <f t="shared" si="2405"/>
        <v>4.9766123140053615</v>
      </c>
      <c r="Y2287">
        <f t="shared" si="2406"/>
        <v>5.4790819485161157E-3</v>
      </c>
      <c r="Z2287" s="34">
        <f t="shared" si="2407"/>
        <v>1.6980387444359678E-3</v>
      </c>
      <c r="AA2287" s="36">
        <f t="shared" si="2408"/>
        <v>8.9508663406391012E-4</v>
      </c>
      <c r="AB2287" s="34">
        <f t="shared" si="2409"/>
        <v>1.9253560391868981E-3</v>
      </c>
      <c r="AC2287" s="36">
        <f t="shared" si="2410"/>
        <v>167.47345732146778</v>
      </c>
      <c r="AD2287" s="34">
        <f t="shared" si="2411"/>
        <v>76.528624770741885</v>
      </c>
      <c r="AE2287">
        <f t="shared" si="2438"/>
        <v>86983.11061064525</v>
      </c>
      <c r="AF2287" s="36">
        <f t="shared" si="2452"/>
        <v>76.528624770741885</v>
      </c>
      <c r="AG2287" s="34">
        <f t="shared" si="2412"/>
        <v>0</v>
      </c>
      <c r="AH2287">
        <f t="shared" si="2448"/>
        <v>0</v>
      </c>
      <c r="AI2287" s="29">
        <f t="shared" si="2439"/>
        <v>0</v>
      </c>
      <c r="AJ2287">
        <f t="shared" si="2440"/>
        <v>0</v>
      </c>
      <c r="AK2287" s="36">
        <f t="shared" si="2453"/>
        <v>-1.4036753006092928E-4</v>
      </c>
      <c r="AL2287" s="36">
        <f t="shared" si="2441"/>
        <v>-4.1217349364587336E-4</v>
      </c>
      <c r="AM2287" s="36">
        <f t="shared" si="2442"/>
        <v>-2.4469477144212836E-2</v>
      </c>
      <c r="AN2287" s="37">
        <f t="shared" si="2454"/>
        <v>1.511275789564229E-2</v>
      </c>
      <c r="AO2287" s="36">
        <f t="shared" si="2455"/>
        <v>0.72940249228281995</v>
      </c>
      <c r="AP2287" s="36">
        <f t="shared" si="2456"/>
        <v>12.718069292234695</v>
      </c>
      <c r="AQ2287" s="74">
        <f t="shared" si="2413"/>
        <v>2.1337807479323727E-4</v>
      </c>
      <c r="AR2287" s="73">
        <f t="shared" si="2414"/>
        <v>1.3912895813386982E-4</v>
      </c>
      <c r="AS2287" s="72">
        <f t="shared" si="2457"/>
        <v>0.38806254606310864</v>
      </c>
      <c r="AT2287" s="37">
        <f t="shared" si="2415"/>
        <v>5.839759435761759</v>
      </c>
      <c r="AU2287" s="37">
        <f t="shared" si="2416"/>
        <v>1907.1029923177034</v>
      </c>
      <c r="AV2287" s="34">
        <f t="shared" si="2417"/>
        <v>0</v>
      </c>
      <c r="AW2287" s="34">
        <f t="shared" si="2418"/>
        <v>1.3312940039408501</v>
      </c>
      <c r="AX2287" s="37">
        <f t="shared" si="2419"/>
        <v>53.214071052244478</v>
      </c>
      <c r="AY2287" s="7">
        <f t="shared" si="2420"/>
        <v>68.70172151393011</v>
      </c>
      <c r="AZ2287" s="37">
        <f t="shared" si="2421"/>
        <v>67.370427509989256</v>
      </c>
      <c r="BA2287" s="2">
        <f>BE2287*'mass balance'!$B$17+BF2287*'mass balance'!$C$17+BG2287*'mass balance'!$D$17+BH2287*'mass balance'!$E$17</f>
        <v>8.9683772322857668E-4</v>
      </c>
      <c r="BB2287" s="2">
        <f>BE2287*'mass balance'!$B$18+BF2287*'mass balance'!$C$18+BG2287*'mass balance'!$D$18+BH2287*'mass balance'!$E$18</f>
        <v>9.1063522666286244E-4</v>
      </c>
      <c r="BC2287" s="2">
        <f>BE2287*'mass balance'!$B$19+BF2287*'mass balance'!$C$19+BG2287*'mass balance'!$D$19+BH2287*'mass balance'!$E$19</f>
        <v>-1.1382940333285782E-3</v>
      </c>
      <c r="BD2287" s="2">
        <f>BE2287*'mass balance'!$B$20+BF2287*'mass balance'!$C$20+BG2287*'mass balance'!$D$20+BH2287*'mass balance'!$E$20</f>
        <v>4.139251030285739E-5</v>
      </c>
      <c r="BE2287" s="2">
        <f>N2287*'mass balance'!$H$11+R2287*'mass balance'!$I$11+S2287*'mass balance'!$J$11</f>
        <v>-2.0893185658169486E-3</v>
      </c>
      <c r="BF2287" s="2">
        <f>N2287*'mass balance'!$H$12+R2287*'mass balance'!$I$12+S2287*'mass balance'!$J$12</f>
        <v>1.5905228601303354E-4</v>
      </c>
      <c r="BG2287" s="2">
        <f>N2287*'mass balance'!$H$13+R2287*'mass balance'!$I$13+S2287*'mass balance'!$J$13</f>
        <v>5.9794678692482275E-4</v>
      </c>
      <c r="BH2287" s="2">
        <f>N2287*'mass balance'!$H$14+R2287*'mass balance'!$I$14+S2287*'mass balance'!$J$14</f>
        <v>2.2851921813622875E-4</v>
      </c>
      <c r="BI2287" s="36">
        <f t="shared" si="2422"/>
        <v>6.4767575960678318E-26</v>
      </c>
      <c r="BJ2287" s="36">
        <f t="shared" si="2423"/>
        <v>2.3347381604047254E-29</v>
      </c>
      <c r="BK2287" s="36">
        <f t="shared" si="2424"/>
        <v>7.3033912126119583E-26</v>
      </c>
      <c r="BL2287" s="36">
        <f t="shared" si="2425"/>
        <v>3.5574267137866474E-26</v>
      </c>
      <c r="BM2287" s="36">
        <f t="shared" si="2458"/>
        <v>4.1850300923584621E-23</v>
      </c>
      <c r="BN2287" s="36">
        <f t="shared" ca="1" si="2426"/>
        <v>0.14628384087392265</v>
      </c>
      <c r="BO2287" s="36">
        <f t="shared" ca="1" si="2443"/>
        <v>1</v>
      </c>
      <c r="BP2287" s="36">
        <f t="shared" si="2459"/>
        <v>-4.1850300923584621E-23</v>
      </c>
      <c r="BQ2287" s="36">
        <f t="shared" si="2460"/>
        <v>1</v>
      </c>
      <c r="BR2287" s="2">
        <f t="shared" si="2449"/>
        <v>-5</v>
      </c>
      <c r="BS2287">
        <v>0</v>
      </c>
      <c r="BT2287" s="37">
        <f t="shared" si="2444"/>
        <v>1.1411397684118996</v>
      </c>
      <c r="BU2287" s="34">
        <f t="shared" si="2427"/>
        <v>4.9766123140053615</v>
      </c>
      <c r="BV2287" s="34">
        <f t="shared" si="2428"/>
        <v>68.70172151393011</v>
      </c>
      <c r="BW2287" s="34">
        <f t="shared" si="2429"/>
        <v>-5</v>
      </c>
      <c r="BX2287" s="34">
        <f t="shared" si="2430"/>
        <v>-5</v>
      </c>
      <c r="BY2287" s="34">
        <f t="shared" si="2431"/>
        <v>20.116919214848867</v>
      </c>
      <c r="BZ2287" s="36">
        <f t="shared" si="2445"/>
        <v>1.1382940333285782E-3</v>
      </c>
      <c r="CA2287" s="34">
        <f t="shared" si="2446"/>
        <v>1.6938288958351921E-2</v>
      </c>
    </row>
    <row r="2288" spans="1:79" ht="13.2" x14ac:dyDescent="0.25">
      <c r="A2288" s="75">
        <f t="shared" si="2432"/>
        <v>6.1753424657536096</v>
      </c>
      <c r="B2288" s="34">
        <f t="shared" si="2450"/>
        <v>2254.0000000000673</v>
      </c>
      <c r="C2288">
        <f t="shared" si="2433"/>
        <v>20</v>
      </c>
      <c r="D2288" s="35">
        <f t="shared" si="2393"/>
        <v>3000</v>
      </c>
      <c r="E2288" s="27">
        <v>0</v>
      </c>
      <c r="F2288" s="64">
        <f t="shared" si="2434"/>
        <v>0.96267801959344901</v>
      </c>
      <c r="G2288" s="34">
        <v>0</v>
      </c>
      <c r="H2288" s="34">
        <f t="shared" si="2394"/>
        <v>1</v>
      </c>
      <c r="I2288" s="34">
        <f t="shared" si="2435"/>
        <v>12793.990880396937</v>
      </c>
      <c r="J2288" s="34">
        <f t="shared" si="2395"/>
        <v>74914.531544286656</v>
      </c>
      <c r="K2288" s="34">
        <f t="shared" si="2396"/>
        <v>65691.040123274142</v>
      </c>
      <c r="L2288" s="36">
        <f t="shared" si="2447"/>
        <v>4959.1596681190003</v>
      </c>
      <c r="M2288" s="34">
        <f t="shared" si="2397"/>
        <v>149.95224105927213</v>
      </c>
      <c r="N2288" s="34">
        <f t="shared" si="2436"/>
        <v>878.03735347221004</v>
      </c>
      <c r="O2288" s="34">
        <f t="shared" si="2398"/>
        <v>13.261852397919354</v>
      </c>
      <c r="P2288">
        <f t="shared" si="2451"/>
        <v>187.90755296088261</v>
      </c>
      <c r="Q2288" s="36">
        <f t="shared" si="2399"/>
        <v>531.08918237450735</v>
      </c>
      <c r="R2288" s="34">
        <f t="shared" si="2400"/>
        <v>432.08642634120986</v>
      </c>
      <c r="S2288" s="34">
        <f t="shared" si="2401"/>
        <v>99.002756033297459</v>
      </c>
      <c r="T2288" s="36">
        <f t="shared" si="2437"/>
        <v>2.679518502690807E-3</v>
      </c>
      <c r="U2288" s="36">
        <f t="shared" si="2402"/>
        <v>27366.949164339083</v>
      </c>
      <c r="V2288" s="36">
        <f t="shared" si="2403"/>
        <v>1.2676246915314469E-2</v>
      </c>
      <c r="W2288" s="68">
        <f t="shared" si="2404"/>
        <v>14.169027623197143</v>
      </c>
      <c r="X2288">
        <f t="shared" si="2405"/>
        <v>4.9780967042625184</v>
      </c>
      <c r="Y2288">
        <f t="shared" si="2406"/>
        <v>5.4790819485161157E-3</v>
      </c>
      <c r="Z2288" s="34">
        <f t="shared" si="2407"/>
        <v>1.6980387444359678E-3</v>
      </c>
      <c r="AA2288" s="36">
        <f t="shared" si="2408"/>
        <v>8.9464480219950062E-4</v>
      </c>
      <c r="AB2288" s="34">
        <f t="shared" si="2409"/>
        <v>1.9253560391868981E-3</v>
      </c>
      <c r="AC2288" s="36">
        <f t="shared" si="2410"/>
        <v>167.62080217134081</v>
      </c>
      <c r="AD2288" s="34">
        <f t="shared" si="2411"/>
        <v>76.558071208986433</v>
      </c>
      <c r="AE2288">
        <f t="shared" si="2438"/>
        <v>87059.639235415991</v>
      </c>
      <c r="AF2288" s="36">
        <f t="shared" si="2452"/>
        <v>76.558071208986433</v>
      </c>
      <c r="AG2288" s="34">
        <f t="shared" si="2412"/>
        <v>0</v>
      </c>
      <c r="AH2288">
        <f t="shared" si="2448"/>
        <v>0</v>
      </c>
      <c r="AI2288" s="29">
        <f t="shared" si="2439"/>
        <v>0</v>
      </c>
      <c r="AJ2288">
        <f t="shared" si="2440"/>
        <v>0</v>
      </c>
      <c r="AK2288" s="36">
        <f t="shared" si="2453"/>
        <v>-1.3912895813386982E-4</v>
      </c>
      <c r="AL2288" s="36">
        <f t="shared" si="2441"/>
        <v>-4.1194708828611894E-4</v>
      </c>
      <c r="AM2288" s="36">
        <f t="shared" si="2442"/>
        <v>-2.4422844197520301E-2</v>
      </c>
      <c r="AN2288" s="37">
        <f t="shared" si="2454"/>
        <v>1.4972390365581361E-2</v>
      </c>
      <c r="AO2288" s="36">
        <f t="shared" si="2455"/>
        <v>0.72899031878917409</v>
      </c>
      <c r="AP2288" s="36">
        <f t="shared" si="2456"/>
        <v>12.693599815090483</v>
      </c>
      <c r="AQ2288" s="74">
        <f t="shared" si="2413"/>
        <v>2.1175499101758392E-4</v>
      </c>
      <c r="AR2288" s="73">
        <f t="shared" si="2414"/>
        <v>1.3790071424942484E-4</v>
      </c>
      <c r="AS2288" s="72">
        <f t="shared" si="2457"/>
        <v>0.3874050542278899</v>
      </c>
      <c r="AT2288" s="37">
        <f t="shared" si="2415"/>
        <v>5.7953386638380842</v>
      </c>
      <c r="AU2288" s="37">
        <f t="shared" si="2416"/>
        <v>1903.4337393823803</v>
      </c>
      <c r="AV2288" s="34">
        <f t="shared" si="2417"/>
        <v>0</v>
      </c>
      <c r="AW2288" s="34">
        <f t="shared" si="2418"/>
        <v>1.3324856274097872</v>
      </c>
      <c r="AX2288" s="37">
        <f t="shared" si="2419"/>
        <v>53.261707484278418</v>
      </c>
      <c r="AY2288" s="7">
        <f t="shared" si="2420"/>
        <v>68.763220734885337</v>
      </c>
      <c r="AZ2288" s="37">
        <f t="shared" si="2421"/>
        <v>67.430735107475556</v>
      </c>
      <c r="BA2288" s="2">
        <f>BE2288*'mass balance'!$B$17+BF2288*'mass balance'!$C$17+BG2288*'mass balance'!$D$17+BH2288*'mass balance'!$E$17</f>
        <v>8.9749318307628804E-4</v>
      </c>
      <c r="BB2288" s="2">
        <f>BE2288*'mass balance'!$B$18+BF2288*'mass balance'!$C$18+BG2288*'mass balance'!$D$18+BH2288*'mass balance'!$E$18</f>
        <v>9.1130077050823109E-4</v>
      </c>
      <c r="BC2288" s="2">
        <f>BE2288*'mass balance'!$B$19+BF2288*'mass balance'!$C$19+BG2288*'mass balance'!$D$19+BH2288*'mass balance'!$E$19</f>
        <v>-1.1391259631352887E-3</v>
      </c>
      <c r="BD2288" s="2">
        <f>BE2288*'mass balance'!$B$20+BF2288*'mass balance'!$C$20+BG2288*'mass balance'!$D$20+BH2288*'mass balance'!$E$20</f>
        <v>4.1422762295828678E-5</v>
      </c>
      <c r="BE2288" s="2">
        <f>N2288*'mass balance'!$H$11+R2288*'mass balance'!$I$11+S2288*'mass balance'!$J$11</f>
        <v>-2.0905651273147858E-3</v>
      </c>
      <c r="BF2288" s="2">
        <f>N2288*'mass balance'!$H$12+R2288*'mass balance'!$I$12+S2288*'mass balance'!$J$12</f>
        <v>1.5911607006670867E-4</v>
      </c>
      <c r="BG2288" s="2">
        <f>N2288*'mass balance'!$H$13+R2288*'mass balance'!$I$13+S2288*'mass balance'!$J$13</f>
        <v>5.9818650189259097E-4</v>
      </c>
      <c r="BH2288" s="2">
        <f>N2288*'mass balance'!$H$14+R2288*'mass balance'!$I$14+S2288*'mass balance'!$J$14</f>
        <v>2.2865556080005467E-4</v>
      </c>
      <c r="BI2288" s="36">
        <f t="shared" si="2422"/>
        <v>6.4767575960678318E-26</v>
      </c>
      <c r="BJ2288" s="36">
        <f t="shared" si="2423"/>
        <v>2.3343646982648874E-29</v>
      </c>
      <c r="BK2288" s="36">
        <f t="shared" si="2424"/>
        <v>7.3057259507723633E-26</v>
      </c>
      <c r="BL2288" s="36">
        <f t="shared" si="2425"/>
        <v>3.5584278982766747E-26</v>
      </c>
      <c r="BM2288" s="36">
        <f t="shared" si="2458"/>
        <v>4.1885875190722485E-23</v>
      </c>
      <c r="BN2288" s="36">
        <f t="shared" ca="1" si="2426"/>
        <v>0.32369367436009222</v>
      </c>
      <c r="BO2288" s="36">
        <f t="shared" ca="1" si="2443"/>
        <v>1</v>
      </c>
      <c r="BP2288" s="36">
        <f t="shared" si="2459"/>
        <v>-4.1885875190722485E-23</v>
      </c>
      <c r="BQ2288" s="36">
        <f t="shared" si="2460"/>
        <v>1</v>
      </c>
      <c r="BR2288" s="2">
        <f t="shared" si="2449"/>
        <v>-5</v>
      </c>
      <c r="BS2288">
        <v>0</v>
      </c>
      <c r="BT2288" s="37">
        <f t="shared" si="2444"/>
        <v>1.1419737780431267</v>
      </c>
      <c r="BU2288" s="34">
        <f t="shared" si="2427"/>
        <v>4.9780967042625184</v>
      </c>
      <c r="BV2288" s="34">
        <f t="shared" si="2428"/>
        <v>68.763220734885337</v>
      </c>
      <c r="BW2288" s="34">
        <f t="shared" si="2429"/>
        <v>-5</v>
      </c>
      <c r="BX2288" s="34">
        <f t="shared" si="2430"/>
        <v>-5</v>
      </c>
      <c r="BY2288" s="34">
        <f t="shared" si="2431"/>
        <v>20.128921681757745</v>
      </c>
      <c r="BZ2288" s="36">
        <f t="shared" si="2445"/>
        <v>1.1391259631352887E-3</v>
      </c>
      <c r="CA2288" s="34">
        <f t="shared" si="2446"/>
        <v>1.693550835865831E-2</v>
      </c>
    </row>
    <row r="2289" spans="1:79" ht="13.2" x14ac:dyDescent="0.25">
      <c r="A2289" s="75">
        <f t="shared" si="2432"/>
        <v>6.1780821917810069</v>
      </c>
      <c r="B2289" s="34">
        <f t="shared" si="2450"/>
        <v>2255.0000000000673</v>
      </c>
      <c r="C2289">
        <f t="shared" si="2433"/>
        <v>20</v>
      </c>
      <c r="D2289" s="35">
        <f t="shared" si="2393"/>
        <v>3000</v>
      </c>
      <c r="E2289" s="27">
        <v>0</v>
      </c>
      <c r="F2289" s="64">
        <f t="shared" si="2434"/>
        <v>0.96267801959344901</v>
      </c>
      <c r="G2289" s="34">
        <v>0</v>
      </c>
      <c r="H2289" s="34">
        <f t="shared" si="2394"/>
        <v>1</v>
      </c>
      <c r="I2289" s="34">
        <f t="shared" si="2435"/>
        <v>12793.990880396937</v>
      </c>
      <c r="J2289" s="34">
        <f t="shared" si="2395"/>
        <v>74959.206148794401</v>
      </c>
      <c r="K2289" s="34">
        <f t="shared" si="2396"/>
        <v>65730.214381948856</v>
      </c>
      <c r="L2289" s="36">
        <f t="shared" si="2447"/>
        <v>4963.5963545393597</v>
      </c>
      <c r="M2289" s="34">
        <f t="shared" si="2397"/>
        <v>149.95224105927213</v>
      </c>
      <c r="N2289" s="34">
        <f t="shared" si="2436"/>
        <v>878.56096312044258</v>
      </c>
      <c r="O2289" s="34">
        <f t="shared" si="2398"/>
        <v>13.261852397919354</v>
      </c>
      <c r="P2289">
        <f t="shared" si="2451"/>
        <v>188.07566347643308</v>
      </c>
      <c r="Q2289" s="36">
        <f t="shared" si="2399"/>
        <v>531.47380372825376</v>
      </c>
      <c r="R2289" s="34">
        <f t="shared" si="2400"/>
        <v>432.43137421657229</v>
      </c>
      <c r="S2289" s="34">
        <f t="shared" si="2401"/>
        <v>99.042429511681433</v>
      </c>
      <c r="T2289" s="36">
        <f t="shared" si="2437"/>
        <v>2.6726545674316481E-3</v>
      </c>
      <c r="U2289" s="36">
        <f t="shared" si="2402"/>
        <v>27366.951843857587</v>
      </c>
      <c r="V2289" s="36">
        <f t="shared" si="2403"/>
        <v>1.2681326681051645E-2</v>
      </c>
      <c r="W2289" s="68">
        <f t="shared" si="2404"/>
        <v>14.181703870112457</v>
      </c>
      <c r="X2289">
        <f t="shared" si="2405"/>
        <v>4.9795808045500367</v>
      </c>
      <c r="Y2289">
        <f t="shared" si="2406"/>
        <v>5.4790819485161157E-3</v>
      </c>
      <c r="Z2289" s="34">
        <f t="shared" si="2407"/>
        <v>1.6980387444359678E-3</v>
      </c>
      <c r="AA2289" s="36">
        <f t="shared" si="2408"/>
        <v>8.9420331979834838E-4</v>
      </c>
      <c r="AB2289" s="34">
        <f t="shared" si="2409"/>
        <v>1.9253560391868981E-3</v>
      </c>
      <c r="AC2289" s="36">
        <f t="shared" si="2410"/>
        <v>167.76820371609153</v>
      </c>
      <c r="AD2289" s="34">
        <f t="shared" si="2411"/>
        <v>76.58750702404771</v>
      </c>
      <c r="AE2289">
        <f t="shared" si="2438"/>
        <v>87136.197306624978</v>
      </c>
      <c r="AF2289" s="36">
        <f t="shared" si="2452"/>
        <v>76.58750702404771</v>
      </c>
      <c r="AG2289" s="34">
        <f t="shared" si="2412"/>
        <v>0</v>
      </c>
      <c r="AH2289">
        <f t="shared" si="2448"/>
        <v>0</v>
      </c>
      <c r="AI2289" s="29">
        <f t="shared" si="2439"/>
        <v>0</v>
      </c>
      <c r="AJ2289">
        <f t="shared" si="2440"/>
        <v>0</v>
      </c>
      <c r="AK2289" s="36">
        <f t="shared" si="2453"/>
        <v>-1.3790071424942484E-4</v>
      </c>
      <c r="AL2289" s="36">
        <f t="shared" si="2441"/>
        <v>-4.11720760951709E-4</v>
      </c>
      <c r="AM2289" s="36">
        <f t="shared" si="2442"/>
        <v>-2.4376296451615695E-2</v>
      </c>
      <c r="AN2289" s="37">
        <f t="shared" si="2454"/>
        <v>1.4833261407447491E-2</v>
      </c>
      <c r="AO2289" s="36">
        <f t="shared" si="2455"/>
        <v>0.72857837170088802</v>
      </c>
      <c r="AP2289" s="36">
        <f t="shared" si="2456"/>
        <v>12.669176970892963</v>
      </c>
      <c r="AQ2289" s="74">
        <f t="shared" si="2413"/>
        <v>2.1014333585878402E-4</v>
      </c>
      <c r="AR2289" s="73">
        <f t="shared" si="2414"/>
        <v>1.3668271756698449E-4</v>
      </c>
      <c r="AS2289" s="72">
        <f t="shared" si="2457"/>
        <v>0.38674866601423608</v>
      </c>
      <c r="AT2289" s="37">
        <f t="shared" si="2415"/>
        <v>5.7512306718153985</v>
      </c>
      <c r="AU2289" s="37">
        <f t="shared" si="2416"/>
        <v>1899.7714791619205</v>
      </c>
      <c r="AV2289" s="34">
        <f t="shared" si="2417"/>
        <v>0</v>
      </c>
      <c r="AW2289" s="34">
        <f t="shared" si="2418"/>
        <v>1.3336777287503547</v>
      </c>
      <c r="AX2289" s="37">
        <f t="shared" si="2419"/>
        <v>53.309363013594677</v>
      </c>
      <c r="AY2289" s="7">
        <f t="shared" si="2420"/>
        <v>68.824744612457494</v>
      </c>
      <c r="AZ2289" s="37">
        <f t="shared" si="2421"/>
        <v>67.491066883707134</v>
      </c>
      <c r="BA2289" s="2">
        <f>BE2289*'mass balance'!$B$17+BF2289*'mass balance'!$C$17+BG2289*'mass balance'!$D$17+BH2289*'mass balance'!$E$17</f>
        <v>8.9814881794179804E-4</v>
      </c>
      <c r="BB2289" s="2">
        <f>BE2289*'mass balance'!$B$18+BF2289*'mass balance'!$C$18+BG2289*'mass balance'!$D$18+BH2289*'mass balance'!$E$18</f>
        <v>9.1196649206397946E-4</v>
      </c>
      <c r="BC2289" s="2">
        <f>BE2289*'mass balance'!$B$19+BF2289*'mass balance'!$C$19+BG2289*'mass balance'!$D$19+BH2289*'mass balance'!$E$19</f>
        <v>-1.1399581150799744E-3</v>
      </c>
      <c r="BD2289" s="2">
        <f>BE2289*'mass balance'!$B$20+BF2289*'mass balance'!$C$20+BG2289*'mass balance'!$D$20+BH2289*'mass balance'!$E$20</f>
        <v>4.1453022366544514E-5</v>
      </c>
      <c r="BE2289" s="2">
        <f>N2289*'mass balance'!$H$11+R2289*'mass balance'!$I$11+S2289*'mass balance'!$J$11</f>
        <v>-2.0918118169534344E-3</v>
      </c>
      <c r="BF2289" s="2">
        <f>N2289*'mass balance'!$H$12+R2289*'mass balance'!$I$12+S2289*'mass balance'!$J$12</f>
        <v>1.5917983281654778E-4</v>
      </c>
      <c r="BG2289" s="2">
        <f>N2289*'mass balance'!$H$13+R2289*'mass balance'!$I$13+S2289*'mass balance'!$J$13</f>
        <v>5.9842613688308429E-4</v>
      </c>
      <c r="BH2289" s="2">
        <f>N2289*'mass balance'!$H$14+R2289*'mass balance'!$I$14+S2289*'mass balance'!$J$14</f>
        <v>2.2879191747928189E-4</v>
      </c>
      <c r="BI2289" s="36">
        <f t="shared" si="2422"/>
        <v>6.4767575960678318E-26</v>
      </c>
      <c r="BJ2289" s="36">
        <f t="shared" si="2423"/>
        <v>2.3339922749547015E-29</v>
      </c>
      <c r="BK2289" s="36">
        <f t="shared" si="2424"/>
        <v>7.3080603154706287E-26</v>
      </c>
      <c r="BL2289" s="36">
        <f t="shared" si="2425"/>
        <v>3.5594294926103941E-26</v>
      </c>
      <c r="BM2289" s="36">
        <f t="shared" si="2458"/>
        <v>4.1921459469705249E-23</v>
      </c>
      <c r="BN2289" s="36">
        <f t="shared" ca="1" si="2426"/>
        <v>0.15978480400814854</v>
      </c>
      <c r="BO2289" s="36">
        <f t="shared" ca="1" si="2443"/>
        <v>1</v>
      </c>
      <c r="BP2289" s="36">
        <f t="shared" si="2459"/>
        <v>-4.1921459469705249E-23</v>
      </c>
      <c r="BQ2289" s="36">
        <f t="shared" si="2460"/>
        <v>1</v>
      </c>
      <c r="BR2289" s="2">
        <f t="shared" si="2449"/>
        <v>-5</v>
      </c>
      <c r="BS2289">
        <v>0</v>
      </c>
      <c r="BT2289" s="37">
        <f t="shared" si="2444"/>
        <v>1.1428080103676741</v>
      </c>
      <c r="BU2289" s="34">
        <f t="shared" si="2427"/>
        <v>4.9795808045500367</v>
      </c>
      <c r="BV2289" s="34">
        <f t="shared" si="2428"/>
        <v>68.824744612457494</v>
      </c>
      <c r="BW2289" s="34">
        <f t="shared" si="2429"/>
        <v>-5</v>
      </c>
      <c r="BX2289" s="34">
        <f t="shared" si="2430"/>
        <v>-5</v>
      </c>
      <c r="BY2289" s="34">
        <f t="shared" si="2431"/>
        <v>20.140925382465245</v>
      </c>
      <c r="BZ2289" s="36">
        <f t="shared" si="2445"/>
        <v>1.1399581150799744E-3</v>
      </c>
      <c r="CA2289" s="34">
        <f t="shared" si="2446"/>
        <v>1.693272996168263E-2</v>
      </c>
    </row>
    <row r="2290" spans="1:79" ht="13.2" x14ac:dyDescent="0.25">
      <c r="A2290" s="75">
        <f t="shared" si="2432"/>
        <v>6.1808219178084043</v>
      </c>
      <c r="B2290" s="34">
        <f t="shared" si="2450"/>
        <v>2256.0000000000678</v>
      </c>
      <c r="C2290">
        <f t="shared" si="2433"/>
        <v>20</v>
      </c>
      <c r="D2290" s="35">
        <f t="shared" si="2393"/>
        <v>3000</v>
      </c>
      <c r="E2290" s="27">
        <v>0</v>
      </c>
      <c r="F2290" s="64">
        <f t="shared" si="2434"/>
        <v>0.96267801959344901</v>
      </c>
      <c r="G2290" s="34">
        <v>0</v>
      </c>
      <c r="H2290" s="34">
        <f t="shared" si="2394"/>
        <v>1</v>
      </c>
      <c r="I2290" s="34">
        <f t="shared" si="2435"/>
        <v>12793.990880396937</v>
      </c>
      <c r="J2290" s="34">
        <f t="shared" si="2395"/>
        <v>75003.885339059372</v>
      </c>
      <c r="K2290" s="34">
        <f t="shared" si="2396"/>
        <v>65769.392661781472</v>
      </c>
      <c r="L2290" s="36">
        <f t="shared" si="2447"/>
        <v>4968.034818877728</v>
      </c>
      <c r="M2290" s="34">
        <f t="shared" si="2397"/>
        <v>149.95224105927213</v>
      </c>
      <c r="N2290" s="34">
        <f t="shared" si="2436"/>
        <v>879.08462651613968</v>
      </c>
      <c r="O2290" s="34">
        <f t="shared" si="2398"/>
        <v>13.261852397919354</v>
      </c>
      <c r="P2290">
        <f t="shared" si="2451"/>
        <v>188.24384135908696</v>
      </c>
      <c r="Q2290" s="36">
        <f t="shared" si="2399"/>
        <v>531.85852523596611</v>
      </c>
      <c r="R2290" s="34">
        <f t="shared" si="2400"/>
        <v>432.77643550682711</v>
      </c>
      <c r="S2290" s="34">
        <f t="shared" si="2401"/>
        <v>99.082089729139</v>
      </c>
      <c r="T2290" s="36">
        <f t="shared" si="2437"/>
        <v>2.6658104100525828E-3</v>
      </c>
      <c r="U2290" s="36">
        <f t="shared" si="2402"/>
        <v>27366.954516512153</v>
      </c>
      <c r="V2290" s="36">
        <f t="shared" si="2403"/>
        <v>1.2686404748868639E-2</v>
      </c>
      <c r="W2290" s="68">
        <f t="shared" si="2404"/>
        <v>14.194385196793508</v>
      </c>
      <c r="X2290">
        <f t="shared" si="2405"/>
        <v>4.9810646149240396</v>
      </c>
      <c r="Y2290">
        <f t="shared" si="2406"/>
        <v>5.4790819485161157E-3</v>
      </c>
      <c r="Z2290" s="34">
        <f t="shared" si="2407"/>
        <v>1.6980387444359678E-3</v>
      </c>
      <c r="AA2290" s="36">
        <f t="shared" si="2408"/>
        <v>8.9376218645485827E-4</v>
      </c>
      <c r="AB2290" s="34">
        <f t="shared" si="2409"/>
        <v>1.9253560391868981E-3</v>
      </c>
      <c r="AC2290" s="36">
        <f t="shared" si="2410"/>
        <v>167.91566193526654</v>
      </c>
      <c r="AD2290" s="34">
        <f t="shared" si="2411"/>
        <v>76.616932212473614</v>
      </c>
      <c r="AE2290">
        <f t="shared" si="2438"/>
        <v>87212.784813649021</v>
      </c>
      <c r="AF2290" s="36">
        <f t="shared" si="2452"/>
        <v>76.616932212473614</v>
      </c>
      <c r="AG2290" s="34">
        <f t="shared" si="2412"/>
        <v>0</v>
      </c>
      <c r="AH2290">
        <f t="shared" si="2448"/>
        <v>0</v>
      </c>
      <c r="AI2290" s="29">
        <f t="shared" si="2439"/>
        <v>0</v>
      </c>
      <c r="AJ2290">
        <f t="shared" si="2440"/>
        <v>0</v>
      </c>
      <c r="AK2290" s="36">
        <f t="shared" si="2453"/>
        <v>-1.3668271756698449E-4</v>
      </c>
      <c r="AL2290" s="36">
        <f t="shared" si="2441"/>
        <v>-4.1149451192722456E-4</v>
      </c>
      <c r="AM2290" s="36">
        <f t="shared" si="2442"/>
        <v>-2.4329833779380566E-2</v>
      </c>
      <c r="AN2290" s="37">
        <f t="shared" si="2454"/>
        <v>1.4695360693198066E-2</v>
      </c>
      <c r="AO2290" s="36">
        <f t="shared" si="2455"/>
        <v>0.72816665093993627</v>
      </c>
      <c r="AP2290" s="36">
        <f t="shared" si="2456"/>
        <v>12.644800674441347</v>
      </c>
      <c r="AQ2290" s="74">
        <f t="shared" si="2413"/>
        <v>2.0854303581418904E-4</v>
      </c>
      <c r="AR2290" s="73">
        <f t="shared" si="2414"/>
        <v>1.3547488783452355E-4</v>
      </c>
      <c r="AS2290" s="72">
        <f t="shared" si="2457"/>
        <v>0.38609337965509999</v>
      </c>
      <c r="AT2290" s="37">
        <f t="shared" si="2415"/>
        <v>5.7074334480634779</v>
      </c>
      <c r="AU2290" s="37">
        <f t="shared" si="2416"/>
        <v>1896.1161988802758</v>
      </c>
      <c r="AV2290" s="34">
        <f t="shared" si="2417"/>
        <v>0</v>
      </c>
      <c r="AW2290" s="34">
        <f t="shared" si="2418"/>
        <v>1.3348703078029445</v>
      </c>
      <c r="AX2290" s="37">
        <f t="shared" si="2419"/>
        <v>53.35703763382174</v>
      </c>
      <c r="AY2290" s="7">
        <f t="shared" si="2420"/>
        <v>68.886293138418196</v>
      </c>
      <c r="AZ2290" s="37">
        <f t="shared" si="2421"/>
        <v>67.551422830615252</v>
      </c>
      <c r="BA2290" s="2">
        <f>BE2290*'mass balance'!$B$17+BF2290*'mass balance'!$C$17+BG2290*'mass balance'!$D$17+BH2290*'mass balance'!$E$17</f>
        <v>8.988046277364724E-4</v>
      </c>
      <c r="BB2290" s="2">
        <f>BE2290*'mass balance'!$B$18+BF2290*'mass balance'!$C$18+BG2290*'mass balance'!$D$18+BH2290*'mass balance'!$E$18</f>
        <v>9.1263239124011021E-4</v>
      </c>
      <c r="BC2290" s="2">
        <f>BE2290*'mass balance'!$B$19+BF2290*'mass balance'!$C$19+BG2290*'mass balance'!$D$19+BH2290*'mass balance'!$E$19</f>
        <v>-1.1407904890501379E-3</v>
      </c>
      <c r="BD2290" s="2">
        <f>BE2290*'mass balance'!$B$20+BF2290*'mass balance'!$C$20+BG2290*'mass balance'!$D$20+BH2290*'mass balance'!$E$20</f>
        <v>4.1483290510914094E-5</v>
      </c>
      <c r="BE2290" s="2">
        <f>N2290*'mass balance'!$H$11+R2290*'mass balance'!$I$11+S2290*'mass balance'!$J$11</f>
        <v>-2.093058634562237E-3</v>
      </c>
      <c r="BF2290" s="2">
        <f>N2290*'mass balance'!$H$12+R2290*'mass balance'!$I$12+S2290*'mass balance'!$J$12</f>
        <v>1.5924357425358128E-4</v>
      </c>
      <c r="BG2290" s="2">
        <f>N2290*'mass balance'!$H$13+R2290*'mass balance'!$I$13+S2290*'mass balance'!$J$13</f>
        <v>5.9866569186236836E-4</v>
      </c>
      <c r="BH2290" s="2">
        <f>N2290*'mass balance'!$H$14+R2290*'mass balance'!$I$14+S2290*'mass balance'!$J$14</f>
        <v>2.2892828815524466E-4</v>
      </c>
      <c r="BI2290" s="36">
        <f t="shared" si="2422"/>
        <v>6.4767575960678318E-26</v>
      </c>
      <c r="BJ2290" s="36">
        <f t="shared" si="2423"/>
        <v>2.3336208881811579E-29</v>
      </c>
      <c r="BK2290" s="36">
        <f t="shared" si="2424"/>
        <v>7.3103943077455837E-26</v>
      </c>
      <c r="BL2290" s="36">
        <f t="shared" si="2425"/>
        <v>3.560431496757488E-26</v>
      </c>
      <c r="BM2290" s="36">
        <f t="shared" si="2458"/>
        <v>4.1957053764631351E-23</v>
      </c>
      <c r="BN2290" s="36">
        <f t="shared" ca="1" si="2426"/>
        <v>0.9443486062741121</v>
      </c>
      <c r="BO2290" s="36">
        <f t="shared" ca="1" si="2443"/>
        <v>1</v>
      </c>
      <c r="BP2290" s="36">
        <f t="shared" si="2459"/>
        <v>-4.1957053764631351E-23</v>
      </c>
      <c r="BQ2290" s="36">
        <f t="shared" si="2460"/>
        <v>1</v>
      </c>
      <c r="BR2290" s="2">
        <f t="shared" si="2449"/>
        <v>-5</v>
      </c>
      <c r="BS2290">
        <v>0</v>
      </c>
      <c r="BT2290" s="37">
        <f t="shared" si="2444"/>
        <v>1.143642465272763</v>
      </c>
      <c r="BU2290" s="34">
        <f t="shared" si="2427"/>
        <v>4.9810646149240396</v>
      </c>
      <c r="BV2290" s="34">
        <f t="shared" si="2428"/>
        <v>68.886293138418196</v>
      </c>
      <c r="BW2290" s="34">
        <f t="shared" si="2429"/>
        <v>-5</v>
      </c>
      <c r="BX2290" s="34">
        <f t="shared" si="2430"/>
        <v>-5</v>
      </c>
      <c r="BY2290" s="34">
        <f t="shared" si="2431"/>
        <v>20.152930315328184</v>
      </c>
      <c r="BZ2290" s="36">
        <f t="shared" si="2445"/>
        <v>1.1407904890501379E-3</v>
      </c>
      <c r="CA2290" s="34">
        <f t="shared" si="2446"/>
        <v>1.692995376485909E-2</v>
      </c>
    </row>
    <row r="2291" spans="1:79" ht="13.2" x14ac:dyDescent="0.25">
      <c r="A2291" s="75">
        <f t="shared" si="2432"/>
        <v>6.1835616438358016</v>
      </c>
      <c r="B2291" s="34">
        <f t="shared" si="2450"/>
        <v>2257.0000000000678</v>
      </c>
      <c r="C2291">
        <f t="shared" si="2433"/>
        <v>20</v>
      </c>
      <c r="D2291" s="35">
        <f t="shared" si="2393"/>
        <v>3000</v>
      </c>
      <c r="E2291" s="27">
        <v>0</v>
      </c>
      <c r="F2291" s="64">
        <f t="shared" si="2434"/>
        <v>0.96267801959344901</v>
      </c>
      <c r="G2291" s="34">
        <v>0</v>
      </c>
      <c r="H2291" s="34">
        <f t="shared" si="2394"/>
        <v>1</v>
      </c>
      <c r="I2291" s="34">
        <f t="shared" si="2435"/>
        <v>12793.990880396937</v>
      </c>
      <c r="J2291" s="34">
        <f t="shared" si="2395"/>
        <v>75048.569108969343</v>
      </c>
      <c r="K2291" s="34">
        <f t="shared" si="2396"/>
        <v>65808.574957412318</v>
      </c>
      <c r="L2291" s="36">
        <f t="shared" si="2447"/>
        <v>4972.4750605398322</v>
      </c>
      <c r="M2291" s="34">
        <f t="shared" si="2397"/>
        <v>149.95224105927213</v>
      </c>
      <c r="N2291" s="34">
        <f t="shared" si="2436"/>
        <v>879.60834358766294</v>
      </c>
      <c r="O2291" s="34">
        <f t="shared" si="2398"/>
        <v>13.261852397919354</v>
      </c>
      <c r="P2291">
        <f t="shared" si="2451"/>
        <v>188.41208658632672</v>
      </c>
      <c r="Q2291" s="36">
        <f t="shared" si="2399"/>
        <v>532.24334684565201</v>
      </c>
      <c r="R2291" s="34">
        <f t="shared" si="2400"/>
        <v>433.12161016555217</v>
      </c>
      <c r="S2291" s="34">
        <f t="shared" si="2401"/>
        <v>99.121736680099872</v>
      </c>
      <c r="T2291" s="36">
        <f t="shared" si="2437"/>
        <v>2.6589859669138767E-3</v>
      </c>
      <c r="U2291" s="36">
        <f t="shared" si="2402"/>
        <v>27366.957182322563</v>
      </c>
      <c r="V2291" s="36">
        <f t="shared" si="2403"/>
        <v>1.2691481118052248E-2</v>
      </c>
      <c r="W2291" s="68">
        <f t="shared" si="2404"/>
        <v>14.207071601542378</v>
      </c>
      <c r="X2291">
        <f t="shared" si="2405"/>
        <v>4.9825481354406387</v>
      </c>
      <c r="Y2291">
        <f t="shared" si="2406"/>
        <v>5.4790819485161157E-3</v>
      </c>
      <c r="Z2291" s="34">
        <f t="shared" si="2407"/>
        <v>1.6980387444359678E-3</v>
      </c>
      <c r="AA2291" s="36">
        <f t="shared" si="2408"/>
        <v>8.9332140176406297E-4</v>
      </c>
      <c r="AB2291" s="34">
        <f t="shared" si="2409"/>
        <v>1.9253560391868981E-3</v>
      </c>
      <c r="AC2291" s="36">
        <f t="shared" si="2410"/>
        <v>168.06317680840581</v>
      </c>
      <c r="AD2291" s="34">
        <f t="shared" si="2411"/>
        <v>76.646346770819605</v>
      </c>
      <c r="AE2291">
        <f t="shared" si="2438"/>
        <v>87289.401745861498</v>
      </c>
      <c r="AF2291" s="36">
        <f t="shared" si="2452"/>
        <v>76.646346770819605</v>
      </c>
      <c r="AG2291" s="34">
        <f t="shared" si="2412"/>
        <v>0</v>
      </c>
      <c r="AH2291">
        <f t="shared" si="2448"/>
        <v>0</v>
      </c>
      <c r="AI2291" s="29">
        <f t="shared" si="2439"/>
        <v>0</v>
      </c>
      <c r="AJ2291">
        <f t="shared" si="2440"/>
        <v>0</v>
      </c>
      <c r="AK2291" s="36">
        <f t="shared" si="2453"/>
        <v>-1.3547488783452355E-4</v>
      </c>
      <c r="AL2291" s="36">
        <f t="shared" si="2441"/>
        <v>-4.1126834149514944E-4</v>
      </c>
      <c r="AM2291" s="36">
        <f t="shared" si="2442"/>
        <v>-2.4283456053670532E-2</v>
      </c>
      <c r="AN2291" s="37">
        <f t="shared" si="2454"/>
        <v>1.4558677975631082E-2</v>
      </c>
      <c r="AO2291" s="36">
        <f t="shared" si="2455"/>
        <v>0.72775515642800903</v>
      </c>
      <c r="AP2291" s="36">
        <f t="shared" si="2456"/>
        <v>12.620470840661966</v>
      </c>
      <c r="AQ2291" s="74">
        <f t="shared" si="2413"/>
        <v>2.0695401780466651E-4</v>
      </c>
      <c r="AR2291" s="73">
        <f t="shared" si="2414"/>
        <v>1.3427714538466782E-4</v>
      </c>
      <c r="AS2291" s="72">
        <f t="shared" si="2457"/>
        <v>0.38543919338559829</v>
      </c>
      <c r="AT2291" s="37">
        <f t="shared" si="2415"/>
        <v>5.6639449925429357</v>
      </c>
      <c r="AU2291" s="37">
        <f t="shared" si="2416"/>
        <v>1892.4678857804579</v>
      </c>
      <c r="AV2291" s="34">
        <f t="shared" si="2417"/>
        <v>0</v>
      </c>
      <c r="AW2291" s="34">
        <f t="shared" si="2418"/>
        <v>1.3360633644078801</v>
      </c>
      <c r="AX2291" s="37">
        <f t="shared" si="2419"/>
        <v>53.404731338585442</v>
      </c>
      <c r="AY2291" s="7">
        <f t="shared" si="2420"/>
        <v>68.947866304535694</v>
      </c>
      <c r="AZ2291" s="37">
        <f t="shared" si="2421"/>
        <v>67.611802940127816</v>
      </c>
      <c r="BA2291" s="2">
        <f>BE2291*'mass balance'!$B$17+BF2291*'mass balance'!$C$17+BG2291*'mass balance'!$D$17+BH2291*'mass balance'!$E$17</f>
        <v>8.9946061237167825E-4</v>
      </c>
      <c r="BB2291" s="2">
        <f>BE2291*'mass balance'!$B$18+BF2291*'mass balance'!$C$18+BG2291*'mass balance'!$D$18+BH2291*'mass balance'!$E$18</f>
        <v>9.132984679466273E-4</v>
      </c>
      <c r="BC2291" s="2">
        <f>BE2291*'mass balance'!$B$19+BF2291*'mass balance'!$C$19+BG2291*'mass balance'!$D$19+BH2291*'mass balance'!$E$19</f>
        <v>-1.1416230849332842E-3</v>
      </c>
      <c r="BD2291" s="2">
        <f>BE2291*'mass balance'!$B$20+BF2291*'mass balance'!$C$20+BG2291*'mass balance'!$D$20+BH2291*'mass balance'!$E$20</f>
        <v>4.1513566724846698E-5</v>
      </c>
      <c r="BE2291" s="2">
        <f>N2291*'mass balance'!$H$11+R2291*'mass balance'!$I$11+S2291*'mass balance'!$J$11</f>
        <v>-2.0943055799706261E-3</v>
      </c>
      <c r="BF2291" s="2">
        <f>N2291*'mass balance'!$H$12+R2291*'mass balance'!$I$12+S2291*'mass balance'!$J$12</f>
        <v>1.5930729436885665E-4</v>
      </c>
      <c r="BG2291" s="2">
        <f>N2291*'mass balance'!$H$13+R2291*'mass balance'!$I$13+S2291*'mass balance'!$J$13</f>
        <v>5.9890516679657053E-4</v>
      </c>
      <c r="BH2291" s="2">
        <f>N2291*'mass balance'!$H$14+R2291*'mass balance'!$I$14+S2291*'mass balance'!$J$14</f>
        <v>2.2906467280928719E-4</v>
      </c>
      <c r="BI2291" s="36">
        <f t="shared" si="2422"/>
        <v>6.4767575960678318E-26</v>
      </c>
      <c r="BJ2291" s="36">
        <f t="shared" si="2423"/>
        <v>2.3332505356572411E-29</v>
      </c>
      <c r="BK2291" s="36">
        <f t="shared" si="2424"/>
        <v>7.3127279286337653E-26</v>
      </c>
      <c r="BL2291" s="36">
        <f t="shared" si="2425"/>
        <v>3.561433910687134E-26</v>
      </c>
      <c r="BM2291" s="36">
        <f t="shared" si="2458"/>
        <v>4.1992658079598923E-23</v>
      </c>
      <c r="BN2291" s="36">
        <f t="shared" ca="1" si="2426"/>
        <v>0.17667006456065792</v>
      </c>
      <c r="BO2291" s="36">
        <f t="shared" ca="1" si="2443"/>
        <v>1</v>
      </c>
      <c r="BP2291" s="36">
        <f t="shared" si="2459"/>
        <v>-4.1992658079598923E-23</v>
      </c>
      <c r="BQ2291" s="36">
        <f t="shared" si="2460"/>
        <v>1</v>
      </c>
      <c r="BR2291" s="2">
        <f t="shared" si="2449"/>
        <v>-5</v>
      </c>
      <c r="BS2291">
        <v>0</v>
      </c>
      <c r="BT2291" s="37">
        <f t="shared" si="2444"/>
        <v>1.1444771426456173</v>
      </c>
      <c r="BU2291" s="34">
        <f t="shared" si="2427"/>
        <v>4.9825481354406387</v>
      </c>
      <c r="BV2291" s="34">
        <f t="shared" si="2428"/>
        <v>68.947866304535694</v>
      </c>
      <c r="BW2291" s="34">
        <f t="shared" si="2429"/>
        <v>-5</v>
      </c>
      <c r="BX2291" s="34">
        <f t="shared" si="2430"/>
        <v>-5</v>
      </c>
      <c r="BY2291" s="34">
        <f t="shared" si="2431"/>
        <v>20.164936478704266</v>
      </c>
      <c r="BZ2291" s="36">
        <f t="shared" si="2445"/>
        <v>1.1416230849332842E-3</v>
      </c>
      <c r="CA2291" s="34">
        <f t="shared" si="2446"/>
        <v>1.69271797656259E-2</v>
      </c>
    </row>
    <row r="2292" spans="1:79" ht="13.2" x14ac:dyDescent="0.25">
      <c r="A2292" s="75">
        <f t="shared" si="2432"/>
        <v>6.186301369863199</v>
      </c>
      <c r="B2292" s="34">
        <f t="shared" si="2450"/>
        <v>2258.0000000000678</v>
      </c>
      <c r="C2292">
        <f t="shared" si="2433"/>
        <v>20</v>
      </c>
      <c r="D2292" s="35">
        <f t="shared" si="2393"/>
        <v>3000</v>
      </c>
      <c r="E2292" s="27">
        <v>0</v>
      </c>
      <c r="F2292" s="64">
        <f t="shared" si="2434"/>
        <v>0.96267801959344901</v>
      </c>
      <c r="G2292" s="34">
        <v>0</v>
      </c>
      <c r="H2292" s="34">
        <f t="shared" si="2394"/>
        <v>1</v>
      </c>
      <c r="I2292" s="34">
        <f t="shared" si="2435"/>
        <v>12793.990880396937</v>
      </c>
      <c r="J2292" s="34">
        <f t="shared" si="2395"/>
        <v>75093.257452415244</v>
      </c>
      <c r="K2292" s="34">
        <f t="shared" si="2396"/>
        <v>65847.76126348447</v>
      </c>
      <c r="L2292" s="36">
        <f t="shared" si="2447"/>
        <v>4976.9170789311502</v>
      </c>
      <c r="M2292" s="34">
        <f t="shared" si="2397"/>
        <v>149.95224105927213</v>
      </c>
      <c r="N2292" s="34">
        <f t="shared" si="2436"/>
        <v>880.13211426341081</v>
      </c>
      <c r="O2292" s="34">
        <f t="shared" si="2398"/>
        <v>13.261852397919354</v>
      </c>
      <c r="P2292">
        <f t="shared" si="2451"/>
        <v>188.58039913562533</v>
      </c>
      <c r="Q2292" s="36">
        <f t="shared" si="2399"/>
        <v>532.62826850532088</v>
      </c>
      <c r="R2292" s="34">
        <f t="shared" si="2400"/>
        <v>433.46689814631668</v>
      </c>
      <c r="S2292" s="34">
        <f t="shared" si="2401"/>
        <v>99.161370359004167</v>
      </c>
      <c r="T2292" s="36">
        <f t="shared" si="2437"/>
        <v>2.6521811746112785E-3</v>
      </c>
      <c r="U2292" s="36">
        <f t="shared" si="2402"/>
        <v>27366.95984130853</v>
      </c>
      <c r="V2292" s="36">
        <f t="shared" si="2403"/>
        <v>1.269655578789057E-2</v>
      </c>
      <c r="W2292" s="68">
        <f t="shared" si="2404"/>
        <v>14.21976308266043</v>
      </c>
      <c r="X2292">
        <f t="shared" si="2405"/>
        <v>4.984031366155933</v>
      </c>
      <c r="Y2292">
        <f t="shared" si="2406"/>
        <v>5.4790819485161157E-3</v>
      </c>
      <c r="Z2292" s="34">
        <f t="shared" si="2407"/>
        <v>1.6980387444359678E-3</v>
      </c>
      <c r="AA2292" s="36">
        <f t="shared" si="2408"/>
        <v>8.9288096532161938E-4</v>
      </c>
      <c r="AB2292" s="34">
        <f t="shared" si="2409"/>
        <v>1.9253560391868981E-3</v>
      </c>
      <c r="AC2292" s="36">
        <f t="shared" si="2410"/>
        <v>168.21074831504262</v>
      </c>
      <c r="AD2292" s="34">
        <f t="shared" si="2411"/>
        <v>76.675750695648759</v>
      </c>
      <c r="AE2292">
        <f t="shared" si="2438"/>
        <v>87366.048092632322</v>
      </c>
      <c r="AF2292" s="36">
        <f t="shared" si="2452"/>
        <v>76.675750695648759</v>
      </c>
      <c r="AG2292" s="34">
        <f t="shared" si="2412"/>
        <v>0</v>
      </c>
      <c r="AH2292">
        <f t="shared" si="2448"/>
        <v>0</v>
      </c>
      <c r="AI2292" s="29">
        <f t="shared" si="2439"/>
        <v>0</v>
      </c>
      <c r="AJ2292">
        <f t="shared" si="2440"/>
        <v>0</v>
      </c>
      <c r="AK2292" s="36">
        <f t="shared" si="2453"/>
        <v>-1.3427714538466782E-4</v>
      </c>
      <c r="AL2292" s="36">
        <f t="shared" si="2441"/>
        <v>-4.1104224993588007E-4</v>
      </c>
      <c r="AM2292" s="36">
        <f t="shared" si="2442"/>
        <v>-2.4237163147317158E-2</v>
      </c>
      <c r="AN2292" s="37">
        <f t="shared" si="2454"/>
        <v>1.4423203087796559E-2</v>
      </c>
      <c r="AO2292" s="36">
        <f t="shared" si="2455"/>
        <v>0.72734388808651385</v>
      </c>
      <c r="AP2292" s="36">
        <f t="shared" si="2456"/>
        <v>12.596187384608296</v>
      </c>
      <c r="AQ2292" s="74">
        <f t="shared" si="2413"/>
        <v>2.0537620917247956E-4</v>
      </c>
      <c r="AR2292" s="73">
        <f t="shared" si="2414"/>
        <v>1.3308941113078423E-4</v>
      </c>
      <c r="AS2292" s="72">
        <f t="shared" si="2457"/>
        <v>0.38478610544301312</v>
      </c>
      <c r="AT2292" s="37">
        <f t="shared" si="2415"/>
        <v>5.6207633167471984</v>
      </c>
      <c r="AU2292" s="37">
        <f t="shared" si="2416"/>
        <v>1888.8265271245457</v>
      </c>
      <c r="AV2292" s="34">
        <f t="shared" si="2417"/>
        <v>0</v>
      </c>
      <c r="AW2292" s="34">
        <f t="shared" si="2418"/>
        <v>1.3372568984054185</v>
      </c>
      <c r="AX2292" s="37">
        <f t="shared" si="2419"/>
        <v>53.452444121508861</v>
      </c>
      <c r="AY2292" s="7">
        <f t="shared" si="2420"/>
        <v>69.009464102574711</v>
      </c>
      <c r="AZ2292" s="37">
        <f t="shared" si="2421"/>
        <v>67.672207204169297</v>
      </c>
      <c r="BA2292" s="2">
        <f>BE2292*'mass balance'!$B$17+BF2292*'mass balance'!$C$17+BG2292*'mass balance'!$D$17+BH2292*'mass balance'!$E$17</f>
        <v>9.0011677175878282E-4</v>
      </c>
      <c r="BB2292" s="2">
        <f>BE2292*'mass balance'!$B$18+BF2292*'mass balance'!$C$18+BG2292*'mass balance'!$D$18+BH2292*'mass balance'!$E$18</f>
        <v>9.1396472209353337E-4</v>
      </c>
      <c r="BC2292" s="2">
        <f>BE2292*'mass balance'!$B$19+BF2292*'mass balance'!$C$19+BG2292*'mass balance'!$D$19+BH2292*'mass balance'!$E$19</f>
        <v>-1.1424559026169164E-3</v>
      </c>
      <c r="BD2292" s="2">
        <f>BE2292*'mass balance'!$B$20+BF2292*'mass balance'!$C$20+BG2292*'mass balance'!$D$20+BH2292*'mass balance'!$E$20</f>
        <v>4.1543851004251509E-5</v>
      </c>
      <c r="BE2292" s="2">
        <f>N2292*'mass balance'!$H$11+R2292*'mass balance'!$I$11+S2292*'mass balance'!$J$11</f>
        <v>-2.0955526530081208E-3</v>
      </c>
      <c r="BF2292" s="2">
        <f>N2292*'mass balance'!$H$12+R2292*'mass balance'!$I$12+S2292*'mass balance'!$J$12</f>
        <v>1.5937099315343814E-4</v>
      </c>
      <c r="BG2292" s="2">
        <f>N2292*'mass balance'!$H$13+R2292*'mass balance'!$I$13+S2292*'mass balance'!$J$13</f>
        <v>5.9914456165187911E-4</v>
      </c>
      <c r="BH2292" s="2">
        <f>N2292*'mass balance'!$H$14+R2292*'mass balance'!$I$14+S2292*'mass balance'!$J$14</f>
        <v>2.2920107142276319E-4</v>
      </c>
      <c r="BI2292" s="36">
        <f t="shared" si="2422"/>
        <v>6.4767575960678318E-26</v>
      </c>
      <c r="BJ2292" s="36">
        <f t="shared" si="2423"/>
        <v>2.3328812151019456E-29</v>
      </c>
      <c r="BK2292" s="36">
        <f t="shared" si="2424"/>
        <v>7.3150611791694224E-26</v>
      </c>
      <c r="BL2292" s="36">
        <f t="shared" si="2425"/>
        <v>3.5624367343680202E-26</v>
      </c>
      <c r="BM2292" s="36">
        <f t="shared" si="2458"/>
        <v>4.2028272418705797E-23</v>
      </c>
      <c r="BN2292" s="36">
        <f t="shared" ca="1" si="2426"/>
        <v>0.98729324543343611</v>
      </c>
      <c r="BO2292" s="36">
        <f t="shared" ca="1" si="2443"/>
        <v>1</v>
      </c>
      <c r="BP2292" s="36">
        <f t="shared" si="2459"/>
        <v>-4.2028272418705797E-23</v>
      </c>
      <c r="BQ2292" s="36">
        <f t="shared" si="2460"/>
        <v>1</v>
      </c>
      <c r="BR2292" s="2">
        <f t="shared" si="2449"/>
        <v>-5</v>
      </c>
      <c r="BS2292">
        <v>0</v>
      </c>
      <c r="BT2292" s="37">
        <f t="shared" si="2444"/>
        <v>1.1453120423734586</v>
      </c>
      <c r="BU2292" s="34">
        <f t="shared" si="2427"/>
        <v>4.984031366155933</v>
      </c>
      <c r="BV2292" s="34">
        <f t="shared" si="2428"/>
        <v>69.009464102574711</v>
      </c>
      <c r="BW2292" s="34">
        <f t="shared" si="2429"/>
        <v>-5</v>
      </c>
      <c r="BX2292" s="34">
        <f t="shared" si="2430"/>
        <v>-5</v>
      </c>
      <c r="BY2292" s="34">
        <f t="shared" si="2431"/>
        <v>20.176943870952037</v>
      </c>
      <c r="BZ2292" s="36">
        <f t="shared" si="2445"/>
        <v>1.1424559026169164E-3</v>
      </c>
      <c r="CA2292" s="34">
        <f t="shared" si="2446"/>
        <v>1.6924407961425199E-2</v>
      </c>
    </row>
    <row r="2293" spans="1:79" ht="13.2" x14ac:dyDescent="0.25">
      <c r="A2293" s="75">
        <f t="shared" si="2432"/>
        <v>6.1890410958905964</v>
      </c>
      <c r="B2293" s="34">
        <f t="shared" si="2450"/>
        <v>2259.0000000000678</v>
      </c>
      <c r="C2293">
        <f t="shared" si="2433"/>
        <v>20</v>
      </c>
      <c r="D2293" s="35">
        <f t="shared" si="2393"/>
        <v>3000</v>
      </c>
      <c r="E2293" s="27">
        <v>0</v>
      </c>
      <c r="F2293" s="64">
        <f t="shared" si="2434"/>
        <v>0.96267801959344901</v>
      </c>
      <c r="G2293" s="34">
        <v>0</v>
      </c>
      <c r="H2293" s="34">
        <f t="shared" si="2394"/>
        <v>1</v>
      </c>
      <c r="I2293" s="34">
        <f t="shared" si="2435"/>
        <v>12793.990880396937</v>
      </c>
      <c r="J2293" s="34">
        <f t="shared" si="2395"/>
        <v>75137.95036329134</v>
      </c>
      <c r="K2293" s="34">
        <f t="shared" si="2396"/>
        <v>65886.951574643972</v>
      </c>
      <c r="L2293" s="36">
        <f t="shared" si="2447"/>
        <v>4981.3608734569125</v>
      </c>
      <c r="M2293" s="34">
        <f t="shared" si="2397"/>
        <v>149.95224105927213</v>
      </c>
      <c r="N2293" s="34">
        <f t="shared" si="2436"/>
        <v>880.65593847182117</v>
      </c>
      <c r="O2293" s="34">
        <f t="shared" si="2398"/>
        <v>13.261852397919354</v>
      </c>
      <c r="P2293">
        <f t="shared" si="2451"/>
        <v>188.74877898444626</v>
      </c>
      <c r="Q2293" s="36">
        <f t="shared" si="2399"/>
        <v>533.01329016298314</v>
      </c>
      <c r="R2293" s="34">
        <f t="shared" si="2400"/>
        <v>433.81229940268099</v>
      </c>
      <c r="S2293" s="34">
        <f t="shared" si="2401"/>
        <v>99.200990760302091</v>
      </c>
      <c r="T2293" s="36">
        <f t="shared" si="2437"/>
        <v>2.6453959699638944E-3</v>
      </c>
      <c r="U2293" s="36">
        <f t="shared" si="2402"/>
        <v>27366.962493489704</v>
      </c>
      <c r="V2293" s="36">
        <f t="shared" si="2403"/>
        <v>1.2701628757673025E-2</v>
      </c>
      <c r="W2293" s="68">
        <f t="shared" si="2404"/>
        <v>14.23245963844832</v>
      </c>
      <c r="X2293">
        <f t="shared" si="2405"/>
        <v>4.9855143071260155</v>
      </c>
      <c r="Y2293">
        <f t="shared" si="2406"/>
        <v>5.4790819485161157E-3</v>
      </c>
      <c r="Z2293" s="34">
        <f t="shared" si="2407"/>
        <v>1.6980387444359678E-3</v>
      </c>
      <c r="AA2293" s="36">
        <f t="shared" si="2408"/>
        <v>8.9244087672380758E-4</v>
      </c>
      <c r="AB2293" s="34">
        <f t="shared" si="2409"/>
        <v>1.9253560391868981E-3</v>
      </c>
      <c r="AC2293" s="36">
        <f t="shared" si="2410"/>
        <v>168.35837643470367</v>
      </c>
      <c r="AD2293" s="34">
        <f t="shared" si="2411"/>
        <v>76.705143983531087</v>
      </c>
      <c r="AE2293">
        <f t="shared" si="2438"/>
        <v>87442.723843327971</v>
      </c>
      <c r="AF2293" s="36">
        <f t="shared" si="2452"/>
        <v>76.705143983531087</v>
      </c>
      <c r="AG2293" s="34">
        <f t="shared" si="2412"/>
        <v>0</v>
      </c>
      <c r="AH2293">
        <f t="shared" si="2448"/>
        <v>0</v>
      </c>
      <c r="AI2293" s="29">
        <f t="shared" si="2439"/>
        <v>0</v>
      </c>
      <c r="AJ2293">
        <f t="shared" si="2440"/>
        <v>0</v>
      </c>
      <c r="AK2293" s="36">
        <f t="shared" si="2453"/>
        <v>-1.3308941113078423E-4</v>
      </c>
      <c r="AL2293" s="36">
        <f t="shared" si="2441"/>
        <v>-4.1081623752773792E-4</v>
      </c>
      <c r="AM2293" s="36">
        <f t="shared" si="2442"/>
        <v>-2.41909549331298E-2</v>
      </c>
      <c r="AN2293" s="37">
        <f t="shared" si="2454"/>
        <v>1.4288925942411891E-2</v>
      </c>
      <c r="AO2293" s="36">
        <f t="shared" si="2455"/>
        <v>0.72693284583657791</v>
      </c>
      <c r="AP2293" s="36">
        <f t="shared" si="2456"/>
        <v>12.571950221460979</v>
      </c>
      <c r="AQ2293" s="74">
        <f t="shared" si="2413"/>
        <v>2.0380953767917416E-4</v>
      </c>
      <c r="AR2293" s="73">
        <f t="shared" si="2414"/>
        <v>1.3191160656309415E-4</v>
      </c>
      <c r="AS2293" s="72">
        <f t="shared" si="2457"/>
        <v>0.38413411406679493</v>
      </c>
      <c r="AT2293" s="37">
        <f t="shared" si="2415"/>
        <v>5.5778864436446813</v>
      </c>
      <c r="AU2293" s="37">
        <f t="shared" si="2416"/>
        <v>1885.1921101936862</v>
      </c>
      <c r="AV2293" s="34">
        <f t="shared" si="2417"/>
        <v>0</v>
      </c>
      <c r="AW2293" s="34">
        <f t="shared" si="2418"/>
        <v>1.3384509096357498</v>
      </c>
      <c r="AX2293" s="37">
        <f t="shared" si="2419"/>
        <v>53.500175976212404</v>
      </c>
      <c r="AY2293" s="7">
        <f t="shared" si="2420"/>
        <v>69.071086524296476</v>
      </c>
      <c r="AZ2293" s="37">
        <f t="shared" si="2421"/>
        <v>67.732635614660722</v>
      </c>
      <c r="BA2293" s="2">
        <f>BE2293*'mass balance'!$B$17+BF2293*'mass balance'!$C$17+BG2293*'mass balance'!$D$17+BH2293*'mass balance'!$E$17</f>
        <v>9.0077310580915495E-4</v>
      </c>
      <c r="BB2293" s="2">
        <f>BE2293*'mass balance'!$B$18+BF2293*'mass balance'!$C$18+BG2293*'mass balance'!$D$18+BH2293*'mass balance'!$E$18</f>
        <v>9.1463115359083445E-4</v>
      </c>
      <c r="BC2293" s="2">
        <f>BE2293*'mass balance'!$B$19+BF2293*'mass balance'!$C$19+BG2293*'mass balance'!$D$19+BH2293*'mass balance'!$E$19</f>
        <v>-1.1432889419885426E-3</v>
      </c>
      <c r="BD2293" s="2">
        <f>BE2293*'mass balance'!$B$20+BF2293*'mass balance'!$C$20+BG2293*'mass balance'!$D$20+BH2293*'mass balance'!$E$20</f>
        <v>4.1574143345037939E-5</v>
      </c>
      <c r="BE2293" s="2">
        <f>N2293*'mass balance'!$H$11+R2293*'mass balance'!$I$11+S2293*'mass balance'!$J$11</f>
        <v>-2.0967998535043361E-3</v>
      </c>
      <c r="BF2293" s="2">
        <f>N2293*'mass balance'!$H$12+R2293*'mass balance'!$I$12+S2293*'mass balance'!$J$12</f>
        <v>1.5943467059840614E-4</v>
      </c>
      <c r="BG2293" s="2">
        <f>N2293*'mass balance'!$H$13+R2293*'mass balance'!$I$13+S2293*'mass balance'!$J$13</f>
        <v>5.993838763945485E-4</v>
      </c>
      <c r="BH2293" s="2">
        <f>N2293*'mass balance'!$H$14+R2293*'mass balance'!$I$14+S2293*'mass balance'!$J$14</f>
        <v>2.2933748397703673E-4</v>
      </c>
      <c r="BI2293" s="36">
        <f t="shared" si="2422"/>
        <v>6.4767575960678318E-26</v>
      </c>
      <c r="BJ2293" s="36">
        <f t="shared" si="2423"/>
        <v>2.3325129242402342E-29</v>
      </c>
      <c r="BK2293" s="36">
        <f t="shared" si="2424"/>
        <v>7.3173940603845245E-26</v>
      </c>
      <c r="BL2293" s="36">
        <f t="shared" si="2425"/>
        <v>3.5634399677683497E-26</v>
      </c>
      <c r="BM2293" s="36">
        <f t="shared" si="2458"/>
        <v>4.2063896786049476E-23</v>
      </c>
      <c r="BN2293" s="36">
        <f t="shared" ca="1" si="2426"/>
        <v>3.4683635062609408E-2</v>
      </c>
      <c r="BO2293" s="36">
        <f t="shared" ca="1" si="2443"/>
        <v>1</v>
      </c>
      <c r="BP2293" s="36">
        <f t="shared" si="2459"/>
        <v>-4.2063896786049476E-23</v>
      </c>
      <c r="BQ2293" s="36">
        <f t="shared" si="2460"/>
        <v>1</v>
      </c>
      <c r="BR2293" s="2">
        <f t="shared" si="2449"/>
        <v>-5</v>
      </c>
      <c r="BS2293">
        <v>0</v>
      </c>
      <c r="BT2293" s="37">
        <f t="shared" si="2444"/>
        <v>1.1461471643435139</v>
      </c>
      <c r="BU2293" s="34">
        <f t="shared" si="2427"/>
        <v>4.9855143071260155</v>
      </c>
      <c r="BV2293" s="34">
        <f t="shared" si="2428"/>
        <v>69.071086524296476</v>
      </c>
      <c r="BW2293" s="34">
        <f t="shared" si="2429"/>
        <v>-5</v>
      </c>
      <c r="BX2293" s="34">
        <f t="shared" si="2430"/>
        <v>-5</v>
      </c>
      <c r="BY2293" s="34">
        <f t="shared" si="2431"/>
        <v>20.188952490430928</v>
      </c>
      <c r="BZ2293" s="36">
        <f t="shared" si="2445"/>
        <v>1.1432889419885426E-3</v>
      </c>
      <c r="CA2293" s="34">
        <f t="shared" si="2446"/>
        <v>1.6921638349703175E-2</v>
      </c>
    </row>
    <row r="2294" spans="1:79" ht="13.2" x14ac:dyDescent="0.25">
      <c r="A2294" s="75">
        <f t="shared" si="2432"/>
        <v>6.1917808219179937</v>
      </c>
      <c r="B2294" s="34">
        <f t="shared" si="2450"/>
        <v>2260.0000000000678</v>
      </c>
      <c r="C2294">
        <f t="shared" si="2433"/>
        <v>20</v>
      </c>
      <c r="D2294" s="35">
        <f t="shared" si="2393"/>
        <v>3000</v>
      </c>
      <c r="E2294" s="27">
        <v>0</v>
      </c>
      <c r="F2294" s="64">
        <f t="shared" si="2434"/>
        <v>0.96267801959344901</v>
      </c>
      <c r="G2294" s="34">
        <v>0</v>
      </c>
      <c r="H2294" s="34">
        <f t="shared" si="2394"/>
        <v>1</v>
      </c>
      <c r="I2294" s="34">
        <f t="shared" si="2435"/>
        <v>12793.990880396937</v>
      </c>
      <c r="J2294" s="34">
        <f t="shared" si="2395"/>
        <v>75182.64783549514</v>
      </c>
      <c r="K2294" s="34">
        <f t="shared" si="2396"/>
        <v>65926.145885539619</v>
      </c>
      <c r="L2294" s="36">
        <f t="shared" si="2447"/>
        <v>4985.8064435220977</v>
      </c>
      <c r="M2294" s="34">
        <f t="shared" si="2397"/>
        <v>149.95224105927213</v>
      </c>
      <c r="N2294" s="34">
        <f t="shared" si="2436"/>
        <v>881.17981614136954</v>
      </c>
      <c r="O2294" s="34">
        <f t="shared" si="2398"/>
        <v>13.261852397919354</v>
      </c>
      <c r="P2294">
        <f t="shared" si="2451"/>
        <v>188.91722611024372</v>
      </c>
      <c r="Q2294" s="36">
        <f t="shared" si="2399"/>
        <v>533.39841176665118</v>
      </c>
      <c r="R2294" s="34">
        <f t="shared" si="2400"/>
        <v>434.15781388819687</v>
      </c>
      <c r="S2294" s="34">
        <f t="shared" si="2401"/>
        <v>99.240597878454224</v>
      </c>
      <c r="T2294" s="36">
        <f t="shared" si="2437"/>
        <v>2.6386302900138245E-3</v>
      </c>
      <c r="U2294" s="36">
        <f t="shared" si="2402"/>
        <v>27366.965138885673</v>
      </c>
      <c r="V2294" s="36">
        <f t="shared" si="2403"/>
        <v>1.2706700026690351E-2</v>
      </c>
      <c r="W2294" s="68">
        <f t="shared" si="2404"/>
        <v>14.245161267205994</v>
      </c>
      <c r="X2294">
        <f t="shared" si="2405"/>
        <v>4.9869969584069684</v>
      </c>
      <c r="Y2294">
        <f t="shared" si="2406"/>
        <v>5.4790819485161157E-3</v>
      </c>
      <c r="Z2294" s="34">
        <f t="shared" si="2407"/>
        <v>1.6980387444359678E-3</v>
      </c>
      <c r="AA2294" s="36">
        <f t="shared" si="2408"/>
        <v>8.9200113556753074E-4</v>
      </c>
      <c r="AB2294" s="34">
        <f t="shared" si="2409"/>
        <v>1.9253560391868981E-3</v>
      </c>
      <c r="AC2294" s="36">
        <f t="shared" si="2410"/>
        <v>168.50606114690908</v>
      </c>
      <c r="AD2294" s="34">
        <f t="shared" si="2411"/>
        <v>76.734526631044133</v>
      </c>
      <c r="AE2294">
        <f t="shared" si="2438"/>
        <v>87519.428987311505</v>
      </c>
      <c r="AF2294" s="36">
        <f t="shared" si="2452"/>
        <v>76.734526631044133</v>
      </c>
      <c r="AG2294" s="34">
        <f t="shared" si="2412"/>
        <v>0</v>
      </c>
      <c r="AH2294">
        <f t="shared" si="2448"/>
        <v>0</v>
      </c>
      <c r="AI2294" s="29">
        <f t="shared" si="2439"/>
        <v>0</v>
      </c>
      <c r="AJ2294">
        <f t="shared" si="2440"/>
        <v>0</v>
      </c>
      <c r="AK2294" s="36">
        <f t="shared" si="2453"/>
        <v>-1.3191160656309415E-4</v>
      </c>
      <c r="AL2294" s="36">
        <f t="shared" si="2441"/>
        <v>-4.1059030454697961E-4</v>
      </c>
      <c r="AM2294" s="36">
        <f t="shared" si="2442"/>
        <v>-2.4144831283897442E-2</v>
      </c>
      <c r="AN2294" s="37">
        <f t="shared" si="2454"/>
        <v>1.4155836531281107E-2</v>
      </c>
      <c r="AO2294" s="36">
        <f t="shared" si="2455"/>
        <v>0.72652202959905021</v>
      </c>
      <c r="AP2294" s="36">
        <f t="shared" si="2456"/>
        <v>12.54775926652785</v>
      </c>
      <c r="AQ2294" s="74">
        <f t="shared" si="2413"/>
        <v>2.0225393150347587E-4</v>
      </c>
      <c r="AR2294" s="73">
        <f t="shared" si="2414"/>
        <v>1.3074365374481049E-4</v>
      </c>
      <c r="AS2294" s="72">
        <f t="shared" si="2457"/>
        <v>0.38348321749856501</v>
      </c>
      <c r="AT2294" s="37">
        <f t="shared" si="2415"/>
        <v>5.5353124076212232</v>
      </c>
      <c r="AU2294" s="37">
        <f t="shared" si="2416"/>
        <v>1881.5646222880998</v>
      </c>
      <c r="AV2294" s="34">
        <f t="shared" si="2417"/>
        <v>0</v>
      </c>
      <c r="AW2294" s="34">
        <f t="shared" si="2418"/>
        <v>1.3396453979389968</v>
      </c>
      <c r="AX2294" s="37">
        <f t="shared" si="2419"/>
        <v>53.54792689631379</v>
      </c>
      <c r="AY2294" s="7">
        <f t="shared" si="2420"/>
        <v>69.132733561458778</v>
      </c>
      <c r="AZ2294" s="37">
        <f t="shared" si="2421"/>
        <v>67.793088163519784</v>
      </c>
      <c r="BA2294" s="2">
        <f>BE2294*'mass balance'!$B$17+BF2294*'mass balance'!$C$17+BG2294*'mass balance'!$D$17+BH2294*'mass balance'!$E$17</f>
        <v>9.0142961443416504E-4</v>
      </c>
      <c r="BB2294" s="2">
        <f>BE2294*'mass balance'!$B$18+BF2294*'mass balance'!$C$18+BG2294*'mass balance'!$D$18+BH2294*'mass balance'!$E$18</f>
        <v>9.1529776234853654E-4</v>
      </c>
      <c r="BC2294" s="2">
        <f>BE2294*'mass balance'!$B$19+BF2294*'mass balance'!$C$19+BG2294*'mass balance'!$D$19+BH2294*'mass balance'!$E$19</f>
        <v>-1.1441222029356707E-3</v>
      </c>
      <c r="BD2294" s="2">
        <f>BE2294*'mass balance'!$B$20+BF2294*'mass balance'!$C$20+BG2294*'mass balance'!$D$20+BH2294*'mass balance'!$E$20</f>
        <v>4.1604443743115295E-5</v>
      </c>
      <c r="BE2294" s="2">
        <f>N2294*'mass balance'!$H$11+R2294*'mass balance'!$I$11+S2294*'mass balance'!$J$11</f>
        <v>-2.0980471812889747E-3</v>
      </c>
      <c r="BF2294" s="2">
        <f>N2294*'mass balance'!$H$12+R2294*'mass balance'!$I$12+S2294*'mass balance'!$J$12</f>
        <v>1.5949832669485779E-4</v>
      </c>
      <c r="BG2294" s="2">
        <f>N2294*'mass balance'!$H$13+R2294*'mass balance'!$I$13+S2294*'mass balance'!$J$13</f>
        <v>5.9962311099089386E-4</v>
      </c>
      <c r="BH2294" s="2">
        <f>N2294*'mass balance'!$H$14+R2294*'mass balance'!$I$14+S2294*'mass balance'!$J$14</f>
        <v>2.2947391045348163E-4</v>
      </c>
      <c r="BI2294" s="36">
        <f t="shared" si="2422"/>
        <v>6.4767575960678318E-26</v>
      </c>
      <c r="BJ2294" s="36">
        <f t="shared" si="2423"/>
        <v>2.3321456608030368E-29</v>
      </c>
      <c r="BK2294" s="36">
        <f t="shared" si="2424"/>
        <v>7.3197265733087642E-26</v>
      </c>
      <c r="BL2294" s="36">
        <f t="shared" si="2425"/>
        <v>3.5644436108558344E-26</v>
      </c>
      <c r="BM2294" s="36">
        <f t="shared" si="2458"/>
        <v>4.2099531185727157E-23</v>
      </c>
      <c r="BN2294" s="36">
        <f t="shared" ca="1" si="2426"/>
        <v>0.21492265395430732</v>
      </c>
      <c r="BO2294" s="36">
        <f t="shared" ca="1" si="2443"/>
        <v>1</v>
      </c>
      <c r="BP2294" s="36">
        <f t="shared" si="2459"/>
        <v>-4.2099531185727157E-23</v>
      </c>
      <c r="BQ2294" s="36">
        <f t="shared" si="2460"/>
        <v>1</v>
      </c>
      <c r="BR2294" s="2">
        <f t="shared" si="2449"/>
        <v>-5</v>
      </c>
      <c r="BS2294">
        <v>0</v>
      </c>
      <c r="BT2294" s="37">
        <f t="shared" si="2444"/>
        <v>1.1469825084430096</v>
      </c>
      <c r="BU2294" s="34">
        <f t="shared" si="2427"/>
        <v>4.9869969584069684</v>
      </c>
      <c r="BV2294" s="34">
        <f t="shared" si="2428"/>
        <v>69.132733561458778</v>
      </c>
      <c r="BW2294" s="34">
        <f t="shared" si="2429"/>
        <v>-5</v>
      </c>
      <c r="BX2294" s="34">
        <f t="shared" si="2430"/>
        <v>-5</v>
      </c>
      <c r="BY2294" s="34">
        <f t="shared" si="2431"/>
        <v>20.200962335501252</v>
      </c>
      <c r="BZ2294" s="36">
        <f t="shared" si="2445"/>
        <v>1.1441222029356707E-3</v>
      </c>
      <c r="CA2294" s="34">
        <f t="shared" si="2446"/>
        <v>1.6918870927909928E-2</v>
      </c>
    </row>
    <row r="2295" spans="1:79" ht="13.2" x14ac:dyDescent="0.25">
      <c r="A2295" s="75">
        <f t="shared" si="2432"/>
        <v>6.1945205479453911</v>
      </c>
      <c r="B2295" s="34">
        <f t="shared" si="2450"/>
        <v>2261.0000000000678</v>
      </c>
      <c r="C2295">
        <f t="shared" si="2433"/>
        <v>20</v>
      </c>
      <c r="D2295" s="35">
        <f t="shared" si="2393"/>
        <v>3000</v>
      </c>
      <c r="E2295" s="27">
        <v>0</v>
      </c>
      <c r="F2295" s="64">
        <f t="shared" si="2434"/>
        <v>0.96267801959344901</v>
      </c>
      <c r="G2295" s="34">
        <v>0</v>
      </c>
      <c r="H2295" s="34">
        <f t="shared" si="2394"/>
        <v>1</v>
      </c>
      <c r="I2295" s="34">
        <f t="shared" si="2435"/>
        <v>12793.990880396937</v>
      </c>
      <c r="J2295" s="34">
        <f t="shared" si="2395"/>
        <v>75227.349862927353</v>
      </c>
      <c r="K2295" s="34">
        <f t="shared" si="2396"/>
        <v>65965.344190823089</v>
      </c>
      <c r="L2295" s="36">
        <f t="shared" si="2447"/>
        <v>4990.2537885314396</v>
      </c>
      <c r="M2295" s="34">
        <f t="shared" si="2397"/>
        <v>149.95224105927213</v>
      </c>
      <c r="N2295" s="34">
        <f t="shared" si="2436"/>
        <v>881.70374720056884</v>
      </c>
      <c r="O2295" s="34">
        <f t="shared" si="2398"/>
        <v>13.261852397919354</v>
      </c>
      <c r="P2295">
        <f t="shared" si="2451"/>
        <v>189.08574049046231</v>
      </c>
      <c r="Q2295" s="36">
        <f t="shared" si="2399"/>
        <v>533.78363326433941</v>
      </c>
      <c r="R2295" s="34">
        <f t="shared" si="2400"/>
        <v>434.50344155640767</v>
      </c>
      <c r="S2295" s="34">
        <f t="shared" si="2401"/>
        <v>99.280191707931778</v>
      </c>
      <c r="T2295" s="36">
        <f t="shared" si="2437"/>
        <v>2.6318840720140667E-3</v>
      </c>
      <c r="U2295" s="36">
        <f t="shared" si="2402"/>
        <v>27366.967777515962</v>
      </c>
      <c r="V2295" s="36">
        <f t="shared" si="2403"/>
        <v>1.2711769594234609E-2</v>
      </c>
      <c r="W2295" s="68">
        <f t="shared" si="2404"/>
        <v>14.257867967232684</v>
      </c>
      <c r="X2295">
        <f t="shared" si="2405"/>
        <v>4.9884793200548625</v>
      </c>
      <c r="Y2295">
        <f t="shared" si="2406"/>
        <v>5.4790819485161157E-3</v>
      </c>
      <c r="Z2295" s="34">
        <f t="shared" si="2407"/>
        <v>1.6980387444359678E-3</v>
      </c>
      <c r="AA2295" s="36">
        <f t="shared" si="2408"/>
        <v>8.9156174145031317E-4</v>
      </c>
      <c r="AB2295" s="34">
        <f t="shared" si="2409"/>
        <v>1.9253560391868981E-3</v>
      </c>
      <c r="AC2295" s="36">
        <f t="shared" si="2410"/>
        <v>168.65380243117229</v>
      </c>
      <c r="AD2295" s="34">
        <f t="shared" si="2411"/>
        <v>76.763898634773057</v>
      </c>
      <c r="AE2295">
        <f t="shared" si="2438"/>
        <v>87596.163513942549</v>
      </c>
      <c r="AF2295" s="36">
        <f t="shared" si="2452"/>
        <v>76.763898634773057</v>
      </c>
      <c r="AG2295" s="34">
        <f t="shared" si="2412"/>
        <v>0</v>
      </c>
      <c r="AH2295">
        <f t="shared" si="2448"/>
        <v>0</v>
      </c>
      <c r="AI2295" s="29">
        <f t="shared" si="2439"/>
        <v>0</v>
      </c>
      <c r="AJ2295">
        <f t="shared" si="2440"/>
        <v>0</v>
      </c>
      <c r="AK2295" s="36">
        <f t="shared" si="2453"/>
        <v>-1.3074365374481049E-4</v>
      </c>
      <c r="AL2295" s="36">
        <f t="shared" si="2441"/>
        <v>-4.1036445126780825E-4</v>
      </c>
      <c r="AM2295" s="36">
        <f t="shared" si="2442"/>
        <v>-2.4098792072390508E-2</v>
      </c>
      <c r="AN2295" s="37">
        <f t="shared" si="2454"/>
        <v>1.4023924924718014E-2</v>
      </c>
      <c r="AO2295" s="36">
        <f t="shared" si="2455"/>
        <v>0.72611143929450328</v>
      </c>
      <c r="AP2295" s="36">
        <f t="shared" si="2456"/>
        <v>12.523614435243951</v>
      </c>
      <c r="AQ2295" s="74">
        <f t="shared" si="2413"/>
        <v>2.007093192391952E-4</v>
      </c>
      <c r="AR2295" s="73">
        <f t="shared" si="2414"/>
        <v>1.2958547530829778E-4</v>
      </c>
      <c r="AS2295" s="72">
        <f t="shared" si="2457"/>
        <v>0.38283341398211701</v>
      </c>
      <c r="AT2295" s="37">
        <f t="shared" si="2415"/>
        <v>5.4930392544227669</v>
      </c>
      <c r="AU2295" s="37">
        <f t="shared" si="2416"/>
        <v>1877.944050727081</v>
      </c>
      <c r="AV2295" s="34">
        <f t="shared" si="2417"/>
        <v>0</v>
      </c>
      <c r="AW2295" s="34">
        <f t="shared" si="2418"/>
        <v>1.3408403631552164</v>
      </c>
      <c r="AX2295" s="37">
        <f t="shared" si="2419"/>
        <v>53.595696875428054</v>
      </c>
      <c r="AY2295" s="7">
        <f t="shared" si="2420"/>
        <v>69.194405205815968</v>
      </c>
      <c r="AZ2295" s="37">
        <f t="shared" si="2421"/>
        <v>67.853564842660745</v>
      </c>
      <c r="BA2295" s="2">
        <f>BE2295*'mass balance'!$B$17+BF2295*'mass balance'!$C$17+BG2295*'mass balance'!$D$17+BH2295*'mass balance'!$E$17</f>
        <v>9.020862975451841E-4</v>
      </c>
      <c r="BB2295" s="2">
        <f>BE2295*'mass balance'!$B$18+BF2295*'mass balance'!$C$18+BG2295*'mass balance'!$D$18+BH2295*'mass balance'!$E$18</f>
        <v>9.1596454827664871E-4</v>
      </c>
      <c r="BC2295" s="2">
        <f>BE2295*'mass balance'!$B$19+BF2295*'mass balance'!$C$19+BG2295*'mass balance'!$D$19+BH2295*'mass balance'!$E$19</f>
        <v>-1.1449556853458107E-3</v>
      </c>
      <c r="BD2295" s="2">
        <f>BE2295*'mass balance'!$B$20+BF2295*'mass balance'!$C$20+BG2295*'mass balance'!$D$20+BH2295*'mass balance'!$E$20</f>
        <v>4.1634752194393105E-5</v>
      </c>
      <c r="BE2295" s="2">
        <f>N2295*'mass balance'!$H$11+R2295*'mass balance'!$I$11+S2295*'mass balance'!$J$11</f>
        <v>-2.0992946361918304E-3</v>
      </c>
      <c r="BF2295" s="2">
        <f>N2295*'mass balance'!$H$12+R2295*'mass balance'!$I$12+S2295*'mass balance'!$J$12</f>
        <v>1.595619614339073E-4</v>
      </c>
      <c r="BG2295" s="2">
        <f>N2295*'mass balance'!$H$13+R2295*'mass balance'!$I$13+S2295*'mass balance'!$J$13</f>
        <v>5.9986226540729212E-4</v>
      </c>
      <c r="BH2295" s="2">
        <f>N2295*'mass balance'!$H$14+R2295*'mass balance'!$I$14+S2295*'mass balance'!$J$14</f>
        <v>2.2961035083348143E-4</v>
      </c>
      <c r="BI2295" s="36">
        <f t="shared" si="2422"/>
        <v>6.4767575960678318E-26</v>
      </c>
      <c r="BJ2295" s="36">
        <f t="shared" si="2423"/>
        <v>2.3317794225272106E-29</v>
      </c>
      <c r="BK2295" s="36">
        <f t="shared" si="2424"/>
        <v>7.3220587189695674E-26</v>
      </c>
      <c r="BL2295" s="36">
        <f t="shared" si="2425"/>
        <v>3.5654476635977045E-26</v>
      </c>
      <c r="BM2295" s="36">
        <f t="shared" si="2458"/>
        <v>4.2135175621835714E-23</v>
      </c>
      <c r="BN2295" s="36">
        <f t="shared" ca="1" si="2426"/>
        <v>0.93575222908260824</v>
      </c>
      <c r="BO2295" s="36">
        <f t="shared" ca="1" si="2443"/>
        <v>1</v>
      </c>
      <c r="BP2295" s="36">
        <f t="shared" si="2459"/>
        <v>-4.2135175621835714E-23</v>
      </c>
      <c r="BQ2295" s="36">
        <f t="shared" si="2460"/>
        <v>1</v>
      </c>
      <c r="BR2295" s="2">
        <f t="shared" si="2449"/>
        <v>-5</v>
      </c>
      <c r="BS2295">
        <v>0</v>
      </c>
      <c r="BT2295" s="37">
        <f t="shared" si="2444"/>
        <v>1.1478180745591751</v>
      </c>
      <c r="BU2295" s="34">
        <f t="shared" si="2427"/>
        <v>4.9884793200548625</v>
      </c>
      <c r="BV2295" s="34">
        <f t="shared" si="2428"/>
        <v>69.194405205815968</v>
      </c>
      <c r="BW2295" s="34">
        <f t="shared" si="2429"/>
        <v>-5</v>
      </c>
      <c r="BX2295" s="34">
        <f t="shared" si="2430"/>
        <v>-5</v>
      </c>
      <c r="BY2295" s="34">
        <f t="shared" si="2431"/>
        <v>20.212973404524181</v>
      </c>
      <c r="BZ2295" s="36">
        <f t="shared" si="2445"/>
        <v>1.1449556853458107E-3</v>
      </c>
      <c r="CA2295" s="34">
        <f t="shared" si="2446"/>
        <v>1.6916105693499561E-2</v>
      </c>
    </row>
    <row r="2296" spans="1:79" ht="13.2" x14ac:dyDescent="0.25">
      <c r="A2296" s="75">
        <f t="shared" si="2432"/>
        <v>6.1972602739727884</v>
      </c>
      <c r="B2296" s="34">
        <f t="shared" si="2450"/>
        <v>2262.0000000000678</v>
      </c>
      <c r="C2296">
        <f t="shared" si="2433"/>
        <v>20</v>
      </c>
      <c r="D2296" s="35">
        <f t="shared" si="2393"/>
        <v>3000</v>
      </c>
      <c r="E2296" s="27">
        <v>0</v>
      </c>
      <c r="F2296" s="64">
        <f t="shared" si="2434"/>
        <v>0.96267801959344901</v>
      </c>
      <c r="G2296" s="34">
        <v>0</v>
      </c>
      <c r="H2296" s="34">
        <f t="shared" si="2394"/>
        <v>1</v>
      </c>
      <c r="I2296" s="34">
        <f t="shared" si="2435"/>
        <v>12793.990880396937</v>
      </c>
      <c r="J2296" s="34">
        <f t="shared" si="2395"/>
        <v>75272.056439491949</v>
      </c>
      <c r="K2296" s="34">
        <f t="shared" si="2396"/>
        <v>66004.546485148894</v>
      </c>
      <c r="L2296" s="36">
        <f t="shared" si="2447"/>
        <v>4994.702907889422</v>
      </c>
      <c r="M2296" s="34">
        <f t="shared" si="2397"/>
        <v>149.95224105927213</v>
      </c>
      <c r="N2296" s="34">
        <f t="shared" si="2436"/>
        <v>882.22773157797064</v>
      </c>
      <c r="O2296" s="34">
        <f t="shared" si="2398"/>
        <v>13.261852397919354</v>
      </c>
      <c r="P2296">
        <f t="shared" si="2451"/>
        <v>189.25432210253743</v>
      </c>
      <c r="Q2296" s="36">
        <f t="shared" si="2399"/>
        <v>534.16895460406283</v>
      </c>
      <c r="R2296" s="34">
        <f t="shared" si="2400"/>
        <v>434.84918236084741</v>
      </c>
      <c r="S2296" s="34">
        <f t="shared" si="2401"/>
        <v>99.319772243215397</v>
      </c>
      <c r="T2296" s="36">
        <f t="shared" si="2437"/>
        <v>2.6251572534633188E-3</v>
      </c>
      <c r="U2296" s="36">
        <f t="shared" si="2402"/>
        <v>27366.970409400034</v>
      </c>
      <c r="V2296" s="36">
        <f t="shared" si="2403"/>
        <v>1.2716837459599171E-2</v>
      </c>
      <c r="W2296" s="68">
        <f t="shared" si="2404"/>
        <v>14.270579736826919</v>
      </c>
      <c r="X2296">
        <f t="shared" si="2405"/>
        <v>4.9899613921257622</v>
      </c>
      <c r="Y2296">
        <f t="shared" si="2406"/>
        <v>5.4790819485161157E-3</v>
      </c>
      <c r="Z2296" s="34">
        <f t="shared" si="2407"/>
        <v>1.6980387444359678E-3</v>
      </c>
      <c r="AA2296" s="36">
        <f t="shared" si="2408"/>
        <v>8.9112269397029946E-4</v>
      </c>
      <c r="AB2296" s="34">
        <f t="shared" si="2409"/>
        <v>1.9253560391868981E-3</v>
      </c>
      <c r="AC2296" s="36">
        <f t="shared" si="2410"/>
        <v>168.80160026700031</v>
      </c>
      <c r="AD2296" s="34">
        <f t="shared" si="2411"/>
        <v>76.793259991309668</v>
      </c>
      <c r="AE2296">
        <f t="shared" si="2438"/>
        <v>87672.927412577323</v>
      </c>
      <c r="AF2296" s="36">
        <f t="shared" si="2452"/>
        <v>76.793259991309668</v>
      </c>
      <c r="AG2296" s="34">
        <f t="shared" si="2412"/>
        <v>0</v>
      </c>
      <c r="AH2296">
        <f t="shared" si="2448"/>
        <v>0</v>
      </c>
      <c r="AI2296" s="29">
        <f t="shared" si="2439"/>
        <v>0</v>
      </c>
      <c r="AJ2296">
        <f t="shared" si="2440"/>
        <v>0</v>
      </c>
      <c r="AK2296" s="36">
        <f t="shared" si="2453"/>
        <v>-1.2958547530829778E-4</v>
      </c>
      <c r="AL2296" s="36">
        <f t="shared" si="2441"/>
        <v>-4.1013867796238414E-4</v>
      </c>
      <c r="AM2296" s="36">
        <f t="shared" si="2442"/>
        <v>-2.4052837171362661E-2</v>
      </c>
      <c r="AN2296" s="37">
        <f t="shared" si="2454"/>
        <v>1.3893181270973203E-2</v>
      </c>
      <c r="AO2296" s="36">
        <f t="shared" si="2455"/>
        <v>0.72570107484323543</v>
      </c>
      <c r="AP2296" s="36">
        <f t="shared" si="2456"/>
        <v>12.499515643171561</v>
      </c>
      <c r="AQ2296" s="74">
        <f t="shared" si="2413"/>
        <v>1.9917562989314128E-4</v>
      </c>
      <c r="AR2296" s="73">
        <f t="shared" si="2414"/>
        <v>1.2843699445125512E-4</v>
      </c>
      <c r="AS2296" s="72">
        <f t="shared" si="2457"/>
        <v>0.38218470176341973</v>
      </c>
      <c r="AT2296" s="37">
        <f t="shared" si="2415"/>
        <v>5.4510650410982517</v>
      </c>
      <c r="AU2296" s="37">
        <f t="shared" si="2416"/>
        <v>1874.3303828490048</v>
      </c>
      <c r="AV2296" s="34">
        <f t="shared" si="2417"/>
        <v>0</v>
      </c>
      <c r="AW2296" s="34">
        <f t="shared" si="2418"/>
        <v>1.3420358051243979</v>
      </c>
      <c r="AX2296" s="37">
        <f t="shared" si="2419"/>
        <v>53.643485907167545</v>
      </c>
      <c r="AY2296" s="7">
        <f t="shared" si="2420"/>
        <v>69.256101449118859</v>
      </c>
      <c r="AZ2296" s="37">
        <f t="shared" si="2421"/>
        <v>67.914065643994462</v>
      </c>
      <c r="BA2296" s="2">
        <f>BE2296*'mass balance'!$B$17+BF2296*'mass balance'!$C$17+BG2296*'mass balance'!$D$17+BH2296*'mass balance'!$E$17</f>
        <v>9.0274315505358348E-4</v>
      </c>
      <c r="BB2296" s="2">
        <f>BE2296*'mass balance'!$B$18+BF2296*'mass balance'!$C$18+BG2296*'mass balance'!$D$18+BH2296*'mass balance'!$E$18</f>
        <v>9.1663151128517706E-4</v>
      </c>
      <c r="BC2296" s="2">
        <f>BE2296*'mass balance'!$B$19+BF2296*'mass balance'!$C$19+BG2296*'mass balance'!$D$19+BH2296*'mass balance'!$E$19</f>
        <v>-1.1457893891064711E-3</v>
      </c>
      <c r="BD2296" s="2">
        <f>BE2296*'mass balance'!$B$20+BF2296*'mass balance'!$C$20+BG2296*'mass balance'!$D$20+BH2296*'mass balance'!$E$20</f>
        <v>4.1665068694780761E-5</v>
      </c>
      <c r="BE2296" s="2">
        <f>N2296*'mass balance'!$H$11+R2296*'mass balance'!$I$11+S2296*'mass balance'!$J$11</f>
        <v>-2.1005422180427869E-3</v>
      </c>
      <c r="BF2296" s="2">
        <f>N2296*'mass balance'!$H$12+R2296*'mass balance'!$I$12+S2296*'mass balance'!$J$12</f>
        <v>1.5962557480668398E-4</v>
      </c>
      <c r="BG2296" s="2">
        <f>N2296*'mass balance'!$H$13+R2296*'mass balance'!$I$13+S2296*'mass balance'!$J$13</f>
        <v>6.0010133961018591E-4</v>
      </c>
      <c r="BH2296" s="2">
        <f>N2296*'mass balance'!$H$14+R2296*'mass balance'!$I$14+S2296*'mass balance'!$J$14</f>
        <v>2.2974680509842981E-4</v>
      </c>
      <c r="BI2296" s="36">
        <f t="shared" si="2422"/>
        <v>6.4767575960678318E-26</v>
      </c>
      <c r="BJ2296" s="36">
        <f t="shared" si="2423"/>
        <v>2.3314142071555416E-29</v>
      </c>
      <c r="BK2296" s="36">
        <f t="shared" si="2424"/>
        <v>7.3243904983920948E-26</v>
      </c>
      <c r="BL2296" s="36">
        <f t="shared" si="2425"/>
        <v>3.5664521259607062E-26</v>
      </c>
      <c r="BM2296" s="36">
        <f t="shared" si="2458"/>
        <v>4.2170830098471693E-23</v>
      </c>
      <c r="BN2296" s="36">
        <f t="shared" ca="1" si="2426"/>
        <v>0.42970434376409139</v>
      </c>
      <c r="BO2296" s="36">
        <f t="shared" ca="1" si="2443"/>
        <v>1</v>
      </c>
      <c r="BP2296" s="36">
        <f t="shared" si="2459"/>
        <v>-4.2170830098471693E-23</v>
      </c>
      <c r="BQ2296" s="36">
        <f t="shared" si="2460"/>
        <v>1</v>
      </c>
      <c r="BR2296" s="2">
        <f t="shared" si="2449"/>
        <v>-5</v>
      </c>
      <c r="BS2296">
        <v>0</v>
      </c>
      <c r="BT2296" s="37">
        <f t="shared" si="2444"/>
        <v>1.1486538625792373</v>
      </c>
      <c r="BU2296" s="34">
        <f t="shared" si="2427"/>
        <v>4.9899613921257622</v>
      </c>
      <c r="BV2296" s="34">
        <f t="shared" si="2428"/>
        <v>69.256101449118859</v>
      </c>
      <c r="BW2296" s="34">
        <f t="shared" si="2429"/>
        <v>-5</v>
      </c>
      <c r="BX2296" s="34">
        <f t="shared" si="2430"/>
        <v>-5</v>
      </c>
      <c r="BY2296" s="34">
        <f t="shared" si="2431"/>
        <v>20.224985695861761</v>
      </c>
      <c r="BZ2296" s="36">
        <f t="shared" si="2445"/>
        <v>1.1457893891064711E-3</v>
      </c>
      <c r="CA2296" s="34">
        <f t="shared" si="2446"/>
        <v>1.6913342643930063E-2</v>
      </c>
    </row>
    <row r="2297" spans="1:79" ht="13.2" x14ac:dyDescent="0.25">
      <c r="A2297" s="75">
        <f t="shared" si="2432"/>
        <v>6.2000000000001858</v>
      </c>
      <c r="B2297" s="34">
        <f t="shared" si="2450"/>
        <v>2263.0000000000678</v>
      </c>
      <c r="C2297">
        <f t="shared" si="2433"/>
        <v>20</v>
      </c>
      <c r="D2297" s="35">
        <f t="shared" si="2393"/>
        <v>3000</v>
      </c>
      <c r="E2297" s="27">
        <v>0</v>
      </c>
      <c r="F2297" s="64">
        <f t="shared" si="2434"/>
        <v>0.96267801959344901</v>
      </c>
      <c r="G2297" s="34">
        <v>0</v>
      </c>
      <c r="H2297" s="34">
        <f t="shared" si="2394"/>
        <v>1</v>
      </c>
      <c r="I2297" s="34">
        <f t="shared" si="2435"/>
        <v>12793.990880396937</v>
      </c>
      <c r="J2297" s="34">
        <f t="shared" si="2395"/>
        <v>75316.767559096101</v>
      </c>
      <c r="K2297" s="34">
        <f t="shared" si="2396"/>
        <v>66043.752763174343</v>
      </c>
      <c r="L2297" s="36">
        <f t="shared" si="2447"/>
        <v>4999.1538010002814</v>
      </c>
      <c r="M2297" s="34">
        <f t="shared" si="2397"/>
        <v>149.95224105927213</v>
      </c>
      <c r="N2297" s="34">
        <f t="shared" si="2436"/>
        <v>882.7517692021637</v>
      </c>
      <c r="O2297" s="34">
        <f t="shared" si="2398"/>
        <v>13.261852397919354</v>
      </c>
      <c r="P2297">
        <f t="shared" si="2451"/>
        <v>189.42297092389495</v>
      </c>
      <c r="Q2297" s="36">
        <f t="shared" si="2399"/>
        <v>534.55437573383927</v>
      </c>
      <c r="R2297" s="34">
        <f t="shared" si="2400"/>
        <v>435.19503625504223</v>
      </c>
      <c r="S2297" s="34">
        <f t="shared" si="2401"/>
        <v>99.359339478797068</v>
      </c>
      <c r="T2297" s="36">
        <f t="shared" si="2437"/>
        <v>2.6184497720704351E-3</v>
      </c>
      <c r="U2297" s="36">
        <f t="shared" si="2402"/>
        <v>27366.973034557286</v>
      </c>
      <c r="V2297" s="36">
        <f t="shared" si="2403"/>
        <v>1.2721903622078727E-2</v>
      </c>
      <c r="W2297" s="68">
        <f t="shared" si="2404"/>
        <v>14.283296574286519</v>
      </c>
      <c r="X2297">
        <f t="shared" si="2405"/>
        <v>4.9914431746757186</v>
      </c>
      <c r="Y2297">
        <f t="shared" si="2406"/>
        <v>5.4790819485161157E-3</v>
      </c>
      <c r="Z2297" s="34">
        <f t="shared" si="2407"/>
        <v>1.6980387444359678E-3</v>
      </c>
      <c r="AA2297" s="36">
        <f t="shared" si="2408"/>
        <v>8.9068399272625295E-4</v>
      </c>
      <c r="AB2297" s="34">
        <f t="shared" si="2409"/>
        <v>1.9253560391868981E-3</v>
      </c>
      <c r="AC2297" s="36">
        <f t="shared" si="2410"/>
        <v>168.9494546338934</v>
      </c>
      <c r="AD2297" s="34">
        <f t="shared" si="2411"/>
        <v>76.822610697253879</v>
      </c>
      <c r="AE2297">
        <f t="shared" si="2438"/>
        <v>87749.720672568626</v>
      </c>
      <c r="AF2297" s="36">
        <f t="shared" si="2452"/>
        <v>76.822610697253879</v>
      </c>
      <c r="AG2297" s="34">
        <f t="shared" si="2412"/>
        <v>0</v>
      </c>
      <c r="AH2297">
        <f t="shared" si="2448"/>
        <v>0</v>
      </c>
      <c r="AI2297" s="29">
        <f t="shared" si="2439"/>
        <v>0</v>
      </c>
      <c r="AJ2297">
        <f t="shared" si="2440"/>
        <v>0</v>
      </c>
      <c r="AK2297" s="36">
        <f t="shared" si="2453"/>
        <v>-1.2843699445125512E-4</v>
      </c>
      <c r="AL2297" s="36">
        <f t="shared" si="2441"/>
        <v>-4.0991298490083598E-4</v>
      </c>
      <c r="AM2297" s="36">
        <f t="shared" si="2442"/>
        <v>-2.4006966453552617E-2</v>
      </c>
      <c r="AN2297" s="37">
        <f t="shared" si="2454"/>
        <v>1.3763595795664905E-2</v>
      </c>
      <c r="AO2297" s="36">
        <f t="shared" si="2455"/>
        <v>0.72529093616527307</v>
      </c>
      <c r="AP2297" s="36">
        <f t="shared" si="2456"/>
        <v>12.475462806000198</v>
      </c>
      <c r="AQ2297" s="74">
        <f t="shared" si="2413"/>
        <v>1.9765279288304417E-4</v>
      </c>
      <c r="AR2297" s="73">
        <f t="shared" si="2414"/>
        <v>1.2729813493292272E-4</v>
      </c>
      <c r="AS2297" s="72">
        <f t="shared" si="2457"/>
        <v>0.38153707909061962</v>
      </c>
      <c r="AT2297" s="37">
        <f t="shared" si="2415"/>
        <v>5.4093878359427592</v>
      </c>
      <c r="AU2297" s="37">
        <f t="shared" si="2416"/>
        <v>1870.7236060113253</v>
      </c>
      <c r="AV2297" s="34">
        <f t="shared" si="2417"/>
        <v>0</v>
      </c>
      <c r="AW2297" s="34">
        <f t="shared" si="2418"/>
        <v>1.3432317236864648</v>
      </c>
      <c r="AX2297" s="37">
        <f t="shared" si="2419"/>
        <v>53.691293985141947</v>
      </c>
      <c r="AY2297" s="7">
        <f t="shared" si="2420"/>
        <v>69.317822283114936</v>
      </c>
      <c r="AZ2297" s="37">
        <f t="shared" si="2421"/>
        <v>67.974590559428464</v>
      </c>
      <c r="BA2297" s="2">
        <f>BE2297*'mass balance'!$B$17+BF2297*'mass balance'!$C$17+BG2297*'mass balance'!$D$17+BH2297*'mass balance'!$E$17</f>
        <v>9.0340018687073672E-4</v>
      </c>
      <c r="BB2297" s="2">
        <f>BE2297*'mass balance'!$B$18+BF2297*'mass balance'!$C$18+BG2297*'mass balance'!$D$18+BH2297*'mass balance'!$E$18</f>
        <v>9.1729865128413295E-4</v>
      </c>
      <c r="BC2297" s="2">
        <f>BE2297*'mass balance'!$B$19+BF2297*'mass balance'!$C$19+BG2297*'mass balance'!$D$19+BH2297*'mass balance'!$E$19</f>
        <v>-1.146623314105166E-3</v>
      </c>
      <c r="BD2297" s="2">
        <f>BE2297*'mass balance'!$B$20+BF2297*'mass balance'!$C$20+BG2297*'mass balance'!$D$20+BH2297*'mass balance'!$E$20</f>
        <v>4.1695393240187842E-5</v>
      </c>
      <c r="BE2297" s="2">
        <f>N2297*'mass balance'!$H$11+R2297*'mass balance'!$I$11+S2297*'mass balance'!$J$11</f>
        <v>-2.101789926671818E-3</v>
      </c>
      <c r="BF2297" s="2">
        <f>N2297*'mass balance'!$H$12+R2297*'mass balance'!$I$12+S2297*'mass balance'!$J$12</f>
        <v>1.5968916680433545E-4</v>
      </c>
      <c r="BG2297" s="2">
        <f>N2297*'mass balance'!$H$13+R2297*'mass balance'!$I$13+S2297*'mass balance'!$J$13</f>
        <v>6.0034033356607655E-4</v>
      </c>
      <c r="BH2297" s="2">
        <f>N2297*'mass balance'!$H$14+R2297*'mass balance'!$I$14+S2297*'mass balance'!$J$14</f>
        <v>2.2988327322973008E-4</v>
      </c>
      <c r="BI2297" s="36">
        <f t="shared" si="2422"/>
        <v>6.4767575960678318E-26</v>
      </c>
      <c r="BJ2297" s="36">
        <f t="shared" si="2423"/>
        <v>2.3310500124367286E-29</v>
      </c>
      <c r="BK2297" s="36">
        <f t="shared" si="2424"/>
        <v>7.3267219125992503E-26</v>
      </c>
      <c r="BL2297" s="36">
        <f t="shared" si="2425"/>
        <v>3.5674569979111114E-26</v>
      </c>
      <c r="BM2297" s="36">
        <f t="shared" si="2458"/>
        <v>4.2206494619731302E-23</v>
      </c>
      <c r="BN2297" s="36">
        <f t="shared" ca="1" si="2426"/>
        <v>0.37633014408637921</v>
      </c>
      <c r="BO2297" s="36">
        <f t="shared" ca="1" si="2443"/>
        <v>1</v>
      </c>
      <c r="BP2297" s="36">
        <f t="shared" si="2459"/>
        <v>-4.2206494619731302E-23</v>
      </c>
      <c r="BQ2297" s="36">
        <f t="shared" si="2460"/>
        <v>1</v>
      </c>
      <c r="BR2297" s="2">
        <f t="shared" si="2449"/>
        <v>-5</v>
      </c>
      <c r="BS2297">
        <v>0</v>
      </c>
      <c r="BT2297" s="37">
        <f t="shared" si="2444"/>
        <v>1.1494898723904288</v>
      </c>
      <c r="BU2297" s="34">
        <f t="shared" si="2427"/>
        <v>4.9914431746757186</v>
      </c>
      <c r="BV2297" s="34">
        <f t="shared" si="2428"/>
        <v>69.317822283114936</v>
      </c>
      <c r="BW2297" s="34">
        <f t="shared" si="2429"/>
        <v>-5</v>
      </c>
      <c r="BX2297" s="34">
        <f t="shared" si="2430"/>
        <v>-5</v>
      </c>
      <c r="BY2297" s="34">
        <f t="shared" si="2431"/>
        <v>20.236999207876899</v>
      </c>
      <c r="BZ2297" s="36">
        <f t="shared" si="2445"/>
        <v>1.146623314105166E-3</v>
      </c>
      <c r="CA2297" s="34">
        <f t="shared" si="2446"/>
        <v>1.6910581776663425E-2</v>
      </c>
    </row>
    <row r="2298" spans="1:79" ht="13.2" x14ac:dyDescent="0.25">
      <c r="A2298" s="75">
        <f t="shared" si="2432"/>
        <v>6.2027397260275832</v>
      </c>
      <c r="B2298" s="34">
        <f t="shared" si="2450"/>
        <v>2264.0000000000678</v>
      </c>
      <c r="C2298">
        <f t="shared" si="2433"/>
        <v>20</v>
      </c>
      <c r="D2298" s="35">
        <f t="shared" si="2393"/>
        <v>3000</v>
      </c>
      <c r="E2298" s="27">
        <v>0</v>
      </c>
      <c r="F2298" s="64">
        <f t="shared" si="2434"/>
        <v>0.96267801959344901</v>
      </c>
      <c r="G2298" s="34">
        <v>0</v>
      </c>
      <c r="H2298" s="34">
        <f t="shared" si="2394"/>
        <v>1</v>
      </c>
      <c r="I2298" s="34">
        <f t="shared" si="2435"/>
        <v>12793.990880396937</v>
      </c>
      <c r="J2298" s="34">
        <f t="shared" si="2395"/>
        <v>75361.483215650253</v>
      </c>
      <c r="K2298" s="34">
        <f t="shared" si="2396"/>
        <v>66082.963019559684</v>
      </c>
      <c r="L2298" s="36">
        <f t="shared" si="2447"/>
        <v>5003.6064672680095</v>
      </c>
      <c r="M2298" s="34">
        <f t="shared" si="2397"/>
        <v>149.95224105927213</v>
      </c>
      <c r="N2298" s="34">
        <f t="shared" si="2436"/>
        <v>883.27586000177553</v>
      </c>
      <c r="O2298" s="34">
        <f t="shared" si="2398"/>
        <v>13.261852397919354</v>
      </c>
      <c r="P2298">
        <f t="shared" si="2451"/>
        <v>189.59168693195153</v>
      </c>
      <c r="Q2298" s="36">
        <f t="shared" si="2399"/>
        <v>534.93989660168745</v>
      </c>
      <c r="R2298" s="34">
        <f t="shared" si="2400"/>
        <v>435.54100319250938</v>
      </c>
      <c r="S2298" s="34">
        <f t="shared" si="2401"/>
        <v>99.398893409178072</v>
      </c>
      <c r="T2298" s="36">
        <f t="shared" si="2437"/>
        <v>2.6117615657540727E-3</v>
      </c>
      <c r="U2298" s="36">
        <f t="shared" si="2402"/>
        <v>27366.975653007059</v>
      </c>
      <c r="V2298" s="36">
        <f t="shared" si="2403"/>
        <v>1.2726968080969278E-2</v>
      </c>
      <c r="W2298" s="68">
        <f t="shared" si="2404"/>
        <v>14.296018477908598</v>
      </c>
      <c r="X2298">
        <f t="shared" si="2405"/>
        <v>4.992924667760775</v>
      </c>
      <c r="Y2298">
        <f t="shared" si="2406"/>
        <v>5.4790819485161157E-3</v>
      </c>
      <c r="Z2298" s="34">
        <f t="shared" si="2407"/>
        <v>1.6980387444359678E-3</v>
      </c>
      <c r="AA2298" s="36">
        <f t="shared" si="2408"/>
        <v>8.9024563731755465E-4</v>
      </c>
      <c r="AB2298" s="34">
        <f t="shared" si="2409"/>
        <v>1.9253560391868981E-3</v>
      </c>
      <c r="AC2298" s="36">
        <f t="shared" si="2410"/>
        <v>169.09736551134549</v>
      </c>
      <c r="AD2298" s="34">
        <f t="shared" si="2411"/>
        <v>76.851950749212364</v>
      </c>
      <c r="AE2298">
        <f t="shared" si="2438"/>
        <v>87826.543283265884</v>
      </c>
      <c r="AF2298" s="36">
        <f t="shared" si="2452"/>
        <v>76.851950749212364</v>
      </c>
      <c r="AG2298" s="34">
        <f t="shared" si="2412"/>
        <v>0</v>
      </c>
      <c r="AH2298">
        <f t="shared" si="2448"/>
        <v>0</v>
      </c>
      <c r="AI2298" s="29">
        <f t="shared" si="2439"/>
        <v>0</v>
      </c>
      <c r="AJ2298">
        <f t="shared" si="2440"/>
        <v>0</v>
      </c>
      <c r="AK2298" s="36">
        <f t="shared" si="2453"/>
        <v>-1.2729813493292272E-4</v>
      </c>
      <c r="AL2298" s="36">
        <f t="shared" si="2441"/>
        <v>-4.0968737235127188E-4</v>
      </c>
      <c r="AM2298" s="36">
        <f t="shared" si="2442"/>
        <v>-2.39611797916859E-2</v>
      </c>
      <c r="AN2298" s="37">
        <f t="shared" si="2454"/>
        <v>1.3635158801213651E-2</v>
      </c>
      <c r="AO2298" s="36">
        <f t="shared" si="2455"/>
        <v>0.72488102318037229</v>
      </c>
      <c r="AP2298" s="36">
        <f t="shared" si="2456"/>
        <v>12.451455839546647</v>
      </c>
      <c r="AQ2298" s="74">
        <f t="shared" si="2413"/>
        <v>1.9614073803548651E-4</v>
      </c>
      <c r="AR2298" s="73">
        <f t="shared" si="2414"/>
        <v>1.2616882107031093E-4</v>
      </c>
      <c r="AS2298" s="72">
        <f t="shared" si="2457"/>
        <v>0.38089054421404223</v>
      </c>
      <c r="AT2298" s="37">
        <f t="shared" si="2415"/>
        <v>5.3680057184408998</v>
      </c>
      <c r="AU2298" s="37">
        <f t="shared" si="2416"/>
        <v>1867.1237075905804</v>
      </c>
      <c r="AV2298" s="34">
        <f t="shared" si="2417"/>
        <v>0</v>
      </c>
      <c r="AW2298" s="34">
        <f t="shared" si="2418"/>
        <v>1.3444281186812745</v>
      </c>
      <c r="AX2298" s="37">
        <f t="shared" si="2419"/>
        <v>53.739121102958279</v>
      </c>
      <c r="AY2298" s="7">
        <f t="shared" si="2420"/>
        <v>69.379567699548161</v>
      </c>
      <c r="AZ2298" s="37">
        <f t="shared" si="2421"/>
        <v>68.035139580866883</v>
      </c>
      <c r="BA2298" s="2">
        <f>BE2298*'mass balance'!$B$17+BF2298*'mass balance'!$C$17+BG2298*'mass balance'!$D$17+BH2298*'mass balance'!$E$17</f>
        <v>9.0405739290801861E-4</v>
      </c>
      <c r="BB2298" s="2">
        <f>BE2298*'mass balance'!$B$18+BF2298*'mass balance'!$C$18+BG2298*'mass balance'!$D$18+BH2298*'mass balance'!$E$18</f>
        <v>9.1796596818352681E-4</v>
      </c>
      <c r="BC2298" s="2">
        <f>BE2298*'mass balance'!$B$19+BF2298*'mass balance'!$C$19+BG2298*'mass balance'!$D$19+BH2298*'mass balance'!$E$19</f>
        <v>-1.1474574602294081E-3</v>
      </c>
      <c r="BD2298" s="2">
        <f>BE2298*'mass balance'!$B$20+BF2298*'mass balance'!$C$20+BG2298*'mass balance'!$D$20+BH2298*'mass balance'!$E$20</f>
        <v>4.1725725826523936E-5</v>
      </c>
      <c r="BE2298" s="2">
        <f>N2298*'mass balance'!$H$11+R2298*'mass balance'!$I$11+S2298*'mass balance'!$J$11</f>
        <v>-2.1030377619089893E-3</v>
      </c>
      <c r="BF2298" s="2">
        <f>N2298*'mass balance'!$H$12+R2298*'mass balance'!$I$12+S2298*'mass balance'!$J$12</f>
        <v>1.5975273741802425E-4</v>
      </c>
      <c r="BG2298" s="2">
        <f>N2298*'mass balance'!$H$13+R2298*'mass balance'!$I$13+S2298*'mass balance'!$J$13</f>
        <v>6.0057924724153102E-4</v>
      </c>
      <c r="BH2298" s="2">
        <f>N2298*'mass balance'!$H$14+R2298*'mass balance'!$I$14+S2298*'mass balance'!$J$14</f>
        <v>2.3001975520879568E-4</v>
      </c>
      <c r="BI2298" s="36">
        <f t="shared" si="2422"/>
        <v>6.4767575960678318E-26</v>
      </c>
      <c r="BJ2298" s="36">
        <f t="shared" si="2423"/>
        <v>2.330686836125342E-29</v>
      </c>
      <c r="BK2298" s="36">
        <f t="shared" si="2424"/>
        <v>7.3290529626116868E-26</v>
      </c>
      <c r="BL2298" s="36">
        <f t="shared" si="2425"/>
        <v>3.5684622794147152E-26</v>
      </c>
      <c r="BM2298" s="36">
        <f t="shared" si="2458"/>
        <v>4.2242169189710411E-23</v>
      </c>
      <c r="BN2298" s="36">
        <f t="shared" ca="1" si="2426"/>
        <v>0.47510102680909372</v>
      </c>
      <c r="BO2298" s="36">
        <f t="shared" ca="1" si="2443"/>
        <v>1</v>
      </c>
      <c r="BP2298" s="36">
        <f t="shared" si="2459"/>
        <v>-4.2242169189710411E-23</v>
      </c>
      <c r="BQ2298" s="36">
        <f t="shared" si="2460"/>
        <v>1</v>
      </c>
      <c r="BR2298" s="2">
        <f t="shared" si="2449"/>
        <v>-5</v>
      </c>
      <c r="BS2298">
        <v>0</v>
      </c>
      <c r="BT2298" s="37">
        <f t="shared" si="2444"/>
        <v>1.1503261038799815</v>
      </c>
      <c r="BU2298" s="34">
        <f t="shared" si="2427"/>
        <v>4.992924667760775</v>
      </c>
      <c r="BV2298" s="34">
        <f t="shared" si="2428"/>
        <v>69.379567699548161</v>
      </c>
      <c r="BW2298" s="34">
        <f t="shared" si="2429"/>
        <v>-5</v>
      </c>
      <c r="BX2298" s="34">
        <f t="shared" si="2430"/>
        <v>-5</v>
      </c>
      <c r="BY2298" s="34">
        <f t="shared" si="2431"/>
        <v>20.249013938933377</v>
      </c>
      <c r="BZ2298" s="36">
        <f t="shared" si="2445"/>
        <v>1.1474574602294081E-3</v>
      </c>
      <c r="CA2298" s="34">
        <f t="shared" si="2446"/>
        <v>1.6907823089165542E-2</v>
      </c>
    </row>
    <row r="2299" spans="1:79" ht="13.2" x14ac:dyDescent="0.25">
      <c r="A2299" s="75">
        <f t="shared" si="2432"/>
        <v>6.2054794520549805</v>
      </c>
      <c r="B2299" s="34">
        <f t="shared" si="2450"/>
        <v>2265.0000000000678</v>
      </c>
      <c r="C2299">
        <f t="shared" si="2433"/>
        <v>20</v>
      </c>
      <c r="D2299" s="35">
        <f t="shared" si="2393"/>
        <v>3000</v>
      </c>
      <c r="E2299" s="27">
        <v>0</v>
      </c>
      <c r="F2299" s="64">
        <f t="shared" si="2434"/>
        <v>0.96267801959344901</v>
      </c>
      <c r="G2299" s="34">
        <v>0</v>
      </c>
      <c r="H2299" s="34">
        <f t="shared" si="2394"/>
        <v>1</v>
      </c>
      <c r="I2299" s="34">
        <f t="shared" si="2435"/>
        <v>12793.990880396937</v>
      </c>
      <c r="J2299" s="34">
        <f t="shared" si="2395"/>
        <v>75406.20340306811</v>
      </c>
      <c r="K2299" s="34">
        <f t="shared" si="2396"/>
        <v>66122.177248967899</v>
      </c>
      <c r="L2299" s="36">
        <f t="shared" si="2447"/>
        <v>5008.0609060963488</v>
      </c>
      <c r="M2299" s="34">
        <f t="shared" si="2397"/>
        <v>149.95224105927213</v>
      </c>
      <c r="N2299" s="34">
        <f t="shared" si="2436"/>
        <v>883.80000390547116</v>
      </c>
      <c r="O2299" s="34">
        <f t="shared" si="2398"/>
        <v>13.261852397919354</v>
      </c>
      <c r="P2299">
        <f t="shared" si="2451"/>
        <v>189.76047010411438</v>
      </c>
      <c r="Q2299" s="36">
        <f t="shared" si="2399"/>
        <v>535.32551715562818</v>
      </c>
      <c r="R2299" s="34">
        <f t="shared" si="2400"/>
        <v>435.88708312675749</v>
      </c>
      <c r="S2299" s="34">
        <f t="shared" si="2401"/>
        <v>99.43843402887066</v>
      </c>
      <c r="T2299" s="36">
        <f t="shared" si="2437"/>
        <v>2.6050925727008783E-3</v>
      </c>
      <c r="U2299" s="36">
        <f t="shared" si="2402"/>
        <v>27366.978264768626</v>
      </c>
      <c r="V2299" s="36">
        <f t="shared" si="2403"/>
        <v>1.2732030835568132E-2</v>
      </c>
      <c r="W2299" s="68">
        <f t="shared" si="2404"/>
        <v>14.308745445989567</v>
      </c>
      <c r="X2299">
        <f t="shared" si="2405"/>
        <v>4.9944058714369657</v>
      </c>
      <c r="Y2299">
        <f t="shared" si="2406"/>
        <v>5.4790819485161157E-3</v>
      </c>
      <c r="Z2299" s="34">
        <f t="shared" si="2407"/>
        <v>1.6980387444359678E-3</v>
      </c>
      <c r="AA2299" s="36">
        <f t="shared" si="2408"/>
        <v>8.8980762734420203E-4</v>
      </c>
      <c r="AB2299" s="34">
        <f t="shared" si="2409"/>
        <v>1.9253560391868981E-3</v>
      </c>
      <c r="AC2299" s="36">
        <f t="shared" si="2410"/>
        <v>169.24533287884378</v>
      </c>
      <c r="AD2299" s="34">
        <f t="shared" si="2411"/>
        <v>76.881280143799387</v>
      </c>
      <c r="AE2299">
        <f t="shared" si="2438"/>
        <v>87903.395234015101</v>
      </c>
      <c r="AF2299" s="36">
        <f t="shared" si="2452"/>
        <v>76.881280143799387</v>
      </c>
      <c r="AG2299" s="34">
        <f t="shared" si="2412"/>
        <v>0</v>
      </c>
      <c r="AH2299">
        <f t="shared" si="2448"/>
        <v>0</v>
      </c>
      <c r="AI2299" s="29">
        <f t="shared" si="2439"/>
        <v>0</v>
      </c>
      <c r="AJ2299">
        <f t="shared" si="2440"/>
        <v>0</v>
      </c>
      <c r="AK2299" s="36">
        <f t="shared" si="2453"/>
        <v>-1.2616882107031093E-4</v>
      </c>
      <c r="AL2299" s="36">
        <f t="shared" si="2441"/>
        <v>-4.0946184057978927E-4</v>
      </c>
      <c r="AM2299" s="36">
        <f t="shared" si="2442"/>
        <v>-2.3915477058476606E-2</v>
      </c>
      <c r="AN2299" s="37">
        <f t="shared" si="2454"/>
        <v>1.3507860666280729E-2</v>
      </c>
      <c r="AO2299" s="36">
        <f t="shared" si="2455"/>
        <v>0.72447133580802103</v>
      </c>
      <c r="AP2299" s="36">
        <f t="shared" si="2456"/>
        <v>12.427494659754961</v>
      </c>
      <c r="AQ2299" s="74">
        <f t="shared" si="2413"/>
        <v>1.9463939558384287E-4</v>
      </c>
      <c r="AR2299" s="73">
        <f t="shared" si="2414"/>
        <v>1.2504897773445208E-4</v>
      </c>
      <c r="AS2299" s="72">
        <f t="shared" si="2457"/>
        <v>0.38024509538619466</v>
      </c>
      <c r="AT2299" s="37">
        <f t="shared" si="2415"/>
        <v>5.3269167792104222</v>
      </c>
      <c r="AU2299" s="37">
        <f t="shared" si="2416"/>
        <v>1863.5306749823931</v>
      </c>
      <c r="AV2299" s="34">
        <f t="shared" si="2417"/>
        <v>0</v>
      </c>
      <c r="AW2299" s="34">
        <f t="shared" si="2418"/>
        <v>1.3456249899486177</v>
      </c>
      <c r="AX2299" s="37">
        <f t="shared" si="2419"/>
        <v>53.786967254220897</v>
      </c>
      <c r="AY2299" s="7">
        <f t="shared" si="2420"/>
        <v>69.441337690159088</v>
      </c>
      <c r="AZ2299" s="37">
        <f t="shared" si="2421"/>
        <v>68.09571270021047</v>
      </c>
      <c r="BA2299" s="2">
        <f>BE2299*'mass balance'!$B$17+BF2299*'mass balance'!$C$17+BG2299*'mass balance'!$D$17+BH2299*'mass balance'!$E$17</f>
        <v>9.0471477307680389E-4</v>
      </c>
      <c r="BB2299" s="2">
        <f>BE2299*'mass balance'!$B$18+BF2299*'mass balance'!$C$18+BG2299*'mass balance'!$D$18+BH2299*'mass balance'!$E$18</f>
        <v>9.1863346189336999E-4</v>
      </c>
      <c r="BC2299" s="2">
        <f>BE2299*'mass balance'!$B$19+BF2299*'mass balance'!$C$19+BG2299*'mass balance'!$D$19+BH2299*'mass balance'!$E$19</f>
        <v>-1.1482918273667125E-3</v>
      </c>
      <c r="BD2299" s="2">
        <f>BE2299*'mass balance'!$B$20+BF2299*'mass balance'!$C$20+BG2299*'mass balance'!$D$20+BH2299*'mass balance'!$E$20</f>
        <v>4.175606644969864E-5</v>
      </c>
      <c r="BE2299" s="2">
        <f>N2299*'mass balance'!$H$11+R2299*'mass balance'!$I$11+S2299*'mass balance'!$J$11</f>
        <v>-2.104285723584455E-3</v>
      </c>
      <c r="BF2299" s="2">
        <f>N2299*'mass balance'!$H$12+R2299*'mass balance'!$I$12+S2299*'mass balance'!$J$12</f>
        <v>1.5981628663893049E-4</v>
      </c>
      <c r="BG2299" s="2">
        <f>N2299*'mass balance'!$H$13+R2299*'mass balance'!$I$13+S2299*'mass balance'!$J$13</f>
        <v>6.0081808060317759E-4</v>
      </c>
      <c r="BH2299" s="2">
        <f>N2299*'mass balance'!$H$14+R2299*'mass balance'!$I$14+S2299*'mass balance'!$J$14</f>
        <v>2.3015625101704975E-4</v>
      </c>
      <c r="BI2299" s="36">
        <f t="shared" si="2422"/>
        <v>6.4767575960678318E-26</v>
      </c>
      <c r="BJ2299" s="36">
        <f t="shared" si="2423"/>
        <v>2.3303246759818311E-29</v>
      </c>
      <c r="BK2299" s="36">
        <f t="shared" si="2424"/>
        <v>7.3313836494478117E-26</v>
      </c>
      <c r="BL2299" s="36">
        <f t="shared" si="2425"/>
        <v>3.5694679704368407E-26</v>
      </c>
      <c r="BM2299" s="36">
        <f t="shared" si="2458"/>
        <v>4.2277853812504561E-23</v>
      </c>
      <c r="BN2299" s="36">
        <f t="shared" ca="1" si="2426"/>
        <v>0.7295383789583112</v>
      </c>
      <c r="BO2299" s="36">
        <f t="shared" ca="1" si="2443"/>
        <v>1</v>
      </c>
      <c r="BP2299" s="36">
        <f t="shared" si="2459"/>
        <v>-4.2277853812504561E-23</v>
      </c>
      <c r="BQ2299" s="36">
        <f t="shared" si="2460"/>
        <v>1</v>
      </c>
      <c r="BR2299" s="2">
        <f t="shared" si="2449"/>
        <v>-5</v>
      </c>
      <c r="BS2299">
        <v>0</v>
      </c>
      <c r="BT2299" s="37">
        <f t="shared" si="2444"/>
        <v>1.1511625569351291</v>
      </c>
      <c r="BU2299" s="34">
        <f t="shared" si="2427"/>
        <v>4.9944058714369657</v>
      </c>
      <c r="BV2299" s="34">
        <f t="shared" si="2428"/>
        <v>69.441337690159088</v>
      </c>
      <c r="BW2299" s="34">
        <f t="shared" si="2429"/>
        <v>-5</v>
      </c>
      <c r="BX2299" s="34">
        <f t="shared" si="2430"/>
        <v>-5</v>
      </c>
      <c r="BY2299" s="34">
        <f t="shared" si="2431"/>
        <v>20.261029887395868</v>
      </c>
      <c r="BZ2299" s="36">
        <f t="shared" si="2445"/>
        <v>1.1482918273667125E-3</v>
      </c>
      <c r="CA2299" s="34">
        <f t="shared" si="2446"/>
        <v>1.6905066578906239E-2</v>
      </c>
    </row>
    <row r="2300" spans="1:79" ht="13.2" x14ac:dyDescent="0.25">
      <c r="A2300" s="75">
        <f t="shared" si="2432"/>
        <v>6.2082191780823779</v>
      </c>
      <c r="B2300" s="34">
        <f t="shared" si="2450"/>
        <v>2266.0000000000678</v>
      </c>
      <c r="C2300">
        <f t="shared" si="2433"/>
        <v>20</v>
      </c>
      <c r="D2300" s="35">
        <f t="shared" si="2393"/>
        <v>3000</v>
      </c>
      <c r="E2300" s="27">
        <v>0</v>
      </c>
      <c r="F2300" s="64">
        <f t="shared" si="2434"/>
        <v>0.96267801959344901</v>
      </c>
      <c r="G2300" s="34">
        <v>0</v>
      </c>
      <c r="H2300" s="34">
        <f t="shared" si="2394"/>
        <v>1</v>
      </c>
      <c r="I2300" s="34">
        <f t="shared" si="2435"/>
        <v>12793.990880396937</v>
      </c>
      <c r="J2300" s="34">
        <f t="shared" si="2395"/>
        <v>75450.928115266506</v>
      </c>
      <c r="K2300" s="34">
        <f t="shared" si="2396"/>
        <v>66161.395446064809</v>
      </c>
      <c r="L2300" s="36">
        <f t="shared" si="2447"/>
        <v>5012.5171168887973</v>
      </c>
      <c r="M2300" s="34">
        <f t="shared" si="2397"/>
        <v>149.95224105927213</v>
      </c>
      <c r="N2300" s="34">
        <f t="shared" si="2436"/>
        <v>884.32420084195303</v>
      </c>
      <c r="O2300" s="34">
        <f t="shared" si="2398"/>
        <v>13.261852397919354</v>
      </c>
      <c r="P2300">
        <f t="shared" si="2451"/>
        <v>189.92932041778144</v>
      </c>
      <c r="Q2300" s="36">
        <f t="shared" si="2399"/>
        <v>535.71123734368382</v>
      </c>
      <c r="R2300" s="34">
        <f t="shared" si="2400"/>
        <v>436.23327601128693</v>
      </c>
      <c r="S2300" s="34">
        <f t="shared" si="2401"/>
        <v>99.477961332396831</v>
      </c>
      <c r="T2300" s="36">
        <f t="shared" si="2437"/>
        <v>2.5984427312480195E-3</v>
      </c>
      <c r="U2300" s="36">
        <f t="shared" si="2402"/>
        <v>27366.9808698612</v>
      </c>
      <c r="V2300" s="36">
        <f t="shared" si="2403"/>
        <v>1.2737091885173926E-2</v>
      </c>
      <c r="W2300" s="68">
        <f t="shared" si="2404"/>
        <v>14.321477476825136</v>
      </c>
      <c r="X2300">
        <f t="shared" si="2405"/>
        <v>4.9958867857603124</v>
      </c>
      <c r="Y2300">
        <f t="shared" si="2406"/>
        <v>5.4790819485161157E-3</v>
      </c>
      <c r="Z2300" s="34">
        <f t="shared" si="2407"/>
        <v>1.6980387444359678E-3</v>
      </c>
      <c r="AA2300" s="36">
        <f t="shared" si="2408"/>
        <v>8.8936996240680853E-4</v>
      </c>
      <c r="AB2300" s="34">
        <f t="shared" si="2409"/>
        <v>1.9253560391868981E-3</v>
      </c>
      <c r="AC2300" s="36">
        <f t="shared" si="2410"/>
        <v>169.39335671586906</v>
      </c>
      <c r="AD2300" s="34">
        <f t="shared" si="2411"/>
        <v>76.91059887763646</v>
      </c>
      <c r="AE2300">
        <f t="shared" si="2438"/>
        <v>87980.276514158904</v>
      </c>
      <c r="AF2300" s="36">
        <f t="shared" si="2452"/>
        <v>76.91059887763646</v>
      </c>
      <c r="AG2300" s="34">
        <f t="shared" si="2412"/>
        <v>0</v>
      </c>
      <c r="AH2300">
        <f t="shared" si="2448"/>
        <v>0</v>
      </c>
      <c r="AI2300" s="29">
        <f t="shared" si="2439"/>
        <v>0</v>
      </c>
      <c r="AJ2300">
        <f t="shared" si="2440"/>
        <v>0</v>
      </c>
      <c r="AK2300" s="36">
        <f t="shared" si="2453"/>
        <v>-1.2504897773445208E-4</v>
      </c>
      <c r="AL2300" s="36">
        <f t="shared" si="2441"/>
        <v>-4.092363898504868E-4</v>
      </c>
      <c r="AM2300" s="36">
        <f t="shared" si="2442"/>
        <v>-2.386985812662917E-2</v>
      </c>
      <c r="AN2300" s="37">
        <f t="shared" si="2454"/>
        <v>1.3381691845210418E-2</v>
      </c>
      <c r="AO2300" s="36">
        <f t="shared" si="2455"/>
        <v>0.72406187396744126</v>
      </c>
      <c r="AP2300" s="36">
        <f t="shared" si="2456"/>
        <v>12.403579182696484</v>
      </c>
      <c r="AQ2300" s="74">
        <f t="shared" si="2413"/>
        <v>1.9314869616622815E-4</v>
      </c>
      <c r="AR2300" s="73">
        <f t="shared" si="2414"/>
        <v>1.2393853034667487E-4</v>
      </c>
      <c r="AS2300" s="72">
        <f t="shared" si="2457"/>
        <v>0.37960073086176771</v>
      </c>
      <c r="AT2300" s="37">
        <f t="shared" si="2415"/>
        <v>5.2861191199460604</v>
      </c>
      <c r="AU2300" s="37">
        <f t="shared" si="2416"/>
        <v>1859.9444956014727</v>
      </c>
      <c r="AV2300" s="34">
        <f t="shared" si="2417"/>
        <v>0</v>
      </c>
      <c r="AW2300" s="34">
        <f t="shared" si="2418"/>
        <v>1.3468223373282189</v>
      </c>
      <c r="AX2300" s="37">
        <f t="shared" si="2419"/>
        <v>53.834832432531471</v>
      </c>
      <c r="AY2300" s="7">
        <f t="shared" si="2420"/>
        <v>69.503132246684828</v>
      </c>
      <c r="AZ2300" s="37">
        <f t="shared" si="2421"/>
        <v>68.156309909356608</v>
      </c>
      <c r="BA2300" s="2">
        <f>BE2300*'mass balance'!$B$17+BF2300*'mass balance'!$C$17+BG2300*'mass balance'!$D$17+BH2300*'mass balance'!$E$17</f>
        <v>9.0537232728847019E-4</v>
      </c>
      <c r="BB2300" s="2">
        <f>BE2300*'mass balance'!$B$18+BF2300*'mass balance'!$C$18+BG2300*'mass balance'!$D$18+BH2300*'mass balance'!$E$18</f>
        <v>9.1930113232367738E-4</v>
      </c>
      <c r="BC2300" s="2">
        <f>BE2300*'mass balance'!$B$19+BF2300*'mass balance'!$C$19+BG2300*'mass balance'!$D$19+BH2300*'mass balance'!$E$19</f>
        <v>-1.1491264154045969E-3</v>
      </c>
      <c r="BD2300" s="2">
        <f>BE2300*'mass balance'!$B$20+BF2300*'mass balance'!$C$20+BG2300*'mass balance'!$D$20+BH2300*'mass balance'!$E$20</f>
        <v>4.1786415105621693E-5</v>
      </c>
      <c r="BE2300" s="2">
        <f>N2300*'mass balance'!$H$11+R2300*'mass balance'!$I$11+S2300*'mass balance'!$J$11</f>
        <v>-2.1055338115284596E-3</v>
      </c>
      <c r="BF2300" s="2">
        <f>N2300*'mass balance'!$H$12+R2300*'mass balance'!$I$12+S2300*'mass balance'!$J$12</f>
        <v>1.5987981445825001E-4</v>
      </c>
      <c r="BG2300" s="2">
        <f>N2300*'mass balance'!$H$13+R2300*'mass balance'!$I$13+S2300*'mass balance'!$J$13</f>
        <v>6.0105683361770567E-4</v>
      </c>
      <c r="BH2300" s="2">
        <f>N2300*'mass balance'!$H$14+R2300*'mass balance'!$I$14+S2300*'mass balance'!$J$14</f>
        <v>2.3029276063592523E-4</v>
      </c>
      <c r="BI2300" s="36">
        <f t="shared" si="2422"/>
        <v>6.4767575960678318E-26</v>
      </c>
      <c r="BJ2300" s="36">
        <f t="shared" si="2423"/>
        <v>2.3299635297724925E-29</v>
      </c>
      <c r="BK2300" s="36">
        <f t="shared" si="2424"/>
        <v>7.3337139741237939E-26</v>
      </c>
      <c r="BL2300" s="36">
        <f t="shared" si="2425"/>
        <v>3.5704740709423412E-26</v>
      </c>
      <c r="BM2300" s="36">
        <f t="shared" si="2458"/>
        <v>4.2313548492208931E-23</v>
      </c>
      <c r="BN2300" s="36">
        <f t="shared" ca="1" si="2426"/>
        <v>0.76717427003559691</v>
      </c>
      <c r="BO2300" s="36">
        <f t="shared" ca="1" si="2443"/>
        <v>1</v>
      </c>
      <c r="BP2300" s="36">
        <f t="shared" si="2459"/>
        <v>-4.2313548492208931E-23</v>
      </c>
      <c r="BQ2300" s="36">
        <f t="shared" si="2460"/>
        <v>1</v>
      </c>
      <c r="BR2300" s="2">
        <f t="shared" si="2449"/>
        <v>-5</v>
      </c>
      <c r="BS2300">
        <v>0</v>
      </c>
      <c r="BT2300" s="37">
        <f t="shared" si="2444"/>
        <v>1.1519992314431085</v>
      </c>
      <c r="BU2300" s="34">
        <f t="shared" si="2427"/>
        <v>4.9958867857603124</v>
      </c>
      <c r="BV2300" s="34">
        <f t="shared" si="2428"/>
        <v>69.503132246684828</v>
      </c>
      <c r="BW2300" s="34">
        <f t="shared" si="2429"/>
        <v>-5</v>
      </c>
      <c r="BX2300" s="34">
        <f t="shared" si="2430"/>
        <v>-5</v>
      </c>
      <c r="BY2300" s="34">
        <f t="shared" si="2431"/>
        <v>20.273047051629867</v>
      </c>
      <c r="BZ2300" s="36">
        <f t="shared" si="2445"/>
        <v>1.1491264154045969E-3</v>
      </c>
      <c r="CA2300" s="34">
        <f t="shared" si="2446"/>
        <v>1.6902312243359294E-2</v>
      </c>
    </row>
    <row r="2301" spans="1:79" ht="13.2" x14ac:dyDescent="0.25">
      <c r="A2301" s="75">
        <f t="shared" si="2432"/>
        <v>6.2109589041097752</v>
      </c>
      <c r="B2301" s="34">
        <f t="shared" si="2450"/>
        <v>2267.0000000000678</v>
      </c>
      <c r="C2301">
        <f t="shared" si="2433"/>
        <v>20</v>
      </c>
      <c r="D2301" s="35">
        <f t="shared" si="2393"/>
        <v>3000</v>
      </c>
      <c r="E2301" s="27">
        <v>0</v>
      </c>
      <c r="F2301" s="64">
        <f t="shared" si="2434"/>
        <v>0.96267801959344901</v>
      </c>
      <c r="G2301" s="34">
        <v>0</v>
      </c>
      <c r="H2301" s="34">
        <f t="shared" si="2394"/>
        <v>1</v>
      </c>
      <c r="I2301" s="34">
        <f t="shared" si="2435"/>
        <v>12793.990880396937</v>
      </c>
      <c r="J2301" s="34">
        <f t="shared" si="2395"/>
        <v>75495.657346165637</v>
      </c>
      <c r="K2301" s="34">
        <f t="shared" si="2396"/>
        <v>66200.617605519161</v>
      </c>
      <c r="L2301" s="36">
        <f t="shared" si="2447"/>
        <v>5016.9750990486082</v>
      </c>
      <c r="M2301" s="34">
        <f t="shared" si="2397"/>
        <v>149.95224105927213</v>
      </c>
      <c r="N2301" s="34">
        <f t="shared" si="2436"/>
        <v>884.84845073996235</v>
      </c>
      <c r="O2301" s="34">
        <f t="shared" si="2398"/>
        <v>13.261852397919354</v>
      </c>
      <c r="P2301">
        <f t="shared" si="2451"/>
        <v>190.09823785034135</v>
      </c>
      <c r="Q2301" s="36">
        <f t="shared" si="2399"/>
        <v>536.09705711387835</v>
      </c>
      <c r="R2301" s="34">
        <f t="shared" si="2400"/>
        <v>436.57958179958916</v>
      </c>
      <c r="S2301" s="34">
        <f t="shared" si="2401"/>
        <v>99.517475314289186</v>
      </c>
      <c r="T2301" s="36">
        <f t="shared" si="2437"/>
        <v>2.591811980023321E-3</v>
      </c>
      <c r="U2301" s="36">
        <f t="shared" si="2402"/>
        <v>27366.98346830393</v>
      </c>
      <c r="V2301" s="36">
        <f t="shared" si="2403"/>
        <v>1.274215122908658E-2</v>
      </c>
      <c r="W2301" s="68">
        <f t="shared" si="2404"/>
        <v>14.33421456871031</v>
      </c>
      <c r="X2301">
        <f t="shared" si="2405"/>
        <v>4.9973674107868309</v>
      </c>
      <c r="Y2301">
        <f t="shared" si="2406"/>
        <v>5.4790819485161157E-3</v>
      </c>
      <c r="Z2301" s="34">
        <f t="shared" si="2407"/>
        <v>1.6980387444359678E-3</v>
      </c>
      <c r="AA2301" s="36">
        <f t="shared" si="2408"/>
        <v>8.8893264210660036E-4</v>
      </c>
      <c r="AB2301" s="34">
        <f t="shared" si="2409"/>
        <v>1.9253560391868981E-3</v>
      </c>
      <c r="AC2301" s="36">
        <f t="shared" si="2410"/>
        <v>169.54143700189562</v>
      </c>
      <c r="AD2301" s="34">
        <f t="shared" si="2411"/>
        <v>76.939906947352227</v>
      </c>
      <c r="AE2301">
        <f t="shared" si="2438"/>
        <v>88057.187113036547</v>
      </c>
      <c r="AF2301" s="36">
        <f t="shared" si="2452"/>
        <v>76.939906947352227</v>
      </c>
      <c r="AG2301" s="34">
        <f t="shared" si="2412"/>
        <v>0</v>
      </c>
      <c r="AH2301">
        <f t="shared" si="2448"/>
        <v>0</v>
      </c>
      <c r="AI2301" s="29">
        <f t="shared" si="2439"/>
        <v>0</v>
      </c>
      <c r="AJ2301">
        <f t="shared" si="2440"/>
        <v>0</v>
      </c>
      <c r="AK2301" s="36">
        <f t="shared" si="2453"/>
        <v>-1.2393853034667487E-4</v>
      </c>
      <c r="AL2301" s="36">
        <f t="shared" si="2441"/>
        <v>-4.0901102042547422E-4</v>
      </c>
      <c r="AM2301" s="36">
        <f t="shared" si="2442"/>
        <v>-2.3824322868840075E-2</v>
      </c>
      <c r="AN2301" s="37">
        <f t="shared" si="2454"/>
        <v>1.3256642867475967E-2</v>
      </c>
      <c r="AO2301" s="36">
        <f t="shared" si="2455"/>
        <v>0.7236526375775908</v>
      </c>
      <c r="AP2301" s="36">
        <f t="shared" si="2456"/>
        <v>12.379709324569856</v>
      </c>
      <c r="AQ2301" s="74">
        <f t="shared" si="2413"/>
        <v>1.916685708234543E-4</v>
      </c>
      <c r="AR2301" s="73">
        <f t="shared" si="2414"/>
        <v>1.228374048749018E-4</v>
      </c>
      <c r="AS2301" s="72">
        <f t="shared" si="2457"/>
        <v>0.37895744889763799</v>
      </c>
      <c r="AT2301" s="37">
        <f t="shared" si="2415"/>
        <v>5.2456108533636128</v>
      </c>
      <c r="AU2301" s="37">
        <f t="shared" si="2416"/>
        <v>1856.3651568816178</v>
      </c>
      <c r="AV2301" s="34">
        <f t="shared" si="2417"/>
        <v>0</v>
      </c>
      <c r="AW2301" s="34">
        <f t="shared" si="2418"/>
        <v>1.3480201606597371</v>
      </c>
      <c r="AX2301" s="37">
        <f t="shared" si="2419"/>
        <v>53.882716631489053</v>
      </c>
      <c r="AY2301" s="7">
        <f t="shared" si="2420"/>
        <v>69.564951360859112</v>
      </c>
      <c r="AZ2301" s="37">
        <f t="shared" si="2421"/>
        <v>68.216931200199369</v>
      </c>
      <c r="BA2301" s="2">
        <f>BE2301*'mass balance'!$B$17+BF2301*'mass balance'!$C$17+BG2301*'mass balance'!$D$17+BH2301*'mass balance'!$E$17</f>
        <v>9.0603005545439482E-4</v>
      </c>
      <c r="BB2301" s="2">
        <f>BE2301*'mass balance'!$B$18+BF2301*'mass balance'!$C$18+BG2301*'mass balance'!$D$18+BH2301*'mass balance'!$E$18</f>
        <v>9.1996897938446238E-4</v>
      </c>
      <c r="BC2301" s="2">
        <f>BE2301*'mass balance'!$B$19+BF2301*'mass balance'!$C$19+BG2301*'mass balance'!$D$19+BH2301*'mass balance'!$E$19</f>
        <v>-1.149961224230578E-3</v>
      </c>
      <c r="BD2301" s="2">
        <f>BE2301*'mass balance'!$B$20+BF2301*'mass balance'!$C$20+BG2301*'mass balance'!$D$20+BH2301*'mass balance'!$E$20</f>
        <v>4.1816771790202827E-5</v>
      </c>
      <c r="BE2301" s="2">
        <f>N2301*'mass balance'!$H$11+R2301*'mass balance'!$I$11+S2301*'mass balance'!$J$11</f>
        <v>-2.1067820255713386E-3</v>
      </c>
      <c r="BF2301" s="2">
        <f>N2301*'mass balance'!$H$12+R2301*'mass balance'!$I$12+S2301*'mass balance'!$J$12</f>
        <v>1.5994332086719567E-4</v>
      </c>
      <c r="BG2301" s="2">
        <f>N2301*'mass balance'!$H$13+R2301*'mass balance'!$I$13+S2301*'mass balance'!$J$13</f>
        <v>6.0129550625186894E-4</v>
      </c>
      <c r="BH2301" s="2">
        <f>N2301*'mass balance'!$H$14+R2301*'mass balance'!$I$14+S2301*'mass balance'!$J$14</f>
        <v>2.3042928404686517E-4</v>
      </c>
      <c r="BI2301" s="36">
        <f t="shared" si="2422"/>
        <v>6.4767575960678318E-26</v>
      </c>
      <c r="BJ2301" s="36">
        <f t="shared" si="2423"/>
        <v>2.3296033952694668E-29</v>
      </c>
      <c r="BK2301" s="36">
        <f t="shared" si="2424"/>
        <v>7.3360439376535662E-26</v>
      </c>
      <c r="BL2301" s="36">
        <f t="shared" si="2425"/>
        <v>3.5714805808956064E-26</v>
      </c>
      <c r="BM2301" s="36">
        <f t="shared" si="2458"/>
        <v>4.2349253232918352E-23</v>
      </c>
      <c r="BN2301" s="36">
        <f t="shared" ca="1" si="2426"/>
        <v>0.5192931230893999</v>
      </c>
      <c r="BO2301" s="36">
        <f t="shared" ca="1" si="2443"/>
        <v>1</v>
      </c>
      <c r="BP2301" s="36">
        <f t="shared" si="2459"/>
        <v>-4.2349253232918352E-23</v>
      </c>
      <c r="BQ2301" s="36">
        <f t="shared" si="2460"/>
        <v>1</v>
      </c>
      <c r="BR2301" s="2">
        <f t="shared" si="2449"/>
        <v>-5</v>
      </c>
      <c r="BS2301">
        <v>0</v>
      </c>
      <c r="BT2301" s="37">
        <f t="shared" si="2444"/>
        <v>1.1528361272911545</v>
      </c>
      <c r="BU2301" s="34">
        <f t="shared" si="2427"/>
        <v>4.9973674107868309</v>
      </c>
      <c r="BV2301" s="34">
        <f t="shared" si="2428"/>
        <v>69.564951360859112</v>
      </c>
      <c r="BW2301" s="34">
        <f t="shared" si="2429"/>
        <v>-5</v>
      </c>
      <c r="BX2301" s="34">
        <f t="shared" si="2430"/>
        <v>-5</v>
      </c>
      <c r="BY2301" s="34">
        <f t="shared" si="2431"/>
        <v>20.285065430001776</v>
      </c>
      <c r="BZ2301" s="36">
        <f t="shared" si="2445"/>
        <v>1.149961224230578E-3</v>
      </c>
      <c r="CA2301" s="34">
        <f t="shared" si="2446"/>
        <v>1.6899560080002329E-2</v>
      </c>
    </row>
    <row r="2302" spans="1:79" ht="13.2" x14ac:dyDescent="0.25">
      <c r="A2302" s="75">
        <f t="shared" si="2432"/>
        <v>6.2136986301371726</v>
      </c>
      <c r="B2302" s="34">
        <f t="shared" si="2450"/>
        <v>2268.0000000000682</v>
      </c>
      <c r="C2302">
        <f t="shared" si="2433"/>
        <v>20</v>
      </c>
      <c r="D2302" s="35">
        <f t="shared" si="2393"/>
        <v>3000</v>
      </c>
      <c r="E2302" s="27">
        <v>0</v>
      </c>
      <c r="F2302" s="64">
        <f t="shared" si="2434"/>
        <v>0.96267801959344901</v>
      </c>
      <c r="G2302" s="34">
        <v>0</v>
      </c>
      <c r="H2302" s="34">
        <f t="shared" si="2394"/>
        <v>1</v>
      </c>
      <c r="I2302" s="34">
        <f t="shared" si="2435"/>
        <v>12793.990880396937</v>
      </c>
      <c r="J2302" s="34">
        <f t="shared" si="2395"/>
        <v>75540.391089688826</v>
      </c>
      <c r="K2302" s="34">
        <f t="shared" si="2396"/>
        <v>66239.843722002435</v>
      </c>
      <c r="L2302" s="36">
        <f t="shared" si="2447"/>
        <v>5021.4348519787891</v>
      </c>
      <c r="M2302" s="34">
        <f t="shared" si="2397"/>
        <v>149.95224105927213</v>
      </c>
      <c r="N2302" s="34">
        <f t="shared" si="2436"/>
        <v>885.37275352827771</v>
      </c>
      <c r="O2302" s="34">
        <f t="shared" si="2398"/>
        <v>13.261852397919354</v>
      </c>
      <c r="P2302">
        <f t="shared" si="2451"/>
        <v>190.26722237917349</v>
      </c>
      <c r="Q2302" s="36">
        <f t="shared" si="2399"/>
        <v>536.48297641423744</v>
      </c>
      <c r="R2302" s="34">
        <f t="shared" si="2400"/>
        <v>436.92600044514745</v>
      </c>
      <c r="S2302" s="34">
        <f t="shared" si="2401"/>
        <v>99.556975969089962</v>
      </c>
      <c r="T2302" s="36">
        <f t="shared" si="2437"/>
        <v>2.5852002578161367E-3</v>
      </c>
      <c r="U2302" s="36">
        <f t="shared" si="2402"/>
        <v>27366.986060115909</v>
      </c>
      <c r="V2302" s="36">
        <f t="shared" si="2403"/>
        <v>1.2747208866607346E-2</v>
      </c>
      <c r="W2302" s="68">
        <f t="shared" si="2404"/>
        <v>14.346956719939397</v>
      </c>
      <c r="X2302">
        <f t="shared" si="2405"/>
        <v>4.9988477465725243</v>
      </c>
      <c r="Y2302">
        <f t="shared" si="2406"/>
        <v>5.4790819485161157E-3</v>
      </c>
      <c r="Z2302" s="34">
        <f t="shared" si="2407"/>
        <v>1.6980387444359678E-3</v>
      </c>
      <c r="AA2302" s="36">
        <f t="shared" si="2408"/>
        <v>8.8849566604541836E-4</v>
      </c>
      <c r="AB2302" s="34">
        <f t="shared" si="2409"/>
        <v>1.9253560391868981E-3</v>
      </c>
      <c r="AC2302" s="36">
        <f t="shared" si="2410"/>
        <v>169.68957371639118</v>
      </c>
      <c r="AD2302" s="34">
        <f t="shared" si="2411"/>
        <v>76.969204349582782</v>
      </c>
      <c r="AE2302">
        <f t="shared" si="2438"/>
        <v>88134.127019983905</v>
      </c>
      <c r="AF2302" s="36">
        <f t="shared" si="2452"/>
        <v>76.969204349582782</v>
      </c>
      <c r="AG2302" s="34">
        <f t="shared" si="2412"/>
        <v>0</v>
      </c>
      <c r="AH2302">
        <f t="shared" si="2448"/>
        <v>0</v>
      </c>
      <c r="AI2302" s="29">
        <f t="shared" si="2439"/>
        <v>0</v>
      </c>
      <c r="AJ2302">
        <f t="shared" si="2440"/>
        <v>0</v>
      </c>
      <c r="AK2302" s="36">
        <f t="shared" si="2453"/>
        <v>-1.228374048749018E-4</v>
      </c>
      <c r="AL2302" s="36">
        <f t="shared" si="2441"/>
        <v>-4.0878573256488353E-4</v>
      </c>
      <c r="AM2302" s="36">
        <f t="shared" si="2442"/>
        <v>-2.3778871157799593E-2</v>
      </c>
      <c r="AN2302" s="37">
        <f t="shared" si="2454"/>
        <v>1.3132704337129292E-2</v>
      </c>
      <c r="AO2302" s="36">
        <f t="shared" si="2455"/>
        <v>0.72324362655716534</v>
      </c>
      <c r="AP2302" s="36">
        <f t="shared" si="2456"/>
        <v>12.355885001701015</v>
      </c>
      <c r="AQ2302" s="74">
        <f t="shared" si="2413"/>
        <v>1.9019895099699603E-4</v>
      </c>
      <c r="AR2302" s="73">
        <f t="shared" si="2414"/>
        <v>1.2174552782996822E-4</v>
      </c>
      <c r="AS2302" s="72">
        <f t="shared" si="2457"/>
        <v>0.37831524775286934</v>
      </c>
      <c r="AT2302" s="37">
        <f t="shared" si="2415"/>
        <v>5.205390103144274</v>
      </c>
      <c r="AU2302" s="37">
        <f t="shared" si="2416"/>
        <v>1852.7926462757157</v>
      </c>
      <c r="AV2302" s="34">
        <f t="shared" si="2417"/>
        <v>0</v>
      </c>
      <c r="AW2302" s="34">
        <f t="shared" si="2418"/>
        <v>1.3492184597827657</v>
      </c>
      <c r="AX2302" s="37">
        <f t="shared" si="2419"/>
        <v>53.93061984469</v>
      </c>
      <c r="AY2302" s="7">
        <f t="shared" si="2420"/>
        <v>69.626795024412161</v>
      </c>
      <c r="AZ2302" s="37">
        <f t="shared" si="2421"/>
        <v>68.277576564629399</v>
      </c>
      <c r="BA2302" s="2">
        <f>BE2302*'mass balance'!$B$17+BF2302*'mass balance'!$C$17+BG2302*'mass balance'!$D$17+BH2302*'mass balance'!$E$17</f>
        <v>9.0668795748595715E-4</v>
      </c>
      <c r="BB2302" s="2">
        <f>BE2302*'mass balance'!$B$18+BF2302*'mass balance'!$C$18+BG2302*'mass balance'!$D$18+BH2302*'mass balance'!$E$18</f>
        <v>9.2063700298574119E-4</v>
      </c>
      <c r="BC2302" s="2">
        <f>BE2302*'mass balance'!$B$19+BF2302*'mass balance'!$C$19+BG2302*'mass balance'!$D$19+BH2302*'mass balance'!$E$19</f>
        <v>-1.1507962537321767E-3</v>
      </c>
      <c r="BD2302" s="2">
        <f>BE2302*'mass balance'!$B$20+BF2302*'mass balance'!$C$20+BG2302*'mass balance'!$D$20+BH2302*'mass balance'!$E$20</f>
        <v>4.1847136499351875E-5</v>
      </c>
      <c r="BE2302" s="2">
        <f>N2302*'mass balance'!$H$11+R2302*'mass balance'!$I$11+S2302*'mass balance'!$J$11</f>
        <v>-2.1080303655435181E-3</v>
      </c>
      <c r="BF2302" s="2">
        <f>N2302*'mass balance'!$H$12+R2302*'mass balance'!$I$12+S2302*'mass balance'!$J$12</f>
        <v>1.6000680585699582E-4</v>
      </c>
      <c r="BG2302" s="2">
        <f>N2302*'mass balance'!$H$13+R2302*'mass balance'!$I$13+S2302*'mass balance'!$J$13</f>
        <v>6.0153409847248335E-4</v>
      </c>
      <c r="BH2302" s="2">
        <f>N2302*'mass balance'!$H$14+R2302*'mass balance'!$I$14+S2302*'mass balance'!$J$14</f>
        <v>2.305658212313223E-4</v>
      </c>
      <c r="BI2302" s="36">
        <f t="shared" si="2422"/>
        <v>6.4767575960678318E-26</v>
      </c>
      <c r="BJ2302" s="36">
        <f t="shared" si="2423"/>
        <v>2.3292442702506871E-29</v>
      </c>
      <c r="BK2302" s="36">
        <f t="shared" si="2424"/>
        <v>7.3383735410488355E-26</v>
      </c>
      <c r="BL2302" s="36">
        <f t="shared" si="2425"/>
        <v>3.5724875002605564E-26</v>
      </c>
      <c r="BM2302" s="36">
        <f t="shared" si="2458"/>
        <v>4.238496803872731E-23</v>
      </c>
      <c r="BN2302" s="36">
        <f t="shared" ca="1" si="2426"/>
        <v>0.22620955697141809</v>
      </c>
      <c r="BO2302" s="36">
        <f t="shared" ca="1" si="2443"/>
        <v>1</v>
      </c>
      <c r="BP2302" s="36">
        <f t="shared" si="2459"/>
        <v>-4.238496803872731E-23</v>
      </c>
      <c r="BQ2302" s="36">
        <f t="shared" si="2460"/>
        <v>1</v>
      </c>
      <c r="BR2302" s="2">
        <f t="shared" si="2449"/>
        <v>-5</v>
      </c>
      <c r="BS2302">
        <v>0</v>
      </c>
      <c r="BT2302" s="37">
        <f t="shared" si="2444"/>
        <v>1.1536732443665072</v>
      </c>
      <c r="BU2302" s="34">
        <f t="shared" si="2427"/>
        <v>4.9988477465725243</v>
      </c>
      <c r="BV2302" s="34">
        <f t="shared" si="2428"/>
        <v>69.626795024412161</v>
      </c>
      <c r="BW2302" s="34">
        <f t="shared" si="2429"/>
        <v>-5</v>
      </c>
      <c r="BX2302" s="34">
        <f t="shared" si="2430"/>
        <v>-5</v>
      </c>
      <c r="BY2302" s="34">
        <f t="shared" si="2431"/>
        <v>20.297085020878853</v>
      </c>
      <c r="BZ2302" s="36">
        <f t="shared" si="2445"/>
        <v>1.1507962537321767E-3</v>
      </c>
      <c r="CA2302" s="34">
        <f t="shared" si="2446"/>
        <v>1.6896810086316941E-2</v>
      </c>
    </row>
    <row r="2303" spans="1:79" ht="13.2" x14ac:dyDescent="0.25">
      <c r="A2303" s="75">
        <f t="shared" si="2432"/>
        <v>6.21643835616457</v>
      </c>
      <c r="B2303" s="34">
        <f t="shared" si="2450"/>
        <v>2269.0000000000682</v>
      </c>
      <c r="C2303">
        <f t="shared" si="2433"/>
        <v>20</v>
      </c>
      <c r="D2303" s="35">
        <f t="shared" si="2393"/>
        <v>3000</v>
      </c>
      <c r="E2303" s="27">
        <v>0</v>
      </c>
      <c r="F2303" s="64">
        <f t="shared" si="2434"/>
        <v>0.96267801959344901</v>
      </c>
      <c r="G2303" s="34">
        <v>0</v>
      </c>
      <c r="H2303" s="34">
        <f t="shared" si="2394"/>
        <v>1</v>
      </c>
      <c r="I2303" s="34">
        <f t="shared" si="2435"/>
        <v>12793.990880396937</v>
      </c>
      <c r="J2303" s="34">
        <f t="shared" si="2395"/>
        <v>75585.129339762672</v>
      </c>
      <c r="K2303" s="34">
        <f t="shared" si="2396"/>
        <v>66279.073790188981</v>
      </c>
      <c r="L2303" s="36">
        <f t="shared" si="2447"/>
        <v>5025.8963750821013</v>
      </c>
      <c r="M2303" s="34">
        <f t="shared" si="2397"/>
        <v>149.95224105927213</v>
      </c>
      <c r="N2303" s="34">
        <f t="shared" si="2436"/>
        <v>885.89710913571537</v>
      </c>
      <c r="O2303" s="34">
        <f t="shared" si="2398"/>
        <v>13.261852397919354</v>
      </c>
      <c r="P2303">
        <f t="shared" si="2451"/>
        <v>190.43627398164787</v>
      </c>
      <c r="Q2303" s="36">
        <f t="shared" si="2399"/>
        <v>536.86899519278904</v>
      </c>
      <c r="R2303" s="34">
        <f t="shared" si="2400"/>
        <v>437.27253190143654</v>
      </c>
      <c r="S2303" s="34">
        <f t="shared" si="2401"/>
        <v>99.596463291352507</v>
      </c>
      <c r="T2303" s="36">
        <f t="shared" si="2437"/>
        <v>2.578607503658925E-3</v>
      </c>
      <c r="U2303" s="36">
        <f t="shared" si="2402"/>
        <v>27366.988645316167</v>
      </c>
      <c r="V2303" s="36">
        <f t="shared" si="2403"/>
        <v>1.2752264797038778E-2</v>
      </c>
      <c r="W2303" s="68">
        <f t="shared" si="2404"/>
        <v>14.359703928806004</v>
      </c>
      <c r="X2303">
        <f t="shared" si="2405"/>
        <v>5.0003277931733869</v>
      </c>
      <c r="Y2303">
        <f t="shared" si="2406"/>
        <v>5.4790819485161157E-3</v>
      </c>
      <c r="Z2303" s="34">
        <f t="shared" si="2407"/>
        <v>1.6980387444359678E-3</v>
      </c>
      <c r="AA2303" s="36">
        <f t="shared" si="2408"/>
        <v>8.8805903382571454E-4</v>
      </c>
      <c r="AB2303" s="34">
        <f t="shared" si="2409"/>
        <v>1.9253560391868981E-3</v>
      </c>
      <c r="AC2303" s="36">
        <f t="shared" si="2410"/>
        <v>169.83776683881709</v>
      </c>
      <c r="AD2303" s="34">
        <f t="shared" si="2411"/>
        <v>76.998491080971547</v>
      </c>
      <c r="AE2303">
        <f t="shared" si="2438"/>
        <v>88211.096224333494</v>
      </c>
      <c r="AF2303" s="36">
        <f t="shared" si="2452"/>
        <v>76.998491080971547</v>
      </c>
      <c r="AG2303" s="34">
        <f t="shared" si="2412"/>
        <v>0</v>
      </c>
      <c r="AH2303">
        <f t="shared" si="2448"/>
        <v>0</v>
      </c>
      <c r="AI2303" s="29">
        <f t="shared" si="2439"/>
        <v>0</v>
      </c>
      <c r="AJ2303">
        <f t="shared" si="2440"/>
        <v>0</v>
      </c>
      <c r="AK2303" s="36">
        <f t="shared" si="2453"/>
        <v>-1.2174552782996822E-4</v>
      </c>
      <c r="AL2303" s="36">
        <f t="shared" si="2441"/>
        <v>-4.0856052652687909E-4</v>
      </c>
      <c r="AM2303" s="36">
        <f t="shared" si="2442"/>
        <v>-2.3733502866193482E-2</v>
      </c>
      <c r="AN2303" s="37">
        <f t="shared" si="2454"/>
        <v>1.300986693225439E-2</v>
      </c>
      <c r="AO2303" s="36">
        <f t="shared" si="2455"/>
        <v>0.72283484082460048</v>
      </c>
      <c r="AP2303" s="36">
        <f t="shared" si="2456"/>
        <v>12.332106130543215</v>
      </c>
      <c r="AQ2303" s="74">
        <f t="shared" si="2413"/>
        <v>1.8873976852696423E-4</v>
      </c>
      <c r="AR2303" s="73">
        <f t="shared" si="2414"/>
        <v>1.2066282626196444E-4</v>
      </c>
      <c r="AS2303" s="72">
        <f t="shared" si="2457"/>
        <v>0.37767412568871556</v>
      </c>
      <c r="AT2303" s="37">
        <f t="shared" si="2415"/>
        <v>5.1654550038791625</v>
      </c>
      <c r="AU2303" s="37">
        <f t="shared" si="2416"/>
        <v>1849.2269512557439</v>
      </c>
      <c r="AV2303" s="34">
        <f t="shared" si="2417"/>
        <v>0</v>
      </c>
      <c r="AW2303" s="34">
        <f t="shared" si="2418"/>
        <v>1.3504172345368308</v>
      </c>
      <c r="AX2303" s="37">
        <f t="shared" si="2419"/>
        <v>53.978542065728092</v>
      </c>
      <c r="AY2303" s="7">
        <f t="shared" si="2420"/>
        <v>69.688663229070926</v>
      </c>
      <c r="AZ2303" s="37">
        <f t="shared" si="2421"/>
        <v>68.338245994534091</v>
      </c>
      <c r="BA2303" s="2">
        <f>BE2303*'mass balance'!$B$17+BF2303*'mass balance'!$C$17+BG2303*'mass balance'!$D$17+BH2303*'mass balance'!$E$17</f>
        <v>9.0734603329453809E-4</v>
      </c>
      <c r="BB2303" s="2">
        <f>BE2303*'mass balance'!$B$18+BF2303*'mass balance'!$C$18+BG2303*'mass balance'!$D$18+BH2303*'mass balance'!$E$18</f>
        <v>9.2130520303753164E-4</v>
      </c>
      <c r="BC2303" s="2">
        <f>BE2303*'mass balance'!$B$19+BF2303*'mass balance'!$C$19+BG2303*'mass balance'!$D$19+BH2303*'mass balance'!$E$19</f>
        <v>-1.1516315037969143E-3</v>
      </c>
      <c r="BD2303" s="2">
        <f>BE2303*'mass balance'!$B$20+BF2303*'mass balance'!$C$20+BG2303*'mass balance'!$D$20+BH2303*'mass balance'!$E$20</f>
        <v>4.1877509228978692E-5</v>
      </c>
      <c r="BE2303" s="2">
        <f>N2303*'mass balance'!$H$11+R2303*'mass balance'!$I$11+S2303*'mass balance'!$J$11</f>
        <v>-2.1092788312755124E-3</v>
      </c>
      <c r="BF2303" s="2">
        <f>N2303*'mass balance'!$H$12+R2303*'mass balance'!$I$12+S2303*'mass balance'!$J$12</f>
        <v>1.6007026941889667E-4</v>
      </c>
      <c r="BG2303" s="2">
        <f>N2303*'mass balance'!$H$13+R2303*'mass balance'!$I$13+S2303*'mass balance'!$J$13</f>
        <v>6.0177261024642467E-4</v>
      </c>
      <c r="BH2303" s="2">
        <f>N2303*'mass balance'!$H$14+R2303*'mass balance'!$I$14+S2303*'mass balance'!$J$14</f>
        <v>2.3070237217075916E-4</v>
      </c>
      <c r="BI2303" s="36">
        <f t="shared" si="2422"/>
        <v>6.4767575960678318E-26</v>
      </c>
      <c r="BJ2303" s="36">
        <f t="shared" si="2423"/>
        <v>2.3288861524999167E-29</v>
      </c>
      <c r="BK2303" s="36">
        <f t="shared" si="2424"/>
        <v>7.3407027853190863E-26</v>
      </c>
      <c r="BL2303" s="36">
        <f t="shared" si="2425"/>
        <v>3.5734948290006539E-26</v>
      </c>
      <c r="BM2303" s="36">
        <f t="shared" si="2458"/>
        <v>4.2420692913729918E-23</v>
      </c>
      <c r="BN2303" s="36">
        <f t="shared" ca="1" si="2426"/>
        <v>0.86032084526094799</v>
      </c>
      <c r="BO2303" s="36">
        <f t="shared" ca="1" si="2443"/>
        <v>1</v>
      </c>
      <c r="BP2303" s="36">
        <f t="shared" si="2459"/>
        <v>-4.2420692913729918E-23</v>
      </c>
      <c r="BQ2303" s="36">
        <f t="shared" si="2460"/>
        <v>1</v>
      </c>
      <c r="BR2303" s="2">
        <f t="shared" si="2449"/>
        <v>-5</v>
      </c>
      <c r="BS2303">
        <v>0</v>
      </c>
      <c r="BT2303" s="37">
        <f t="shared" si="2444"/>
        <v>1.1545105825564066</v>
      </c>
      <c r="BU2303" s="34">
        <f t="shared" si="2427"/>
        <v>5.0003277931733869</v>
      </c>
      <c r="BV2303" s="34">
        <f t="shared" si="2428"/>
        <v>69.688663229070926</v>
      </c>
      <c r="BW2303" s="34">
        <f t="shared" si="2429"/>
        <v>-5</v>
      </c>
      <c r="BX2303" s="34">
        <f t="shared" si="2430"/>
        <v>-5</v>
      </c>
      <c r="BY2303" s="34">
        <f t="shared" si="2431"/>
        <v>20.30910582262922</v>
      </c>
      <c r="BZ2303" s="36">
        <f t="shared" si="2445"/>
        <v>1.1516315037969143E-3</v>
      </c>
      <c r="CA2303" s="34">
        <f t="shared" si="2446"/>
        <v>1.6894062259788581E-2</v>
      </c>
    </row>
    <row r="2304" spans="1:79" ht="13.2" x14ac:dyDescent="0.25">
      <c r="A2304" s="75">
        <f t="shared" si="2432"/>
        <v>6.2191780821919673</v>
      </c>
      <c r="B2304" s="34">
        <f t="shared" si="2450"/>
        <v>2270.0000000000682</v>
      </c>
      <c r="C2304">
        <f t="shared" si="2433"/>
        <v>20</v>
      </c>
      <c r="D2304" s="35">
        <f t="shared" si="2393"/>
        <v>3000</v>
      </c>
      <c r="E2304" s="27">
        <v>0</v>
      </c>
      <c r="F2304" s="64">
        <f t="shared" si="2434"/>
        <v>0.96267801959344901</v>
      </c>
      <c r="G2304" s="34">
        <v>0</v>
      </c>
      <c r="H2304" s="34">
        <f t="shared" si="2394"/>
        <v>1</v>
      </c>
      <c r="I2304" s="34">
        <f t="shared" si="2435"/>
        <v>12793.990880396937</v>
      </c>
      <c r="J2304" s="34">
        <f t="shared" si="2395"/>
        <v>75629.87209031696</v>
      </c>
      <c r="K2304" s="34">
        <f t="shared" si="2396"/>
        <v>66318.307804755968</v>
      </c>
      <c r="L2304" s="36">
        <f t="shared" si="2447"/>
        <v>5030.3596677610649</v>
      </c>
      <c r="M2304" s="34">
        <f t="shared" si="2397"/>
        <v>149.95224105927213</v>
      </c>
      <c r="N2304" s="34">
        <f t="shared" si="2436"/>
        <v>886.42151749112963</v>
      </c>
      <c r="O2304" s="34">
        <f t="shared" si="2398"/>
        <v>13.261852397919354</v>
      </c>
      <c r="P2304">
        <f t="shared" si="2451"/>
        <v>190.60539263512538</v>
      </c>
      <c r="Q2304" s="36">
        <f t="shared" si="2399"/>
        <v>537.25511339756235</v>
      </c>
      <c r="R2304" s="34">
        <f t="shared" si="2400"/>
        <v>437.61917612192258</v>
      </c>
      <c r="S2304" s="34">
        <f t="shared" si="2401"/>
        <v>99.635937275639719</v>
      </c>
      <c r="T2304" s="36">
        <f t="shared" si="2437"/>
        <v>2.572033656791779E-3</v>
      </c>
      <c r="U2304" s="36">
        <f t="shared" si="2402"/>
        <v>27366.991223923669</v>
      </c>
      <c r="V2304" s="36">
        <f t="shared" si="2403"/>
        <v>1.2757319019684729E-2</v>
      </c>
      <c r="W2304" s="68">
        <f t="shared" si="2404"/>
        <v>14.372456193603043</v>
      </c>
      <c r="X2304">
        <f t="shared" si="2405"/>
        <v>5.0018075506454025</v>
      </c>
      <c r="Y2304">
        <f t="shared" si="2406"/>
        <v>5.4790819485161157E-3</v>
      </c>
      <c r="Z2304" s="34">
        <f t="shared" si="2407"/>
        <v>1.6980387444359678E-3</v>
      </c>
      <c r="AA2304" s="36">
        <f t="shared" si="2408"/>
        <v>8.8762274505055122E-4</v>
      </c>
      <c r="AB2304" s="34">
        <f t="shared" si="2409"/>
        <v>1.9253560391868981E-3</v>
      </c>
      <c r="AC2304" s="36">
        <f t="shared" si="2410"/>
        <v>169.98601634862811</v>
      </c>
      <c r="AD2304" s="34">
        <f t="shared" si="2411"/>
        <v>77.027767138169139</v>
      </c>
      <c r="AE2304">
        <f t="shared" si="2438"/>
        <v>88288.094715414467</v>
      </c>
      <c r="AF2304" s="36">
        <f t="shared" si="2452"/>
        <v>77.027767138169139</v>
      </c>
      <c r="AG2304" s="34">
        <f t="shared" si="2412"/>
        <v>0</v>
      </c>
      <c r="AH2304">
        <f t="shared" si="2448"/>
        <v>0</v>
      </c>
      <c r="AI2304" s="29">
        <f t="shared" si="2439"/>
        <v>0</v>
      </c>
      <c r="AJ2304">
        <f t="shared" si="2440"/>
        <v>0</v>
      </c>
      <c r="AK2304" s="36">
        <f t="shared" si="2453"/>
        <v>-1.2066282626196444E-4</v>
      </c>
      <c r="AL2304" s="36">
        <f t="shared" si="2441"/>
        <v>-4.0833540256766888E-4</v>
      </c>
      <c r="AM2304" s="36">
        <f t="shared" si="2442"/>
        <v>-2.3688217866704685E-2</v>
      </c>
      <c r="AN2304" s="37">
        <f t="shared" si="2454"/>
        <v>1.2888121404424422E-2</v>
      </c>
      <c r="AO2304" s="36">
        <f t="shared" si="2455"/>
        <v>0.72242628029807365</v>
      </c>
      <c r="AP2304" s="36">
        <f t="shared" si="2456"/>
        <v>12.308372627677022</v>
      </c>
      <c r="AQ2304" s="74">
        <f t="shared" si="2413"/>
        <v>1.872909556500885E-4</v>
      </c>
      <c r="AR2304" s="73">
        <f t="shared" si="2414"/>
        <v>1.1958922775659925E-4</v>
      </c>
      <c r="AS2304" s="72">
        <f t="shared" si="2457"/>
        <v>0.37703408096862179</v>
      </c>
      <c r="AT2304" s="37">
        <f t="shared" si="2415"/>
        <v>5.1258037010141111</v>
      </c>
      <c r="AU2304" s="37">
        <f t="shared" si="2416"/>
        <v>1845.6680593127714</v>
      </c>
      <c r="AV2304" s="34">
        <f t="shared" si="2417"/>
        <v>0</v>
      </c>
      <c r="AW2304" s="34">
        <f t="shared" si="2418"/>
        <v>1.3516164847613954</v>
      </c>
      <c r="AX2304" s="37">
        <f t="shared" si="2419"/>
        <v>54.026483288194413</v>
      </c>
      <c r="AY2304" s="7">
        <f t="shared" si="2420"/>
        <v>69.750555966558849</v>
      </c>
      <c r="AZ2304" s="37">
        <f t="shared" si="2421"/>
        <v>68.398939481797456</v>
      </c>
      <c r="BA2304" s="2">
        <f>BE2304*'mass balance'!$B$17+BF2304*'mass balance'!$C$17+BG2304*'mass balance'!$D$17+BH2304*'mass balance'!$E$17</f>
        <v>9.0800428279152003E-4</v>
      </c>
      <c r="BB2304" s="2">
        <f>BE2304*'mass balance'!$B$18+BF2304*'mass balance'!$C$18+BG2304*'mass balance'!$D$18+BH2304*'mass balance'!$E$18</f>
        <v>9.2197357944985114E-4</v>
      </c>
      <c r="BC2304" s="2">
        <f>BE2304*'mass balance'!$B$19+BF2304*'mass balance'!$C$19+BG2304*'mass balance'!$D$19+BH2304*'mass balance'!$E$19</f>
        <v>-1.1524669743123138E-3</v>
      </c>
      <c r="BD2304" s="2">
        <f>BE2304*'mass balance'!$B$20+BF2304*'mass balance'!$C$20+BG2304*'mass balance'!$D$20+BH2304*'mass balance'!$E$20</f>
        <v>4.1907889974993221E-5</v>
      </c>
      <c r="BE2304" s="2">
        <f>N2304*'mass balance'!$H$11+R2304*'mass balance'!$I$11+S2304*'mass balance'!$J$11</f>
        <v>-2.1105274225979276E-3</v>
      </c>
      <c r="BF2304" s="2">
        <f>N2304*'mass balance'!$H$12+R2304*'mass balance'!$I$12+S2304*'mass balance'!$J$12</f>
        <v>1.6013371154415977E-4</v>
      </c>
      <c r="BG2304" s="2">
        <f>N2304*'mass balance'!$H$13+R2304*'mass balance'!$I$13+S2304*'mass balance'!$J$13</f>
        <v>6.0201104154063341E-4</v>
      </c>
      <c r="BH2304" s="2">
        <f>N2304*'mass balance'!$H$14+R2304*'mass balance'!$I$14+S2304*'mass balance'!$J$14</f>
        <v>2.308389368466483E-4</v>
      </c>
      <c r="BI2304" s="36">
        <f t="shared" si="2422"/>
        <v>6.4767575960678318E-26</v>
      </c>
      <c r="BJ2304" s="36">
        <f t="shared" si="2423"/>
        <v>2.3285290398066748E-29</v>
      </c>
      <c r="BK2304" s="36">
        <f t="shared" si="2424"/>
        <v>7.3430316714715863E-26</v>
      </c>
      <c r="BL2304" s="36">
        <f t="shared" si="2425"/>
        <v>3.5745025670789035E-26</v>
      </c>
      <c r="BM2304" s="36">
        <f t="shared" si="2458"/>
        <v>4.2456427862019922E-23</v>
      </c>
      <c r="BN2304" s="36">
        <f t="shared" ca="1" si="2426"/>
        <v>0.89404539969129404</v>
      </c>
      <c r="BO2304" s="36">
        <f t="shared" ca="1" si="2443"/>
        <v>1</v>
      </c>
      <c r="BP2304" s="36">
        <f t="shared" si="2459"/>
        <v>-4.2456427862019922E-23</v>
      </c>
      <c r="BQ2304" s="36">
        <f t="shared" si="2460"/>
        <v>1</v>
      </c>
      <c r="BR2304" s="2">
        <f t="shared" si="2449"/>
        <v>-5</v>
      </c>
      <c r="BS2304">
        <v>0</v>
      </c>
      <c r="BT2304" s="37">
        <f t="shared" si="2444"/>
        <v>1.1553481417480944</v>
      </c>
      <c r="BU2304" s="34">
        <f t="shared" si="2427"/>
        <v>5.0018075506454025</v>
      </c>
      <c r="BV2304" s="34">
        <f t="shared" si="2428"/>
        <v>69.750555966558849</v>
      </c>
      <c r="BW2304" s="34">
        <f t="shared" si="2429"/>
        <v>-5</v>
      </c>
      <c r="BX2304" s="34">
        <f t="shared" si="2430"/>
        <v>-5</v>
      </c>
      <c r="BY2304" s="34">
        <f t="shared" si="2431"/>
        <v>20.321127833621855</v>
      </c>
      <c r="BZ2304" s="36">
        <f t="shared" si="2445"/>
        <v>1.1524669743123138E-3</v>
      </c>
      <c r="CA2304" s="34">
        <f t="shared" si="2446"/>
        <v>1.6891316597906599E-2</v>
      </c>
    </row>
    <row r="2305" spans="1:79" ht="13.2" x14ac:dyDescent="0.25">
      <c r="A2305" s="75">
        <f t="shared" si="2432"/>
        <v>6.2219178082193647</v>
      </c>
      <c r="B2305" s="34">
        <f t="shared" si="2450"/>
        <v>2271.0000000000682</v>
      </c>
      <c r="C2305">
        <f t="shared" si="2433"/>
        <v>20</v>
      </c>
      <c r="D2305" s="35">
        <f t="shared" si="2393"/>
        <v>3000</v>
      </c>
      <c r="E2305" s="27">
        <v>0</v>
      </c>
      <c r="F2305" s="64">
        <f t="shared" si="2434"/>
        <v>0.96267801959344901</v>
      </c>
      <c r="G2305" s="34">
        <v>0</v>
      </c>
      <c r="H2305" s="34">
        <f t="shared" si="2394"/>
        <v>1</v>
      </c>
      <c r="I2305" s="34">
        <f t="shared" si="2435"/>
        <v>12793.990880396937</v>
      </c>
      <c r="J2305" s="34">
        <f t="shared" si="2395"/>
        <v>75674.619335284777</v>
      </c>
      <c r="K2305" s="34">
        <f t="shared" si="2396"/>
        <v>66357.545760383422</v>
      </c>
      <c r="L2305" s="36">
        <f t="shared" si="2447"/>
        <v>5034.8247294179546</v>
      </c>
      <c r="M2305" s="34">
        <f t="shared" si="2397"/>
        <v>149.95224105927213</v>
      </c>
      <c r="N2305" s="34">
        <f t="shared" si="2436"/>
        <v>886.94597852341246</v>
      </c>
      <c r="O2305" s="34">
        <f t="shared" si="2398"/>
        <v>13.261852397919354</v>
      </c>
      <c r="P2305">
        <f t="shared" si="2451"/>
        <v>190.77457831695759</v>
      </c>
      <c r="Q2305" s="36">
        <f t="shared" si="2399"/>
        <v>537.64133097658851</v>
      </c>
      <c r="R2305" s="34">
        <f t="shared" si="2400"/>
        <v>437.96593306006366</v>
      </c>
      <c r="S2305" s="34">
        <f t="shared" si="2401"/>
        <v>99.675397916524844</v>
      </c>
      <c r="T2305" s="36">
        <f t="shared" si="2437"/>
        <v>2.5654786566854586E-3</v>
      </c>
      <c r="U2305" s="36">
        <f t="shared" si="2402"/>
        <v>27366.993795957325</v>
      </c>
      <c r="V2305" s="36">
        <f t="shared" si="2403"/>
        <v>1.2762371533850372E-2</v>
      </c>
      <c r="W2305" s="68">
        <f t="shared" si="2404"/>
        <v>14.385213512622727</v>
      </c>
      <c r="X2305">
        <f t="shared" si="2405"/>
        <v>5.0032870190445466</v>
      </c>
      <c r="Y2305">
        <f t="shared" si="2406"/>
        <v>5.4790819485161157E-3</v>
      </c>
      <c r="Z2305" s="34">
        <f t="shared" si="2407"/>
        <v>1.6980387444359678E-3</v>
      </c>
      <c r="AA2305" s="36">
        <f t="shared" si="2408"/>
        <v>8.8718679932360089E-4</v>
      </c>
      <c r="AB2305" s="34">
        <f t="shared" si="2409"/>
        <v>1.9253560391868981E-3</v>
      </c>
      <c r="AC2305" s="36">
        <f t="shared" si="2410"/>
        <v>170.13432222527265</v>
      </c>
      <c r="AD2305" s="34">
        <f t="shared" si="2411"/>
        <v>77.057032517833449</v>
      </c>
      <c r="AE2305">
        <f t="shared" si="2438"/>
        <v>88365.12248255263</v>
      </c>
      <c r="AF2305" s="36">
        <f t="shared" si="2452"/>
        <v>77.057032517833449</v>
      </c>
      <c r="AG2305" s="34">
        <f t="shared" si="2412"/>
        <v>0</v>
      </c>
      <c r="AH2305">
        <f t="shared" si="2448"/>
        <v>0</v>
      </c>
      <c r="AI2305" s="29">
        <f t="shared" si="2439"/>
        <v>0</v>
      </c>
      <c r="AJ2305">
        <f t="shared" si="2440"/>
        <v>0</v>
      </c>
      <c r="AK2305" s="36">
        <f t="shared" si="2453"/>
        <v>-1.1958922775659925E-4</v>
      </c>
      <c r="AL2305" s="36">
        <f t="shared" si="2441"/>
        <v>-4.0811036094151441E-4</v>
      </c>
      <c r="AM2305" s="36">
        <f t="shared" si="2442"/>
        <v>-2.3643016032015012E-2</v>
      </c>
      <c r="AN2305" s="37">
        <f t="shared" si="2454"/>
        <v>1.2767458578162458E-2</v>
      </c>
      <c r="AO2305" s="36">
        <f t="shared" si="2455"/>
        <v>0.72201794489550597</v>
      </c>
      <c r="AP2305" s="36">
        <f t="shared" si="2456"/>
        <v>12.284684409810318</v>
      </c>
      <c r="AQ2305" s="74">
        <f t="shared" si="2413"/>
        <v>1.8585244499770798E-4</v>
      </c>
      <c r="AR2305" s="73">
        <f t="shared" si="2414"/>
        <v>1.1852466043158646E-4</v>
      </c>
      <c r="AS2305" s="72">
        <f t="shared" si="2457"/>
        <v>0.37639511185822633</v>
      </c>
      <c r="AT2305" s="37">
        <f t="shared" si="2415"/>
        <v>5.086434350794681</v>
      </c>
      <c r="AU2305" s="37">
        <f t="shared" si="2416"/>
        <v>1842.1159579569589</v>
      </c>
      <c r="AV2305" s="34">
        <f t="shared" si="2417"/>
        <v>0</v>
      </c>
      <c r="AW2305" s="34">
        <f t="shared" si="2418"/>
        <v>1.3528162102958547</v>
      </c>
      <c r="AX2305" s="37">
        <f t="shared" si="2419"/>
        <v>54.074443505677465</v>
      </c>
      <c r="AY2305" s="7">
        <f t="shared" si="2420"/>
        <v>69.812473228596048</v>
      </c>
      <c r="AZ2305" s="37">
        <f t="shared" si="2421"/>
        <v>68.459657018300192</v>
      </c>
      <c r="BA2305" s="2">
        <f>BE2305*'mass balance'!$B$17+BF2305*'mass balance'!$C$17+BG2305*'mass balance'!$D$17+BH2305*'mass balance'!$E$17</f>
        <v>9.0866270588828562E-4</v>
      </c>
      <c r="BB2305" s="2">
        <f>BE2305*'mass balance'!$B$18+BF2305*'mass balance'!$C$18+BG2305*'mass balance'!$D$18+BH2305*'mass balance'!$E$18</f>
        <v>9.2264213213272056E-4</v>
      </c>
      <c r="BC2305" s="2">
        <f>BE2305*'mass balance'!$B$19+BF2305*'mass balance'!$C$19+BG2305*'mass balance'!$D$19+BH2305*'mass balance'!$E$19</f>
        <v>-1.1533026651659008E-3</v>
      </c>
      <c r="BD2305" s="2">
        <f>BE2305*'mass balance'!$B$20+BF2305*'mass balance'!$C$20+BG2305*'mass balance'!$D$20+BH2305*'mass balance'!$E$20</f>
        <v>4.1938278733305477E-5</v>
      </c>
      <c r="BE2305" s="2">
        <f>N2305*'mass balance'!$H$11+R2305*'mass balance'!$I$11+S2305*'mass balance'!$J$11</f>
        <v>-2.1117761393414582E-3</v>
      </c>
      <c r="BF2305" s="2">
        <f>N2305*'mass balance'!$H$12+R2305*'mass balance'!$I$12+S2305*'mass balance'!$J$12</f>
        <v>1.6019713222406329E-4</v>
      </c>
      <c r="BG2305" s="2">
        <f>N2305*'mass balance'!$H$13+R2305*'mass balance'!$I$13+S2305*'mass balance'!$J$13</f>
        <v>6.0224939232211014E-4</v>
      </c>
      <c r="BH2305" s="2">
        <f>N2305*'mass balance'!$H$14+R2305*'mass balance'!$I$14+S2305*'mass balance'!$J$14</f>
        <v>2.3097551524047197E-4</v>
      </c>
      <c r="BI2305" s="36">
        <f t="shared" si="2422"/>
        <v>6.4767575960678318E-26</v>
      </c>
      <c r="BJ2305" s="36">
        <f t="shared" si="2423"/>
        <v>2.3281729299662557E-29</v>
      </c>
      <c r="BK2305" s="36">
        <f t="shared" si="2424"/>
        <v>7.3453602005113925E-26</v>
      </c>
      <c r="BL2305" s="36">
        <f t="shared" si="2425"/>
        <v>3.5755107144578512E-26</v>
      </c>
      <c r="BM2305" s="36">
        <f t="shared" si="2458"/>
        <v>4.2492172887690712E-23</v>
      </c>
      <c r="BN2305" s="36">
        <f t="shared" ca="1" si="2426"/>
        <v>0.15340520955385473</v>
      </c>
      <c r="BO2305" s="36">
        <f t="shared" ca="1" si="2443"/>
        <v>1</v>
      </c>
      <c r="BP2305" s="36">
        <f t="shared" si="2459"/>
        <v>-4.2492172887690712E-23</v>
      </c>
      <c r="BQ2305" s="36">
        <f t="shared" si="2460"/>
        <v>1</v>
      </c>
      <c r="BR2305" s="2">
        <f t="shared" si="2449"/>
        <v>-5</v>
      </c>
      <c r="BS2305">
        <v>0</v>
      </c>
      <c r="BT2305" s="37">
        <f t="shared" si="2444"/>
        <v>1.1561859218288155</v>
      </c>
      <c r="BU2305" s="34">
        <f t="shared" si="2427"/>
        <v>5.0032870190445466</v>
      </c>
      <c r="BV2305" s="34">
        <f t="shared" si="2428"/>
        <v>69.812473228596048</v>
      </c>
      <c r="BW2305" s="34">
        <f t="shared" si="2429"/>
        <v>-5</v>
      </c>
      <c r="BX2305" s="34">
        <f t="shared" si="2430"/>
        <v>-5</v>
      </c>
      <c r="BY2305" s="34">
        <f t="shared" si="2431"/>
        <v>20.333151052226636</v>
      </c>
      <c r="BZ2305" s="36">
        <f t="shared" si="2445"/>
        <v>1.1533026651659008E-3</v>
      </c>
      <c r="CA2305" s="34">
        <f t="shared" si="2446"/>
        <v>1.6888573098164245E-2</v>
      </c>
    </row>
    <row r="2306" spans="1:79" ht="13.2" x14ac:dyDescent="0.25">
      <c r="A2306" s="75">
        <f t="shared" si="2432"/>
        <v>6.224657534246762</v>
      </c>
      <c r="B2306" s="34">
        <f t="shared" si="2450"/>
        <v>2272.0000000000682</v>
      </c>
      <c r="C2306">
        <f t="shared" si="2433"/>
        <v>20</v>
      </c>
      <c r="D2306" s="35">
        <f t="shared" si="2393"/>
        <v>3000</v>
      </c>
      <c r="E2306" s="27">
        <v>0</v>
      </c>
      <c r="F2306" s="64">
        <f t="shared" si="2434"/>
        <v>0.96267801959344901</v>
      </c>
      <c r="G2306" s="34">
        <v>0</v>
      </c>
      <c r="H2306" s="34">
        <f t="shared" si="2394"/>
        <v>1</v>
      </c>
      <c r="I2306" s="34">
        <f t="shared" si="2435"/>
        <v>12793.990880396937</v>
      </c>
      <c r="J2306" s="34">
        <f t="shared" si="2395"/>
        <v>75719.371068602355</v>
      </c>
      <c r="K2306" s="34">
        <f t="shared" si="2396"/>
        <v>66396.787651754174</v>
      </c>
      <c r="L2306" s="36">
        <f t="shared" si="2447"/>
        <v>5039.2915594548022</v>
      </c>
      <c r="M2306" s="34">
        <f t="shared" si="2397"/>
        <v>149.95224105927213</v>
      </c>
      <c r="N2306" s="34">
        <f t="shared" si="2436"/>
        <v>887.47049216149389</v>
      </c>
      <c r="O2306" s="34">
        <f t="shared" si="2398"/>
        <v>13.261852397919354</v>
      </c>
      <c r="P2306">
        <f t="shared" si="2451"/>
        <v>190.94383100448695</v>
      </c>
      <c r="Q2306" s="36">
        <f t="shared" si="2399"/>
        <v>538.02764787790056</v>
      </c>
      <c r="R2306" s="34">
        <f t="shared" si="2400"/>
        <v>438.31280266930929</v>
      </c>
      <c r="S2306" s="34">
        <f t="shared" si="2401"/>
        <v>99.714845208591299</v>
      </c>
      <c r="T2306" s="36">
        <f t="shared" si="2437"/>
        <v>2.5589424430059625E-3</v>
      </c>
      <c r="U2306" s="36">
        <f t="shared" si="2402"/>
        <v>27366.99636143598</v>
      </c>
      <c r="V2306" s="36">
        <f t="shared" si="2403"/>
        <v>1.2767422338842177E-2</v>
      </c>
      <c r="W2306" s="68">
        <f t="shared" si="2404"/>
        <v>14.397975884156578</v>
      </c>
      <c r="X2306">
        <f t="shared" si="2405"/>
        <v>5.0047661984267826</v>
      </c>
      <c r="Y2306">
        <f t="shared" si="2406"/>
        <v>5.4790819485161157E-3</v>
      </c>
      <c r="Z2306" s="34">
        <f t="shared" si="2407"/>
        <v>1.6980387444359678E-3</v>
      </c>
      <c r="AA2306" s="36">
        <f t="shared" si="2408"/>
        <v>8.8675119624914429E-4</v>
      </c>
      <c r="AB2306" s="34">
        <f t="shared" si="2409"/>
        <v>1.9253560391868981E-3</v>
      </c>
      <c r="AC2306" s="36">
        <f t="shared" si="2410"/>
        <v>170.28268444819267</v>
      </c>
      <c r="AD2306" s="34">
        <f t="shared" si="2411"/>
        <v>77.086287216629671</v>
      </c>
      <c r="AE2306">
        <f t="shared" si="2438"/>
        <v>88442.179515070457</v>
      </c>
      <c r="AF2306" s="36">
        <f t="shared" si="2452"/>
        <v>77.086287216629671</v>
      </c>
      <c r="AG2306" s="34">
        <f t="shared" si="2412"/>
        <v>0</v>
      </c>
      <c r="AH2306">
        <f t="shared" si="2448"/>
        <v>0</v>
      </c>
      <c r="AI2306" s="29">
        <f t="shared" si="2439"/>
        <v>0</v>
      </c>
      <c r="AJ2306">
        <f t="shared" si="2440"/>
        <v>0</v>
      </c>
      <c r="AK2306" s="36">
        <f t="shared" si="2453"/>
        <v>-1.1852466043158646E-4</v>
      </c>
      <c r="AL2306" s="36">
        <f t="shared" si="2441"/>
        <v>-4.0788540190074145E-4</v>
      </c>
      <c r="AM2306" s="36">
        <f t="shared" si="2442"/>
        <v>-2.3597897234806802E-2</v>
      </c>
      <c r="AN2306" s="37">
        <f t="shared" si="2454"/>
        <v>1.2647869350405858E-2</v>
      </c>
      <c r="AO2306" s="36">
        <f t="shared" si="2455"/>
        <v>0.72160983453456451</v>
      </c>
      <c r="AP2306" s="36">
        <f t="shared" si="2456"/>
        <v>12.261041393778303</v>
      </c>
      <c r="AQ2306" s="74">
        <f t="shared" si="2413"/>
        <v>1.8442416959377016E-4</v>
      </c>
      <c r="AR2306" s="73">
        <f t="shared" si="2414"/>
        <v>1.1746905293305228E-4</v>
      </c>
      <c r="AS2306" s="72">
        <f t="shared" si="2457"/>
        <v>0.37575721662536304</v>
      </c>
      <c r="AT2306" s="37">
        <f t="shared" si="2415"/>
        <v>5.0473451202113857</v>
      </c>
      <c r="AU2306" s="37">
        <f t="shared" si="2416"/>
        <v>1838.5706347175581</v>
      </c>
      <c r="AV2306" s="34">
        <f t="shared" si="2417"/>
        <v>0</v>
      </c>
      <c r="AW2306" s="34">
        <f t="shared" si="2418"/>
        <v>1.3540164109795403</v>
      </c>
      <c r="AX2306" s="37">
        <f t="shared" si="2419"/>
        <v>54.122422711763051</v>
      </c>
      <c r="AY2306" s="7">
        <f t="shared" si="2420"/>
        <v>69.87441500689917</v>
      </c>
      <c r="AZ2306" s="37">
        <f t="shared" si="2421"/>
        <v>68.52039859591963</v>
      </c>
      <c r="BA2306" s="2">
        <f>BE2306*'mass balance'!$B$17+BF2306*'mass balance'!$C$17+BG2306*'mass balance'!$D$17+BH2306*'mass balance'!$E$17</f>
        <v>9.0932130249621887E-4</v>
      </c>
      <c r="BB2306" s="2">
        <f>BE2306*'mass balance'!$B$18+BF2306*'mass balance'!$C$18+BG2306*'mass balance'!$D$18+BH2306*'mass balance'!$E$18</f>
        <v>9.2331086099616097E-4</v>
      </c>
      <c r="BC2306" s="2">
        <f>BE2306*'mass balance'!$B$19+BF2306*'mass balance'!$C$19+BG2306*'mass balance'!$D$19+BH2306*'mass balance'!$E$19</f>
        <v>-1.1541385762452009E-3</v>
      </c>
      <c r="BD2306" s="2">
        <f>BE2306*'mass balance'!$B$20+BF2306*'mass balance'!$C$20+BG2306*'mass balance'!$D$20+BH2306*'mass balance'!$E$20</f>
        <v>4.1968675499825497E-5</v>
      </c>
      <c r="BE2306" s="2">
        <f>N2306*'mass balance'!$H$11+R2306*'mass balance'!$I$11+S2306*'mass balance'!$J$11</f>
        <v>-2.11302498133689E-3</v>
      </c>
      <c r="BF2306" s="2">
        <f>N2306*'mass balance'!$H$12+R2306*'mass balance'!$I$12+S2306*'mass balance'!$J$12</f>
        <v>1.6026053144990179E-4</v>
      </c>
      <c r="BG2306" s="2">
        <f>N2306*'mass balance'!$H$13+R2306*'mass balance'!$I$13+S2306*'mass balance'!$J$13</f>
        <v>6.0248766255791952E-4</v>
      </c>
      <c r="BH2306" s="2">
        <f>N2306*'mass balance'!$H$14+R2306*'mass balance'!$I$14+S2306*'mass balance'!$J$14</f>
        <v>2.3111210733372232E-4</v>
      </c>
      <c r="BI2306" s="36">
        <f t="shared" si="2422"/>
        <v>6.4767575960678318E-26</v>
      </c>
      <c r="BJ2306" s="36">
        <f t="shared" si="2423"/>
        <v>2.3278178207796916E-29</v>
      </c>
      <c r="BK2306" s="36">
        <f t="shared" si="2424"/>
        <v>7.3476883734413587E-26</v>
      </c>
      <c r="BL2306" s="36">
        <f t="shared" si="2425"/>
        <v>3.5765192710995926E-26</v>
      </c>
      <c r="BM2306" s="36">
        <f t="shared" si="2458"/>
        <v>4.2527927994835287E-23</v>
      </c>
      <c r="BN2306" s="36">
        <f t="shared" ca="1" si="2426"/>
        <v>8.614996787070639E-2</v>
      </c>
      <c r="BO2306" s="36">
        <f t="shared" ca="1" si="2443"/>
        <v>1</v>
      </c>
      <c r="BP2306" s="36">
        <f t="shared" si="2459"/>
        <v>-4.2527927994835287E-23</v>
      </c>
      <c r="BQ2306" s="36">
        <f t="shared" si="2460"/>
        <v>1</v>
      </c>
      <c r="BR2306" s="2">
        <f t="shared" si="2449"/>
        <v>-5</v>
      </c>
      <c r="BS2306">
        <v>0</v>
      </c>
      <c r="BT2306" s="37">
        <f t="shared" si="2444"/>
        <v>1.1570239226858139</v>
      </c>
      <c r="BU2306" s="34">
        <f t="shared" si="2427"/>
        <v>5.0047661984267826</v>
      </c>
      <c r="BV2306" s="34">
        <f t="shared" si="2428"/>
        <v>69.87441500689917</v>
      </c>
      <c r="BW2306" s="34">
        <f t="shared" si="2429"/>
        <v>-5</v>
      </c>
      <c r="BX2306" s="34">
        <f t="shared" si="2430"/>
        <v>-5</v>
      </c>
      <c r="BY2306" s="34">
        <f t="shared" si="2431"/>
        <v>20.345175476814273</v>
      </c>
      <c r="BZ2306" s="36">
        <f t="shared" si="2445"/>
        <v>1.1541385762452009E-3</v>
      </c>
      <c r="CA2306" s="34">
        <f t="shared" si="2446"/>
        <v>1.6885831758058606E-2</v>
      </c>
    </row>
    <row r="2307" spans="1:79" ht="13.2" x14ac:dyDescent="0.25">
      <c r="A2307" s="75">
        <f t="shared" si="2432"/>
        <v>6.2273972602741594</v>
      </c>
      <c r="B2307" s="34">
        <f t="shared" si="2450"/>
        <v>2273.0000000000682</v>
      </c>
      <c r="C2307">
        <f t="shared" si="2433"/>
        <v>20</v>
      </c>
      <c r="D2307" s="35">
        <f t="shared" si="2393"/>
        <v>3000</v>
      </c>
      <c r="E2307" s="27">
        <v>0</v>
      </c>
      <c r="F2307" s="64">
        <f t="shared" si="2434"/>
        <v>0.96267801959344901</v>
      </c>
      <c r="G2307" s="34">
        <v>0</v>
      </c>
      <c r="H2307" s="34">
        <f t="shared" si="2394"/>
        <v>1</v>
      </c>
      <c r="I2307" s="34">
        <f t="shared" si="2435"/>
        <v>12793.990880396937</v>
      </c>
      <c r="J2307" s="34">
        <f t="shared" si="2395"/>
        <v>75764.127284209186</v>
      </c>
      <c r="K2307" s="34">
        <f t="shared" si="2396"/>
        <v>66436.033473553878</v>
      </c>
      <c r="L2307" s="36">
        <f t="shared" si="2447"/>
        <v>5043.7601572733965</v>
      </c>
      <c r="M2307" s="34">
        <f t="shared" si="2397"/>
        <v>149.95224105927213</v>
      </c>
      <c r="N2307" s="34">
        <f t="shared" si="2436"/>
        <v>887.99505833434159</v>
      </c>
      <c r="O2307" s="34">
        <f t="shared" si="2398"/>
        <v>13.261852397919354</v>
      </c>
      <c r="P2307">
        <f t="shared" si="2451"/>
        <v>191.11315067504654</v>
      </c>
      <c r="Q2307" s="36">
        <f t="shared" si="2399"/>
        <v>538.41406404953307</v>
      </c>
      <c r="R2307" s="34">
        <f t="shared" si="2400"/>
        <v>438.65978490310033</v>
      </c>
      <c r="S2307" s="34">
        <f t="shared" si="2401"/>
        <v>99.754279146432708</v>
      </c>
      <c r="T2307" s="36">
        <f t="shared" si="2437"/>
        <v>2.5524249556375593E-3</v>
      </c>
      <c r="U2307" s="36">
        <f t="shared" si="2402"/>
        <v>27366.998920378424</v>
      </c>
      <c r="V2307" s="36">
        <f t="shared" si="2403"/>
        <v>1.2772471433967902E-2</v>
      </c>
      <c r="W2307" s="68">
        <f t="shared" si="2404"/>
        <v>14.410743306495419</v>
      </c>
      <c r="X2307">
        <f t="shared" si="2405"/>
        <v>5.0062450888480692</v>
      </c>
      <c r="Y2307">
        <f t="shared" si="2406"/>
        <v>5.4790819485161157E-3</v>
      </c>
      <c r="Z2307" s="34">
        <f t="shared" si="2407"/>
        <v>1.6980387444359678E-3</v>
      </c>
      <c r="AA2307" s="36">
        <f t="shared" si="2408"/>
        <v>8.8631593543206811E-4</v>
      </c>
      <c r="AB2307" s="34">
        <f t="shared" si="2409"/>
        <v>1.9253560391868981E-3</v>
      </c>
      <c r="AC2307" s="36">
        <f t="shared" si="2410"/>
        <v>170.43110299682371</v>
      </c>
      <c r="AD2307" s="34">
        <f t="shared" si="2411"/>
        <v>77.115531231230108</v>
      </c>
      <c r="AE2307">
        <f t="shared" si="2438"/>
        <v>88519.265802287089</v>
      </c>
      <c r="AF2307" s="36">
        <f t="shared" si="2452"/>
        <v>77.115531231230108</v>
      </c>
      <c r="AG2307" s="34">
        <f t="shared" si="2412"/>
        <v>0</v>
      </c>
      <c r="AH2307">
        <f t="shared" si="2448"/>
        <v>0</v>
      </c>
      <c r="AI2307" s="29">
        <f t="shared" si="2439"/>
        <v>0</v>
      </c>
      <c r="AJ2307">
        <f t="shared" si="2440"/>
        <v>0</v>
      </c>
      <c r="AK2307" s="36">
        <f t="shared" si="2453"/>
        <v>-1.1746905293305228E-4</v>
      </c>
      <c r="AL2307" s="36">
        <f t="shared" si="2441"/>
        <v>-4.0766052569575056E-4</v>
      </c>
      <c r="AM2307" s="36">
        <f t="shared" si="2442"/>
        <v>-2.3552861347764568E-2</v>
      </c>
      <c r="AN2307" s="37">
        <f t="shared" si="2454"/>
        <v>1.2529344689974272E-2</v>
      </c>
      <c r="AO2307" s="36">
        <f t="shared" si="2455"/>
        <v>0.72120194913266378</v>
      </c>
      <c r="AP2307" s="36">
        <f t="shared" si="2456"/>
        <v>12.237443496543497</v>
      </c>
      <c r="AQ2307" s="74">
        <f t="shared" si="2413"/>
        <v>1.8300606285283875E-4</v>
      </c>
      <c r="AR2307" s="73">
        <f t="shared" si="2414"/>
        <v>1.1642233443196548E-4</v>
      </c>
      <c r="AS2307" s="72">
        <f t="shared" si="2457"/>
        <v>0.37512039354006244</v>
      </c>
      <c r="AT2307" s="37">
        <f t="shared" si="2415"/>
        <v>5.0085341869451812</v>
      </c>
      <c r="AU2307" s="37">
        <f t="shared" si="2416"/>
        <v>1835.0320771429124</v>
      </c>
      <c r="AV2307" s="34">
        <f t="shared" si="2417"/>
        <v>0</v>
      </c>
      <c r="AW2307" s="34">
        <f t="shared" si="2418"/>
        <v>1.3552170866517173</v>
      </c>
      <c r="AX2307" s="37">
        <f t="shared" si="2419"/>
        <v>54.170420900034408</v>
      </c>
      <c r="AY2307" s="7">
        <f t="shared" si="2420"/>
        <v>69.93638129318154</v>
      </c>
      <c r="AZ2307" s="37">
        <f t="shared" si="2421"/>
        <v>68.58116420652982</v>
      </c>
      <c r="BA2307" s="2">
        <f>BE2307*'mass balance'!$B$17+BF2307*'mass balance'!$C$17+BG2307*'mass balance'!$D$17+BH2307*'mass balance'!$E$17</f>
        <v>9.099800725267072E-4</v>
      </c>
      <c r="BB2307" s="2">
        <f>BE2307*'mass balance'!$B$18+BF2307*'mass balance'!$C$18+BG2307*'mass balance'!$D$18+BH2307*'mass balance'!$E$18</f>
        <v>9.239797659501951E-4</v>
      </c>
      <c r="BC2307" s="2">
        <f>BE2307*'mass balance'!$B$19+BF2307*'mass balance'!$C$19+BG2307*'mass balance'!$D$19+BH2307*'mass balance'!$E$19</f>
        <v>-1.1549747074377438E-3</v>
      </c>
      <c r="BD2307" s="2">
        <f>BE2307*'mass balance'!$B$20+BF2307*'mass balance'!$C$20+BG2307*'mass balance'!$D$20+BH2307*'mass balance'!$E$20</f>
        <v>4.1999080270463415E-5</v>
      </c>
      <c r="BE2307" s="2">
        <f>N2307*'mass balance'!$H$11+R2307*'mass balance'!$I$11+S2307*'mass balance'!$J$11</f>
        <v>-2.1142739484150989E-3</v>
      </c>
      <c r="BF2307" s="2">
        <f>N2307*'mass balance'!$H$12+R2307*'mass balance'!$I$12+S2307*'mass balance'!$J$12</f>
        <v>1.6032390921298618E-4</v>
      </c>
      <c r="BG2307" s="2">
        <f>N2307*'mass balance'!$H$13+R2307*'mass balance'!$I$13+S2307*'mass balance'!$J$13</f>
        <v>6.0272585221518701E-4</v>
      </c>
      <c r="BH2307" s="2">
        <f>N2307*'mass balance'!$H$14+R2307*'mass balance'!$I$14+S2307*'mass balance'!$J$14</f>
        <v>2.3124871310790143E-4</v>
      </c>
      <c r="BI2307" s="36">
        <f t="shared" si="2422"/>
        <v>6.4767575960678318E-26</v>
      </c>
      <c r="BJ2307" s="36">
        <f t="shared" si="2423"/>
        <v>2.3274637100537607E-29</v>
      </c>
      <c r="BK2307" s="36">
        <f t="shared" si="2424"/>
        <v>7.3500161912621383E-26</v>
      </c>
      <c r="BL2307" s="36">
        <f t="shared" si="2425"/>
        <v>3.5775282369657754E-26</v>
      </c>
      <c r="BM2307" s="36">
        <f t="shared" si="2458"/>
        <v>4.2563693187546286E-23</v>
      </c>
      <c r="BN2307" s="36">
        <f t="shared" ca="1" si="2426"/>
        <v>0.61543360139467174</v>
      </c>
      <c r="BO2307" s="36">
        <f t="shared" ca="1" si="2443"/>
        <v>1</v>
      </c>
      <c r="BP2307" s="36">
        <f t="shared" si="2459"/>
        <v>-4.2563693187546286E-23</v>
      </c>
      <c r="BQ2307" s="36">
        <f t="shared" si="2460"/>
        <v>1</v>
      </c>
      <c r="BR2307" s="2">
        <f t="shared" si="2449"/>
        <v>-5</v>
      </c>
      <c r="BS2307">
        <v>0</v>
      </c>
      <c r="BT2307" s="37">
        <f t="shared" si="2444"/>
        <v>1.1578621442063382</v>
      </c>
      <c r="BU2307" s="34">
        <f t="shared" si="2427"/>
        <v>5.0062450888480692</v>
      </c>
      <c r="BV2307" s="34">
        <f t="shared" si="2428"/>
        <v>69.93638129318154</v>
      </c>
      <c r="BW2307" s="34">
        <f t="shared" si="2429"/>
        <v>-5</v>
      </c>
      <c r="BX2307" s="34">
        <f t="shared" si="2430"/>
        <v>-5</v>
      </c>
      <c r="BY2307" s="34">
        <f t="shared" si="2431"/>
        <v>20.357201105756356</v>
      </c>
      <c r="BZ2307" s="36">
        <f t="shared" si="2445"/>
        <v>1.1549747074377438E-3</v>
      </c>
      <c r="CA2307" s="34">
        <f t="shared" si="2446"/>
        <v>1.6883092575090679E-2</v>
      </c>
    </row>
    <row r="2308" spans="1:79" ht="13.2" x14ac:dyDescent="0.25">
      <c r="A2308" s="75">
        <f t="shared" si="2432"/>
        <v>6.2301369863015568</v>
      </c>
      <c r="B2308" s="34">
        <f t="shared" si="2450"/>
        <v>2274.0000000000682</v>
      </c>
      <c r="C2308">
        <f t="shared" si="2433"/>
        <v>20</v>
      </c>
      <c r="D2308" s="35">
        <f t="shared" si="2393"/>
        <v>3000</v>
      </c>
      <c r="E2308" s="27">
        <v>0</v>
      </c>
      <c r="F2308" s="64">
        <f t="shared" si="2434"/>
        <v>0.96267801959344901</v>
      </c>
      <c r="G2308" s="34">
        <v>0</v>
      </c>
      <c r="H2308" s="34">
        <f t="shared" si="2394"/>
        <v>1</v>
      </c>
      <c r="I2308" s="34">
        <f t="shared" si="2435"/>
        <v>12793.990880396937</v>
      </c>
      <c r="J2308" s="34">
        <f t="shared" si="2395"/>
        <v>75808.88797604799</v>
      </c>
      <c r="K2308" s="34">
        <f t="shared" si="2396"/>
        <v>66475.283220470999</v>
      </c>
      <c r="L2308" s="36">
        <f t="shared" si="2447"/>
        <v>5048.2305222752857</v>
      </c>
      <c r="M2308" s="34">
        <f t="shared" si="2397"/>
        <v>149.95224105927213</v>
      </c>
      <c r="N2308" s="34">
        <f t="shared" si="2436"/>
        <v>888.51967697096075</v>
      </c>
      <c r="O2308" s="34">
        <f t="shared" si="2398"/>
        <v>13.261852397919354</v>
      </c>
      <c r="P2308">
        <f t="shared" si="2451"/>
        <v>191.28253730596046</v>
      </c>
      <c r="Q2308" s="36">
        <f t="shared" si="2399"/>
        <v>538.80057943952295</v>
      </c>
      <c r="R2308" s="34">
        <f t="shared" si="2400"/>
        <v>439.00687971486991</v>
      </c>
      <c r="S2308" s="34">
        <f t="shared" si="2401"/>
        <v>99.793699724653038</v>
      </c>
      <c r="T2308" s="36">
        <f t="shared" si="2437"/>
        <v>2.5459261347057843E-3</v>
      </c>
      <c r="U2308" s="36">
        <f t="shared" si="2402"/>
        <v>27367.001472803378</v>
      </c>
      <c r="V2308" s="36">
        <f t="shared" si="2403"/>
        <v>1.2777518818536636E-2</v>
      </c>
      <c r="W2308" s="68">
        <f t="shared" si="2404"/>
        <v>14.423515777929387</v>
      </c>
      <c r="X2308">
        <f t="shared" si="2405"/>
        <v>5.0077236903643483</v>
      </c>
      <c r="Y2308">
        <f t="shared" si="2406"/>
        <v>5.4790819485161157E-3</v>
      </c>
      <c r="Z2308" s="34">
        <f t="shared" si="2407"/>
        <v>1.6980387444359678E-3</v>
      </c>
      <c r="AA2308" s="36">
        <f t="shared" si="2408"/>
        <v>8.8588101647786685E-4</v>
      </c>
      <c r="AB2308" s="34">
        <f t="shared" si="2409"/>
        <v>1.9253560391868981E-3</v>
      </c>
      <c r="AC2308" s="36">
        <f t="shared" si="2410"/>
        <v>170.57957785059486</v>
      </c>
      <c r="AD2308" s="34">
        <f t="shared" si="2411"/>
        <v>77.14476455831462</v>
      </c>
      <c r="AE2308">
        <f t="shared" si="2438"/>
        <v>88596.381333518322</v>
      </c>
      <c r="AF2308" s="36">
        <f t="shared" si="2452"/>
        <v>77.14476455831462</v>
      </c>
      <c r="AG2308" s="34">
        <f t="shared" si="2412"/>
        <v>0</v>
      </c>
      <c r="AH2308">
        <f t="shared" si="2448"/>
        <v>0</v>
      </c>
      <c r="AI2308" s="29">
        <f t="shared" si="2439"/>
        <v>0</v>
      </c>
      <c r="AJ2308">
        <f t="shared" si="2440"/>
        <v>0</v>
      </c>
      <c r="AK2308" s="36">
        <f t="shared" si="2453"/>
        <v>-1.1642233443196548E-4</v>
      </c>
      <c r="AL2308" s="36">
        <f t="shared" si="2441"/>
        <v>-4.0743573257502705E-4</v>
      </c>
      <c r="AM2308" s="36">
        <f t="shared" si="2442"/>
        <v>-2.3507908243576667E-2</v>
      </c>
      <c r="AN2308" s="37">
        <f t="shared" si="2454"/>
        <v>1.2411875637041219E-2</v>
      </c>
      <c r="AO2308" s="36">
        <f t="shared" si="2455"/>
        <v>0.72079428860696804</v>
      </c>
      <c r="AP2308" s="36">
        <f t="shared" si="2456"/>
        <v>12.213890635195732</v>
      </c>
      <c r="AQ2308" s="74">
        <f t="shared" si="2413"/>
        <v>1.8159805857810945E-4</v>
      </c>
      <c r="AR2308" s="73">
        <f t="shared" si="2414"/>
        <v>1.1538443462058876E-4</v>
      </c>
      <c r="AS2308" s="72">
        <f t="shared" si="2457"/>
        <v>0.37448464087455385</v>
      </c>
      <c r="AT2308" s="37">
        <f t="shared" si="2415"/>
        <v>4.9699997393131516</v>
      </c>
      <c r="AU2308" s="37">
        <f t="shared" si="2416"/>
        <v>1831.5002728004567</v>
      </c>
      <c r="AV2308" s="34">
        <f t="shared" si="2417"/>
        <v>0</v>
      </c>
      <c r="AW2308" s="34">
        <f t="shared" si="2418"/>
        <v>1.3564182371515867</v>
      </c>
      <c r="AX2308" s="37">
        <f t="shared" si="2419"/>
        <v>54.218438064072139</v>
      </c>
      <c r="AY2308" s="7">
        <f t="shared" si="2420"/>
        <v>69.998372079153114</v>
      </c>
      <c r="AZ2308" s="37">
        <f t="shared" si="2421"/>
        <v>68.641953842001527</v>
      </c>
      <c r="BA2308" s="2">
        <f>BE2308*'mass balance'!$B$17+BF2308*'mass balance'!$C$17+BG2308*'mass balance'!$D$17+BH2308*'mass balance'!$E$17</f>
        <v>9.1063901589113724E-4</v>
      </c>
      <c r="BB2308" s="2">
        <f>BE2308*'mass balance'!$B$18+BF2308*'mass balance'!$C$18+BG2308*'mass balance'!$D$18+BH2308*'mass balance'!$E$18</f>
        <v>9.2464884690484717E-4</v>
      </c>
      <c r="BC2308" s="2">
        <f>BE2308*'mass balance'!$B$19+BF2308*'mass balance'!$C$19+BG2308*'mass balance'!$D$19+BH2308*'mass balance'!$E$19</f>
        <v>-1.1558110586310589E-3</v>
      </c>
      <c r="BD2308" s="2">
        <f>BE2308*'mass balance'!$B$20+BF2308*'mass balance'!$C$20+BG2308*'mass balance'!$D$20+BH2308*'mass balance'!$E$20</f>
        <v>4.2029493041129401E-5</v>
      </c>
      <c r="BE2308" s="2">
        <f>N2308*'mass balance'!$H$11+R2308*'mass balance'!$I$11+S2308*'mass balance'!$J$11</f>
        <v>-2.115523040407049E-3</v>
      </c>
      <c r="BF2308" s="2">
        <f>N2308*'mass balance'!$H$12+R2308*'mass balance'!$I$12+S2308*'mass balance'!$J$12</f>
        <v>1.6038726550464402E-4</v>
      </c>
      <c r="BG2308" s="2">
        <f>N2308*'mass balance'!$H$13+R2308*'mass balance'!$I$13+S2308*'mass balance'!$J$13</f>
        <v>6.0296396126109967E-4</v>
      </c>
      <c r="BH2308" s="2">
        <f>N2308*'mass balance'!$H$14+R2308*'mass balance'!$I$14+S2308*'mass balance'!$J$14</f>
        <v>2.3138533254452099E-4</v>
      </c>
      <c r="BI2308" s="36">
        <f t="shared" si="2422"/>
        <v>6.4767575960678318E-26</v>
      </c>
      <c r="BJ2308" s="36">
        <f t="shared" si="2423"/>
        <v>2.3271105956009355E-29</v>
      </c>
      <c r="BK2308" s="36">
        <f t="shared" si="2424"/>
        <v>7.3523436549721921E-26</v>
      </c>
      <c r="BL2308" s="36">
        <f t="shared" si="2425"/>
        <v>3.5785376120175944E-26</v>
      </c>
      <c r="BM2308" s="36">
        <f t="shared" si="2458"/>
        <v>4.2599468469915943E-23</v>
      </c>
      <c r="BN2308" s="36">
        <f t="shared" ca="1" si="2426"/>
        <v>0.39785493638344116</v>
      </c>
      <c r="BO2308" s="36">
        <f t="shared" ca="1" si="2443"/>
        <v>1</v>
      </c>
      <c r="BP2308" s="36">
        <f t="shared" si="2459"/>
        <v>-4.2599468469915943E-23</v>
      </c>
      <c r="BQ2308" s="36">
        <f t="shared" si="2460"/>
        <v>1</v>
      </c>
      <c r="BR2308" s="2">
        <f t="shared" si="2449"/>
        <v>-5</v>
      </c>
      <c r="BS2308">
        <v>0</v>
      </c>
      <c r="BT2308" s="37">
        <f t="shared" si="2444"/>
        <v>1.1587005862776365</v>
      </c>
      <c r="BU2308" s="34">
        <f t="shared" si="2427"/>
        <v>5.0077236903643483</v>
      </c>
      <c r="BV2308" s="34">
        <f t="shared" si="2428"/>
        <v>69.998372079153114</v>
      </c>
      <c r="BW2308" s="34">
        <f t="shared" si="2429"/>
        <v>-5</v>
      </c>
      <c r="BX2308" s="34">
        <f t="shared" si="2430"/>
        <v>-5</v>
      </c>
      <c r="BY2308" s="34">
        <f t="shared" si="2431"/>
        <v>20.36922793742535</v>
      </c>
      <c r="BZ2308" s="36">
        <f t="shared" si="2445"/>
        <v>1.1558110586310589E-3</v>
      </c>
      <c r="CA2308" s="34">
        <f t="shared" si="2446"/>
        <v>1.6880355546765275E-2</v>
      </c>
    </row>
    <row r="2309" spans="1:79" ht="13.2" x14ac:dyDescent="0.25">
      <c r="A2309" s="75">
        <f t="shared" si="2432"/>
        <v>6.2328767123289541</v>
      </c>
      <c r="B2309" s="34">
        <f t="shared" si="2450"/>
        <v>2275.0000000000682</v>
      </c>
      <c r="C2309">
        <f t="shared" si="2433"/>
        <v>20</v>
      </c>
      <c r="D2309" s="35">
        <f t="shared" si="2393"/>
        <v>3000</v>
      </c>
      <c r="E2309" s="27">
        <v>0</v>
      </c>
      <c r="F2309" s="64">
        <f t="shared" si="2434"/>
        <v>0.96267801959344901</v>
      </c>
      <c r="G2309" s="34">
        <v>0</v>
      </c>
      <c r="H2309" s="34">
        <f t="shared" si="2394"/>
        <v>1</v>
      </c>
      <c r="I2309" s="34">
        <f t="shared" si="2435"/>
        <v>12793.990880396937</v>
      </c>
      <c r="J2309" s="34">
        <f t="shared" si="2395"/>
        <v>75853.653138064692</v>
      </c>
      <c r="K2309" s="34">
        <f t="shared" si="2396"/>
        <v>66514.536887196853</v>
      </c>
      <c r="L2309" s="36">
        <f t="shared" si="2447"/>
        <v>5052.7026538617729</v>
      </c>
      <c r="M2309" s="34">
        <f t="shared" si="2397"/>
        <v>149.95224105927213</v>
      </c>
      <c r="N2309" s="34">
        <f t="shared" si="2436"/>
        <v>889.04434800039462</v>
      </c>
      <c r="O2309" s="34">
        <f t="shared" si="2398"/>
        <v>13.261852397919354</v>
      </c>
      <c r="P2309">
        <f t="shared" si="2451"/>
        <v>191.45199087454353</v>
      </c>
      <c r="Q2309" s="36">
        <f t="shared" si="2399"/>
        <v>539.18719399590816</v>
      </c>
      <c r="R2309" s="34">
        <f t="shared" si="2400"/>
        <v>439.35408705804224</v>
      </c>
      <c r="S2309" s="34">
        <f t="shared" si="2401"/>
        <v>99.833106937865921</v>
      </c>
      <c r="T2309" s="36">
        <f t="shared" si="2437"/>
        <v>2.5394459204953358E-3</v>
      </c>
      <c r="U2309" s="36">
        <f t="shared" si="2402"/>
        <v>27367.004018729513</v>
      </c>
      <c r="V2309" s="36">
        <f t="shared" si="2403"/>
        <v>1.2782564491858736E-2</v>
      </c>
      <c r="W2309" s="68">
        <f t="shared" si="2404"/>
        <v>14.436293296747923</v>
      </c>
      <c r="X2309">
        <f t="shared" si="2405"/>
        <v>5.00920200303156</v>
      </c>
      <c r="Y2309">
        <f t="shared" si="2406"/>
        <v>5.4790819485161157E-3</v>
      </c>
      <c r="Z2309" s="34">
        <f t="shared" si="2407"/>
        <v>1.6980387444359678E-3</v>
      </c>
      <c r="AA2309" s="36">
        <f t="shared" si="2408"/>
        <v>8.8544643899263783E-4</v>
      </c>
      <c r="AB2309" s="34">
        <f t="shared" si="2409"/>
        <v>1.9253560391868981E-3</v>
      </c>
      <c r="AC2309" s="36">
        <f t="shared" si="2410"/>
        <v>170.72810898892885</v>
      </c>
      <c r="AD2309" s="34">
        <f t="shared" si="2411"/>
        <v>77.173987194569861</v>
      </c>
      <c r="AE2309">
        <f t="shared" si="2438"/>
        <v>88673.526098076632</v>
      </c>
      <c r="AF2309" s="36">
        <f t="shared" si="2452"/>
        <v>77.173987194569861</v>
      </c>
      <c r="AG2309" s="34">
        <f t="shared" si="2412"/>
        <v>0</v>
      </c>
      <c r="AH2309">
        <f t="shared" si="2448"/>
        <v>0</v>
      </c>
      <c r="AI2309" s="29">
        <f t="shared" si="2439"/>
        <v>0</v>
      </c>
      <c r="AJ2309">
        <f t="shared" si="2440"/>
        <v>0</v>
      </c>
      <c r="AK2309" s="36">
        <f t="shared" si="2453"/>
        <v>-1.1538443462058876E-4</v>
      </c>
      <c r="AL2309" s="36">
        <f t="shared" si="2441"/>
        <v>-4.0721102278515185E-4</v>
      </c>
      <c r="AM2309" s="36">
        <f t="shared" si="2442"/>
        <v>-2.3463037794936893E-2</v>
      </c>
      <c r="AN2309" s="37">
        <f t="shared" si="2454"/>
        <v>1.2295453302609253E-2</v>
      </c>
      <c r="AO2309" s="36">
        <f t="shared" si="2455"/>
        <v>0.72038685287439297</v>
      </c>
      <c r="AP2309" s="36">
        <f t="shared" si="2456"/>
        <v>12.190382726952155</v>
      </c>
      <c r="AQ2309" s="74">
        <f t="shared" si="2413"/>
        <v>1.802000909594342E-4</v>
      </c>
      <c r="AR2309" s="73">
        <f t="shared" si="2414"/>
        <v>1.1435528370895176E-4</v>
      </c>
      <c r="AS2309" s="72">
        <f t="shared" si="2457"/>
        <v>0.37384995690326672</v>
      </c>
      <c r="AT2309" s="37">
        <f t="shared" si="2415"/>
        <v>4.9317399762144403</v>
      </c>
      <c r="AU2309" s="37">
        <f t="shared" si="2416"/>
        <v>1827.9752092767167</v>
      </c>
      <c r="AV2309" s="34">
        <f t="shared" si="2417"/>
        <v>0</v>
      </c>
      <c r="AW2309" s="34">
        <f t="shared" si="2418"/>
        <v>1.3576198623182834</v>
      </c>
      <c r="AX2309" s="37">
        <f t="shared" si="2419"/>
        <v>54.26647419745423</v>
      </c>
      <c r="AY2309" s="7">
        <f t="shared" si="2420"/>
        <v>70.060387356520437</v>
      </c>
      <c r="AZ2309" s="37">
        <f t="shared" si="2421"/>
        <v>68.702767494202149</v>
      </c>
      <c r="BA2309" s="2">
        <f>BE2309*'mass balance'!$B$17+BF2309*'mass balance'!$C$17+BG2309*'mass balance'!$D$17+BH2309*'mass balance'!$E$17</f>
        <v>9.1129813250089866E-4</v>
      </c>
      <c r="BB2309" s="2">
        <f>BE2309*'mass balance'!$B$18+BF2309*'mass balance'!$C$18+BG2309*'mass balance'!$D$18+BH2309*'mass balance'!$E$18</f>
        <v>9.2531810377014336E-4</v>
      </c>
      <c r="BC2309" s="2">
        <f>BE2309*'mass balance'!$B$19+BF2309*'mass balance'!$C$19+BG2309*'mass balance'!$D$19+BH2309*'mass balance'!$E$19</f>
        <v>-1.1566476297126789E-3</v>
      </c>
      <c r="BD2309" s="2">
        <f>BE2309*'mass balance'!$B$20+BF2309*'mass balance'!$C$20+BG2309*'mass balance'!$D$20+BH2309*'mass balance'!$E$20</f>
        <v>4.2059913807733792E-5</v>
      </c>
      <c r="BE2309" s="2">
        <f>N2309*'mass balance'!$H$11+R2309*'mass balance'!$I$11+S2309*'mass balance'!$J$11</f>
        <v>-2.1167722571437965E-3</v>
      </c>
      <c r="BF2309" s="2">
        <f>N2309*'mass balance'!$H$12+R2309*'mass balance'!$I$12+S2309*'mass balance'!$J$12</f>
        <v>1.6045060031621842E-4</v>
      </c>
      <c r="BG2309" s="2">
        <f>N2309*'mass balance'!$H$13+R2309*'mass balance'!$I$13+S2309*'mass balance'!$J$13</f>
        <v>6.0320198966290776E-4</v>
      </c>
      <c r="BH2309" s="2">
        <f>N2309*'mass balance'!$H$14+R2309*'mass balance'!$I$14+S2309*'mass balance'!$J$14</f>
        <v>2.3152196562510274E-4</v>
      </c>
      <c r="BI2309" s="36">
        <f t="shared" si="2422"/>
        <v>6.4767575960678318E-26</v>
      </c>
      <c r="BJ2309" s="36">
        <f t="shared" si="2423"/>
        <v>2.3267584752393996E-29</v>
      </c>
      <c r="BK2309" s="36">
        <f t="shared" si="2424"/>
        <v>7.3546707655677928E-26</v>
      </c>
      <c r="BL2309" s="36">
        <f t="shared" si="2425"/>
        <v>3.579547396215808E-26</v>
      </c>
      <c r="BM2309" s="36">
        <f t="shared" si="2458"/>
        <v>4.2635253846036121E-23</v>
      </c>
      <c r="BN2309" s="36">
        <f t="shared" ca="1" si="2426"/>
        <v>0.31488235543570264</v>
      </c>
      <c r="BO2309" s="36">
        <f t="shared" ca="1" si="2443"/>
        <v>1</v>
      </c>
      <c r="BP2309" s="36">
        <f t="shared" si="2459"/>
        <v>-4.2635253846036121E-23</v>
      </c>
      <c r="BQ2309" s="36">
        <f t="shared" si="2460"/>
        <v>1</v>
      </c>
      <c r="BR2309" s="2">
        <f t="shared" si="2449"/>
        <v>-5</v>
      </c>
      <c r="BS2309">
        <v>0</v>
      </c>
      <c r="BT2309" s="37">
        <f t="shared" si="2444"/>
        <v>1.1595392487869607</v>
      </c>
      <c r="BU2309" s="34">
        <f t="shared" si="2427"/>
        <v>5.00920200303156</v>
      </c>
      <c r="BV2309" s="34">
        <f t="shared" si="2428"/>
        <v>70.060387356520437</v>
      </c>
      <c r="BW2309" s="34">
        <f t="shared" si="2429"/>
        <v>-5</v>
      </c>
      <c r="BX2309" s="34">
        <f t="shared" si="2430"/>
        <v>-5</v>
      </c>
      <c r="BY2309" s="34">
        <f t="shared" si="2431"/>
        <v>20.381255970194569</v>
      </c>
      <c r="BZ2309" s="36">
        <f t="shared" si="2445"/>
        <v>1.1566476297126789E-3</v>
      </c>
      <c r="CA2309" s="34">
        <f t="shared" si="2446"/>
        <v>1.6877620670591103E-2</v>
      </c>
    </row>
    <row r="2310" spans="1:79" ht="13.2" x14ac:dyDescent="0.25">
      <c r="A2310" s="75">
        <f t="shared" si="2432"/>
        <v>6.2356164383563515</v>
      </c>
      <c r="B2310" s="34">
        <f t="shared" si="2450"/>
        <v>2276.0000000000682</v>
      </c>
      <c r="C2310">
        <f t="shared" si="2433"/>
        <v>20</v>
      </c>
      <c r="D2310" s="35">
        <f t="shared" si="2393"/>
        <v>3000</v>
      </c>
      <c r="E2310" s="27">
        <v>0</v>
      </c>
      <c r="F2310" s="64">
        <f t="shared" si="2434"/>
        <v>0.96267801959344901</v>
      </c>
      <c r="G2310" s="34">
        <v>0</v>
      </c>
      <c r="H2310" s="34">
        <f t="shared" si="2394"/>
        <v>1</v>
      </c>
      <c r="I2310" s="34">
        <f t="shared" si="2435"/>
        <v>12793.990880396937</v>
      </c>
      <c r="J2310" s="34">
        <f t="shared" si="2395"/>
        <v>75898.42276420843</v>
      </c>
      <c r="K2310" s="34">
        <f t="shared" si="2396"/>
        <v>66553.794468425593</v>
      </c>
      <c r="L2310" s="36">
        <f t="shared" si="2447"/>
        <v>5057.176551433924</v>
      </c>
      <c r="M2310" s="34">
        <f t="shared" si="2397"/>
        <v>149.95224105927213</v>
      </c>
      <c r="N2310" s="34">
        <f t="shared" si="2436"/>
        <v>889.56907135172401</v>
      </c>
      <c r="O2310" s="34">
        <f t="shared" si="2398"/>
        <v>13.261852397919354</v>
      </c>
      <c r="P2310">
        <f t="shared" si="2451"/>
        <v>191.62151135810146</v>
      </c>
      <c r="Q2310" s="36">
        <f t="shared" si="2399"/>
        <v>539.57390766672938</v>
      </c>
      <c r="R2310" s="34">
        <f t="shared" si="2400"/>
        <v>439.70140688603362</v>
      </c>
      <c r="S2310" s="34">
        <f t="shared" si="2401"/>
        <v>99.872500780695788</v>
      </c>
      <c r="T2310" s="36">
        <f t="shared" si="2437"/>
        <v>2.532984253543159E-3</v>
      </c>
      <c r="U2310" s="36">
        <f t="shared" si="2402"/>
        <v>27367.006558175432</v>
      </c>
      <c r="V2310" s="36">
        <f t="shared" si="2403"/>
        <v>1.2787608453245895E-2</v>
      </c>
      <c r="W2310" s="68">
        <f t="shared" si="2404"/>
        <v>14.449075861239782</v>
      </c>
      <c r="X2310">
        <f t="shared" si="2405"/>
        <v>5.0106800269056251</v>
      </c>
      <c r="Y2310">
        <f t="shared" si="2406"/>
        <v>5.4790819485161157E-3</v>
      </c>
      <c r="Z2310" s="34">
        <f t="shared" si="2407"/>
        <v>1.6980387444359678E-3</v>
      </c>
      <c r="AA2310" s="36">
        <f t="shared" si="2408"/>
        <v>8.8501220258308422E-4</v>
      </c>
      <c r="AB2310" s="34">
        <f t="shared" si="2409"/>
        <v>1.9253560391868981E-3</v>
      </c>
      <c r="AC2310" s="36">
        <f t="shared" si="2410"/>
        <v>170.87669639124206</v>
      </c>
      <c r="AD2310" s="34">
        <f t="shared" si="2411"/>
        <v>77.203199136690102</v>
      </c>
      <c r="AE2310">
        <f t="shared" si="2438"/>
        <v>88750.700085271208</v>
      </c>
      <c r="AF2310" s="36">
        <f t="shared" si="2452"/>
        <v>77.203199136690102</v>
      </c>
      <c r="AG2310" s="34">
        <f t="shared" si="2412"/>
        <v>0</v>
      </c>
      <c r="AH2310">
        <f t="shared" si="2448"/>
        <v>0</v>
      </c>
      <c r="AI2310" s="29">
        <f t="shared" si="2439"/>
        <v>0</v>
      </c>
      <c r="AJ2310">
        <f t="shared" si="2440"/>
        <v>0</v>
      </c>
      <c r="AK2310" s="36">
        <f t="shared" si="2453"/>
        <v>-1.1435528370895176E-4</v>
      </c>
      <c r="AL2310" s="36">
        <f t="shared" si="2441"/>
        <v>-4.0698639657081169E-4</v>
      </c>
      <c r="AM2310" s="36">
        <f t="shared" si="2442"/>
        <v>-2.3418249874546115E-2</v>
      </c>
      <c r="AN2310" s="37">
        <f t="shared" si="2454"/>
        <v>1.2180068867988664E-2</v>
      </c>
      <c r="AO2310" s="36">
        <f t="shared" si="2455"/>
        <v>0.71997964185160779</v>
      </c>
      <c r="AP2310" s="36">
        <f t="shared" si="2456"/>
        <v>12.166919689157218</v>
      </c>
      <c r="AQ2310" s="74">
        <f t="shared" si="2413"/>
        <v>1.788120945713535E-4</v>
      </c>
      <c r="AR2310" s="73">
        <f t="shared" si="2414"/>
        <v>1.1333481242134566E-4</v>
      </c>
      <c r="AS2310" s="72">
        <f t="shared" si="2457"/>
        <v>0.37321633990283309</v>
      </c>
      <c r="AT2310" s="37">
        <f t="shared" si="2415"/>
        <v>4.8937531070764022</v>
      </c>
      <c r="AU2310" s="37">
        <f t="shared" si="2416"/>
        <v>1824.4568741773076</v>
      </c>
      <c r="AV2310" s="34">
        <f t="shared" si="2417"/>
        <v>0</v>
      </c>
      <c r="AW2310" s="34">
        <f t="shared" si="2418"/>
        <v>1.3588219619908788</v>
      </c>
      <c r="AX2310" s="37">
        <f t="shared" si="2419"/>
        <v>54.314529293756038</v>
      </c>
      <c r="AY2310" s="7">
        <f t="shared" si="2420"/>
        <v>70.1224271169867</v>
      </c>
      <c r="AZ2310" s="37">
        <f t="shared" si="2421"/>
        <v>68.763605154995815</v>
      </c>
      <c r="BA2310" s="2">
        <f>BE2310*'mass balance'!$B$17+BF2310*'mass balance'!$C$17+BG2310*'mass balance'!$D$17+BH2310*'mass balance'!$E$17</f>
        <v>9.1195742226738168E-4</v>
      </c>
      <c r="BB2310" s="2">
        <f>BE2310*'mass balance'!$B$18+BF2310*'mass balance'!$C$18+BG2310*'mass balance'!$D$18+BH2310*'mass balance'!$E$18</f>
        <v>9.2598753645611073E-4</v>
      </c>
      <c r="BC2310" s="2">
        <f>BE2310*'mass balance'!$B$19+BF2310*'mass balance'!$C$19+BG2310*'mass balance'!$D$19+BH2310*'mass balance'!$E$19</f>
        <v>-1.1574844205701385E-3</v>
      </c>
      <c r="BD2310" s="2">
        <f>BE2310*'mass balance'!$B$20+BF2310*'mass balance'!$C$20+BG2310*'mass balance'!$D$20+BH2310*'mass balance'!$E$20</f>
        <v>4.2090342566186848E-5</v>
      </c>
      <c r="BE2310" s="2">
        <f>N2310*'mass balance'!$H$11+R2310*'mass balance'!$I$11+S2310*'mass balance'!$J$11</f>
        <v>-2.1180215984564856E-3</v>
      </c>
      <c r="BF2310" s="2">
        <f>N2310*'mass balance'!$H$12+R2310*'mass balance'!$I$12+S2310*'mass balance'!$J$12</f>
        <v>1.6051391363906982E-4</v>
      </c>
      <c r="BG2310" s="2">
        <f>N2310*'mass balance'!$H$13+R2310*'mass balance'!$I$13+S2310*'mass balance'!$J$13</f>
        <v>6.0343993738792173E-4</v>
      </c>
      <c r="BH2310" s="2">
        <f>N2310*'mass balance'!$H$14+R2310*'mass balance'!$I$14+S2310*'mass balance'!$J$14</f>
        <v>2.316586123311781E-4</v>
      </c>
      <c r="BI2310" s="36">
        <f t="shared" si="2422"/>
        <v>6.4767575960678318E-26</v>
      </c>
      <c r="BJ2310" s="36">
        <f t="shared" si="2423"/>
        <v>2.3264073467929995E-29</v>
      </c>
      <c r="BK2310" s="36">
        <f t="shared" si="2424"/>
        <v>7.3569975240430322E-26</v>
      </c>
      <c r="BL2310" s="36">
        <f t="shared" si="2425"/>
        <v>3.5805575895207229E-26</v>
      </c>
      <c r="BM2310" s="36">
        <f t="shared" si="2458"/>
        <v>4.2671049319998279E-23</v>
      </c>
      <c r="BN2310" s="36">
        <f t="shared" ca="1" si="2426"/>
        <v>0.17183973784715845</v>
      </c>
      <c r="BO2310" s="36">
        <f t="shared" ca="1" si="2443"/>
        <v>1</v>
      </c>
      <c r="BP2310" s="36">
        <f t="shared" si="2459"/>
        <v>-4.2671049319998279E-23</v>
      </c>
      <c r="BQ2310" s="36">
        <f t="shared" si="2460"/>
        <v>1</v>
      </c>
      <c r="BR2310" s="2">
        <f t="shared" si="2449"/>
        <v>-5</v>
      </c>
      <c r="BS2310">
        <v>0</v>
      </c>
      <c r="BT2310" s="37">
        <f t="shared" si="2444"/>
        <v>1.1603781316215638</v>
      </c>
      <c r="BU2310" s="34">
        <f t="shared" si="2427"/>
        <v>5.0106800269056251</v>
      </c>
      <c r="BV2310" s="34">
        <f t="shared" si="2428"/>
        <v>70.1224271169867</v>
      </c>
      <c r="BW2310" s="34">
        <f t="shared" si="2429"/>
        <v>-5</v>
      </c>
      <c r="BX2310" s="34">
        <f t="shared" si="2430"/>
        <v>-5</v>
      </c>
      <c r="BY2310" s="34">
        <f t="shared" si="2431"/>
        <v>20.3932852024382</v>
      </c>
      <c r="BZ2310" s="36">
        <f t="shared" si="2445"/>
        <v>1.1574844205701385E-3</v>
      </c>
      <c r="CA2310" s="34">
        <f t="shared" si="2446"/>
        <v>1.687488794408069E-2</v>
      </c>
    </row>
    <row r="2311" spans="1:79" ht="13.2" x14ac:dyDescent="0.25">
      <c r="A2311" s="75">
        <f t="shared" si="2432"/>
        <v>6.2383561643837488</v>
      </c>
      <c r="B2311" s="34">
        <f t="shared" si="2450"/>
        <v>2277.0000000000682</v>
      </c>
      <c r="C2311">
        <f t="shared" si="2433"/>
        <v>20</v>
      </c>
      <c r="D2311" s="35">
        <f t="shared" si="2393"/>
        <v>3000</v>
      </c>
      <c r="E2311" s="27">
        <v>0</v>
      </c>
      <c r="F2311" s="64">
        <f t="shared" si="2434"/>
        <v>0.96267801959344901</v>
      </c>
      <c r="G2311" s="34">
        <v>0</v>
      </c>
      <c r="H2311" s="34">
        <f t="shared" si="2394"/>
        <v>1</v>
      </c>
      <c r="I2311" s="34">
        <f t="shared" si="2435"/>
        <v>12793.990880396937</v>
      </c>
      <c r="J2311" s="34">
        <f t="shared" si="2395"/>
        <v>75943.196848431573</v>
      </c>
      <c r="K2311" s="34">
        <f t="shared" si="2396"/>
        <v>66593.055958854136</v>
      </c>
      <c r="L2311" s="36">
        <f t="shared" si="2447"/>
        <v>5061.6522143925604</v>
      </c>
      <c r="M2311" s="34">
        <f t="shared" si="2397"/>
        <v>149.95224105927213</v>
      </c>
      <c r="N2311" s="34">
        <f t="shared" si="2436"/>
        <v>890.09384695406743</v>
      </c>
      <c r="O2311" s="34">
        <f t="shared" si="2398"/>
        <v>13.261852397919354</v>
      </c>
      <c r="P2311">
        <f t="shared" si="2451"/>
        <v>191.7910987339308</v>
      </c>
      <c r="Q2311" s="36">
        <f t="shared" si="2399"/>
        <v>539.96072040002866</v>
      </c>
      <c r="R2311" s="34">
        <f t="shared" si="2400"/>
        <v>440.04883915225196</v>
      </c>
      <c r="S2311" s="34">
        <f t="shared" si="2401"/>
        <v>99.911881247776705</v>
      </c>
      <c r="T2311" s="36">
        <f t="shared" si="2437"/>
        <v>2.5265410745913706E-3</v>
      </c>
      <c r="U2311" s="36">
        <f t="shared" si="2402"/>
        <v>27367.009091159685</v>
      </c>
      <c r="V2311" s="36">
        <f t="shared" si="2403"/>
        <v>1.279265070201107E-2</v>
      </c>
      <c r="W2311" s="68">
        <f t="shared" si="2404"/>
        <v>14.461863469693029</v>
      </c>
      <c r="X2311">
        <f t="shared" si="2405"/>
        <v>5.0121577620424649</v>
      </c>
      <c r="Y2311">
        <f t="shared" si="2406"/>
        <v>5.4790819485161157E-3</v>
      </c>
      <c r="Z2311" s="34">
        <f t="shared" si="2407"/>
        <v>1.6980387444359678E-3</v>
      </c>
      <c r="AA2311" s="36">
        <f t="shared" si="2408"/>
        <v>8.8457830685650983E-4</v>
      </c>
      <c r="AB2311" s="34">
        <f t="shared" si="2409"/>
        <v>1.9253560391868981E-3</v>
      </c>
      <c r="AC2311" s="36">
        <f t="shared" si="2410"/>
        <v>171.02534003694447</v>
      </c>
      <c r="AD2311" s="34">
        <f t="shared" si="2411"/>
        <v>77.232400381376721</v>
      </c>
      <c r="AE2311">
        <f t="shared" si="2438"/>
        <v>88827.903284407905</v>
      </c>
      <c r="AF2311" s="36">
        <f t="shared" si="2452"/>
        <v>77.232400381376721</v>
      </c>
      <c r="AG2311" s="34">
        <f t="shared" si="2412"/>
        <v>0</v>
      </c>
      <c r="AH2311">
        <f t="shared" si="2448"/>
        <v>0</v>
      </c>
      <c r="AI2311" s="29">
        <f t="shared" si="2439"/>
        <v>0</v>
      </c>
      <c r="AJ2311">
        <f t="shared" si="2440"/>
        <v>0</v>
      </c>
      <c r="AK2311" s="36">
        <f t="shared" si="2453"/>
        <v>-1.1333481242134566E-4</v>
      </c>
      <c r="AL2311" s="36">
        <f t="shared" si="2441"/>
        <v>-4.067618541748089E-4</v>
      </c>
      <c r="AM2311" s="36">
        <f t="shared" si="2442"/>
        <v>-2.3373544355113865E-2</v>
      </c>
      <c r="AN2311" s="37">
        <f t="shared" si="2454"/>
        <v>1.2065713584279712E-2</v>
      </c>
      <c r="AO2311" s="36">
        <f t="shared" si="2455"/>
        <v>0.71957265545503701</v>
      </c>
      <c r="AP2311" s="36">
        <f t="shared" si="2456"/>
        <v>12.143501439282673</v>
      </c>
      <c r="AQ2311" s="74">
        <f t="shared" si="2413"/>
        <v>1.7743400437113764E-4</v>
      </c>
      <c r="AR2311" s="73">
        <f t="shared" si="2414"/>
        <v>1.1232295199283932E-4</v>
      </c>
      <c r="AS2311" s="72">
        <f t="shared" si="2457"/>
        <v>0.37258378815208826</v>
      </c>
      <c r="AT2311" s="37">
        <f t="shared" si="2415"/>
        <v>4.8560373518009845</v>
      </c>
      <c r="AU2311" s="37">
        <f t="shared" si="2416"/>
        <v>1820.9452551269335</v>
      </c>
      <c r="AV2311" s="34">
        <f t="shared" si="2417"/>
        <v>0</v>
      </c>
      <c r="AW2311" s="34">
        <f t="shared" si="2418"/>
        <v>1.3600245360083787</v>
      </c>
      <c r="AX2311" s="37">
        <f t="shared" si="2419"/>
        <v>54.362603346550365</v>
      </c>
      <c r="AY2311" s="7">
        <f t="shared" si="2420"/>
        <v>70.184491352251769</v>
      </c>
      <c r="AZ2311" s="37">
        <f t="shared" si="2421"/>
        <v>68.824466816243387</v>
      </c>
      <c r="BA2311" s="2">
        <f>BE2311*'mass balance'!$B$17+BF2311*'mass balance'!$C$17+BG2311*'mass balance'!$D$17+BH2311*'mass balance'!$E$17</f>
        <v>9.1261688510197814E-4</v>
      </c>
      <c r="BB2311" s="2">
        <f>BE2311*'mass balance'!$B$18+BF2311*'mass balance'!$C$18+BG2311*'mass balance'!$D$18+BH2311*'mass balance'!$E$18</f>
        <v>9.2665714487277784E-4</v>
      </c>
      <c r="BC2311" s="2">
        <f>BE2311*'mass balance'!$B$19+BF2311*'mass balance'!$C$19+BG2311*'mass balance'!$D$19+BH2311*'mass balance'!$E$19</f>
        <v>-1.1583214310909721E-3</v>
      </c>
      <c r="BD2311" s="2">
        <f>BE2311*'mass balance'!$B$20+BF2311*'mass balance'!$C$20+BG2311*'mass balance'!$D$20+BH2311*'mass balance'!$E$20</f>
        <v>4.2120779312398999E-5</v>
      </c>
      <c r="BE2311" s="2">
        <f>N2311*'mass balance'!$H$11+R2311*'mass balance'!$I$11+S2311*'mass balance'!$J$11</f>
        <v>-2.1192710641763507E-3</v>
      </c>
      <c r="BF2311" s="2">
        <f>N2311*'mass balance'!$H$12+R2311*'mass balance'!$I$12+S2311*'mass balance'!$J$12</f>
        <v>1.6057720546457414E-4</v>
      </c>
      <c r="BG2311" s="2">
        <f>N2311*'mass balance'!$H$13+R2311*'mass balance'!$I$13+S2311*'mass balance'!$J$13</f>
        <v>6.036778044035151E-4</v>
      </c>
      <c r="BH2311" s="2">
        <f>N2311*'mass balance'!$H$14+R2311*'mass balance'!$I$14+S2311*'mass balance'!$J$14</f>
        <v>2.3179527264428836E-4</v>
      </c>
      <c r="BI2311" s="36">
        <f t="shared" si="2422"/>
        <v>6.4767575960678318E-26</v>
      </c>
      <c r="BJ2311" s="36">
        <f t="shared" si="2423"/>
        <v>2.3260572080912516E-29</v>
      </c>
      <c r="BK2311" s="36">
        <f t="shared" si="2424"/>
        <v>7.3593239313898254E-26</v>
      </c>
      <c r="BL2311" s="36">
        <f t="shared" si="2425"/>
        <v>3.5815681918922146E-26</v>
      </c>
      <c r="BM2311" s="36">
        <f t="shared" si="2458"/>
        <v>4.2706854895893485E-23</v>
      </c>
      <c r="BN2311" s="36">
        <f t="shared" ca="1" si="2426"/>
        <v>0.17639200798792498</v>
      </c>
      <c r="BO2311" s="36">
        <f t="shared" ca="1" si="2443"/>
        <v>1</v>
      </c>
      <c r="BP2311" s="36">
        <f t="shared" si="2459"/>
        <v>-4.2706854895893485E-23</v>
      </c>
      <c r="BQ2311" s="36">
        <f t="shared" si="2460"/>
        <v>1</v>
      </c>
      <c r="BR2311" s="2">
        <f t="shared" si="2449"/>
        <v>-5</v>
      </c>
      <c r="BS2311">
        <v>0</v>
      </c>
      <c r="BT2311" s="37">
        <f t="shared" si="2444"/>
        <v>1.1612172346686995</v>
      </c>
      <c r="BU2311" s="34">
        <f t="shared" si="2427"/>
        <v>5.0121577620424649</v>
      </c>
      <c r="BV2311" s="34">
        <f t="shared" si="2428"/>
        <v>70.184491352251769</v>
      </c>
      <c r="BW2311" s="34">
        <f t="shared" si="2429"/>
        <v>-5</v>
      </c>
      <c r="BX2311" s="34">
        <f t="shared" si="2430"/>
        <v>-5</v>
      </c>
      <c r="BY2311" s="34">
        <f t="shared" si="2431"/>
        <v>20.405315632531288</v>
      </c>
      <c r="BZ2311" s="36">
        <f t="shared" si="2445"/>
        <v>1.1583214310909721E-3</v>
      </c>
      <c r="CA2311" s="34">
        <f t="shared" si="2446"/>
        <v>1.6872157364750388E-2</v>
      </c>
    </row>
    <row r="2312" spans="1:79" ht="13.2" x14ac:dyDescent="0.25">
      <c r="A2312" s="75">
        <f t="shared" si="2432"/>
        <v>6.2410958904111462</v>
      </c>
      <c r="B2312" s="34">
        <f t="shared" si="2450"/>
        <v>2278.0000000000682</v>
      </c>
      <c r="C2312">
        <f t="shared" si="2433"/>
        <v>20</v>
      </c>
      <c r="D2312" s="35">
        <f t="shared" si="2393"/>
        <v>3000</v>
      </c>
      <c r="E2312" s="27">
        <v>0</v>
      </c>
      <c r="F2312" s="64">
        <f t="shared" si="2434"/>
        <v>0.96267801959344901</v>
      </c>
      <c r="G2312" s="34">
        <v>0</v>
      </c>
      <c r="H2312" s="34">
        <f t="shared" si="2394"/>
        <v>1</v>
      </c>
      <c r="I2312" s="34">
        <f t="shared" si="2435"/>
        <v>12793.990880396937</v>
      </c>
      <c r="J2312" s="34">
        <f t="shared" si="2395"/>
        <v>75987.975384689664</v>
      </c>
      <c r="K2312" s="34">
        <f t="shared" si="2396"/>
        <v>66632.32135318224</v>
      </c>
      <c r="L2312" s="36">
        <f t="shared" si="2447"/>
        <v>5066.129642138264</v>
      </c>
      <c r="M2312" s="34">
        <f t="shared" si="2397"/>
        <v>149.95224105927213</v>
      </c>
      <c r="N2312" s="34">
        <f t="shared" si="2436"/>
        <v>890.61867473658083</v>
      </c>
      <c r="O2312" s="34">
        <f t="shared" si="2398"/>
        <v>13.261852397919354</v>
      </c>
      <c r="P2312">
        <f t="shared" si="2451"/>
        <v>191.96075297931901</v>
      </c>
      <c r="Q2312" s="36">
        <f t="shared" si="2399"/>
        <v>540.34763214385009</v>
      </c>
      <c r="R2312" s="34">
        <f t="shared" si="2400"/>
        <v>440.39638381009701</v>
      </c>
      <c r="S2312" s="34">
        <f t="shared" si="2401"/>
        <v>99.951248333753114</v>
      </c>
      <c r="T2312" s="36">
        <f t="shared" si="2437"/>
        <v>2.520116324575264E-3</v>
      </c>
      <c r="U2312" s="36">
        <f t="shared" si="2402"/>
        <v>27367.011617700759</v>
      </c>
      <c r="V2312" s="36">
        <f t="shared" si="2403"/>
        <v>1.2797691237468553E-2</v>
      </c>
      <c r="W2312" s="68">
        <f t="shared" si="2404"/>
        <v>14.474656120395039</v>
      </c>
      <c r="X2312">
        <f t="shared" si="2405"/>
        <v>5.0136352084979814</v>
      </c>
      <c r="Y2312">
        <f t="shared" si="2406"/>
        <v>5.4790819485161157E-3</v>
      </c>
      <c r="Z2312" s="34">
        <f t="shared" si="2407"/>
        <v>1.6980387444359678E-3</v>
      </c>
      <c r="AA2312" s="36">
        <f t="shared" si="2408"/>
        <v>8.8414475142082206E-4</v>
      </c>
      <c r="AB2312" s="34">
        <f t="shared" si="2409"/>
        <v>1.9253560391868981E-3</v>
      </c>
      <c r="AC2312" s="36">
        <f t="shared" si="2410"/>
        <v>171.17403990543963</v>
      </c>
      <c r="AD2312" s="34">
        <f t="shared" si="2411"/>
        <v>77.261590925338339</v>
      </c>
      <c r="AE2312">
        <f t="shared" si="2438"/>
        <v>88905.135684789275</v>
      </c>
      <c r="AF2312" s="36">
        <f t="shared" si="2452"/>
        <v>77.261590925338339</v>
      </c>
      <c r="AG2312" s="34">
        <f t="shared" si="2412"/>
        <v>0</v>
      </c>
      <c r="AH2312">
        <f t="shared" si="2448"/>
        <v>0</v>
      </c>
      <c r="AI2312" s="29">
        <f t="shared" si="2439"/>
        <v>0</v>
      </c>
      <c r="AJ2312">
        <f t="shared" si="2440"/>
        <v>0</v>
      </c>
      <c r="AK2312" s="36">
        <f t="shared" si="2453"/>
        <v>-1.1232295199283932E-4</v>
      </c>
      <c r="AL2312" s="36">
        <f t="shared" si="2441"/>
        <v>-4.0653739583807223E-4</v>
      </c>
      <c r="AM2312" s="36">
        <f t="shared" si="2442"/>
        <v>-2.3328921109359937E-2</v>
      </c>
      <c r="AN2312" s="37">
        <f t="shared" si="2454"/>
        <v>1.1952378771858367E-2</v>
      </c>
      <c r="AO2312" s="36">
        <f t="shared" si="2455"/>
        <v>0.71916589360086225</v>
      </c>
      <c r="AP2312" s="36">
        <f t="shared" si="2456"/>
        <v>12.12012789492756</v>
      </c>
      <c r="AQ2312" s="74">
        <f t="shared" si="2413"/>
        <v>1.7606575569683534E-4</v>
      </c>
      <c r="AR2312" s="73">
        <f t="shared" si="2414"/>
        <v>1.1131963416581616E-4</v>
      </c>
      <c r="AS2312" s="72">
        <f t="shared" si="2457"/>
        <v>0.37195229993207302</v>
      </c>
      <c r="AT2312" s="37">
        <f t="shared" si="2415"/>
        <v>4.8185909407113359</v>
      </c>
      <c r="AU2312" s="37">
        <f t="shared" si="2416"/>
        <v>1817.4403397693859</v>
      </c>
      <c r="AV2312" s="34">
        <f t="shared" si="2417"/>
        <v>0</v>
      </c>
      <c r="AW2312" s="34">
        <f t="shared" si="2418"/>
        <v>1.3612275842097243</v>
      </c>
      <c r="AX2312" s="37">
        <f t="shared" si="2419"/>
        <v>54.410696349407353</v>
      </c>
      <c r="AY2312" s="7">
        <f t="shared" si="2420"/>
        <v>70.246580054012128</v>
      </c>
      <c r="AZ2312" s="37">
        <f t="shared" si="2421"/>
        <v>68.885352469802399</v>
      </c>
      <c r="BA2312" s="2">
        <f>BE2312*'mass balance'!$B$17+BF2312*'mass balance'!$C$17+BG2312*'mass balance'!$D$17+BH2312*'mass balance'!$E$17</f>
        <v>9.1327652091608195E-4</v>
      </c>
      <c r="BB2312" s="2">
        <f>BE2312*'mass balance'!$B$18+BF2312*'mass balance'!$C$18+BG2312*'mass balance'!$D$18+BH2312*'mass balance'!$E$18</f>
        <v>9.2732692893017553E-4</v>
      </c>
      <c r="BC2312" s="2">
        <f>BE2312*'mass balance'!$B$19+BF2312*'mass balance'!$C$19+BG2312*'mass balance'!$D$19+BH2312*'mass balance'!$E$19</f>
        <v>-1.1591586611627196E-3</v>
      </c>
      <c r="BD2312" s="2">
        <f>BE2312*'mass balance'!$B$20+BF2312*'mass balance'!$C$20+BG2312*'mass balance'!$D$20+BH2312*'mass balance'!$E$20</f>
        <v>4.215122404228071E-5</v>
      </c>
      <c r="BE2312" s="2">
        <f>N2312*'mass balance'!$H$11+R2312*'mass balance'!$I$11+S2312*'mass balance'!$J$11</f>
        <v>-2.1205206541347159E-3</v>
      </c>
      <c r="BF2312" s="2">
        <f>N2312*'mass balance'!$H$12+R2312*'mass balance'!$I$12+S2312*'mass balance'!$J$12</f>
        <v>1.6064047578412402E-4</v>
      </c>
      <c r="BG2312" s="2">
        <f>N2312*'mass balance'!$H$13+R2312*'mass balance'!$I$13+S2312*'mass balance'!$J$13</f>
        <v>6.0391559067712181E-4</v>
      </c>
      <c r="BH2312" s="2">
        <f>N2312*'mass balance'!$H$14+R2312*'mass balance'!$I$14+S2312*'mass balance'!$J$14</f>
        <v>2.3193194654598455E-4</v>
      </c>
      <c r="BI2312" s="36">
        <f t="shared" si="2422"/>
        <v>6.4767575960678318E-26</v>
      </c>
      <c r="BJ2312" s="36">
        <f t="shared" si="2423"/>
        <v>2.3257080569693089E-29</v>
      </c>
      <c r="BK2312" s="36">
        <f t="shared" si="2424"/>
        <v>7.3616499885979169E-26</v>
      </c>
      <c r="BL2312" s="36">
        <f t="shared" si="2425"/>
        <v>3.5825792032897136E-26</v>
      </c>
      <c r="BM2312" s="36">
        <f t="shared" si="2458"/>
        <v>4.2742670577812406E-23</v>
      </c>
      <c r="BN2312" s="36">
        <f t="shared" ca="1" si="2426"/>
        <v>0.48916136244529562</v>
      </c>
      <c r="BO2312" s="36">
        <f t="shared" ca="1" si="2443"/>
        <v>1</v>
      </c>
      <c r="BP2312" s="36">
        <f t="shared" si="2459"/>
        <v>-4.2742670577812406E-23</v>
      </c>
      <c r="BQ2312" s="36">
        <f t="shared" si="2460"/>
        <v>1</v>
      </c>
      <c r="BR2312" s="2">
        <f t="shared" si="2449"/>
        <v>-5</v>
      </c>
      <c r="BS2312">
        <v>0</v>
      </c>
      <c r="BT2312" s="37">
        <f t="shared" si="2444"/>
        <v>1.1620565578156263</v>
      </c>
      <c r="BU2312" s="34">
        <f t="shared" si="2427"/>
        <v>5.0136352084979814</v>
      </c>
      <c r="BV2312" s="34">
        <f t="shared" si="2428"/>
        <v>70.246580054012128</v>
      </c>
      <c r="BW2312" s="34">
        <f t="shared" si="2429"/>
        <v>-5</v>
      </c>
      <c r="BX2312" s="34">
        <f t="shared" si="2430"/>
        <v>-5</v>
      </c>
      <c r="BY2312" s="34">
        <f t="shared" si="2431"/>
        <v>20.417347258849741</v>
      </c>
      <c r="BZ2312" s="36">
        <f t="shared" si="2445"/>
        <v>1.1591586611627196E-3</v>
      </c>
      <c r="CA2312" s="34">
        <f t="shared" si="2446"/>
        <v>1.6869428930120414E-2</v>
      </c>
    </row>
    <row r="2313" spans="1:79" ht="13.2" x14ac:dyDescent="0.25">
      <c r="A2313" s="75">
        <f t="shared" si="2432"/>
        <v>6.2438356164385436</v>
      </c>
      <c r="B2313" s="34">
        <f t="shared" si="2450"/>
        <v>2279.0000000000682</v>
      </c>
      <c r="C2313">
        <f t="shared" si="2433"/>
        <v>20</v>
      </c>
      <c r="D2313" s="35">
        <f t="shared" si="2393"/>
        <v>3000</v>
      </c>
      <c r="E2313" s="27">
        <v>0</v>
      </c>
      <c r="F2313" s="64">
        <f t="shared" si="2434"/>
        <v>0.96267801959344901</v>
      </c>
      <c r="G2313" s="34">
        <v>0</v>
      </c>
      <c r="H2313" s="34">
        <f t="shared" si="2394"/>
        <v>1</v>
      </c>
      <c r="I2313" s="34">
        <f t="shared" si="2435"/>
        <v>12793.990880396937</v>
      </c>
      <c r="J2313" s="34">
        <f t="shared" si="2395"/>
        <v>76032.758366941503</v>
      </c>
      <c r="K2313" s="34">
        <f t="shared" si="2396"/>
        <v>66671.590646112512</v>
      </c>
      <c r="L2313" s="36">
        <f t="shared" si="2447"/>
        <v>5070.6088340713777</v>
      </c>
      <c r="M2313" s="34">
        <f t="shared" si="2397"/>
        <v>149.95224105927213</v>
      </c>
      <c r="N2313" s="34">
        <f t="shared" si="2436"/>
        <v>891.14355462845811</v>
      </c>
      <c r="O2313" s="34">
        <f t="shared" si="2398"/>
        <v>13.261852397919354</v>
      </c>
      <c r="P2313">
        <f t="shared" si="2451"/>
        <v>192.13047407154446</v>
      </c>
      <c r="Q2313" s="36">
        <f t="shared" si="2399"/>
        <v>540.73464284623958</v>
      </c>
      <c r="R2313" s="34">
        <f t="shared" si="2400"/>
        <v>440.74404081296007</v>
      </c>
      <c r="S2313" s="34">
        <f t="shared" si="2401"/>
        <v>99.990602033279572</v>
      </c>
      <c r="T2313" s="36">
        <f t="shared" si="2437"/>
        <v>2.5137099446579593E-3</v>
      </c>
      <c r="U2313" s="36">
        <f t="shared" si="2402"/>
        <v>27367.014137817085</v>
      </c>
      <c r="V2313" s="36">
        <f t="shared" si="2403"/>
        <v>1.2802730058933891E-2</v>
      </c>
      <c r="W2313" s="68">
        <f t="shared" si="2404"/>
        <v>14.487453811632507</v>
      </c>
      <c r="X2313">
        <f t="shared" si="2405"/>
        <v>5.0151123663280748</v>
      </c>
      <c r="Y2313">
        <f t="shared" si="2406"/>
        <v>5.4790819485161157E-3</v>
      </c>
      <c r="Z2313" s="34">
        <f t="shared" si="2407"/>
        <v>1.6980387444359678E-3</v>
      </c>
      <c r="AA2313" s="36">
        <f t="shared" si="2408"/>
        <v>8.837115358845258E-4</v>
      </c>
      <c r="AB2313" s="34">
        <f t="shared" si="2409"/>
        <v>1.9253560391868981E-3</v>
      </c>
      <c r="AC2313" s="36">
        <f t="shared" si="2410"/>
        <v>171.32279597612492</v>
      </c>
      <c r="AD2313" s="34">
        <f t="shared" si="2411"/>
        <v>77.290770765290659</v>
      </c>
      <c r="AE2313">
        <f t="shared" si="2438"/>
        <v>88982.397275714611</v>
      </c>
      <c r="AF2313" s="36">
        <f t="shared" si="2452"/>
        <v>77.290770765290659</v>
      </c>
      <c r="AG2313" s="34">
        <f t="shared" si="2412"/>
        <v>0</v>
      </c>
      <c r="AH2313">
        <f t="shared" si="2448"/>
        <v>0</v>
      </c>
      <c r="AI2313" s="29">
        <f t="shared" si="2439"/>
        <v>0</v>
      </c>
      <c r="AJ2313">
        <f t="shared" si="2440"/>
        <v>0</v>
      </c>
      <c r="AK2313" s="36">
        <f t="shared" si="2453"/>
        <v>-1.1131963416581616E-4</v>
      </c>
      <c r="AL2313" s="36">
        <f t="shared" si="2441"/>
        <v>-4.0631302179966651E-4</v>
      </c>
      <c r="AM2313" s="36">
        <f t="shared" si="2442"/>
        <v>-2.3284380010015947E-2</v>
      </c>
      <c r="AN2313" s="37">
        <f t="shared" si="2454"/>
        <v>1.1840055819865528E-2</v>
      </c>
      <c r="AO2313" s="36">
        <f t="shared" si="2455"/>
        <v>0.71875935620502418</v>
      </c>
      <c r="AP2313" s="36">
        <f t="shared" si="2456"/>
        <v>12.096798973818199</v>
      </c>
      <c r="AQ2313" s="74">
        <f t="shared" si="2413"/>
        <v>1.7470728426533154E-4</v>
      </c>
      <c r="AR2313" s="73">
        <f t="shared" si="2414"/>
        <v>1.1032479118653291E-4</v>
      </c>
      <c r="AS2313" s="72">
        <f t="shared" si="2457"/>
        <v>0.37132187352603452</v>
      </c>
      <c r="AT2313" s="37">
        <f t="shared" si="2415"/>
        <v>4.7814121144986412</v>
      </c>
      <c r="AU2313" s="37">
        <f t="shared" si="2416"/>
        <v>1813.9421157675422</v>
      </c>
      <c r="AV2313" s="34">
        <f t="shared" si="2417"/>
        <v>0</v>
      </c>
      <c r="AW2313" s="34">
        <f t="shared" si="2418"/>
        <v>1.3624311064337926</v>
      </c>
      <c r="AX2313" s="37">
        <f t="shared" si="2419"/>
        <v>54.458808295894592</v>
      </c>
      <c r="AY2313" s="7">
        <f t="shared" si="2420"/>
        <v>70.308693213960893</v>
      </c>
      <c r="AZ2313" s="37">
        <f t="shared" si="2421"/>
        <v>68.946262107527104</v>
      </c>
      <c r="BA2313" s="2">
        <f>BE2313*'mass balance'!$B$17+BF2313*'mass balance'!$C$17+BG2313*'mass balance'!$D$17+BH2313*'mass balance'!$E$17</f>
        <v>9.1393632962108776E-4</v>
      </c>
      <c r="BB2313" s="2">
        <f>BE2313*'mass balance'!$B$18+BF2313*'mass balance'!$C$18+BG2313*'mass balance'!$D$18+BH2313*'mass balance'!$E$18</f>
        <v>9.2799688853833541E-4</v>
      </c>
      <c r="BC2313" s="2">
        <f>BE2313*'mass balance'!$B$19+BF2313*'mass balance'!$C$19+BG2313*'mass balance'!$D$19+BH2313*'mass balance'!$E$19</f>
        <v>-1.1599961106729191E-3</v>
      </c>
      <c r="BD2313" s="2">
        <f>BE2313*'mass balance'!$B$20+BF2313*'mass balance'!$C$20+BG2313*'mass balance'!$D$20+BH2313*'mass balance'!$E$20</f>
        <v>4.2181676751742517E-5</v>
      </c>
      <c r="BE2313" s="2">
        <f>N2313*'mass balance'!$H$11+R2313*'mass balance'!$I$11+S2313*'mass balance'!$J$11</f>
        <v>-2.1217703681629951E-3</v>
      </c>
      <c r="BF2313" s="2">
        <f>N2313*'mass balance'!$H$12+R2313*'mass balance'!$I$12+S2313*'mass balance'!$J$12</f>
        <v>1.607037245891283E-4</v>
      </c>
      <c r="BG2313" s="2">
        <f>N2313*'mass balance'!$H$13+R2313*'mass balance'!$I$13+S2313*'mass balance'!$J$13</f>
        <v>6.0415329617623877E-4</v>
      </c>
      <c r="BH2313" s="2">
        <f>N2313*'mass balance'!$H$14+R2313*'mass balance'!$I$14+S2313*'mass balance'!$J$14</f>
        <v>2.3206863401782759E-4</v>
      </c>
      <c r="BI2313" s="36">
        <f t="shared" si="2422"/>
        <v>6.4767575960678318E-26</v>
      </c>
      <c r="BJ2313" s="36">
        <f t="shared" si="2423"/>
        <v>2.3253598912679622E-29</v>
      </c>
      <c r="BK2313" s="36">
        <f t="shared" si="2424"/>
        <v>7.3639756966548861E-26</v>
      </c>
      <c r="BL2313" s="36">
        <f t="shared" si="2425"/>
        <v>3.5835906236722256E-26</v>
      </c>
      <c r="BM2313" s="36">
        <f t="shared" si="2458"/>
        <v>4.2778496369845305E-23</v>
      </c>
      <c r="BN2313" s="36">
        <f t="shared" ca="1" si="2426"/>
        <v>0.41076072755292992</v>
      </c>
      <c r="BO2313" s="36">
        <f t="shared" ca="1" si="2443"/>
        <v>1</v>
      </c>
      <c r="BP2313" s="36">
        <f t="shared" si="2459"/>
        <v>-4.2778496369845305E-23</v>
      </c>
      <c r="BQ2313" s="36">
        <f t="shared" si="2460"/>
        <v>1</v>
      </c>
      <c r="BR2313" s="2">
        <f t="shared" si="2449"/>
        <v>-5</v>
      </c>
      <c r="BS2313">
        <v>0</v>
      </c>
      <c r="BT2313" s="37">
        <f t="shared" si="2444"/>
        <v>1.1628961009496013</v>
      </c>
      <c r="BU2313" s="34">
        <f t="shared" si="2427"/>
        <v>5.0151123663280748</v>
      </c>
      <c r="BV2313" s="34">
        <f t="shared" si="2428"/>
        <v>70.308693213960893</v>
      </c>
      <c r="BW2313" s="34">
        <f t="shared" si="2429"/>
        <v>-5</v>
      </c>
      <c r="BX2313" s="34">
        <f t="shared" si="2430"/>
        <v>-5</v>
      </c>
      <c r="BY2313" s="34">
        <f t="shared" si="2431"/>
        <v>20.429380079770336</v>
      </c>
      <c r="BZ2313" s="36">
        <f t="shared" si="2445"/>
        <v>1.1599961106729191E-3</v>
      </c>
      <c r="CA2313" s="34">
        <f t="shared" si="2446"/>
        <v>1.6866702637714771E-2</v>
      </c>
    </row>
    <row r="2314" spans="1:79" ht="13.2" x14ac:dyDescent="0.25">
      <c r="A2314" s="75">
        <f t="shared" si="2432"/>
        <v>6.2465753424659409</v>
      </c>
      <c r="B2314" s="34">
        <f t="shared" si="2450"/>
        <v>2280.0000000000682</v>
      </c>
      <c r="C2314">
        <f t="shared" si="2433"/>
        <v>20</v>
      </c>
      <c r="D2314" s="35">
        <f t="shared" si="2393"/>
        <v>3000</v>
      </c>
      <c r="E2314" s="27">
        <v>0</v>
      </c>
      <c r="F2314" s="64">
        <f t="shared" si="2434"/>
        <v>0.96267801959344901</v>
      </c>
      <c r="G2314" s="34">
        <v>0</v>
      </c>
      <c r="H2314" s="34">
        <f t="shared" si="2394"/>
        <v>1</v>
      </c>
      <c r="I2314" s="34">
        <f t="shared" si="2435"/>
        <v>12793.990880396937</v>
      </c>
      <c r="J2314" s="34">
        <f t="shared" si="2395"/>
        <v>76077.545789149124</v>
      </c>
      <c r="K2314" s="34">
        <f t="shared" si="2396"/>
        <v>66710.86383235034</v>
      </c>
      <c r="L2314" s="36">
        <f t="shared" si="2447"/>
        <v>5075.0897895920043</v>
      </c>
      <c r="M2314" s="34">
        <f t="shared" si="2397"/>
        <v>149.95224105927213</v>
      </c>
      <c r="N2314" s="34">
        <f t="shared" si="2436"/>
        <v>891.66848655893102</v>
      </c>
      <c r="O2314" s="34">
        <f t="shared" si="2398"/>
        <v>13.261852397919354</v>
      </c>
      <c r="P2314">
        <f t="shared" si="2451"/>
        <v>192.30026198787641</v>
      </c>
      <c r="Q2314" s="36">
        <f t="shared" si="2399"/>
        <v>541.1217524552452</v>
      </c>
      <c r="R2314" s="34">
        <f t="shared" si="2400"/>
        <v>441.09181011422447</v>
      </c>
      <c r="S2314" s="34">
        <f t="shared" si="2401"/>
        <v>100.0299423410207</v>
      </c>
      <c r="T2314" s="36">
        <f t="shared" si="2437"/>
        <v>2.5073218762067247E-3</v>
      </c>
      <c r="U2314" s="36">
        <f t="shared" si="2402"/>
        <v>27367.016651527028</v>
      </c>
      <c r="V2314" s="36">
        <f t="shared" si="2403"/>
        <v>1.280776716572395E-2</v>
      </c>
      <c r="W2314" s="68">
        <f t="shared" si="2404"/>
        <v>14.50025654169144</v>
      </c>
      <c r="X2314">
        <f t="shared" si="2405"/>
        <v>5.0165892355886301</v>
      </c>
      <c r="Y2314">
        <f t="shared" si="2406"/>
        <v>5.4790819485161157E-3</v>
      </c>
      <c r="Z2314" s="34">
        <f t="shared" si="2407"/>
        <v>1.6980387444359678E-3</v>
      </c>
      <c r="AA2314" s="36">
        <f t="shared" si="2408"/>
        <v>8.832786598567267E-4</v>
      </c>
      <c r="AB2314" s="34">
        <f t="shared" si="2409"/>
        <v>1.9253560391868981E-3</v>
      </c>
      <c r="AC2314" s="36">
        <f t="shared" si="2410"/>
        <v>171.47160822839129</v>
      </c>
      <c r="AD2314" s="34">
        <f t="shared" si="2411"/>
        <v>77.3199398979568</v>
      </c>
      <c r="AE2314">
        <f t="shared" si="2438"/>
        <v>89059.688046479903</v>
      </c>
      <c r="AF2314" s="36">
        <f t="shared" si="2452"/>
        <v>77.3199398979568</v>
      </c>
      <c r="AG2314" s="34">
        <f t="shared" si="2412"/>
        <v>0</v>
      </c>
      <c r="AH2314">
        <f t="shared" si="2448"/>
        <v>0</v>
      </c>
      <c r="AI2314" s="29">
        <f t="shared" si="2439"/>
        <v>0</v>
      </c>
      <c r="AJ2314">
        <f t="shared" si="2440"/>
        <v>0</v>
      </c>
      <c r="AK2314" s="36">
        <f t="shared" si="2453"/>
        <v>-1.1032479118653291E-4</v>
      </c>
      <c r="AL2314" s="36">
        <f t="shared" si="2441"/>
        <v>-4.0608873229680287E-4</v>
      </c>
      <c r="AM2314" s="36">
        <f t="shared" si="2442"/>
        <v>-2.3239920929826911E-2</v>
      </c>
      <c r="AN2314" s="37">
        <f t="shared" si="2454"/>
        <v>1.1728736185699713E-2</v>
      </c>
      <c r="AO2314" s="36">
        <f t="shared" si="2455"/>
        <v>0.71835304318322446</v>
      </c>
      <c r="AP2314" s="36">
        <f t="shared" si="2456"/>
        <v>12.073514593808182</v>
      </c>
      <c r="AQ2314" s="74">
        <f t="shared" si="2413"/>
        <v>1.7335852617041223E-4</v>
      </c>
      <c r="AR2314" s="73">
        <f t="shared" si="2414"/>
        <v>1.0933835580169863E-4</v>
      </c>
      <c r="AS2314" s="72">
        <f t="shared" si="2457"/>
        <v>0.37069250721942876</v>
      </c>
      <c r="AT2314" s="37">
        <f t="shared" si="2415"/>
        <v>4.7444991241691641</v>
      </c>
      <c r="AU2314" s="37">
        <f t="shared" si="2416"/>
        <v>1810.4505708033646</v>
      </c>
      <c r="AV2314" s="34">
        <f t="shared" si="2417"/>
        <v>0</v>
      </c>
      <c r="AW2314" s="34">
        <f t="shared" si="2418"/>
        <v>1.363635102519396</v>
      </c>
      <c r="AX2314" s="37">
        <f t="shared" si="2419"/>
        <v>54.506939179577088</v>
      </c>
      <c r="AY2314" s="7">
        <f t="shared" si="2420"/>
        <v>70.370830823787927</v>
      </c>
      <c r="AZ2314" s="37">
        <f t="shared" si="2421"/>
        <v>69.007195721268531</v>
      </c>
      <c r="BA2314" s="2">
        <f>BE2314*'mass balance'!$B$17+BF2314*'mass balance'!$C$17+BG2314*'mass balance'!$D$17+BH2314*'mass balance'!$E$17</f>
        <v>9.1459631112839328E-4</v>
      </c>
      <c r="BB2314" s="2">
        <f>BE2314*'mass balance'!$B$18+BF2314*'mass balance'!$C$18+BG2314*'mass balance'!$D$18+BH2314*'mass balance'!$E$18</f>
        <v>9.2866702360729178E-4</v>
      </c>
      <c r="BC2314" s="2">
        <f>BE2314*'mass balance'!$B$19+BF2314*'mass balance'!$C$19+BG2314*'mass balance'!$D$19+BH2314*'mass balance'!$E$19</f>
        <v>-1.1608337795091144E-3</v>
      </c>
      <c r="BD2314" s="2">
        <f>BE2314*'mass balance'!$B$20+BF2314*'mass balance'!$C$20+BG2314*'mass balance'!$D$20+BH2314*'mass balance'!$E$20</f>
        <v>4.2212137436695069E-5</v>
      </c>
      <c r="BE2314" s="2">
        <f>N2314*'mass balance'!$H$11+R2314*'mass balance'!$I$11+S2314*'mass balance'!$J$11</f>
        <v>-2.1230202060926926E-3</v>
      </c>
      <c r="BF2314" s="2">
        <f>N2314*'mass balance'!$H$12+R2314*'mass balance'!$I$12+S2314*'mass balance'!$J$12</f>
        <v>1.6076695187101201E-4</v>
      </c>
      <c r="BG2314" s="2">
        <f>N2314*'mass balance'!$H$13+R2314*'mass balance'!$I$13+S2314*'mass balance'!$J$13</f>
        <v>6.0439092086842384E-4</v>
      </c>
      <c r="BH2314" s="2">
        <f>N2314*'mass balance'!$H$14+R2314*'mass balance'!$I$14+S2314*'mass balance'!$J$14</f>
        <v>2.3220533504138825E-4</v>
      </c>
      <c r="BI2314" s="36">
        <f t="shared" si="2422"/>
        <v>6.4767575960678318E-26</v>
      </c>
      <c r="BJ2314" s="36">
        <f t="shared" si="2423"/>
        <v>2.325012708833603E-29</v>
      </c>
      <c r="BK2314" s="36">
        <f t="shared" si="2424"/>
        <v>7.3663010565461543E-26</v>
      </c>
      <c r="BL2314" s="36">
        <f t="shared" si="2425"/>
        <v>3.5846024529983215E-26</v>
      </c>
      <c r="BM2314" s="36">
        <f t="shared" si="2458"/>
        <v>4.2814332276082025E-23</v>
      </c>
      <c r="BN2314" s="36">
        <f t="shared" ca="1" si="2426"/>
        <v>0.472496412076163</v>
      </c>
      <c r="BO2314" s="36">
        <f t="shared" ca="1" si="2443"/>
        <v>1</v>
      </c>
      <c r="BP2314" s="36">
        <f t="shared" si="2459"/>
        <v>-4.2814332276082025E-23</v>
      </c>
      <c r="BQ2314" s="36">
        <f t="shared" si="2460"/>
        <v>1</v>
      </c>
      <c r="BR2314" s="2">
        <f t="shared" si="2449"/>
        <v>-5</v>
      </c>
      <c r="BS2314">
        <v>0</v>
      </c>
      <c r="BT2314" s="37">
        <f t="shared" si="2444"/>
        <v>1.1637358639578872</v>
      </c>
      <c r="BU2314" s="34">
        <f t="shared" si="2427"/>
        <v>5.0165892355886301</v>
      </c>
      <c r="BV2314" s="34">
        <f t="shared" si="2428"/>
        <v>70.370830823787927</v>
      </c>
      <c r="BW2314" s="34">
        <f t="shared" si="2429"/>
        <v>-5</v>
      </c>
      <c r="BX2314" s="34">
        <f t="shared" si="2430"/>
        <v>-5</v>
      </c>
      <c r="BY2314" s="34">
        <f t="shared" si="2431"/>
        <v>20.441414093670726</v>
      </c>
      <c r="BZ2314" s="36">
        <f t="shared" si="2445"/>
        <v>1.1608337795091144E-3</v>
      </c>
      <c r="CA2314" s="34">
        <f t="shared" si="2446"/>
        <v>1.6863978485061309E-2</v>
      </c>
    </row>
    <row r="2315" spans="1:79" ht="13.2" x14ac:dyDescent="0.25">
      <c r="A2315" s="75">
        <f t="shared" si="2432"/>
        <v>6.2493150684933383</v>
      </c>
      <c r="B2315" s="34">
        <f t="shared" si="2450"/>
        <v>2281.0000000000687</v>
      </c>
      <c r="C2315">
        <f t="shared" si="2433"/>
        <v>20</v>
      </c>
      <c r="D2315" s="35">
        <f t="shared" si="2393"/>
        <v>3000</v>
      </c>
      <c r="E2315" s="27">
        <v>0</v>
      </c>
      <c r="F2315" s="64">
        <f t="shared" si="2434"/>
        <v>0.96267801959344901</v>
      </c>
      <c r="G2315" s="34">
        <v>0</v>
      </c>
      <c r="H2315" s="34">
        <f t="shared" si="2394"/>
        <v>1</v>
      </c>
      <c r="I2315" s="34">
        <f t="shared" si="2435"/>
        <v>12793.990880396937</v>
      </c>
      <c r="J2315" s="34">
        <f t="shared" si="2395"/>
        <v>76122.33764527773</v>
      </c>
      <c r="K2315" s="34">
        <f t="shared" si="2396"/>
        <v>66750.140906603963</v>
      </c>
      <c r="L2315" s="36">
        <f t="shared" si="2447"/>
        <v>5079.5725081000073</v>
      </c>
      <c r="M2315" s="34">
        <f t="shared" si="2397"/>
        <v>149.95224105927213</v>
      </c>
      <c r="N2315" s="34">
        <f t="shared" si="2436"/>
        <v>892.19347045726886</v>
      </c>
      <c r="O2315" s="34">
        <f t="shared" si="2398"/>
        <v>13.261852397919354</v>
      </c>
      <c r="P2315">
        <f t="shared" si="2451"/>
        <v>192.47011670557515</v>
      </c>
      <c r="Q2315" s="36">
        <f t="shared" si="2399"/>
        <v>541.50896091891627</v>
      </c>
      <c r="R2315" s="34">
        <f t="shared" si="2400"/>
        <v>441.43969166726527</v>
      </c>
      <c r="S2315" s="34">
        <f t="shared" si="2401"/>
        <v>100.06926925165098</v>
      </c>
      <c r="T2315" s="36">
        <f t="shared" si="2437"/>
        <v>2.5009520607809869E-3</v>
      </c>
      <c r="U2315" s="36">
        <f t="shared" si="2402"/>
        <v>27367.019158848903</v>
      </c>
      <c r="V2315" s="36">
        <f t="shared" si="2403"/>
        <v>1.281280255715689E-2</v>
      </c>
      <c r="W2315" s="68">
        <f t="shared" si="2404"/>
        <v>14.513064308857164</v>
      </c>
      <c r="X2315">
        <f t="shared" si="2405"/>
        <v>5.0180658163355254</v>
      </c>
      <c r="Y2315">
        <f t="shared" si="2406"/>
        <v>5.4790819485161157E-3</v>
      </c>
      <c r="Z2315" s="34">
        <f t="shared" si="2407"/>
        <v>1.6980387444359678E-3</v>
      </c>
      <c r="AA2315" s="36">
        <f t="shared" si="2408"/>
        <v>8.8284612294712824E-4</v>
      </c>
      <c r="AB2315" s="34">
        <f t="shared" si="2409"/>
        <v>1.9253560391868981E-3</v>
      </c>
      <c r="AC2315" s="36">
        <f t="shared" si="2410"/>
        <v>171.62047664162338</v>
      </c>
      <c r="AD2315" s="34">
        <f t="shared" si="2411"/>
        <v>77.349098320066759</v>
      </c>
      <c r="AE2315">
        <f t="shared" si="2438"/>
        <v>89137.007986377866</v>
      </c>
      <c r="AF2315" s="36">
        <f t="shared" si="2452"/>
        <v>77.349098320066759</v>
      </c>
      <c r="AG2315" s="34">
        <f t="shared" si="2412"/>
        <v>0</v>
      </c>
      <c r="AH2315">
        <f t="shared" si="2448"/>
        <v>0</v>
      </c>
      <c r="AI2315" s="29">
        <f t="shared" si="2439"/>
        <v>0</v>
      </c>
      <c r="AJ2315">
        <f t="shared" si="2440"/>
        <v>0</v>
      </c>
      <c r="AK2315" s="36">
        <f t="shared" si="2453"/>
        <v>-1.0933835580169863E-4</v>
      </c>
      <c r="AL2315" s="36">
        <f t="shared" si="2441"/>
        <v>-4.0586452756484937E-4</v>
      </c>
      <c r="AM2315" s="36">
        <f t="shared" si="2442"/>
        <v>-2.3195543741552783E-2</v>
      </c>
      <c r="AN2315" s="37">
        <f t="shared" si="2454"/>
        <v>1.1618411394513179E-2</v>
      </c>
      <c r="AO2315" s="36">
        <f t="shared" si="2455"/>
        <v>0.71794695445092771</v>
      </c>
      <c r="AP2315" s="36">
        <f t="shared" si="2456"/>
        <v>12.050274672878356</v>
      </c>
      <c r="AQ2315" s="74">
        <f t="shared" si="2413"/>
        <v>1.7201941788083861E-4</v>
      </c>
      <c r="AR2315" s="73">
        <f t="shared" si="2414"/>
        <v>1.0836026125507518E-4</v>
      </c>
      <c r="AS2315" s="72">
        <f t="shared" si="2457"/>
        <v>0.37006419929992135</v>
      </c>
      <c r="AT2315" s="37">
        <f t="shared" si="2415"/>
        <v>4.7078502309915411</v>
      </c>
      <c r="AU2315" s="37">
        <f t="shared" si="2416"/>
        <v>1806.9656925778968</v>
      </c>
      <c r="AV2315" s="34">
        <f t="shared" si="2417"/>
        <v>0</v>
      </c>
      <c r="AW2315" s="34">
        <f t="shared" si="2418"/>
        <v>1.3648395723052829</v>
      </c>
      <c r="AX2315" s="37">
        <f t="shared" si="2419"/>
        <v>54.555088994017211</v>
      </c>
      <c r="AY2315" s="7">
        <f t="shared" si="2420"/>
        <v>70.432992875179664</v>
      </c>
      <c r="AZ2315" s="37">
        <f t="shared" si="2421"/>
        <v>69.068153302874379</v>
      </c>
      <c r="BA2315" s="2">
        <f>BE2315*'mass balance'!$B$17+BF2315*'mass balance'!$C$17+BG2315*'mass balance'!$D$17+BH2315*'mass balance'!$E$17</f>
        <v>9.1525646534939555E-4</v>
      </c>
      <c r="BB2315" s="2">
        <f>BE2315*'mass balance'!$B$18+BF2315*'mass balance'!$C$18+BG2315*'mass balance'!$D$18+BH2315*'mass balance'!$E$18</f>
        <v>9.2933733404707898E-4</v>
      </c>
      <c r="BC2315" s="2">
        <f>BE2315*'mass balance'!$B$19+BF2315*'mass balance'!$C$19+BG2315*'mass balance'!$D$19+BH2315*'mass balance'!$E$19</f>
        <v>-1.1616716675588487E-3</v>
      </c>
      <c r="BD2315" s="2">
        <f>BE2315*'mass balance'!$B$20+BF2315*'mass balance'!$C$20+BG2315*'mass balance'!$D$20+BH2315*'mass balance'!$E$20</f>
        <v>4.2242606093049047E-5</v>
      </c>
      <c r="BE2315" s="2">
        <f>N2315*'mass balance'!$H$11+R2315*'mass balance'!$I$11+S2315*'mass balance'!$J$11</f>
        <v>-2.1242701677554017E-3</v>
      </c>
      <c r="BF2315" s="2">
        <f>N2315*'mass balance'!$H$12+R2315*'mass balance'!$I$12+S2315*'mass balance'!$J$12</f>
        <v>1.6083015762121609E-4</v>
      </c>
      <c r="BG2315" s="2">
        <f>N2315*'mass balance'!$H$13+R2315*'mass balance'!$I$13+S2315*'mass balance'!$J$13</f>
        <v>6.0462846472129753E-4</v>
      </c>
      <c r="BH2315" s="2">
        <f>N2315*'mass balance'!$H$14+R2315*'mass balance'!$I$14+S2315*'mass balance'!$J$14</f>
        <v>2.3234204959824705E-4</v>
      </c>
      <c r="BI2315" s="36">
        <f t="shared" si="2422"/>
        <v>6.4767575960678318E-26</v>
      </c>
      <c r="BJ2315" s="36">
        <f t="shared" si="2423"/>
        <v>2.3246665075182212E-29</v>
      </c>
      <c r="BK2315" s="36">
        <f t="shared" si="2424"/>
        <v>7.368626069254988E-26</v>
      </c>
      <c r="BL2315" s="36">
        <f t="shared" si="2425"/>
        <v>3.5856146912261407E-26</v>
      </c>
      <c r="BM2315" s="36">
        <f t="shared" si="2458"/>
        <v>4.2850178300612006E-23</v>
      </c>
      <c r="BN2315" s="36">
        <f t="shared" ca="1" si="2426"/>
        <v>0.7157186161137512</v>
      </c>
      <c r="BO2315" s="36">
        <f t="shared" ca="1" si="2443"/>
        <v>1</v>
      </c>
      <c r="BP2315" s="36">
        <f t="shared" si="2459"/>
        <v>-4.2850178300612006E-23</v>
      </c>
      <c r="BQ2315" s="36">
        <f t="shared" si="2460"/>
        <v>1</v>
      </c>
      <c r="BR2315" s="2">
        <f t="shared" si="2449"/>
        <v>-5</v>
      </c>
      <c r="BS2315">
        <v>0</v>
      </c>
      <c r="BT2315" s="37">
        <f t="shared" si="2444"/>
        <v>1.1645758467277456</v>
      </c>
      <c r="BU2315" s="34">
        <f t="shared" si="2427"/>
        <v>5.0180658163355254</v>
      </c>
      <c r="BV2315" s="34">
        <f t="shared" si="2428"/>
        <v>70.432992875179664</v>
      </c>
      <c r="BW2315" s="34">
        <f t="shared" si="2429"/>
        <v>-5</v>
      </c>
      <c r="BX2315" s="34">
        <f t="shared" si="2430"/>
        <v>-5</v>
      </c>
      <c r="BY2315" s="34">
        <f t="shared" si="2431"/>
        <v>20.453449298929407</v>
      </c>
      <c r="BZ2315" s="36">
        <f t="shared" si="2445"/>
        <v>1.1616716675588487E-3</v>
      </c>
      <c r="CA2315" s="34">
        <f t="shared" si="2446"/>
        <v>1.6861256469691655E-2</v>
      </c>
    </row>
    <row r="2316" spans="1:79" ht="13.2" x14ac:dyDescent="0.25">
      <c r="A2316" s="75">
        <f t="shared" si="2432"/>
        <v>6.2520547945207356</v>
      </c>
      <c r="B2316" s="34">
        <f t="shared" si="2450"/>
        <v>2282.0000000000687</v>
      </c>
      <c r="C2316">
        <f t="shared" si="2433"/>
        <v>20</v>
      </c>
      <c r="D2316" s="35">
        <f t="shared" si="2393"/>
        <v>3000</v>
      </c>
      <c r="E2316" s="27">
        <v>0</v>
      </c>
      <c r="F2316" s="64">
        <f t="shared" si="2434"/>
        <v>0.96267801959344901</v>
      </c>
      <c r="G2316" s="34">
        <v>0</v>
      </c>
      <c r="H2316" s="34">
        <f t="shared" si="2394"/>
        <v>1</v>
      </c>
      <c r="I2316" s="34">
        <f t="shared" si="2435"/>
        <v>12793.990880396937</v>
      </c>
      <c r="J2316" s="34">
        <f t="shared" si="2395"/>
        <v>76167.133929295713</v>
      </c>
      <c r="K2316" s="34">
        <f t="shared" si="2396"/>
        <v>66789.421863584372</v>
      </c>
      <c r="L2316" s="36">
        <f t="shared" si="2447"/>
        <v>5084.056988995012</v>
      </c>
      <c r="M2316" s="34">
        <f t="shared" si="2397"/>
        <v>149.95224105927213</v>
      </c>
      <c r="N2316" s="34">
        <f t="shared" si="2436"/>
        <v>892.71850625277773</v>
      </c>
      <c r="O2316" s="34">
        <f t="shared" si="2398"/>
        <v>13.261852397919354</v>
      </c>
      <c r="P2316">
        <f t="shared" si="2451"/>
        <v>192.64003820189185</v>
      </c>
      <c r="Q2316" s="36">
        <f t="shared" si="2399"/>
        <v>541.89626818530519</v>
      </c>
      <c r="R2316" s="34">
        <f t="shared" si="2400"/>
        <v>441.78768542544964</v>
      </c>
      <c r="S2316" s="34">
        <f t="shared" si="2401"/>
        <v>100.10858275985555</v>
      </c>
      <c r="T2316" s="36">
        <f t="shared" si="2437"/>
        <v>2.4946004401553094E-3</v>
      </c>
      <c r="U2316" s="36">
        <f t="shared" si="2402"/>
        <v>27367.021659800965</v>
      </c>
      <c r="V2316" s="36">
        <f t="shared" si="2403"/>
        <v>1.2817836232552159E-2</v>
      </c>
      <c r="W2316" s="68">
        <f t="shared" si="2404"/>
        <v>14.525877111414321</v>
      </c>
      <c r="X2316">
        <f t="shared" si="2405"/>
        <v>5.0195421086246288</v>
      </c>
      <c r="Y2316">
        <f t="shared" si="2406"/>
        <v>5.4790819485161157E-3</v>
      </c>
      <c r="Z2316" s="34">
        <f t="shared" si="2407"/>
        <v>1.6980387444359678E-3</v>
      </c>
      <c r="AA2316" s="36">
        <f t="shared" si="2408"/>
        <v>8.8241392476603032E-4</v>
      </c>
      <c r="AB2316" s="34">
        <f t="shared" si="2409"/>
        <v>1.9253560391868981E-3</v>
      </c>
      <c r="AC2316" s="36">
        <f t="shared" si="2410"/>
        <v>171.76940119519958</v>
      </c>
      <c r="AD2316" s="34">
        <f t="shared" si="2411"/>
        <v>77.378246028358205</v>
      </c>
      <c r="AE2316">
        <f t="shared" si="2438"/>
        <v>89214.357084697927</v>
      </c>
      <c r="AF2316" s="36">
        <f t="shared" si="2452"/>
        <v>77.378246028358205</v>
      </c>
      <c r="AG2316" s="34">
        <f t="shared" si="2412"/>
        <v>0</v>
      </c>
      <c r="AH2316">
        <f t="shared" si="2448"/>
        <v>0</v>
      </c>
      <c r="AI2316" s="29">
        <f t="shared" si="2439"/>
        <v>0</v>
      </c>
      <c r="AJ2316">
        <f t="shared" si="2440"/>
        <v>0</v>
      </c>
      <c r="AK2316" s="36">
        <f t="shared" si="2453"/>
        <v>-1.0836026125507518E-4</v>
      </c>
      <c r="AL2316" s="36">
        <f t="shared" si="2441"/>
        <v>-4.0564040783734015E-4</v>
      </c>
      <c r="AM2316" s="36">
        <f t="shared" si="2442"/>
        <v>-2.3151248317970018E-2</v>
      </c>
      <c r="AN2316" s="37">
        <f t="shared" si="2454"/>
        <v>1.150907303871148E-2</v>
      </c>
      <c r="AO2316" s="36">
        <f t="shared" si="2455"/>
        <v>0.71754108992336285</v>
      </c>
      <c r="AP2316" s="36">
        <f t="shared" si="2456"/>
        <v>12.027079129136803</v>
      </c>
      <c r="AQ2316" s="74">
        <f t="shared" si="2413"/>
        <v>1.70689896238429E-4</v>
      </c>
      <c r="AR2316" s="73">
        <f t="shared" si="2414"/>
        <v>1.0739044128409858E-4</v>
      </c>
      <c r="AS2316" s="72">
        <f t="shared" si="2457"/>
        <v>0.36943694805738886</v>
      </c>
      <c r="AT2316" s="37">
        <f t="shared" si="2415"/>
        <v>4.6714637064442819</v>
      </c>
      <c r="AU2316" s="37">
        <f t="shared" si="2416"/>
        <v>1803.4874688112625</v>
      </c>
      <c r="AV2316" s="34">
        <f t="shared" si="2417"/>
        <v>0</v>
      </c>
      <c r="AW2316" s="34">
        <f t="shared" si="2418"/>
        <v>1.3660445156301371</v>
      </c>
      <c r="AX2316" s="37">
        <f t="shared" si="2419"/>
        <v>54.603257732774821</v>
      </c>
      <c r="AY2316" s="7">
        <f t="shared" si="2420"/>
        <v>70.495179359819275</v>
      </c>
      <c r="AZ2316" s="37">
        <f t="shared" si="2421"/>
        <v>69.129134844189139</v>
      </c>
      <c r="BA2316" s="2">
        <f>BE2316*'mass balance'!$B$17+BF2316*'mass balance'!$C$17+BG2316*'mass balance'!$D$17+BH2316*'mass balance'!$E$17</f>
        <v>9.159167921954965E-4</v>
      </c>
      <c r="BB2316" s="2">
        <f>BE2316*'mass balance'!$B$18+BF2316*'mass balance'!$C$18+BG2316*'mass balance'!$D$18+BH2316*'mass balance'!$E$18</f>
        <v>9.3000781976773509E-4</v>
      </c>
      <c r="BC2316" s="2">
        <f>BE2316*'mass balance'!$B$19+BF2316*'mass balance'!$C$19+BG2316*'mass balance'!$D$19+BH2316*'mass balance'!$E$19</f>
        <v>-1.1625097747096688E-3</v>
      </c>
      <c r="BD2316" s="2">
        <f>BE2316*'mass balance'!$B$20+BF2316*'mass balance'!$C$20+BG2316*'mass balance'!$D$20+BH2316*'mass balance'!$E$20</f>
        <v>4.2273082716715212E-5</v>
      </c>
      <c r="BE2316" s="2">
        <f>N2316*'mass balance'!$H$11+R2316*'mass balance'!$I$11+S2316*'mass balance'!$J$11</f>
        <v>-2.1255202529828041E-3</v>
      </c>
      <c r="BF2316" s="2">
        <f>N2316*'mass balance'!$H$12+R2316*'mass balance'!$I$12+S2316*'mass balance'!$J$12</f>
        <v>1.6089334183119853E-4</v>
      </c>
      <c r="BG2316" s="2">
        <f>N2316*'mass balance'!$H$13+R2316*'mass balance'!$I$13+S2316*'mass balance'!$J$13</f>
        <v>6.0486592770253882E-4</v>
      </c>
      <c r="BH2316" s="2">
        <f>N2316*'mass balance'!$H$14+R2316*'mass balance'!$I$14+S2316*'mass balance'!$J$14</f>
        <v>2.3247877766999418E-4</v>
      </c>
      <c r="BI2316" s="36">
        <f t="shared" si="2422"/>
        <v>6.4767575960678318E-26</v>
      </c>
      <c r="BJ2316" s="36">
        <f t="shared" si="2423"/>
        <v>2.3243212851793829E-29</v>
      </c>
      <c r="BK2316" s="36">
        <f t="shared" si="2424"/>
        <v>7.3709507357625061E-26</v>
      </c>
      <c r="BL2316" s="36">
        <f t="shared" si="2425"/>
        <v>3.5866273383133995E-26</v>
      </c>
      <c r="BM2316" s="36">
        <f t="shared" si="2458"/>
        <v>4.288603444752427E-23</v>
      </c>
      <c r="BN2316" s="36">
        <f t="shared" ca="1" si="2426"/>
        <v>0.88323929860999517</v>
      </c>
      <c r="BO2316" s="36">
        <f t="shared" ca="1" si="2443"/>
        <v>1</v>
      </c>
      <c r="BP2316" s="36">
        <f t="shared" si="2459"/>
        <v>-4.288603444752427E-23</v>
      </c>
      <c r="BQ2316" s="36">
        <f t="shared" si="2460"/>
        <v>1</v>
      </c>
      <c r="BR2316" s="2">
        <f t="shared" si="2449"/>
        <v>-5</v>
      </c>
      <c r="BS2316">
        <v>0</v>
      </c>
      <c r="BT2316" s="37">
        <f t="shared" si="2444"/>
        <v>1.1654160491464427</v>
      </c>
      <c r="BU2316" s="34">
        <f t="shared" si="2427"/>
        <v>5.0195421086246288</v>
      </c>
      <c r="BV2316" s="34">
        <f t="shared" si="2428"/>
        <v>70.495179359819275</v>
      </c>
      <c r="BW2316" s="34">
        <f t="shared" si="2429"/>
        <v>-5</v>
      </c>
      <c r="BX2316" s="34">
        <f t="shared" si="2430"/>
        <v>-5</v>
      </c>
      <c r="BY2316" s="34">
        <f t="shared" si="2431"/>
        <v>20.465485693925732</v>
      </c>
      <c r="BZ2316" s="36">
        <f t="shared" si="2445"/>
        <v>1.1625097747096688E-3</v>
      </c>
      <c r="CA2316" s="34">
        <f t="shared" si="2446"/>
        <v>1.685853658914126E-2</v>
      </c>
    </row>
    <row r="2317" spans="1:79" ht="13.2" x14ac:dyDescent="0.25">
      <c r="A2317" s="75">
        <f t="shared" si="2432"/>
        <v>6.254794520548133</v>
      </c>
      <c r="B2317" s="34">
        <f t="shared" si="2450"/>
        <v>2283.0000000000687</v>
      </c>
      <c r="C2317">
        <f t="shared" si="2433"/>
        <v>20</v>
      </c>
      <c r="D2317" s="35">
        <f t="shared" si="2393"/>
        <v>3000</v>
      </c>
      <c r="E2317" s="27">
        <v>0</v>
      </c>
      <c r="F2317" s="64">
        <f t="shared" si="2434"/>
        <v>0.96267801959344901</v>
      </c>
      <c r="G2317" s="34">
        <v>0</v>
      </c>
      <c r="H2317" s="34">
        <f t="shared" si="2394"/>
        <v>1</v>
      </c>
      <c r="I2317" s="34">
        <f t="shared" si="2435"/>
        <v>12793.990880396937</v>
      </c>
      <c r="J2317" s="34">
        <f t="shared" si="2395"/>
        <v>76211.934635174694</v>
      </c>
      <c r="K2317" s="34">
        <f t="shared" si="2396"/>
        <v>66828.706698005408</v>
      </c>
      <c r="L2317" s="36">
        <f t="shared" si="2447"/>
        <v>5088.5432316764054</v>
      </c>
      <c r="M2317" s="34">
        <f t="shared" si="2397"/>
        <v>149.95224105927213</v>
      </c>
      <c r="N2317" s="34">
        <f t="shared" si="2436"/>
        <v>893.24359387480229</v>
      </c>
      <c r="O2317" s="34">
        <f t="shared" si="2398"/>
        <v>13.261852397919354</v>
      </c>
      <c r="P2317">
        <f t="shared" si="2451"/>
        <v>192.81002645406866</v>
      </c>
      <c r="Q2317" s="36">
        <f t="shared" si="2399"/>
        <v>542.28367420246559</v>
      </c>
      <c r="R2317" s="34">
        <f t="shared" si="2400"/>
        <v>442.13579134213632</v>
      </c>
      <c r="S2317" s="34">
        <f t="shared" si="2401"/>
        <v>100.14788286032933</v>
      </c>
      <c r="T2317" s="36">
        <f t="shared" si="2437"/>
        <v>2.4882669563306876E-3</v>
      </c>
      <c r="U2317" s="36">
        <f t="shared" si="2402"/>
        <v>27367.024154401406</v>
      </c>
      <c r="V2317" s="36">
        <f t="shared" si="2403"/>
        <v>1.2822868191230491E-2</v>
      </c>
      <c r="W2317" s="68">
        <f t="shared" si="2404"/>
        <v>14.538694947646873</v>
      </c>
      <c r="X2317">
        <f t="shared" si="2405"/>
        <v>5.0210181125117961</v>
      </c>
      <c r="Y2317">
        <f t="shared" si="2406"/>
        <v>5.4790819485161157E-3</v>
      </c>
      <c r="Z2317" s="34">
        <f t="shared" si="2407"/>
        <v>1.6980387444359678E-3</v>
      </c>
      <c r="AA2317" s="36">
        <f t="shared" si="2408"/>
        <v>8.8198206492432851E-4</v>
      </c>
      <c r="AB2317" s="34">
        <f t="shared" si="2409"/>
        <v>1.9253560391868981E-3</v>
      </c>
      <c r="AC2317" s="36">
        <f t="shared" si="2410"/>
        <v>171.91838186849196</v>
      </c>
      <c r="AD2317" s="34">
        <f t="shared" si="2411"/>
        <v>77.407383019575661</v>
      </c>
      <c r="AE2317">
        <f t="shared" si="2438"/>
        <v>89291.735330726282</v>
      </c>
      <c r="AF2317" s="36">
        <f t="shared" si="2452"/>
        <v>77.407383019575661</v>
      </c>
      <c r="AG2317" s="34">
        <f t="shared" si="2412"/>
        <v>0</v>
      </c>
      <c r="AH2317">
        <f t="shared" si="2448"/>
        <v>0</v>
      </c>
      <c r="AI2317" s="29">
        <f t="shared" si="2439"/>
        <v>0</v>
      </c>
      <c r="AJ2317">
        <f t="shared" si="2440"/>
        <v>0</v>
      </c>
      <c r="AK2317" s="36">
        <f t="shared" si="2453"/>
        <v>-1.0739044128409858E-4</v>
      </c>
      <c r="AL2317" s="36">
        <f t="shared" si="2441"/>
        <v>-4.0541637334598571E-4</v>
      </c>
      <c r="AM2317" s="36">
        <f t="shared" si="2442"/>
        <v>-2.3107034531873051E-2</v>
      </c>
      <c r="AN2317" s="37">
        <f t="shared" si="2454"/>
        <v>1.1400712777456405E-2</v>
      </c>
      <c r="AO2317" s="36">
        <f t="shared" si="2455"/>
        <v>0.71713544951552555</v>
      </c>
      <c r="AP2317" s="36">
        <f t="shared" si="2456"/>
        <v>12.003927880818834</v>
      </c>
      <c r="AQ2317" s="74">
        <f t="shared" si="2413"/>
        <v>1.693698984561484E-4</v>
      </c>
      <c r="AR2317" s="73">
        <f t="shared" si="2414"/>
        <v>1.0642883011652056E-4</v>
      </c>
      <c r="AS2317" s="72">
        <f t="shared" si="2457"/>
        <v>0.36881075178392081</v>
      </c>
      <c r="AT2317" s="37">
        <f t="shared" si="2415"/>
        <v>4.6353378321634908</v>
      </c>
      <c r="AU2317" s="37">
        <f t="shared" si="2416"/>
        <v>1800.0158872426634</v>
      </c>
      <c r="AV2317" s="34">
        <f t="shared" si="2417"/>
        <v>0</v>
      </c>
      <c r="AW2317" s="34">
        <f t="shared" si="2418"/>
        <v>1.3672499323325795</v>
      </c>
      <c r="AX2317" s="37">
        <f t="shared" si="2419"/>
        <v>54.651445389407144</v>
      </c>
      <c r="AY2317" s="7">
        <f t="shared" si="2420"/>
        <v>70.557390269386602</v>
      </c>
      <c r="AZ2317" s="37">
        <f t="shared" si="2421"/>
        <v>69.190140337054018</v>
      </c>
      <c r="BA2317" s="2">
        <f>BE2317*'mass balance'!$B$17+BF2317*'mass balance'!$C$17+BG2317*'mass balance'!$D$17+BH2317*'mass balance'!$E$17</f>
        <v>9.165772915780961E-4</v>
      </c>
      <c r="BB2317" s="2">
        <f>BE2317*'mass balance'!$B$18+BF2317*'mass balance'!$C$18+BG2317*'mass balance'!$D$18+BH2317*'mass balance'!$E$18</f>
        <v>9.3067848067929768E-4</v>
      </c>
      <c r="BC2317" s="2">
        <f>BE2317*'mass balance'!$B$19+BF2317*'mass balance'!$C$19+BG2317*'mass balance'!$D$19+BH2317*'mass balance'!$E$19</f>
        <v>-1.1633481008491218E-3</v>
      </c>
      <c r="BD2317" s="2">
        <f>BE2317*'mass balance'!$B$20+BF2317*'mass balance'!$C$20+BG2317*'mass balance'!$D$20+BH2317*'mass balance'!$E$20</f>
        <v>4.2303567303604441E-5</v>
      </c>
      <c r="BE2317" s="2">
        <f>N2317*'mass balance'!$H$11+R2317*'mass balance'!$I$11+S2317*'mass balance'!$J$11</f>
        <v>-2.1267704616066718E-3</v>
      </c>
      <c r="BF2317" s="2">
        <f>N2317*'mass balance'!$H$12+R2317*'mass balance'!$I$12+S2317*'mass balance'!$J$12</f>
        <v>1.6095650449243304E-4</v>
      </c>
      <c r="BG2317" s="2">
        <f>N2317*'mass balance'!$H$13+R2317*'mass balance'!$I$13+S2317*'mass balance'!$J$13</f>
        <v>6.0510330977989082E-4</v>
      </c>
      <c r="BH2317" s="2">
        <f>N2317*'mass balance'!$H$14+R2317*'mass balance'!$I$14+S2317*'mass balance'!$J$14</f>
        <v>2.3261551923822973E-4</v>
      </c>
      <c r="BI2317" s="36">
        <f t="shared" si="2422"/>
        <v>6.4767575960678318E-26</v>
      </c>
      <c r="BJ2317" s="36">
        <f t="shared" si="2423"/>
        <v>2.3239770396802165E-29</v>
      </c>
      <c r="BK2317" s="36">
        <f t="shared" si="2424"/>
        <v>7.3732750570476852E-26</v>
      </c>
      <c r="BL2317" s="36">
        <f t="shared" si="2425"/>
        <v>3.5876403942173914E-26</v>
      </c>
      <c r="BM2317" s="36">
        <f t="shared" si="2458"/>
        <v>4.2921900720907403E-23</v>
      </c>
      <c r="BN2317" s="36">
        <f t="shared" ca="1" si="2426"/>
        <v>0.82378955229772699</v>
      </c>
      <c r="BO2317" s="36">
        <f t="shared" ca="1" si="2443"/>
        <v>1</v>
      </c>
      <c r="BP2317" s="36">
        <f t="shared" si="2459"/>
        <v>-4.2921900720907403E-23</v>
      </c>
      <c r="BQ2317" s="36">
        <f t="shared" si="2460"/>
        <v>1</v>
      </c>
      <c r="BR2317" s="2">
        <f t="shared" si="2449"/>
        <v>-5</v>
      </c>
      <c r="BS2317">
        <v>0</v>
      </c>
      <c r="BT2317" s="37">
        <f t="shared" si="2444"/>
        <v>1.1662564711012446</v>
      </c>
      <c r="BU2317" s="34">
        <f t="shared" si="2427"/>
        <v>5.0210181125117961</v>
      </c>
      <c r="BV2317" s="34">
        <f t="shared" si="2428"/>
        <v>70.557390269386602</v>
      </c>
      <c r="BW2317" s="34">
        <f t="shared" si="2429"/>
        <v>-5</v>
      </c>
      <c r="BX2317" s="34">
        <f t="shared" si="2430"/>
        <v>-5</v>
      </c>
      <c r="BY2317" s="34">
        <f t="shared" si="2431"/>
        <v>20.477523277039928</v>
      </c>
      <c r="BZ2317" s="36">
        <f t="shared" si="2445"/>
        <v>1.1633481008491218E-3</v>
      </c>
      <c r="CA2317" s="34">
        <f t="shared" si="2446"/>
        <v>1.685581884094935E-2</v>
      </c>
    </row>
    <row r="2318" spans="1:79" ht="13.2" x14ac:dyDescent="0.25">
      <c r="A2318" s="75">
        <f t="shared" si="2432"/>
        <v>6.2575342465755304</v>
      </c>
      <c r="B2318" s="34">
        <f t="shared" si="2450"/>
        <v>2284.0000000000687</v>
      </c>
      <c r="C2318">
        <f t="shared" si="2433"/>
        <v>20</v>
      </c>
      <c r="D2318" s="35">
        <f t="shared" si="2393"/>
        <v>3000</v>
      </c>
      <c r="E2318" s="27">
        <v>0</v>
      </c>
      <c r="F2318" s="64">
        <f t="shared" si="2434"/>
        <v>0.96267801959344901</v>
      </c>
      <c r="G2318" s="34">
        <v>0</v>
      </c>
      <c r="H2318" s="34">
        <f t="shared" si="2394"/>
        <v>1</v>
      </c>
      <c r="I2318" s="34">
        <f t="shared" si="2435"/>
        <v>12793.990880396937</v>
      </c>
      <c r="J2318" s="34">
        <f t="shared" si="2395"/>
        <v>76256.739756889554</v>
      </c>
      <c r="K2318" s="34">
        <f t="shared" si="2396"/>
        <v>66867.99540458378</v>
      </c>
      <c r="L2318" s="36">
        <f t="shared" si="2447"/>
        <v>5093.0312355433362</v>
      </c>
      <c r="M2318" s="34">
        <f t="shared" si="2397"/>
        <v>149.95224105927213</v>
      </c>
      <c r="N2318" s="34">
        <f t="shared" si="2436"/>
        <v>893.76873325272481</v>
      </c>
      <c r="O2318" s="34">
        <f t="shared" si="2398"/>
        <v>13.261852397919354</v>
      </c>
      <c r="P2318">
        <f t="shared" si="2451"/>
        <v>192.98008143933873</v>
      </c>
      <c r="Q2318" s="36">
        <f t="shared" si="2399"/>
        <v>542.67117891845294</v>
      </c>
      <c r="R2318" s="34">
        <f t="shared" si="2400"/>
        <v>442.48400937067584</v>
      </c>
      <c r="S2318" s="34">
        <f t="shared" si="2401"/>
        <v>100.1871695477771</v>
      </c>
      <c r="T2318" s="36">
        <f t="shared" si="2437"/>
        <v>2.4819515514759695E-3</v>
      </c>
      <c r="U2318" s="36">
        <f t="shared" si="2402"/>
        <v>27367.026642668363</v>
      </c>
      <c r="V2318" s="36">
        <f t="shared" si="2403"/>
        <v>1.282789843251393E-2</v>
      </c>
      <c r="W2318" s="68">
        <f t="shared" si="2404"/>
        <v>14.551517815838103</v>
      </c>
      <c r="X2318">
        <f t="shared" si="2405"/>
        <v>5.0224938280528777</v>
      </c>
      <c r="Y2318">
        <f t="shared" si="2406"/>
        <v>5.4790819485161157E-3</v>
      </c>
      <c r="Z2318" s="34">
        <f t="shared" si="2407"/>
        <v>1.6980387444359678E-3</v>
      </c>
      <c r="AA2318" s="36">
        <f t="shared" si="2408"/>
        <v>8.8155054303351371E-4</v>
      </c>
      <c r="AB2318" s="34">
        <f t="shared" si="2409"/>
        <v>1.9253560391868981E-3</v>
      </c>
      <c r="AC2318" s="36">
        <f t="shared" si="2410"/>
        <v>172.06741864086635</v>
      </c>
      <c r="AD2318" s="34">
        <f t="shared" si="2411"/>
        <v>77.436509290470752</v>
      </c>
      <c r="AE2318">
        <f t="shared" si="2438"/>
        <v>89369.142713745852</v>
      </c>
      <c r="AF2318" s="36">
        <f t="shared" si="2452"/>
        <v>77.436509290470752</v>
      </c>
      <c r="AG2318" s="34">
        <f t="shared" si="2412"/>
        <v>0</v>
      </c>
      <c r="AH2318">
        <f t="shared" si="2448"/>
        <v>0</v>
      </c>
      <c r="AI2318" s="29">
        <f t="shared" si="2439"/>
        <v>0</v>
      </c>
      <c r="AJ2318">
        <f t="shared" si="2440"/>
        <v>0</v>
      </c>
      <c r="AK2318" s="36">
        <f t="shared" si="2453"/>
        <v>-1.0642883011652056E-4</v>
      </c>
      <c r="AL2318" s="36">
        <f t="shared" si="2441"/>
        <v>-4.0519242432068332E-4</v>
      </c>
      <c r="AM2318" s="36">
        <f t="shared" si="2442"/>
        <v>-2.3062902256075855E-2</v>
      </c>
      <c r="AN2318" s="37">
        <f t="shared" si="2454"/>
        <v>1.1293322336172307E-2</v>
      </c>
      <c r="AO2318" s="36">
        <f t="shared" si="2455"/>
        <v>0.71673003314217953</v>
      </c>
      <c r="AP2318" s="36">
        <f t="shared" si="2456"/>
        <v>11.98082084628696</v>
      </c>
      <c r="AQ2318" s="74">
        <f t="shared" si="2413"/>
        <v>1.6805936211620681E-4</v>
      </c>
      <c r="AR2318" s="73">
        <f t="shared" si="2414"/>
        <v>1.0547536246707109E-4</v>
      </c>
      <c r="AS2318" s="72">
        <f t="shared" si="2457"/>
        <v>0.36818560877382045</v>
      </c>
      <c r="AT2318" s="37">
        <f t="shared" si="2415"/>
        <v>4.5994708998908163</v>
      </c>
      <c r="AU2318" s="37">
        <f t="shared" si="2416"/>
        <v>1796.5509356303749</v>
      </c>
      <c r="AV2318" s="34">
        <f t="shared" si="2417"/>
        <v>0</v>
      </c>
      <c r="AW2318" s="34">
        <f t="shared" si="2418"/>
        <v>1.368455822251166</v>
      </c>
      <c r="AX2318" s="37">
        <f t="shared" si="2419"/>
        <v>54.699651957468873</v>
      </c>
      <c r="AY2318" s="7">
        <f t="shared" si="2420"/>
        <v>70.619625595558134</v>
      </c>
      <c r="AZ2318" s="37">
        <f t="shared" si="2421"/>
        <v>69.25116977330697</v>
      </c>
      <c r="BA2318" s="2">
        <f>BE2318*'mass balance'!$B$17+BF2318*'mass balance'!$C$17+BG2318*'mass balance'!$D$17+BH2318*'mass balance'!$E$17</f>
        <v>9.1723796340859888E-4</v>
      </c>
      <c r="BB2318" s="2">
        <f>BE2318*'mass balance'!$B$18+BF2318*'mass balance'!$C$18+BG2318*'mass balance'!$D$18+BH2318*'mass balance'!$E$18</f>
        <v>9.3134931669180835E-4</v>
      </c>
      <c r="BC2318" s="2">
        <f>BE2318*'mass balance'!$B$19+BF2318*'mass balance'!$C$19+BG2318*'mass balance'!$D$19+BH2318*'mass balance'!$E$19</f>
        <v>-1.1641866458647601E-3</v>
      </c>
      <c r="BD2318" s="2">
        <f>BE2318*'mass balance'!$B$20+BF2318*'mass balance'!$C$20+BG2318*'mass balance'!$D$20+BH2318*'mass balance'!$E$20</f>
        <v>4.2334059849627653E-5</v>
      </c>
      <c r="BE2318" s="2">
        <f>N2318*'mass balance'!$H$11+R2318*'mass balance'!$I$11+S2318*'mass balance'!$J$11</f>
        <v>-2.1280207934588685E-3</v>
      </c>
      <c r="BF2318" s="2">
        <f>N2318*'mass balance'!$H$12+R2318*'mass balance'!$I$12+S2318*'mass balance'!$J$12</f>
        <v>1.6101964559640922E-4</v>
      </c>
      <c r="BG2318" s="2">
        <f>N2318*'mass balance'!$H$13+R2318*'mass balance'!$I$13+S2318*'mass balance'!$J$13</f>
        <v>6.0534061092115828E-4</v>
      </c>
      <c r="BH2318" s="2">
        <f>N2318*'mass balance'!$H$14+R2318*'mass balance'!$I$14+S2318*'mass balance'!$J$14</f>
        <v>2.3275227428456373E-4</v>
      </c>
      <c r="BI2318" s="36">
        <f t="shared" si="2422"/>
        <v>6.4767575960678318E-26</v>
      </c>
      <c r="BJ2318" s="36">
        <f t="shared" si="2423"/>
        <v>2.3236337688893752E-29</v>
      </c>
      <c r="BK2318" s="36">
        <f t="shared" si="2424"/>
        <v>7.3755990340873658E-26</v>
      </c>
      <c r="BL2318" s="36">
        <f t="shared" si="2425"/>
        <v>3.5886538588949865E-26</v>
      </c>
      <c r="BM2318" s="36">
        <f t="shared" si="2458"/>
        <v>4.2957777124849575E-23</v>
      </c>
      <c r="BN2318" s="36">
        <f t="shared" ca="1" si="2426"/>
        <v>0.83023276816969716</v>
      </c>
      <c r="BO2318" s="36">
        <f t="shared" ca="1" si="2443"/>
        <v>1</v>
      </c>
      <c r="BP2318" s="36">
        <f t="shared" si="2459"/>
        <v>-4.2957777124849575E-23</v>
      </c>
      <c r="BQ2318" s="36">
        <f t="shared" si="2460"/>
        <v>1</v>
      </c>
      <c r="BR2318" s="2">
        <f t="shared" si="2449"/>
        <v>-5</v>
      </c>
      <c r="BS2318">
        <v>0</v>
      </c>
      <c r="BT2318" s="37">
        <f t="shared" si="2444"/>
        <v>1.167097112479422</v>
      </c>
      <c r="BU2318" s="34">
        <f t="shared" si="2427"/>
        <v>5.0224938280528777</v>
      </c>
      <c r="BV2318" s="34">
        <f t="shared" si="2428"/>
        <v>70.619625595558134</v>
      </c>
      <c r="BW2318" s="34">
        <f t="shared" si="2429"/>
        <v>-5</v>
      </c>
      <c r="BX2318" s="34">
        <f t="shared" si="2430"/>
        <v>-5</v>
      </c>
      <c r="BY2318" s="34">
        <f t="shared" si="2431"/>
        <v>20.489562046653095</v>
      </c>
      <c r="BZ2318" s="36">
        <f t="shared" si="2445"/>
        <v>1.1641866458647601E-3</v>
      </c>
      <c r="CA2318" s="34">
        <f t="shared" si="2446"/>
        <v>1.6853103222658955E-2</v>
      </c>
    </row>
    <row r="2319" spans="1:79" ht="13.2" x14ac:dyDescent="0.25">
      <c r="A2319" s="75">
        <f t="shared" si="2432"/>
        <v>6.2602739726029277</v>
      </c>
      <c r="B2319" s="34">
        <f t="shared" si="2450"/>
        <v>2285.0000000000687</v>
      </c>
      <c r="C2319">
        <f t="shared" si="2433"/>
        <v>20</v>
      </c>
      <c r="D2319" s="35">
        <f t="shared" si="2393"/>
        <v>3000</v>
      </c>
      <c r="E2319" s="27">
        <v>0</v>
      </c>
      <c r="F2319" s="64">
        <f t="shared" si="2434"/>
        <v>0.96267801959344901</v>
      </c>
      <c r="G2319" s="34">
        <v>0</v>
      </c>
      <c r="H2319" s="34">
        <f t="shared" si="2394"/>
        <v>1</v>
      </c>
      <c r="I2319" s="34">
        <f t="shared" si="2435"/>
        <v>12793.990880396937</v>
      </c>
      <c r="J2319" s="34">
        <f t="shared" si="2395"/>
        <v>76301.549288418319</v>
      </c>
      <c r="K2319" s="34">
        <f t="shared" si="2396"/>
        <v>66907.287978038919</v>
      </c>
      <c r="L2319" s="36">
        <f t="shared" si="2447"/>
        <v>5097.5209999947156</v>
      </c>
      <c r="M2319" s="34">
        <f t="shared" si="2397"/>
        <v>149.95224105927213</v>
      </c>
      <c r="N2319" s="34">
        <f t="shared" si="2436"/>
        <v>894.29392431596432</v>
      </c>
      <c r="O2319" s="34">
        <f t="shared" si="2398"/>
        <v>13.261852397919354</v>
      </c>
      <c r="P2319">
        <f t="shared" si="2451"/>
        <v>193.15020313492624</v>
      </c>
      <c r="Q2319" s="36">
        <f t="shared" si="2399"/>
        <v>543.05878228132508</v>
      </c>
      <c r="R2319" s="34">
        <f t="shared" si="2400"/>
        <v>442.83233946441106</v>
      </c>
      <c r="S2319" s="34">
        <f t="shared" si="2401"/>
        <v>100.22644281691399</v>
      </c>
      <c r="T2319" s="36">
        <f t="shared" si="2437"/>
        <v>2.4756541679974054E-3</v>
      </c>
      <c r="U2319" s="36">
        <f t="shared" si="2402"/>
        <v>27367.029124619916</v>
      </c>
      <c r="V2319" s="36">
        <f t="shared" si="2403"/>
        <v>1.283292695572579E-2</v>
      </c>
      <c r="W2319" s="68">
        <f t="shared" si="2404"/>
        <v>14.564345714270617</v>
      </c>
      <c r="X2319">
        <f t="shared" si="2405"/>
        <v>5.023969255303709</v>
      </c>
      <c r="Y2319">
        <f t="shared" si="2406"/>
        <v>5.4790819485161157E-3</v>
      </c>
      <c r="Z2319" s="34">
        <f t="shared" si="2407"/>
        <v>1.6980387444359678E-3</v>
      </c>
      <c r="AA2319" s="36">
        <f t="shared" si="2408"/>
        <v>8.8111935870566931E-4</v>
      </c>
      <c r="AB2319" s="34">
        <f t="shared" si="2409"/>
        <v>1.9253560391868981E-3</v>
      </c>
      <c r="AC2319" s="36">
        <f t="shared" si="2410"/>
        <v>172.21651149168233</v>
      </c>
      <c r="AD2319" s="34">
        <f t="shared" si="2411"/>
        <v>77.465624837802523</v>
      </c>
      <c r="AE2319">
        <f t="shared" si="2438"/>
        <v>89446.579223036329</v>
      </c>
      <c r="AF2319" s="36">
        <f t="shared" si="2452"/>
        <v>77.465624837802523</v>
      </c>
      <c r="AG2319" s="34">
        <f t="shared" si="2412"/>
        <v>0</v>
      </c>
      <c r="AH2319">
        <f t="shared" si="2448"/>
        <v>0</v>
      </c>
      <c r="AI2319" s="29">
        <f t="shared" si="2439"/>
        <v>0</v>
      </c>
      <c r="AJ2319">
        <f t="shared" si="2440"/>
        <v>0</v>
      </c>
      <c r="AK2319" s="36">
        <f t="shared" si="2453"/>
        <v>-1.0547536246707109E-4</v>
      </c>
      <c r="AL2319" s="36">
        <f t="shared" si="2441"/>
        <v>-4.0496856098952622E-4</v>
      </c>
      <c r="AM2319" s="36">
        <f t="shared" si="2442"/>
        <v>-2.30188513634134E-2</v>
      </c>
      <c r="AN2319" s="37">
        <f t="shared" si="2454"/>
        <v>1.1186893506055786E-2</v>
      </c>
      <c r="AO2319" s="36">
        <f t="shared" si="2455"/>
        <v>0.71632484071785885</v>
      </c>
      <c r="AP2319" s="36">
        <f t="shared" si="2456"/>
        <v>11.957757944030885</v>
      </c>
      <c r="AQ2319" s="74">
        <f t="shared" si="2413"/>
        <v>1.6675822516816521E-4</v>
      </c>
      <c r="AR2319" s="73">
        <f t="shared" si="2414"/>
        <v>1.0452997353414131E-4</v>
      </c>
      <c r="AS2319" s="72">
        <f t="shared" si="2457"/>
        <v>0.36756151732360642</v>
      </c>
      <c r="AT2319" s="37">
        <f t="shared" si="2415"/>
        <v>4.5638612114216199</v>
      </c>
      <c r="AU2319" s="37">
        <f t="shared" si="2416"/>
        <v>1793.0926017517454</v>
      </c>
      <c r="AV2319" s="34">
        <f t="shared" si="2417"/>
        <v>0</v>
      </c>
      <c r="AW2319" s="34">
        <f t="shared" si="2418"/>
        <v>1.3696621852243887</v>
      </c>
      <c r="AX2319" s="37">
        <f t="shared" si="2419"/>
        <v>54.747877430512105</v>
      </c>
      <c r="AY2319" s="7">
        <f t="shared" si="2420"/>
        <v>70.681885330007105</v>
      </c>
      <c r="AZ2319" s="37">
        <f t="shared" si="2421"/>
        <v>69.31222314478272</v>
      </c>
      <c r="BA2319" s="2">
        <f>BE2319*'mass balance'!$B$17+BF2319*'mass balance'!$C$17+BG2319*'mass balance'!$D$17+BH2319*'mass balance'!$E$17</f>
        <v>9.1789880759840991E-4</v>
      </c>
      <c r="BB2319" s="2">
        <f>BE2319*'mass balance'!$B$18+BF2319*'mass balance'!$C$18+BG2319*'mass balance'!$D$18+BH2319*'mass balance'!$E$18</f>
        <v>9.3202032771530832E-4</v>
      </c>
      <c r="BC2319" s="2">
        <f>BE2319*'mass balance'!$B$19+BF2319*'mass balance'!$C$19+BG2319*'mass balance'!$D$19+BH2319*'mass balance'!$E$19</f>
        <v>-1.1650254096441349E-3</v>
      </c>
      <c r="BD2319" s="2">
        <f>BE2319*'mass balance'!$B$20+BF2319*'mass balance'!$C$20+BG2319*'mass balance'!$D$20+BH2319*'mass balance'!$E$20</f>
        <v>4.2364560350695819E-5</v>
      </c>
      <c r="BE2319" s="2">
        <f>N2319*'mass balance'!$H$11+R2319*'mass balance'!$I$11+S2319*'mass balance'!$J$11</f>
        <v>-2.1292712483713433E-3</v>
      </c>
      <c r="BF2319" s="2">
        <f>N2319*'mass balance'!$H$12+R2319*'mass balance'!$I$12+S2319*'mass balance'!$J$12</f>
        <v>1.610827651346333E-4</v>
      </c>
      <c r="BG2319" s="2">
        <f>N2319*'mass balance'!$H$13+R2319*'mass balance'!$I$13+S2319*'mass balance'!$J$13</f>
        <v>6.0557783109420566E-4</v>
      </c>
      <c r="BH2319" s="2">
        <f>N2319*'mass balance'!$H$14+R2319*'mass balance'!$I$14+S2319*'mass balance'!$J$14</f>
        <v>2.3288904279061568E-4</v>
      </c>
      <c r="BI2319" s="36">
        <f t="shared" si="2422"/>
        <v>6.4767575960678318E-26</v>
      </c>
      <c r="BJ2319" s="36">
        <f t="shared" si="2423"/>
        <v>2.3232914706810634E-29</v>
      </c>
      <c r="BK2319" s="36">
        <f t="shared" si="2424"/>
        <v>7.3779226678562554E-26</v>
      </c>
      <c r="BL2319" s="36">
        <f t="shared" si="2425"/>
        <v>3.5896677323026363E-26</v>
      </c>
      <c r="BM2319" s="36">
        <f t="shared" si="2458"/>
        <v>4.2993663663438526E-23</v>
      </c>
      <c r="BN2319" s="36">
        <f t="shared" ca="1" si="2426"/>
        <v>0.28687770382773947</v>
      </c>
      <c r="BO2319" s="36">
        <f t="shared" ca="1" si="2443"/>
        <v>1</v>
      </c>
      <c r="BP2319" s="36">
        <f t="shared" si="2459"/>
        <v>-4.2993663663438526E-23</v>
      </c>
      <c r="BQ2319" s="36">
        <f t="shared" si="2460"/>
        <v>1</v>
      </c>
      <c r="BR2319" s="2">
        <f t="shared" si="2449"/>
        <v>-5</v>
      </c>
      <c r="BS2319">
        <v>0</v>
      </c>
      <c r="BT2319" s="37">
        <f t="shared" si="2444"/>
        <v>1.1679379731682451</v>
      </c>
      <c r="BU2319" s="34">
        <f t="shared" si="2427"/>
        <v>5.023969255303709</v>
      </c>
      <c r="BV2319" s="34">
        <f t="shared" si="2428"/>
        <v>70.681885330007105</v>
      </c>
      <c r="BW2319" s="34">
        <f t="shared" si="2429"/>
        <v>-5</v>
      </c>
      <c r="BX2319" s="34">
        <f t="shared" si="2430"/>
        <v>-5</v>
      </c>
      <c r="BY2319" s="34">
        <f t="shared" si="2431"/>
        <v>20.50160200114718</v>
      </c>
      <c r="BZ2319" s="36">
        <f t="shared" si="2445"/>
        <v>1.1650254096441349E-3</v>
      </c>
      <c r="CA2319" s="34">
        <f t="shared" si="2446"/>
        <v>1.6850389731816851E-2</v>
      </c>
    </row>
    <row r="2320" spans="1:79" ht="13.2" x14ac:dyDescent="0.25">
      <c r="A2320" s="75">
        <f t="shared" si="2432"/>
        <v>6.2630136986303251</v>
      </c>
      <c r="B2320" s="34">
        <f t="shared" si="2450"/>
        <v>2286.0000000000687</v>
      </c>
      <c r="C2320">
        <f t="shared" si="2433"/>
        <v>20</v>
      </c>
      <c r="D2320" s="35">
        <f t="shared" si="2393"/>
        <v>3000</v>
      </c>
      <c r="E2320" s="27">
        <v>0</v>
      </c>
      <c r="F2320" s="64">
        <f t="shared" si="2434"/>
        <v>0.96267801959344901</v>
      </c>
      <c r="G2320" s="34">
        <v>0</v>
      </c>
      <c r="H2320" s="34">
        <f t="shared" si="2394"/>
        <v>1</v>
      </c>
      <c r="I2320" s="34">
        <f t="shared" si="2435"/>
        <v>12793.990880396937</v>
      </c>
      <c r="J2320" s="34">
        <f t="shared" si="2395"/>
        <v>76346.363223742199</v>
      </c>
      <c r="K2320" s="34">
        <f t="shared" si="2396"/>
        <v>66946.584413093078</v>
      </c>
      <c r="L2320" s="36">
        <f t="shared" si="2447"/>
        <v>5102.0125244292203</v>
      </c>
      <c r="M2320" s="34">
        <f t="shared" si="2397"/>
        <v>149.95224105927213</v>
      </c>
      <c r="N2320" s="34">
        <f t="shared" si="2436"/>
        <v>894.819166993978</v>
      </c>
      <c r="O2320" s="34">
        <f t="shared" si="2398"/>
        <v>13.261852397919354</v>
      </c>
      <c r="P2320">
        <f t="shared" si="2451"/>
        <v>193.32039151804636</v>
      </c>
      <c r="Q2320" s="36">
        <f t="shared" si="2399"/>
        <v>543.4464842391418</v>
      </c>
      <c r="R2320" s="34">
        <f t="shared" si="2400"/>
        <v>443.18078157667662</v>
      </c>
      <c r="S2320" s="34">
        <f t="shared" si="2401"/>
        <v>100.26570266246523</v>
      </c>
      <c r="T2320" s="36">
        <f t="shared" si="2437"/>
        <v>2.4693747484800898E-3</v>
      </c>
      <c r="U2320" s="36">
        <f t="shared" si="2402"/>
        <v>27367.031600274084</v>
      </c>
      <c r="V2320" s="36">
        <f t="shared" si="2403"/>
        <v>1.2837953760190673E-2</v>
      </c>
      <c r="W2320" s="68">
        <f t="shared" si="2404"/>
        <v>14.577178641226343</v>
      </c>
      <c r="X2320">
        <f t="shared" si="2405"/>
        <v>5.0254443943201208</v>
      </c>
      <c r="Y2320">
        <f t="shared" si="2406"/>
        <v>5.4790819485161157E-3</v>
      </c>
      <c r="Z2320" s="34">
        <f t="shared" si="2407"/>
        <v>1.6980387444359678E-3</v>
      </c>
      <c r="AA2320" s="36">
        <f t="shared" si="2408"/>
        <v>8.8068851155347072E-4</v>
      </c>
      <c r="AB2320" s="34">
        <f t="shared" si="2409"/>
        <v>1.9253560391868981E-3</v>
      </c>
      <c r="AC2320" s="36">
        <f t="shared" si="2410"/>
        <v>172.36566040029317</v>
      </c>
      <c r="AD2320" s="34">
        <f t="shared" si="2411"/>
        <v>77.494729658337064</v>
      </c>
      <c r="AE2320">
        <f t="shared" si="2438"/>
        <v>89524.044847874131</v>
      </c>
      <c r="AF2320" s="36">
        <f t="shared" si="2452"/>
        <v>77.494729658337064</v>
      </c>
      <c r="AG2320" s="34">
        <f t="shared" si="2412"/>
        <v>0</v>
      </c>
      <c r="AH2320">
        <f t="shared" si="2448"/>
        <v>0</v>
      </c>
      <c r="AI2320" s="29">
        <f t="shared" si="2439"/>
        <v>0</v>
      </c>
      <c r="AJ2320">
        <f t="shared" si="2440"/>
        <v>0</v>
      </c>
      <c r="AK2320" s="36">
        <f t="shared" si="2453"/>
        <v>-1.0452997353414131E-4</v>
      </c>
      <c r="AL2320" s="36">
        <f t="shared" si="2441"/>
        <v>-4.0474478357881383E-4</v>
      </c>
      <c r="AM2320" s="36">
        <f t="shared" si="2442"/>
        <v>-2.2974881726743179E-2</v>
      </c>
      <c r="AN2320" s="37">
        <f t="shared" si="2454"/>
        <v>1.1081418143588715E-2</v>
      </c>
      <c r="AO2320" s="36">
        <f t="shared" si="2455"/>
        <v>0.71591987215686936</v>
      </c>
      <c r="AP2320" s="36">
        <f t="shared" si="2456"/>
        <v>11.934739092667471</v>
      </c>
      <c r="AQ2320" s="74">
        <f t="shared" si="2413"/>
        <v>1.6546642592704994E-4</v>
      </c>
      <c r="AR2320" s="73">
        <f t="shared" si="2414"/>
        <v>1.035925989964869E-4</v>
      </c>
      <c r="AS2320" s="72">
        <f t="shared" si="2457"/>
        <v>0.36693847573201388</v>
      </c>
      <c r="AT2320" s="37">
        <f t="shared" si="2415"/>
        <v>4.5285070785533641</v>
      </c>
      <c r="AU2320" s="37">
        <f t="shared" si="2416"/>
        <v>1789.6408734031913</v>
      </c>
      <c r="AV2320" s="34">
        <f t="shared" si="2417"/>
        <v>0</v>
      </c>
      <c r="AW2320" s="34">
        <f t="shared" si="2418"/>
        <v>1.3708690210906771</v>
      </c>
      <c r="AX2320" s="37">
        <f t="shared" si="2419"/>
        <v>54.796121802086418</v>
      </c>
      <c r="AY2320" s="7">
        <f t="shared" si="2420"/>
        <v>70.744169464403441</v>
      </c>
      <c r="AZ2320" s="37">
        <f t="shared" si="2421"/>
        <v>69.373300443312758</v>
      </c>
      <c r="BA2320" s="2">
        <f>BE2320*'mass balance'!$B$17+BF2320*'mass balance'!$C$17+BG2320*'mass balance'!$D$17+BH2320*'mass balance'!$E$17</f>
        <v>9.1855982405893567E-4</v>
      </c>
      <c r="BB2320" s="2">
        <f>BE2320*'mass balance'!$B$18+BF2320*'mass balance'!$C$18+BG2320*'mass balance'!$D$18+BH2320*'mass balance'!$E$18</f>
        <v>9.3269151365984223E-4</v>
      </c>
      <c r="BC2320" s="2">
        <f>BE2320*'mass balance'!$B$19+BF2320*'mass balance'!$C$19+BG2320*'mass balance'!$D$19+BH2320*'mass balance'!$E$19</f>
        <v>-1.1658643920748027E-3</v>
      </c>
      <c r="BD2320" s="2">
        <f>BE2320*'mass balance'!$B$20+BF2320*'mass balance'!$C$20+BG2320*'mass balance'!$D$20+BH2320*'mass balance'!$E$20</f>
        <v>4.2395068802720103E-5</v>
      </c>
      <c r="BE2320" s="2">
        <f>N2320*'mass balance'!$H$11+R2320*'mass balance'!$I$11+S2320*'mass balance'!$J$11</f>
        <v>-2.1305218261761377E-3</v>
      </c>
      <c r="BF2320" s="2">
        <f>N2320*'mass balance'!$H$12+R2320*'mass balance'!$I$12+S2320*'mass balance'!$J$12</f>
        <v>1.6114586309862777E-4</v>
      </c>
      <c r="BG2320" s="2">
        <f>N2320*'mass balance'!$H$13+R2320*'mass balance'!$I$13+S2320*'mass balance'!$J$13</f>
        <v>6.0581497026695888E-4</v>
      </c>
      <c r="BH2320" s="2">
        <f>N2320*'mass balance'!$H$14+R2320*'mass balance'!$I$14+S2320*'mass balance'!$J$14</f>
        <v>2.3302582473801506E-4</v>
      </c>
      <c r="BI2320" s="36">
        <f t="shared" si="2422"/>
        <v>6.4767575960678318E-26</v>
      </c>
      <c r="BJ2320" s="36">
        <f t="shared" si="2423"/>
        <v>2.3229501429349887E-29</v>
      </c>
      <c r="BK2320" s="36">
        <f t="shared" si="2424"/>
        <v>7.3802459593269365E-26</v>
      </c>
      <c r="BL2320" s="36">
        <f t="shared" si="2425"/>
        <v>3.5906820143963821E-26</v>
      </c>
      <c r="BM2320" s="36">
        <f t="shared" si="2458"/>
        <v>4.3029560340761551E-23</v>
      </c>
      <c r="BN2320" s="36">
        <f t="shared" ca="1" si="2426"/>
        <v>0.12407520482795453</v>
      </c>
      <c r="BO2320" s="36">
        <f t="shared" ca="1" si="2443"/>
        <v>1</v>
      </c>
      <c r="BP2320" s="36">
        <f t="shared" si="2459"/>
        <v>-4.3029560340761551E-23</v>
      </c>
      <c r="BQ2320" s="36">
        <f t="shared" si="2460"/>
        <v>1</v>
      </c>
      <c r="BR2320" s="2">
        <f t="shared" si="2449"/>
        <v>-5</v>
      </c>
      <c r="BS2320">
        <v>0</v>
      </c>
      <c r="BT2320" s="37">
        <f t="shared" si="2444"/>
        <v>1.1687790530549897</v>
      </c>
      <c r="BU2320" s="34">
        <f t="shared" si="2427"/>
        <v>5.0254443943201208</v>
      </c>
      <c r="BV2320" s="34">
        <f t="shared" si="2428"/>
        <v>70.744169464403441</v>
      </c>
      <c r="BW2320" s="34">
        <f t="shared" si="2429"/>
        <v>-5</v>
      </c>
      <c r="BX2320" s="34">
        <f t="shared" si="2430"/>
        <v>-5</v>
      </c>
      <c r="BY2320" s="34">
        <f t="shared" si="2431"/>
        <v>20.513643138904978</v>
      </c>
      <c r="BZ2320" s="36">
        <f t="shared" si="2445"/>
        <v>1.1658643920748027E-3</v>
      </c>
      <c r="CA2320" s="34">
        <f t="shared" si="2446"/>
        <v>1.6847678365973638E-2</v>
      </c>
    </row>
    <row r="2321" spans="1:79" ht="13.2" x14ac:dyDescent="0.25">
      <c r="A2321" s="75">
        <f t="shared" si="2432"/>
        <v>6.2657534246577224</v>
      </c>
      <c r="B2321" s="34">
        <f t="shared" si="2450"/>
        <v>2287.0000000000687</v>
      </c>
      <c r="C2321">
        <f t="shared" si="2433"/>
        <v>20</v>
      </c>
      <c r="D2321" s="35">
        <f t="shared" si="2393"/>
        <v>3000</v>
      </c>
      <c r="E2321" s="27">
        <v>0</v>
      </c>
      <c r="F2321" s="64">
        <f t="shared" si="2434"/>
        <v>0.96267801959344901</v>
      </c>
      <c r="G2321" s="34">
        <v>0</v>
      </c>
      <c r="H2321" s="34">
        <f t="shared" si="2394"/>
        <v>1</v>
      </c>
      <c r="I2321" s="34">
        <f t="shared" si="2435"/>
        <v>12793.990880396937</v>
      </c>
      <c r="J2321" s="34">
        <f t="shared" si="2395"/>
        <v>76391.18155684568</v>
      </c>
      <c r="K2321" s="34">
        <f t="shared" si="2396"/>
        <v>66985.884704471362</v>
      </c>
      <c r="L2321" s="36">
        <f t="shared" si="2447"/>
        <v>5106.505808245287</v>
      </c>
      <c r="M2321" s="34">
        <f t="shared" si="2397"/>
        <v>149.95224105927213</v>
      </c>
      <c r="N2321" s="34">
        <f t="shared" si="2436"/>
        <v>895.34446121626047</v>
      </c>
      <c r="O2321" s="34">
        <f t="shared" si="2398"/>
        <v>13.261852397919354</v>
      </c>
      <c r="P2321">
        <f t="shared" si="2451"/>
        <v>193.49064656590531</v>
      </c>
      <c r="Q2321" s="36">
        <f t="shared" si="2399"/>
        <v>543.83428473996469</v>
      </c>
      <c r="R2321" s="34">
        <f t="shared" si="2400"/>
        <v>443.52933566079889</v>
      </c>
      <c r="S2321" s="34">
        <f t="shared" si="2401"/>
        <v>100.30494907916579</v>
      </c>
      <c r="T2321" s="36">
        <f t="shared" si="2437"/>
        <v>2.4631132357341885E-3</v>
      </c>
      <c r="U2321" s="36">
        <f t="shared" si="2402"/>
        <v>27367.034069648831</v>
      </c>
      <c r="V2321" s="36">
        <f t="shared" si="2403"/>
        <v>1.2842978845234474E-2</v>
      </c>
      <c r="W2321" s="68">
        <f t="shared" si="2404"/>
        <v>14.590016594986533</v>
      </c>
      <c r="X2321">
        <f t="shared" si="2405"/>
        <v>5.0269192451579308</v>
      </c>
      <c r="Y2321">
        <f t="shared" si="2406"/>
        <v>5.4790819485161157E-3</v>
      </c>
      <c r="Z2321" s="34">
        <f t="shared" si="2407"/>
        <v>1.6980387444359678E-3</v>
      </c>
      <c r="AA2321" s="36">
        <f t="shared" si="2408"/>
        <v>8.8025800119018497E-4</v>
      </c>
      <c r="AB2321" s="34">
        <f t="shared" si="2409"/>
        <v>1.9253560391868981E-3</v>
      </c>
      <c r="AC2321" s="36">
        <f t="shared" si="2410"/>
        <v>172.51486534604601</v>
      </c>
      <c r="AD2321" s="34">
        <f t="shared" si="2411"/>
        <v>77.523823748847576</v>
      </c>
      <c r="AE2321">
        <f t="shared" si="2438"/>
        <v>89601.539577532472</v>
      </c>
      <c r="AF2321" s="36">
        <f t="shared" si="2452"/>
        <v>77.523823748847576</v>
      </c>
      <c r="AG2321" s="34">
        <f t="shared" si="2412"/>
        <v>0</v>
      </c>
      <c r="AH2321">
        <f t="shared" si="2448"/>
        <v>0</v>
      </c>
      <c r="AI2321" s="29">
        <f t="shared" si="2439"/>
        <v>0</v>
      </c>
      <c r="AJ2321">
        <f t="shared" si="2440"/>
        <v>0</v>
      </c>
      <c r="AK2321" s="36">
        <f t="shared" si="2453"/>
        <v>-1.035925989964869E-4</v>
      </c>
      <c r="AL2321" s="36">
        <f t="shared" si="2441"/>
        <v>-4.0452109231306173E-4</v>
      </c>
      <c r="AM2321" s="36">
        <f t="shared" si="2442"/>
        <v>-2.2930993218946663E-2</v>
      </c>
      <c r="AN2321" s="37">
        <f t="shared" si="2454"/>
        <v>1.0976888170054573E-2</v>
      </c>
      <c r="AO2321" s="36">
        <f t="shared" si="2455"/>
        <v>0.71551512737329059</v>
      </c>
      <c r="AP2321" s="36">
        <f t="shared" si="2456"/>
        <v>11.911764210940728</v>
      </c>
      <c r="AQ2321" s="74">
        <f t="shared" si="2413"/>
        <v>1.6418390307147482E-4</v>
      </c>
      <c r="AR2321" s="73">
        <f t="shared" si="2414"/>
        <v>1.0266317500995164E-4</v>
      </c>
      <c r="AS2321" s="72">
        <f t="shared" si="2457"/>
        <v>0.36631648229999569</v>
      </c>
      <c r="AT2321" s="37">
        <f t="shared" si="2415"/>
        <v>4.4934068230342232</v>
      </c>
      <c r="AU2321" s="37">
        <f t="shared" si="2416"/>
        <v>1786.1957384001944</v>
      </c>
      <c r="AV2321" s="34">
        <f t="shared" si="2417"/>
        <v>0</v>
      </c>
      <c r="AW2321" s="34">
        <f t="shared" si="2418"/>
        <v>1.3720763296883962</v>
      </c>
      <c r="AX2321" s="37">
        <f t="shared" si="2419"/>
        <v>54.84438506573877</v>
      </c>
      <c r="AY2321" s="7">
        <f t="shared" si="2420"/>
        <v>70.806477990413697</v>
      </c>
      <c r="AZ2321" s="37">
        <f t="shared" si="2421"/>
        <v>69.4344016607253</v>
      </c>
      <c r="BA2321" s="2">
        <f>BE2321*'mass balance'!$B$17+BF2321*'mass balance'!$C$17+BG2321*'mass balance'!$D$17+BH2321*'mass balance'!$E$17</f>
        <v>9.1922101270158557E-4</v>
      </c>
      <c r="BB2321" s="2">
        <f>BE2321*'mass balance'!$B$18+BF2321*'mass balance'!$C$18+BG2321*'mass balance'!$D$18+BH2321*'mass balance'!$E$18</f>
        <v>9.3336287443545609E-4</v>
      </c>
      <c r="BC2321" s="2">
        <f>BE2321*'mass balance'!$B$19+BF2321*'mass balance'!$C$19+BG2321*'mass balance'!$D$19+BH2321*'mass balance'!$E$19</f>
        <v>-1.1667035930443201E-3</v>
      </c>
      <c r="BD2321" s="2">
        <f>BE2321*'mass balance'!$B$20+BF2321*'mass balance'!$C$20+BG2321*'mass balance'!$D$20+BH2321*'mass balance'!$E$20</f>
        <v>4.2425585201611631E-5</v>
      </c>
      <c r="BE2321" s="2">
        <f>N2321*'mass balance'!$H$11+R2321*'mass balance'!$I$11+S2321*'mass balance'!$J$11</f>
        <v>-2.1317725267053821E-3</v>
      </c>
      <c r="BF2321" s="2">
        <f>N2321*'mass balance'!$H$12+R2321*'mass balance'!$I$12+S2321*'mass balance'!$J$12</f>
        <v>1.6120893947993065E-4</v>
      </c>
      <c r="BG2321" s="2">
        <f>N2321*'mass balance'!$H$13+R2321*'mass balance'!$I$13+S2321*'mass balance'!$J$13</f>
        <v>6.0605202840740657E-4</v>
      </c>
      <c r="BH2321" s="2">
        <f>N2321*'mass balance'!$H$14+R2321*'mass balance'!$I$14+S2321*'mass balance'!$J$14</f>
        <v>2.3316262010840113E-4</v>
      </c>
      <c r="BI2321" s="36">
        <f t="shared" si="2422"/>
        <v>6.4767575960678318E-26</v>
      </c>
      <c r="BJ2321" s="36">
        <f t="shared" si="2423"/>
        <v>2.3226097835363586E-29</v>
      </c>
      <c r="BK2321" s="36">
        <f t="shared" si="2424"/>
        <v>7.3825689094698718E-26</v>
      </c>
      <c r="BL2321" s="36">
        <f t="shared" si="2425"/>
        <v>3.5916967051318478E-26</v>
      </c>
      <c r="BM2321" s="36">
        <f t="shared" si="2458"/>
        <v>4.3065467160905514E-23</v>
      </c>
      <c r="BN2321" s="36">
        <f t="shared" ca="1" si="2426"/>
        <v>0.99740319490445573</v>
      </c>
      <c r="BO2321" s="36">
        <f t="shared" ca="1" si="2443"/>
        <v>1</v>
      </c>
      <c r="BP2321" s="36">
        <f t="shared" si="2459"/>
        <v>-4.3065467160905514E-23</v>
      </c>
      <c r="BQ2321" s="36">
        <f t="shared" si="2460"/>
        <v>1</v>
      </c>
      <c r="BR2321" s="2">
        <f t="shared" si="2449"/>
        <v>-5</v>
      </c>
      <c r="BS2321">
        <v>0</v>
      </c>
      <c r="BT2321" s="37">
        <f t="shared" si="2444"/>
        <v>1.1696203520269308</v>
      </c>
      <c r="BU2321" s="34">
        <f t="shared" si="2427"/>
        <v>5.0269192451579308</v>
      </c>
      <c r="BV2321" s="34">
        <f t="shared" si="2428"/>
        <v>70.806477990413697</v>
      </c>
      <c r="BW2321" s="34">
        <f t="shared" si="2429"/>
        <v>-5</v>
      </c>
      <c r="BX2321" s="34">
        <f t="shared" si="2430"/>
        <v>-5</v>
      </c>
      <c r="BY2321" s="34">
        <f t="shared" si="2431"/>
        <v>20.525685458310175</v>
      </c>
      <c r="BZ2321" s="36">
        <f t="shared" si="2445"/>
        <v>1.1667035930443201E-3</v>
      </c>
      <c r="CA2321" s="34">
        <f t="shared" si="2446"/>
        <v>1.6844969122683632E-2</v>
      </c>
    </row>
    <row r="2322" spans="1:79" ht="13.2" x14ac:dyDescent="0.25">
      <c r="A2322" s="75">
        <f t="shared" si="2432"/>
        <v>6.2684931506851198</v>
      </c>
      <c r="B2322" s="34">
        <f t="shared" si="2450"/>
        <v>2288.0000000000687</v>
      </c>
      <c r="C2322">
        <f t="shared" si="2433"/>
        <v>20</v>
      </c>
      <c r="D2322" s="35">
        <f t="shared" si="2393"/>
        <v>3000</v>
      </c>
      <c r="E2322" s="27">
        <v>0</v>
      </c>
      <c r="F2322" s="64">
        <f t="shared" si="2434"/>
        <v>0.96267801959344901</v>
      </c>
      <c r="G2322" s="34">
        <v>0</v>
      </c>
      <c r="H2322" s="34">
        <f t="shared" si="2394"/>
        <v>1</v>
      </c>
      <c r="I2322" s="34">
        <f t="shared" si="2435"/>
        <v>12793.990880396937</v>
      </c>
      <c r="J2322" s="34">
        <f t="shared" si="2395"/>
        <v>76436.004281716363</v>
      </c>
      <c r="K2322" s="34">
        <f t="shared" si="2396"/>
        <v>67025.188846901656</v>
      </c>
      <c r="L2322" s="36">
        <f t="shared" si="2447"/>
        <v>5111.0008508411192</v>
      </c>
      <c r="M2322" s="34">
        <f t="shared" si="2397"/>
        <v>149.95224105927213</v>
      </c>
      <c r="N2322" s="34">
        <f t="shared" si="2436"/>
        <v>895.86980691234362</v>
      </c>
      <c r="O2322" s="34">
        <f t="shared" si="2398"/>
        <v>13.261852397919354</v>
      </c>
      <c r="P2322">
        <f t="shared" si="2451"/>
        <v>193.66096825570042</v>
      </c>
      <c r="Q2322" s="36">
        <f t="shared" si="2399"/>
        <v>544.22218373185785</v>
      </c>
      <c r="R2322" s="34">
        <f t="shared" si="2400"/>
        <v>443.87800167009669</v>
      </c>
      <c r="S2322" s="34">
        <f t="shared" si="2401"/>
        <v>100.34418206176113</v>
      </c>
      <c r="T2322" s="36">
        <f t="shared" si="2437"/>
        <v>2.4568695727480638E-3</v>
      </c>
      <c r="U2322" s="36">
        <f t="shared" si="2402"/>
        <v>27367.036532762068</v>
      </c>
      <c r="V2322" s="36">
        <f t="shared" si="2403"/>
        <v>1.284800221018439E-2</v>
      </c>
      <c r="W2322" s="68">
        <f t="shared" si="2404"/>
        <v>14.602859573831768</v>
      </c>
      <c r="X2322">
        <f t="shared" si="2405"/>
        <v>5.0283938078729475</v>
      </c>
      <c r="Y2322">
        <f t="shared" si="2406"/>
        <v>5.4790819485161157E-3</v>
      </c>
      <c r="Z2322" s="34">
        <f t="shared" si="2407"/>
        <v>1.6980387444359678E-3</v>
      </c>
      <c r="AA2322" s="36">
        <f t="shared" si="2408"/>
        <v>8.7982782722966998E-4</v>
      </c>
      <c r="AB2322" s="34">
        <f t="shared" si="2409"/>
        <v>1.9253560391868981E-3</v>
      </c>
      <c r="AC2322" s="36">
        <f t="shared" si="2410"/>
        <v>172.66412630828174</v>
      </c>
      <c r="AD2322" s="34">
        <f t="shared" si="2411"/>
        <v>77.55290710611456</v>
      </c>
      <c r="AE2322">
        <f t="shared" si="2438"/>
        <v>89679.063401281324</v>
      </c>
      <c r="AF2322" s="36">
        <f t="shared" si="2452"/>
        <v>77.55290710611456</v>
      </c>
      <c r="AG2322" s="34">
        <f t="shared" si="2412"/>
        <v>0</v>
      </c>
      <c r="AH2322">
        <f t="shared" si="2448"/>
        <v>0</v>
      </c>
      <c r="AI2322" s="29">
        <f t="shared" si="2439"/>
        <v>0</v>
      </c>
      <c r="AJ2322">
        <f t="shared" si="2440"/>
        <v>0</v>
      </c>
      <c r="AK2322" s="36">
        <f t="shared" si="2453"/>
        <v>-1.0266317500995164E-4</v>
      </c>
      <c r="AL2322" s="36">
        <f t="shared" si="2441"/>
        <v>-4.0429748741501083E-4</v>
      </c>
      <c r="AM2322" s="36">
        <f t="shared" si="2442"/>
        <v>-2.288718571293076E-2</v>
      </c>
      <c r="AN2322" s="37">
        <f t="shared" si="2454"/>
        <v>1.0873295571058086E-2</v>
      </c>
      <c r="AO2322" s="36">
        <f t="shared" si="2455"/>
        <v>0.71511060628097756</v>
      </c>
      <c r="AP2322" s="36">
        <f t="shared" si="2456"/>
        <v>11.888833217721782</v>
      </c>
      <c r="AQ2322" s="74">
        <f t="shared" si="2413"/>
        <v>1.6291059564177115E-4</v>
      </c>
      <c r="AR2322" s="73">
        <f t="shared" si="2414"/>
        <v>1.0174163820421093E-4</v>
      </c>
      <c r="AS2322" s="72">
        <f t="shared" si="2457"/>
        <v>0.36569553533072385</v>
      </c>
      <c r="AT2322" s="37">
        <f t="shared" si="2415"/>
        <v>4.4585587765119046</v>
      </c>
      <c r="AU2322" s="37">
        <f t="shared" si="2416"/>
        <v>1782.7571845772986</v>
      </c>
      <c r="AV2322" s="34">
        <f t="shared" si="2417"/>
        <v>0</v>
      </c>
      <c r="AW2322" s="34">
        <f t="shared" si="2418"/>
        <v>1.3732841108558482</v>
      </c>
      <c r="AX2322" s="37">
        <f t="shared" si="2419"/>
        <v>54.89266721501366</v>
      </c>
      <c r="AY2322" s="7">
        <f t="shared" si="2420"/>
        <v>70.868810899701273</v>
      </c>
      <c r="AZ2322" s="37">
        <f t="shared" si="2421"/>
        <v>69.495526788845424</v>
      </c>
      <c r="BA2322" s="2">
        <f>BE2322*'mass balance'!$B$17+BF2322*'mass balance'!$C$17+BG2322*'mass balance'!$D$17+BH2322*'mass balance'!$E$17</f>
        <v>9.1988237343776976E-4</v>
      </c>
      <c r="BB2322" s="2">
        <f>BE2322*'mass balance'!$B$18+BF2322*'mass balance'!$C$18+BG2322*'mass balance'!$D$18+BH2322*'mass balance'!$E$18</f>
        <v>9.3403440995219701E-4</v>
      </c>
      <c r="BC2322" s="2">
        <f>BE2322*'mass balance'!$B$19+BF2322*'mass balance'!$C$19+BG2322*'mass balance'!$D$19+BH2322*'mass balance'!$E$19</f>
        <v>-1.1675430124402459E-3</v>
      </c>
      <c r="BD2322" s="2">
        <f>BE2322*'mass balance'!$B$20+BF2322*'mass balance'!$C$20+BG2322*'mass balance'!$D$20+BH2322*'mass balance'!$E$20</f>
        <v>4.2456109543281674E-5</v>
      </c>
      <c r="BE2322" s="2">
        <f>N2322*'mass balance'!$H$11+R2322*'mass balance'!$I$11+S2322*'mass balance'!$J$11</f>
        <v>-2.133023349791294E-3</v>
      </c>
      <c r="BF2322" s="2">
        <f>N2322*'mass balance'!$H$12+R2322*'mass balance'!$I$12+S2322*'mass balance'!$J$12</f>
        <v>1.6127199427009697E-4</v>
      </c>
      <c r="BG2322" s="2">
        <f>N2322*'mass balance'!$H$13+R2322*'mass balance'!$I$13+S2322*'mass balance'!$J$13</f>
        <v>6.0628900548359609E-4</v>
      </c>
      <c r="BH2322" s="2">
        <f>N2322*'mass balance'!$H$14+R2322*'mass balance'!$I$14+S2322*'mass balance'!$J$14</f>
        <v>2.3329942888342277E-4</v>
      </c>
      <c r="BI2322" s="36">
        <f t="shared" si="2422"/>
        <v>6.4767575960678318E-26</v>
      </c>
      <c r="BJ2322" s="36">
        <f t="shared" si="2423"/>
        <v>2.3222703903758288E-29</v>
      </c>
      <c r="BK2322" s="36">
        <f t="shared" si="2424"/>
        <v>7.3848915192534079E-26</v>
      </c>
      <c r="BL2322" s="36">
        <f t="shared" si="2425"/>
        <v>3.5927118044642436E-26</v>
      </c>
      <c r="BM2322" s="36">
        <f t="shared" si="2458"/>
        <v>4.3101384127956832E-23</v>
      </c>
      <c r="BN2322" s="36">
        <f t="shared" ca="1" si="2426"/>
        <v>0.81298144687509521</v>
      </c>
      <c r="BO2322" s="36">
        <f t="shared" ca="1" si="2443"/>
        <v>1</v>
      </c>
      <c r="BP2322" s="36">
        <f t="shared" si="2459"/>
        <v>-4.3101384127956832E-23</v>
      </c>
      <c r="BQ2322" s="36">
        <f t="shared" si="2460"/>
        <v>1</v>
      </c>
      <c r="BR2322" s="2">
        <f t="shared" si="2449"/>
        <v>-5</v>
      </c>
      <c r="BS2322">
        <v>0</v>
      </c>
      <c r="BT2322" s="37">
        <f t="shared" si="2444"/>
        <v>1.1704618699713465</v>
      </c>
      <c r="BU2322" s="34">
        <f t="shared" si="2427"/>
        <v>5.0283938078729475</v>
      </c>
      <c r="BV2322" s="34">
        <f t="shared" si="2428"/>
        <v>70.868810899701273</v>
      </c>
      <c r="BW2322" s="34">
        <f t="shared" si="2429"/>
        <v>-5</v>
      </c>
      <c r="BX2322" s="34">
        <f t="shared" si="2430"/>
        <v>-5</v>
      </c>
      <c r="BY2322" s="34">
        <f t="shared" si="2431"/>
        <v>20.537728957747284</v>
      </c>
      <c r="BZ2322" s="36">
        <f t="shared" si="2445"/>
        <v>1.1675430124402459E-3</v>
      </c>
      <c r="CA2322" s="34">
        <f t="shared" si="2446"/>
        <v>1.6842261999504907E-2</v>
      </c>
    </row>
    <row r="2323" spans="1:79" ht="13.2" x14ac:dyDescent="0.25">
      <c r="A2323" s="75">
        <f t="shared" si="2432"/>
        <v>6.2712328767125172</v>
      </c>
      <c r="B2323" s="34">
        <f t="shared" si="2450"/>
        <v>2289.0000000000687</v>
      </c>
      <c r="C2323">
        <f t="shared" si="2433"/>
        <v>20</v>
      </c>
      <c r="D2323" s="35">
        <f t="shared" si="2393"/>
        <v>3000</v>
      </c>
      <c r="E2323" s="27">
        <v>0</v>
      </c>
      <c r="F2323" s="64">
        <f t="shared" si="2434"/>
        <v>0.96267801959344901</v>
      </c>
      <c r="G2323" s="34">
        <v>0</v>
      </c>
      <c r="H2323" s="34">
        <f t="shared" si="2394"/>
        <v>1</v>
      </c>
      <c r="I2323" s="34">
        <f t="shared" si="2435"/>
        <v>12793.990880396937</v>
      </c>
      <c r="J2323" s="34">
        <f t="shared" si="2395"/>
        <v>76480.831392345135</v>
      </c>
      <c r="K2323" s="34">
        <f t="shared" si="2396"/>
        <v>67064.496835114653</v>
      </c>
      <c r="L2323" s="36">
        <f t="shared" si="2447"/>
        <v>5115.4976516146835</v>
      </c>
      <c r="M2323" s="34">
        <f t="shared" si="2397"/>
        <v>149.95224105927213</v>
      </c>
      <c r="N2323" s="34">
        <f t="shared" si="2436"/>
        <v>896.39520401179709</v>
      </c>
      <c r="O2323" s="34">
        <f t="shared" si="2398"/>
        <v>13.261852397919354</v>
      </c>
      <c r="P2323">
        <f t="shared" si="2451"/>
        <v>193.83135656462002</v>
      </c>
      <c r="Q2323" s="36">
        <f t="shared" si="2399"/>
        <v>544.61018116288687</v>
      </c>
      <c r="R2323" s="34">
        <f t="shared" si="2400"/>
        <v>444.22677955788049</v>
      </c>
      <c r="S2323" s="34">
        <f t="shared" si="2401"/>
        <v>100.38340160500636</v>
      </c>
      <c r="T2323" s="36">
        <f t="shared" si="2437"/>
        <v>2.4506437027112249E-3</v>
      </c>
      <c r="U2323" s="36">
        <f t="shared" si="2402"/>
        <v>27367.038989631641</v>
      </c>
      <c r="V2323" s="36">
        <f t="shared" si="2403"/>
        <v>1.2853023854368876E-2</v>
      </c>
      <c r="W2323" s="68">
        <f t="shared" si="2404"/>
        <v>14.615707576041952</v>
      </c>
      <c r="X2323">
        <f t="shared" si="2405"/>
        <v>5.0298680825209718</v>
      </c>
      <c r="Y2323">
        <f t="shared" si="2406"/>
        <v>5.4790819485161157E-3</v>
      </c>
      <c r="Z2323" s="34">
        <f t="shared" si="2407"/>
        <v>1.6980387444359678E-3</v>
      </c>
      <c r="AA2323" s="36">
        <f t="shared" si="2408"/>
        <v>8.7939798928637122E-4</v>
      </c>
      <c r="AB2323" s="34">
        <f t="shared" si="2409"/>
        <v>1.9253560391868981E-3</v>
      </c>
      <c r="AC2323" s="36">
        <f t="shared" si="2410"/>
        <v>172.81344326633499</v>
      </c>
      <c r="AD2323" s="34">
        <f t="shared" si="2411"/>
        <v>77.58197972692551</v>
      </c>
      <c r="AE2323">
        <f t="shared" si="2438"/>
        <v>89756.616308387442</v>
      </c>
      <c r="AF2323" s="36">
        <f t="shared" si="2452"/>
        <v>77.58197972692551</v>
      </c>
      <c r="AG2323" s="34">
        <f t="shared" si="2412"/>
        <v>0</v>
      </c>
      <c r="AH2323">
        <f t="shared" si="2448"/>
        <v>0</v>
      </c>
      <c r="AI2323" s="29">
        <f t="shared" si="2439"/>
        <v>0</v>
      </c>
      <c r="AJ2323">
        <f t="shared" si="2440"/>
        <v>0</v>
      </c>
      <c r="AK2323" s="36">
        <f t="shared" si="2453"/>
        <v>-1.0174163820421093E-4</v>
      </c>
      <c r="AL2323" s="36">
        <f t="shared" si="2441"/>
        <v>-4.0407396910563739E-4</v>
      </c>
      <c r="AM2323" s="36">
        <f t="shared" si="2442"/>
        <v>-2.2843459081629287E-2</v>
      </c>
      <c r="AN2323" s="37">
        <f t="shared" si="2454"/>
        <v>1.0770632396048134E-2</v>
      </c>
      <c r="AO2323" s="36">
        <f t="shared" si="2455"/>
        <v>0.71470630879356256</v>
      </c>
      <c r="AP2323" s="36">
        <f t="shared" si="2456"/>
        <v>11.865946032008852</v>
      </c>
      <c r="AQ2323" s="74">
        <f t="shared" si="2413"/>
        <v>1.6164644303812622E-4</v>
      </c>
      <c r="AR2323" s="73">
        <f t="shared" si="2414"/>
        <v>1.0082792567953591E-4</v>
      </c>
      <c r="AS2323" s="72">
        <f t="shared" si="2457"/>
        <v>0.36507563312959046</v>
      </c>
      <c r="AT2323" s="37">
        <f t="shared" si="2415"/>
        <v>4.4239612804827004</v>
      </c>
      <c r="AU2323" s="37">
        <f t="shared" si="2416"/>
        <v>1779.3251997881048</v>
      </c>
      <c r="AV2323" s="34">
        <f t="shared" si="2417"/>
        <v>0</v>
      </c>
      <c r="AW2323" s="34">
        <f t="shared" si="2418"/>
        <v>1.3744923644312714</v>
      </c>
      <c r="AX2323" s="37">
        <f t="shared" si="2419"/>
        <v>54.940968243452964</v>
      </c>
      <c r="AY2323" s="7">
        <f t="shared" si="2420"/>
        <v>70.931168183926189</v>
      </c>
      <c r="AZ2323" s="37">
        <f t="shared" si="2421"/>
        <v>69.556675819494913</v>
      </c>
      <c r="BA2323" s="2">
        <f>BE2323*'mass balance'!$B$17+BF2323*'mass balance'!$C$17+BG2323*'mass balance'!$D$17+BH2323*'mass balance'!$E$17</f>
        <v>9.2054390617890124E-4</v>
      </c>
      <c r="BB2323" s="2">
        <f>BE2323*'mass balance'!$B$18+BF2323*'mass balance'!$C$18+BG2323*'mass balance'!$D$18+BH2323*'mass balance'!$E$18</f>
        <v>9.3470612012011491E-4</v>
      </c>
      <c r="BC2323" s="2">
        <f>BE2323*'mass balance'!$B$19+BF2323*'mass balance'!$C$19+BG2323*'mass balance'!$D$19+BH2323*'mass balance'!$E$19</f>
        <v>-1.1683826501501433E-3</v>
      </c>
      <c r="BD2323" s="2">
        <f>BE2323*'mass balance'!$B$20+BF2323*'mass balance'!$C$20+BG2323*'mass balance'!$D$20+BH2323*'mass balance'!$E$20</f>
        <v>4.248664182364159E-5</v>
      </c>
      <c r="BE2323" s="2">
        <f>N2323*'mass balance'!$H$11+R2323*'mass balance'!$I$11+S2323*'mass balance'!$J$11</f>
        <v>-2.1342742952661833E-3</v>
      </c>
      <c r="BF2323" s="2">
        <f>N2323*'mass balance'!$H$12+R2323*'mass balance'!$I$12+S2323*'mass balance'!$J$12</f>
        <v>1.6133502746069715E-4</v>
      </c>
      <c r="BG2323" s="2">
        <f>N2323*'mass balance'!$H$13+R2323*'mass balance'!$I$13+S2323*'mass balance'!$J$13</f>
        <v>6.0652590146363834E-4</v>
      </c>
      <c r="BH2323" s="2">
        <f>N2323*'mass balance'!$H$14+R2323*'mass balance'!$I$14+S2323*'mass balance'!$J$14</f>
        <v>2.334362510447388E-4</v>
      </c>
      <c r="BI2323" s="36">
        <f t="shared" si="2422"/>
        <v>6.4767575960678318E-26</v>
      </c>
      <c r="BJ2323" s="36">
        <f t="shared" si="2423"/>
        <v>2.3219319613495446E-29</v>
      </c>
      <c r="BK2323" s="36">
        <f t="shared" si="2424"/>
        <v>7.387213789643784E-26</v>
      </c>
      <c r="BL2323" s="36">
        <f t="shared" si="2425"/>
        <v>3.5937273123483778E-26</v>
      </c>
      <c r="BM2323" s="36">
        <f t="shared" si="2458"/>
        <v>4.3137311246001472E-23</v>
      </c>
      <c r="BN2323" s="36">
        <f t="shared" ca="1" si="2426"/>
        <v>0.9391829756242962</v>
      </c>
      <c r="BO2323" s="36">
        <f t="shared" ca="1" si="2443"/>
        <v>1</v>
      </c>
      <c r="BP2323" s="36">
        <f t="shared" si="2459"/>
        <v>-4.3137311246001472E-23</v>
      </c>
      <c r="BQ2323" s="36">
        <f t="shared" si="2460"/>
        <v>1</v>
      </c>
      <c r="BR2323" s="2">
        <f t="shared" si="2449"/>
        <v>-5</v>
      </c>
      <c r="BS2323">
        <v>0</v>
      </c>
      <c r="BT2323" s="37">
        <f t="shared" si="2444"/>
        <v>1.1713036067755185</v>
      </c>
      <c r="BU2323" s="34">
        <f t="shared" si="2427"/>
        <v>5.0298680825209718</v>
      </c>
      <c r="BV2323" s="34">
        <f t="shared" si="2428"/>
        <v>70.931168183926189</v>
      </c>
      <c r="BW2323" s="34">
        <f t="shared" si="2429"/>
        <v>-5</v>
      </c>
      <c r="BX2323" s="34">
        <f t="shared" si="2430"/>
        <v>-5</v>
      </c>
      <c r="BY2323" s="34">
        <f t="shared" si="2431"/>
        <v>20.549773635601706</v>
      </c>
      <c r="BZ2323" s="36">
        <f t="shared" si="2445"/>
        <v>1.1683826501501433E-3</v>
      </c>
      <c r="CA2323" s="34">
        <f t="shared" si="2446"/>
        <v>1.6839556993999312E-2</v>
      </c>
    </row>
    <row r="2324" spans="1:79" ht="13.2" x14ac:dyDescent="0.25">
      <c r="A2324" s="75">
        <f t="shared" si="2432"/>
        <v>6.2739726027399145</v>
      </c>
      <c r="B2324" s="34">
        <f t="shared" si="2450"/>
        <v>2290.0000000000687</v>
      </c>
      <c r="C2324">
        <f t="shared" si="2433"/>
        <v>20</v>
      </c>
      <c r="D2324" s="35">
        <f t="shared" si="2393"/>
        <v>3000</v>
      </c>
      <c r="E2324" s="27">
        <v>0</v>
      </c>
      <c r="F2324" s="64">
        <f t="shared" si="2434"/>
        <v>0.96267801959344901</v>
      </c>
      <c r="G2324" s="34">
        <v>0</v>
      </c>
      <c r="H2324" s="34">
        <f t="shared" si="2394"/>
        <v>1</v>
      </c>
      <c r="I2324" s="34">
        <f t="shared" si="2435"/>
        <v>12793.990880396937</v>
      </c>
      <c r="J2324" s="34">
        <f t="shared" si="2395"/>
        <v>76525.662882726043</v>
      </c>
      <c r="K2324" s="34">
        <f t="shared" si="2396"/>
        <v>67103.808663843854</v>
      </c>
      <c r="L2324" s="36">
        <f t="shared" si="2447"/>
        <v>5119.9962099637123</v>
      </c>
      <c r="M2324" s="34">
        <f t="shared" si="2397"/>
        <v>149.95224105927213</v>
      </c>
      <c r="N2324" s="34">
        <f t="shared" si="2436"/>
        <v>896.92065244422838</v>
      </c>
      <c r="O2324" s="34">
        <f t="shared" si="2398"/>
        <v>13.261852397919354</v>
      </c>
      <c r="P2324">
        <f t="shared" si="2451"/>
        <v>194.0018114698436</v>
      </c>
      <c r="Q2324" s="36">
        <f t="shared" si="2399"/>
        <v>544.99827698111994</v>
      </c>
      <c r="R2324" s="34">
        <f t="shared" si="2400"/>
        <v>444.57566927745313</v>
      </c>
      <c r="S2324" s="34">
        <f t="shared" si="2401"/>
        <v>100.42260770366684</v>
      </c>
      <c r="T2324" s="36">
        <f t="shared" si="2437"/>
        <v>2.4444355690488636E-3</v>
      </c>
      <c r="U2324" s="36">
        <f t="shared" si="2402"/>
        <v>27367.041440275345</v>
      </c>
      <c r="V2324" s="36">
        <f t="shared" si="2403"/>
        <v>1.2858043777117681E-2</v>
      </c>
      <c r="W2324" s="68">
        <f t="shared" si="2404"/>
        <v>14.628560599896321</v>
      </c>
      <c r="X2324">
        <f t="shared" si="2405"/>
        <v>5.031342069157791</v>
      </c>
      <c r="Y2324">
        <f t="shared" si="2406"/>
        <v>5.4790819485161157E-3</v>
      </c>
      <c r="Z2324" s="34">
        <f t="shared" si="2407"/>
        <v>1.6980387444359678E-3</v>
      </c>
      <c r="AA2324" s="36">
        <f t="shared" si="2408"/>
        <v>8.789684869753222E-4</v>
      </c>
      <c r="AB2324" s="34">
        <f t="shared" si="2409"/>
        <v>1.9253560391868981E-3</v>
      </c>
      <c r="AC2324" s="36">
        <f t="shared" si="2410"/>
        <v>172.9628161995343</v>
      </c>
      <c r="AD2324" s="34">
        <f t="shared" si="2411"/>
        <v>77.611041608075226</v>
      </c>
      <c r="AE2324">
        <f t="shared" si="2438"/>
        <v>89834.198288114363</v>
      </c>
      <c r="AF2324" s="36">
        <f t="shared" si="2452"/>
        <v>77.611041608075226</v>
      </c>
      <c r="AG2324" s="34">
        <f t="shared" si="2412"/>
        <v>0</v>
      </c>
      <c r="AH2324">
        <f t="shared" si="2448"/>
        <v>0</v>
      </c>
      <c r="AI2324" s="29">
        <f t="shared" si="2439"/>
        <v>0</v>
      </c>
      <c r="AJ2324">
        <f t="shared" si="2440"/>
        <v>0</v>
      </c>
      <c r="AK2324" s="36">
        <f t="shared" si="2453"/>
        <v>-1.0082792567953591E-4</v>
      </c>
      <c r="AL2324" s="36">
        <f t="shared" si="2441"/>
        <v>-4.0385053760416304E-4</v>
      </c>
      <c r="AM2324" s="36">
        <f t="shared" si="2442"/>
        <v>-2.2799813198004372E-2</v>
      </c>
      <c r="AN2324" s="37">
        <f t="shared" si="2454"/>
        <v>1.0668890757843923E-2</v>
      </c>
      <c r="AO2324" s="36">
        <f t="shared" si="2455"/>
        <v>0.71430223482445687</v>
      </c>
      <c r="AP2324" s="36">
        <f t="shared" si="2456"/>
        <v>11.843102572927222</v>
      </c>
      <c r="AQ2324" s="74">
        <f t="shared" si="2413"/>
        <v>1.6039138501872926E-4</v>
      </c>
      <c r="AR2324" s="73">
        <f t="shared" si="2414"/>
        <v>9.9921975003576933E-5</v>
      </c>
      <c r="AS2324" s="72">
        <f t="shared" si="2457"/>
        <v>0.36445677400420889</v>
      </c>
      <c r="AT2324" s="37">
        <f t="shared" si="2415"/>
        <v>4.3896126862407474</v>
      </c>
      <c r="AU2324" s="37">
        <f t="shared" si="2416"/>
        <v>1775.8997719052688</v>
      </c>
      <c r="AV2324" s="34">
        <f t="shared" si="2417"/>
        <v>0</v>
      </c>
      <c r="AW2324" s="34">
        <f t="shared" si="2418"/>
        <v>1.3757010902528417</v>
      </c>
      <c r="AX2324" s="37">
        <f t="shared" si="2419"/>
        <v>54.989288144596031</v>
      </c>
      <c r="AY2324" s="7">
        <f t="shared" si="2420"/>
        <v>70.993549834745195</v>
      </c>
      <c r="AZ2324" s="37">
        <f t="shared" si="2421"/>
        <v>69.617848744492349</v>
      </c>
      <c r="BA2324" s="2">
        <f>BE2324*'mass balance'!$B$17+BF2324*'mass balance'!$C$17+BG2324*'mass balance'!$D$17+BH2324*'mass balance'!$E$17</f>
        <v>9.2120561083639408E-4</v>
      </c>
      <c r="BB2324" s="2">
        <f>BE2324*'mass balance'!$B$18+BF2324*'mass balance'!$C$18+BG2324*'mass balance'!$D$18+BH2324*'mass balance'!$E$18</f>
        <v>9.3537800484926167E-4</v>
      </c>
      <c r="BC2324" s="2">
        <f>BE2324*'mass balance'!$B$19+BF2324*'mass balance'!$C$19+BG2324*'mass balance'!$D$19+BH2324*'mass balance'!$E$19</f>
        <v>-1.1692225060615773E-3</v>
      </c>
      <c r="BD2324" s="2">
        <f>BE2324*'mass balance'!$B$20+BF2324*'mass balance'!$C$20+BG2324*'mass balance'!$D$20+BH2324*'mass balance'!$E$20</f>
        <v>4.2517182038602799E-5</v>
      </c>
      <c r="BE2324" s="2">
        <f>N2324*'mass balance'!$H$11+R2324*'mass balance'!$I$11+S2324*'mass balance'!$J$11</f>
        <v>-2.1355253629624484E-3</v>
      </c>
      <c r="BF2324" s="2">
        <f>N2324*'mass balance'!$H$12+R2324*'mass balance'!$I$12+S2324*'mass balance'!$J$12</f>
        <v>1.6139803904331821E-4</v>
      </c>
      <c r="BG2324" s="2">
        <f>N2324*'mass balance'!$H$13+R2324*'mass balance'!$I$13+S2324*'mass balance'!$J$13</f>
        <v>6.0676271631570418E-4</v>
      </c>
      <c r="BH2324" s="2">
        <f>N2324*'mass balance'!$H$14+R2324*'mass balance'!$I$14+S2324*'mass balance'!$J$14</f>
        <v>2.3357308657401778E-4</v>
      </c>
      <c r="BI2324" s="36">
        <f t="shared" si="2422"/>
        <v>6.4767575960678318E-26</v>
      </c>
      <c r="BJ2324" s="36">
        <f t="shared" si="2423"/>
        <v>2.3215944943590953E-29</v>
      </c>
      <c r="BK2324" s="36">
        <f t="shared" si="2424"/>
        <v>7.3895357216051338E-26</v>
      </c>
      <c r="BL2324" s="36">
        <f t="shared" si="2425"/>
        <v>3.5947432287386505E-26</v>
      </c>
      <c r="BM2324" s="36">
        <f t="shared" si="2458"/>
        <v>4.3173248519124958E-23</v>
      </c>
      <c r="BN2324" s="36">
        <f t="shared" ca="1" si="2426"/>
        <v>0.59248642448946132</v>
      </c>
      <c r="BO2324" s="36">
        <f t="shared" ca="1" si="2443"/>
        <v>1</v>
      </c>
      <c r="BP2324" s="36">
        <f t="shared" si="2459"/>
        <v>-4.3173248519124958E-23</v>
      </c>
      <c r="BQ2324" s="36">
        <f t="shared" si="2460"/>
        <v>1</v>
      </c>
      <c r="BR2324" s="2">
        <f t="shared" si="2449"/>
        <v>-5</v>
      </c>
      <c r="BS2324">
        <v>0</v>
      </c>
      <c r="BT2324" s="37">
        <f t="shared" si="2444"/>
        <v>1.1721455623267312</v>
      </c>
      <c r="BU2324" s="34">
        <f t="shared" si="2427"/>
        <v>5.031342069157791</v>
      </c>
      <c r="BV2324" s="34">
        <f t="shared" si="2428"/>
        <v>70.993549834745195</v>
      </c>
      <c r="BW2324" s="34">
        <f t="shared" si="2429"/>
        <v>-5</v>
      </c>
      <c r="BX2324" s="34">
        <f t="shared" si="2430"/>
        <v>-5</v>
      </c>
      <c r="BY2324" s="34">
        <f t="shared" si="2431"/>
        <v>20.561819490259698</v>
      </c>
      <c r="BZ2324" s="36">
        <f t="shared" si="2445"/>
        <v>1.1692225060615773E-3</v>
      </c>
      <c r="CA2324" s="34">
        <f t="shared" si="2446"/>
        <v>1.6836854103732452E-2</v>
      </c>
    </row>
    <row r="2325" spans="1:79" ht="13.2" x14ac:dyDescent="0.25">
      <c r="A2325" s="75">
        <f t="shared" si="2432"/>
        <v>6.2767123287673119</v>
      </c>
      <c r="B2325" s="34">
        <f t="shared" si="2450"/>
        <v>2291.0000000000687</v>
      </c>
      <c r="C2325">
        <f t="shared" si="2433"/>
        <v>20</v>
      </c>
      <c r="D2325" s="35">
        <f t="shared" si="2393"/>
        <v>3000</v>
      </c>
      <c r="E2325" s="27">
        <v>0</v>
      </c>
      <c r="F2325" s="64">
        <f t="shared" si="2434"/>
        <v>0.96267801959344901</v>
      </c>
      <c r="G2325" s="34">
        <v>0</v>
      </c>
      <c r="H2325" s="34">
        <f t="shared" si="2394"/>
        <v>1</v>
      </c>
      <c r="I2325" s="34">
        <f t="shared" si="2435"/>
        <v>12793.990880396937</v>
      </c>
      <c r="J2325" s="34">
        <f t="shared" si="2395"/>
        <v>76570.49874685629</v>
      </c>
      <c r="K2325" s="34">
        <f t="shared" si="2396"/>
        <v>67143.124327825572</v>
      </c>
      <c r="L2325" s="36">
        <f t="shared" si="2447"/>
        <v>5124.4965252857037</v>
      </c>
      <c r="M2325" s="34">
        <f t="shared" si="2397"/>
        <v>149.95224105927213</v>
      </c>
      <c r="N2325" s="34">
        <f t="shared" si="2436"/>
        <v>897.44615213928137</v>
      </c>
      <c r="O2325" s="34">
        <f t="shared" si="2398"/>
        <v>13.261852397919354</v>
      </c>
      <c r="P2325">
        <f t="shared" si="2451"/>
        <v>194.17233294854174</v>
      </c>
      <c r="Q2325" s="36">
        <f t="shared" si="2399"/>
        <v>545.38647113462696</v>
      </c>
      <c r="R2325" s="34">
        <f t="shared" si="2400"/>
        <v>444.92467078210916</v>
      </c>
      <c r="S2325" s="34">
        <f t="shared" si="2401"/>
        <v>100.46180035251777</v>
      </c>
      <c r="T2325" s="36">
        <f t="shared" si="2437"/>
        <v>2.4382451153517693E-3</v>
      </c>
      <c r="U2325" s="36">
        <f t="shared" si="2402"/>
        <v>27367.043884710914</v>
      </c>
      <c r="V2325" s="36">
        <f t="shared" si="2403"/>
        <v>1.2863061977761842E-2</v>
      </c>
      <c r="W2325" s="68">
        <f t="shared" si="2404"/>
        <v>14.64141864367344</v>
      </c>
      <c r="X2325">
        <f t="shared" si="2405"/>
        <v>5.0328157678391863</v>
      </c>
      <c r="Y2325">
        <f t="shared" si="2406"/>
        <v>5.4790819485161157E-3</v>
      </c>
      <c r="Z2325" s="34">
        <f t="shared" si="2407"/>
        <v>1.6980387444359678E-3</v>
      </c>
      <c r="AA2325" s="36">
        <f t="shared" si="2408"/>
        <v>8.7853931991214345E-4</v>
      </c>
      <c r="AB2325" s="34">
        <f t="shared" si="2409"/>
        <v>1.9253560391868981E-3</v>
      </c>
      <c r="AC2325" s="36">
        <f t="shared" si="2410"/>
        <v>173.11224508720198</v>
      </c>
      <c r="AD2325" s="34">
        <f t="shared" si="2411"/>
        <v>77.640092746365468</v>
      </c>
      <c r="AE2325">
        <f t="shared" si="2438"/>
        <v>89911.80932972244</v>
      </c>
      <c r="AF2325" s="36">
        <f t="shared" si="2452"/>
        <v>77.640092746365468</v>
      </c>
      <c r="AG2325" s="34">
        <f t="shared" si="2412"/>
        <v>0</v>
      </c>
      <c r="AH2325">
        <f t="shared" si="2448"/>
        <v>0</v>
      </c>
      <c r="AI2325" s="29">
        <f t="shared" si="2439"/>
        <v>0</v>
      </c>
      <c r="AJ2325">
        <f t="shared" si="2440"/>
        <v>0</v>
      </c>
      <c r="AK2325" s="36">
        <f t="shared" si="2453"/>
        <v>-9.9921975003576933E-5</v>
      </c>
      <c r="AL2325" s="36">
        <f t="shared" si="2441"/>
        <v>-4.0362719312806388E-4</v>
      </c>
      <c r="AM2325" s="36">
        <f t="shared" si="2442"/>
        <v>-2.2756247935047925E-2</v>
      </c>
      <c r="AN2325" s="37">
        <f t="shared" si="2454"/>
        <v>1.0568062832164387E-2</v>
      </c>
      <c r="AO2325" s="36">
        <f t="shared" si="2455"/>
        <v>0.71389838428685271</v>
      </c>
      <c r="AP2325" s="36">
        <f t="shared" si="2456"/>
        <v>11.820302759729218</v>
      </c>
      <c r="AQ2325" s="74">
        <f t="shared" si="2413"/>
        <v>1.5914536169792538E-4</v>
      </c>
      <c r="AR2325" s="73">
        <f t="shared" si="2414"/>
        <v>9.9023724208167194E-5</v>
      </c>
      <c r="AS2325" s="72">
        <f t="shared" si="2457"/>
        <v>0.36383895626441509</v>
      </c>
      <c r="AT2325" s="37">
        <f t="shared" si="2415"/>
        <v>4.355511354827506</v>
      </c>
      <c r="AU2325" s="37">
        <f t="shared" si="2416"/>
        <v>1772.4808888204952</v>
      </c>
      <c r="AV2325" s="34">
        <f t="shared" si="2417"/>
        <v>0</v>
      </c>
      <c r="AW2325" s="34">
        <f t="shared" si="2418"/>
        <v>1.3769102881586714</v>
      </c>
      <c r="AX2325" s="37">
        <f t="shared" si="2419"/>
        <v>55.037626911979729</v>
      </c>
      <c r="AY2325" s="7">
        <f t="shared" si="2420"/>
        <v>71.055955843811844</v>
      </c>
      <c r="AZ2325" s="37">
        <f t="shared" si="2421"/>
        <v>69.679045555653175</v>
      </c>
      <c r="BA2325" s="2">
        <f>BE2325*'mass balance'!$B$17+BF2325*'mass balance'!$C$17+BG2325*'mass balance'!$D$17+BH2325*'mass balance'!$E$17</f>
        <v>9.218674873216644E-4</v>
      </c>
      <c r="BB2325" s="2">
        <f>BE2325*'mass balance'!$B$18+BF2325*'mass balance'!$C$18+BG2325*'mass balance'!$D$18+BH2325*'mass balance'!$E$18</f>
        <v>9.3605006404969048E-4</v>
      </c>
      <c r="BC2325" s="2">
        <f>BE2325*'mass balance'!$B$19+BF2325*'mass balance'!$C$19+BG2325*'mass balance'!$D$19+BH2325*'mass balance'!$E$19</f>
        <v>-1.1700625800621131E-3</v>
      </c>
      <c r="BD2325" s="2">
        <f>BE2325*'mass balance'!$B$20+BF2325*'mass balance'!$C$20+BG2325*'mass balance'!$D$20+BH2325*'mass balance'!$E$20</f>
        <v>4.2547730184076822E-5</v>
      </c>
      <c r="BE2325" s="2">
        <f>N2325*'mass balance'!$H$11+R2325*'mass balance'!$I$11+S2325*'mass balance'!$J$11</f>
        <v>-2.1367765527125744E-3</v>
      </c>
      <c r="BF2325" s="2">
        <f>N2325*'mass balance'!$H$12+R2325*'mass balance'!$I$12+S2325*'mass balance'!$J$12</f>
        <v>1.6146102900956285E-4</v>
      </c>
      <c r="BG2325" s="2">
        <f>N2325*'mass balance'!$H$13+R2325*'mass balance'!$I$13+S2325*'mass balance'!$J$13</f>
        <v>6.0699945000802498E-4</v>
      </c>
      <c r="BH2325" s="2">
        <f>N2325*'mass balance'!$H$14+R2325*'mass balance'!$I$14+S2325*'mass balance'!$J$14</f>
        <v>2.3370993545293782E-4</v>
      </c>
      <c r="BI2325" s="36">
        <f t="shared" si="2422"/>
        <v>6.4767575960678318E-26</v>
      </c>
      <c r="BJ2325" s="36">
        <f t="shared" si="2423"/>
        <v>2.3212579873114847E-29</v>
      </c>
      <c r="BK2325" s="36">
        <f t="shared" si="2424"/>
        <v>7.3918573160994928E-26</v>
      </c>
      <c r="BL2325" s="36">
        <f t="shared" si="2425"/>
        <v>3.5957595535890586E-26</v>
      </c>
      <c r="BM2325" s="36">
        <f t="shared" si="2458"/>
        <v>4.3209195951412344E-23</v>
      </c>
      <c r="BN2325" s="36">
        <f t="shared" ca="1" si="2426"/>
        <v>0.92570750199238028</v>
      </c>
      <c r="BO2325" s="36">
        <f t="shared" ca="1" si="2443"/>
        <v>1</v>
      </c>
      <c r="BP2325" s="36">
        <f t="shared" si="2459"/>
        <v>-4.3209195951412344E-23</v>
      </c>
      <c r="BQ2325" s="36">
        <f t="shared" si="2460"/>
        <v>1</v>
      </c>
      <c r="BR2325" s="2">
        <f t="shared" si="2449"/>
        <v>-5</v>
      </c>
      <c r="BS2325">
        <v>0</v>
      </c>
      <c r="BT2325" s="37">
        <f t="shared" si="2444"/>
        <v>1.1729877365122683</v>
      </c>
      <c r="BU2325" s="34">
        <f t="shared" si="2427"/>
        <v>5.0328157678391863</v>
      </c>
      <c r="BV2325" s="34">
        <f t="shared" si="2428"/>
        <v>71.055955843811844</v>
      </c>
      <c r="BW2325" s="34">
        <f t="shared" si="2429"/>
        <v>-5</v>
      </c>
      <c r="BX2325" s="34">
        <f t="shared" si="2430"/>
        <v>-5</v>
      </c>
      <c r="BY2325" s="34">
        <f t="shared" si="2431"/>
        <v>20.573866520108346</v>
      </c>
      <c r="BZ2325" s="36">
        <f t="shared" si="2445"/>
        <v>1.1700625800621131E-3</v>
      </c>
      <c r="CA2325" s="34">
        <f t="shared" si="2446"/>
        <v>1.6834153326273596E-2</v>
      </c>
    </row>
    <row r="2326" spans="1:79" ht="13.2" x14ac:dyDescent="0.25">
      <c r="A2326" s="75">
        <f t="shared" si="2432"/>
        <v>6.2794520547947092</v>
      </c>
      <c r="B2326" s="34">
        <f t="shared" si="2450"/>
        <v>2292.0000000000687</v>
      </c>
      <c r="C2326">
        <f t="shared" si="2433"/>
        <v>20</v>
      </c>
      <c r="D2326" s="35">
        <f t="shared" si="2393"/>
        <v>3000</v>
      </c>
      <c r="E2326" s="27">
        <v>0</v>
      </c>
      <c r="F2326" s="64">
        <f t="shared" si="2434"/>
        <v>0.96267801959344901</v>
      </c>
      <c r="G2326" s="34">
        <v>0</v>
      </c>
      <c r="H2326" s="34">
        <f t="shared" si="2394"/>
        <v>1</v>
      </c>
      <c r="I2326" s="34">
        <f t="shared" si="2435"/>
        <v>12793.990880396937</v>
      </c>
      <c r="J2326" s="34">
        <f t="shared" si="2395"/>
        <v>76615.338978736312</v>
      </c>
      <c r="K2326" s="34">
        <f t="shared" si="2396"/>
        <v>67182.443821798865</v>
      </c>
      <c r="L2326" s="36">
        <f t="shared" si="2447"/>
        <v>5128.99859697792</v>
      </c>
      <c r="M2326" s="34">
        <f t="shared" si="2397"/>
        <v>149.95224105927213</v>
      </c>
      <c r="N2326" s="34">
        <f t="shared" si="2436"/>
        <v>897.97170302663824</v>
      </c>
      <c r="O2326" s="34">
        <f t="shared" si="2398"/>
        <v>13.261852397919354</v>
      </c>
      <c r="P2326">
        <f t="shared" si="2451"/>
        <v>194.3429209778761</v>
      </c>
      <c r="Q2326" s="36">
        <f t="shared" si="2399"/>
        <v>545.77476357147998</v>
      </c>
      <c r="R2326" s="34">
        <f t="shared" si="2400"/>
        <v>445.27378402513546</v>
      </c>
      <c r="S2326" s="34">
        <f t="shared" si="2401"/>
        <v>100.5009795463445</v>
      </c>
      <c r="T2326" s="36">
        <f t="shared" si="2437"/>
        <v>2.4320722854225072E-3</v>
      </c>
      <c r="U2326" s="36">
        <f t="shared" si="2402"/>
        <v>27367.04632295603</v>
      </c>
      <c r="V2326" s="36">
        <f t="shared" si="2403"/>
        <v>1.2868078455633666E-2</v>
      </c>
      <c r="W2326" s="68">
        <f t="shared" si="2404"/>
        <v>14.654281705651201</v>
      </c>
      <c r="X2326">
        <f t="shared" si="2405"/>
        <v>5.0342891786209263</v>
      </c>
      <c r="Y2326">
        <f t="shared" si="2406"/>
        <v>5.4790819485161157E-3</v>
      </c>
      <c r="Z2326" s="34">
        <f t="shared" si="2407"/>
        <v>1.6980387444359678E-3</v>
      </c>
      <c r="AA2326" s="36">
        <f t="shared" si="2408"/>
        <v>8.7811048771304072E-4</v>
      </c>
      <c r="AB2326" s="34">
        <f t="shared" si="2409"/>
        <v>1.9253560391868981E-3</v>
      </c>
      <c r="AC2326" s="36">
        <f t="shared" si="2410"/>
        <v>173.26172990865425</v>
      </c>
      <c r="AD2326" s="34">
        <f t="shared" si="2411"/>
        <v>77.669133138605105</v>
      </c>
      <c r="AE2326">
        <f t="shared" si="2438"/>
        <v>89989.44942246881</v>
      </c>
      <c r="AF2326" s="36">
        <f t="shared" si="2452"/>
        <v>77.669133138605105</v>
      </c>
      <c r="AG2326" s="34">
        <f t="shared" si="2412"/>
        <v>0</v>
      </c>
      <c r="AH2326">
        <f t="shared" si="2448"/>
        <v>0</v>
      </c>
      <c r="AI2326" s="29">
        <f t="shared" si="2439"/>
        <v>0</v>
      </c>
      <c r="AJ2326">
        <f t="shared" si="2440"/>
        <v>0</v>
      </c>
      <c r="AK2326" s="36">
        <f t="shared" si="2453"/>
        <v>-9.9023724208167194E-5</v>
      </c>
      <c r="AL2326" s="36">
        <f t="shared" si="2441"/>
        <v>-4.0340393589308041E-4</v>
      </c>
      <c r="AM2326" s="36">
        <f t="shared" si="2442"/>
        <v>-2.2712763165783016E-2</v>
      </c>
      <c r="AN2326" s="37">
        <f t="shared" si="2454"/>
        <v>1.046814085716081E-2</v>
      </c>
      <c r="AO2326" s="36">
        <f t="shared" si="2455"/>
        <v>0.71349475709372467</v>
      </c>
      <c r="AP2326" s="36">
        <f t="shared" si="2456"/>
        <v>11.79754651179417</v>
      </c>
      <c r="AQ2326" s="74">
        <f t="shared" si="2413"/>
        <v>1.579083135443777E-4</v>
      </c>
      <c r="AR2326" s="73">
        <f t="shared" si="2414"/>
        <v>9.8133111786146031E-5</v>
      </c>
      <c r="AS2326" s="72">
        <f t="shared" si="2457"/>
        <v>0.36322217822226849</v>
      </c>
      <c r="AT2326" s="37">
        <f t="shared" si="2415"/>
        <v>4.3216556569814566</v>
      </c>
      <c r="AU2326" s="37">
        <f t="shared" si="2416"/>
        <v>1769.0685384445344</v>
      </c>
      <c r="AV2326" s="34">
        <f t="shared" si="2417"/>
        <v>0</v>
      </c>
      <c r="AW2326" s="34">
        <f t="shared" si="2418"/>
        <v>1.3781199579868104</v>
      </c>
      <c r="AX2326" s="37">
        <f t="shared" si="2419"/>
        <v>55.085984539138302</v>
      </c>
      <c r="AY2326" s="7">
        <f t="shared" si="2420"/>
        <v>71.118386202776307</v>
      </c>
      <c r="AZ2326" s="37">
        <f t="shared" si="2421"/>
        <v>69.740266244789495</v>
      </c>
      <c r="BA2326" s="2">
        <f>BE2326*'mass balance'!$B$17+BF2326*'mass balance'!$C$17+BG2326*'mass balance'!$D$17+BH2326*'mass balance'!$E$17</f>
        <v>9.2252953554613115E-4</v>
      </c>
      <c r="BB2326" s="2">
        <f>BE2326*'mass balance'!$B$18+BF2326*'mass balance'!$C$18+BG2326*'mass balance'!$D$18+BH2326*'mass balance'!$E$18</f>
        <v>9.3672229763145645E-4</v>
      </c>
      <c r="BC2326" s="2">
        <f>BE2326*'mass balance'!$B$19+BF2326*'mass balance'!$C$19+BG2326*'mass balance'!$D$19+BH2326*'mass balance'!$E$19</f>
        <v>-1.17090287203932E-3</v>
      </c>
      <c r="BD2326" s="2">
        <f>BE2326*'mass balance'!$B$20+BF2326*'mass balance'!$C$20+BG2326*'mass balance'!$D$20+BH2326*'mass balance'!$E$20</f>
        <v>4.2578286255975288E-5</v>
      </c>
      <c r="BE2326" s="2">
        <f>N2326*'mass balance'!$H$11+R2326*'mass balance'!$I$11+S2326*'mass balance'!$J$11</f>
        <v>-2.1380278643491385E-3</v>
      </c>
      <c r="BF2326" s="2">
        <f>N2326*'mass balance'!$H$12+R2326*'mass balance'!$I$12+S2326*'mass balance'!$J$12</f>
        <v>1.6152399735105017E-4</v>
      </c>
      <c r="BG2326" s="2">
        <f>N2326*'mass balance'!$H$13+R2326*'mass balance'!$I$13+S2326*'mass balance'!$J$13</f>
        <v>6.0723610250889366E-4</v>
      </c>
      <c r="BH2326" s="2">
        <f>N2326*'mass balance'!$H$14+R2326*'mass balance'!$I$14+S2326*'mass balance'!$J$14</f>
        <v>2.33846797663187E-4</v>
      </c>
      <c r="BI2326" s="36">
        <f t="shared" si="2422"/>
        <v>6.4767575960678318E-26</v>
      </c>
      <c r="BJ2326" s="36">
        <f t="shared" si="2423"/>
        <v>2.3209224381191412E-29</v>
      </c>
      <c r="BK2326" s="36">
        <f t="shared" si="2424"/>
        <v>7.3941785740868047E-26</v>
      </c>
      <c r="BL2326" s="36">
        <f t="shared" si="2425"/>
        <v>3.5967762868532003E-26</v>
      </c>
      <c r="BM2326" s="36">
        <f t="shared" si="2458"/>
        <v>4.3245153546948233E-23</v>
      </c>
      <c r="BN2326" s="36">
        <f t="shared" ca="1" si="2426"/>
        <v>0.47906448184524031</v>
      </c>
      <c r="BO2326" s="36">
        <f t="shared" ca="1" si="2443"/>
        <v>1</v>
      </c>
      <c r="BP2326" s="36">
        <f t="shared" si="2459"/>
        <v>-4.3245153546948233E-23</v>
      </c>
      <c r="BQ2326" s="36">
        <f t="shared" si="2460"/>
        <v>1</v>
      </c>
      <c r="BR2326" s="2">
        <f t="shared" si="2449"/>
        <v>-5</v>
      </c>
      <c r="BS2326">
        <v>0</v>
      </c>
      <c r="BT2326" s="37">
        <f t="shared" si="2444"/>
        <v>1.1738301292194182</v>
      </c>
      <c r="BU2326" s="34">
        <f t="shared" si="2427"/>
        <v>5.0342891786209263</v>
      </c>
      <c r="BV2326" s="34">
        <f t="shared" si="2428"/>
        <v>71.118386202776307</v>
      </c>
      <c r="BW2326" s="34">
        <f t="shared" si="2429"/>
        <v>-5</v>
      </c>
      <c r="BX2326" s="34">
        <f t="shared" si="2430"/>
        <v>-5</v>
      </c>
      <c r="BY2326" s="34">
        <f t="shared" si="2431"/>
        <v>20.585914723535627</v>
      </c>
      <c r="BZ2326" s="36">
        <f t="shared" si="2445"/>
        <v>1.17090287203932E-3</v>
      </c>
      <c r="CA2326" s="34">
        <f t="shared" si="2446"/>
        <v>1.6831454659195808E-2</v>
      </c>
    </row>
    <row r="2327" spans="1:79" ht="13.2" x14ac:dyDescent="0.25">
      <c r="A2327" s="75">
        <f t="shared" si="2432"/>
        <v>6.2821917808221066</v>
      </c>
      <c r="B2327" s="34">
        <f t="shared" si="2450"/>
        <v>2293.0000000000691</v>
      </c>
      <c r="C2327">
        <f t="shared" si="2433"/>
        <v>20</v>
      </c>
      <c r="D2327" s="35">
        <f t="shared" si="2393"/>
        <v>3000</v>
      </c>
      <c r="E2327" s="27">
        <v>0</v>
      </c>
      <c r="F2327" s="64">
        <f t="shared" si="2434"/>
        <v>0.96267801959344901</v>
      </c>
      <c r="G2327" s="34">
        <v>0</v>
      </c>
      <c r="H2327" s="34">
        <f t="shared" si="2394"/>
        <v>1</v>
      </c>
      <c r="I2327" s="34">
        <f t="shared" si="2435"/>
        <v>12793.990880396937</v>
      </c>
      <c r="J2327" s="34">
        <f t="shared" si="2395"/>
        <v>76660.183572369759</v>
      </c>
      <c r="K2327" s="34">
        <f t="shared" si="2396"/>
        <v>67221.767140505646</v>
      </c>
      <c r="L2327" s="36">
        <f t="shared" si="2447"/>
        <v>5133.5024244373926</v>
      </c>
      <c r="M2327" s="34">
        <f t="shared" si="2397"/>
        <v>149.95224105927213</v>
      </c>
      <c r="N2327" s="34">
        <f t="shared" si="2436"/>
        <v>898.49730503601825</v>
      </c>
      <c r="O2327" s="34">
        <f t="shared" si="2398"/>
        <v>13.261852397919354</v>
      </c>
      <c r="P2327">
        <f t="shared" si="2451"/>
        <v>194.51357553499955</v>
      </c>
      <c r="Q2327" s="36">
        <f t="shared" si="2399"/>
        <v>546.16315423975334</v>
      </c>
      <c r="R2327" s="34">
        <f t="shared" si="2400"/>
        <v>445.62300895981093</v>
      </c>
      <c r="S2327" s="34">
        <f t="shared" si="2401"/>
        <v>100.54014527994244</v>
      </c>
      <c r="T2327" s="36">
        <f t="shared" si="2437"/>
        <v>2.425917023251855E-3</v>
      </c>
      <c r="U2327" s="36">
        <f t="shared" si="2402"/>
        <v>27367.048755028314</v>
      </c>
      <c r="V2327" s="36">
        <f t="shared" si="2403"/>
        <v>1.2873093210066761E-2</v>
      </c>
      <c r="W2327" s="68">
        <f t="shared" si="2404"/>
        <v>14.667149784106835</v>
      </c>
      <c r="X2327">
        <f t="shared" si="2405"/>
        <v>5.0357623015587718</v>
      </c>
      <c r="Y2327">
        <f t="shared" si="2406"/>
        <v>5.4790819485161157E-3</v>
      </c>
      <c r="Z2327" s="34">
        <f t="shared" si="2407"/>
        <v>1.6980387444359678E-3</v>
      </c>
      <c r="AA2327" s="36">
        <f t="shared" si="2408"/>
        <v>8.7768198999480494E-4</v>
      </c>
      <c r="AB2327" s="34">
        <f t="shared" si="2409"/>
        <v>1.9253560391868981E-3</v>
      </c>
      <c r="AC2327" s="36">
        <f t="shared" si="2410"/>
        <v>173.41127064320108</v>
      </c>
      <c r="AD2327" s="34">
        <f t="shared" si="2411"/>
        <v>77.698162781610307</v>
      </c>
      <c r="AE2327">
        <f t="shared" si="2438"/>
        <v>90067.11855560742</v>
      </c>
      <c r="AF2327" s="36">
        <f t="shared" si="2452"/>
        <v>77.698162781610307</v>
      </c>
      <c r="AG2327" s="34">
        <f t="shared" si="2412"/>
        <v>0</v>
      </c>
      <c r="AH2327">
        <f t="shared" si="2448"/>
        <v>0</v>
      </c>
      <c r="AI2327" s="29">
        <f t="shared" si="2439"/>
        <v>0</v>
      </c>
      <c r="AJ2327">
        <f t="shared" si="2440"/>
        <v>0</v>
      </c>
      <c r="AK2327" s="36">
        <f t="shared" si="2453"/>
        <v>-9.8133111786146031E-5</v>
      </c>
      <c r="AL2327" s="36">
        <f t="shared" si="2441"/>
        <v>-4.0318076611322668E-4</v>
      </c>
      <c r="AM2327" s="36">
        <f t="shared" si="2442"/>
        <v>-2.2669358763265313E-2</v>
      </c>
      <c r="AN2327" s="37">
        <f t="shared" si="2454"/>
        <v>1.0369117132952643E-2</v>
      </c>
      <c r="AO2327" s="36">
        <f t="shared" si="2455"/>
        <v>0.71309135315783156</v>
      </c>
      <c r="AP2327" s="36">
        <f t="shared" si="2456"/>
        <v>11.774833748628387</v>
      </c>
      <c r="AQ2327" s="74">
        <f t="shared" si="2413"/>
        <v>1.566801813792372E-4</v>
      </c>
      <c r="AR2327" s="73">
        <f t="shared" si="2414"/>
        <v>9.7250076688201964E-5</v>
      </c>
      <c r="AS2327" s="72">
        <f t="shared" si="2457"/>
        <v>0.36260643819205285</v>
      </c>
      <c r="AT2327" s="37">
        <f t="shared" si="2415"/>
        <v>4.2880439730880129</v>
      </c>
      <c r="AU2327" s="37">
        <f t="shared" si="2416"/>
        <v>1765.6627087071768</v>
      </c>
      <c r="AV2327" s="34">
        <f t="shared" si="2417"/>
        <v>0</v>
      </c>
      <c r="AW2327" s="34">
        <f t="shared" si="2418"/>
        <v>1.3793300995752455</v>
      </c>
      <c r="AX2327" s="37">
        <f t="shared" si="2419"/>
        <v>55.134361019603553</v>
      </c>
      <c r="AY2327" s="7">
        <f t="shared" si="2420"/>
        <v>71.180840903285628</v>
      </c>
      <c r="AZ2327" s="37">
        <f t="shared" si="2421"/>
        <v>69.801510803710386</v>
      </c>
      <c r="BA2327" s="2">
        <f>BE2327*'mass balance'!$B$17+BF2327*'mass balance'!$C$17+BG2327*'mass balance'!$D$17+BH2327*'mass balance'!$E$17</f>
        <v>9.2319175542121372E-4</v>
      </c>
      <c r="BB2327" s="2">
        <f>BE2327*'mass balance'!$B$18+BF2327*'mass balance'!$C$18+BG2327*'mass balance'!$D$18+BH2327*'mass balance'!$E$18</f>
        <v>9.3739470550461732E-4</v>
      </c>
      <c r="BC2327" s="2">
        <f>BE2327*'mass balance'!$B$19+BF2327*'mass balance'!$C$19+BG2327*'mass balance'!$D$19+BH2327*'mass balance'!$E$19</f>
        <v>-1.1717433818807712E-3</v>
      </c>
      <c r="BD2327" s="2">
        <f>BE2327*'mass balance'!$B$20+BF2327*'mass balance'!$C$20+BG2327*'mass balance'!$D$20+BH2327*'mass balance'!$E$20</f>
        <v>4.2608850250209861E-5</v>
      </c>
      <c r="BE2327" s="2">
        <f>N2327*'mass balance'!$H$11+R2327*'mass balance'!$I$11+S2327*'mass balance'!$J$11</f>
        <v>-2.1392792977048053E-3</v>
      </c>
      <c r="BF2327" s="2">
        <f>N2327*'mass balance'!$H$12+R2327*'mass balance'!$I$12+S2327*'mass balance'!$J$12</f>
        <v>1.6158694405941543E-4</v>
      </c>
      <c r="BG2327" s="2">
        <f>N2327*'mass balance'!$H$13+R2327*'mass balance'!$I$13+S2327*'mass balance'!$J$13</f>
        <v>6.0747267378666368E-4</v>
      </c>
      <c r="BH2327" s="2">
        <f>N2327*'mass balance'!$H$14+R2327*'mass balance'!$I$14+S2327*'mass balance'!$J$14</f>
        <v>2.3398367318646306E-4</v>
      </c>
      <c r="BI2327" s="36">
        <f t="shared" si="2422"/>
        <v>6.4767575960678318E-26</v>
      </c>
      <c r="BJ2327" s="36">
        <f t="shared" si="2423"/>
        <v>2.3205878446998699E-29</v>
      </c>
      <c r="BK2327" s="36">
        <f t="shared" si="2424"/>
        <v>7.3964994965249242E-26</v>
      </c>
      <c r="BL2327" s="36">
        <f t="shared" si="2425"/>
        <v>3.5977934284842701E-26</v>
      </c>
      <c r="BM2327" s="36">
        <f t="shared" si="2458"/>
        <v>4.3281121309816767E-23</v>
      </c>
      <c r="BN2327" s="36">
        <f t="shared" ca="1" si="2426"/>
        <v>0.84847091257464735</v>
      </c>
      <c r="BO2327" s="36">
        <f t="shared" ca="1" si="2443"/>
        <v>1</v>
      </c>
      <c r="BP2327" s="36">
        <f t="shared" si="2459"/>
        <v>-4.3281121309816767E-23</v>
      </c>
      <c r="BQ2327" s="36">
        <f t="shared" si="2460"/>
        <v>1</v>
      </c>
      <c r="BR2327" s="2">
        <f t="shared" si="2449"/>
        <v>-5</v>
      </c>
      <c r="BS2327">
        <v>0</v>
      </c>
      <c r="BT2327" s="37">
        <f t="shared" si="2444"/>
        <v>1.1746727403354731</v>
      </c>
      <c r="BU2327" s="34">
        <f t="shared" si="2427"/>
        <v>5.0357623015587718</v>
      </c>
      <c r="BV2327" s="34">
        <f t="shared" si="2428"/>
        <v>71.180840903285628</v>
      </c>
      <c r="BW2327" s="34">
        <f t="shared" si="2429"/>
        <v>-5</v>
      </c>
      <c r="BX2327" s="34">
        <f t="shared" si="2430"/>
        <v>-5</v>
      </c>
      <c r="BY2327" s="34">
        <f t="shared" si="2431"/>
        <v>20.597964098930362</v>
      </c>
      <c r="BZ2327" s="36">
        <f t="shared" si="2445"/>
        <v>1.1717433818807712E-3</v>
      </c>
      <c r="CA2327" s="34">
        <f t="shared" si="2446"/>
        <v>1.682875810007585E-2</v>
      </c>
    </row>
    <row r="2328" spans="1:79" ht="13.2" x14ac:dyDescent="0.25">
      <c r="A2328" s="75">
        <f t="shared" si="2432"/>
        <v>6.284931506849504</v>
      </c>
      <c r="B2328" s="34">
        <f t="shared" si="2450"/>
        <v>2294.0000000000691</v>
      </c>
      <c r="C2328">
        <f t="shared" si="2433"/>
        <v>20</v>
      </c>
      <c r="D2328" s="35">
        <f t="shared" si="2393"/>
        <v>3000</v>
      </c>
      <c r="E2328" s="27">
        <v>0</v>
      </c>
      <c r="F2328" s="64">
        <f t="shared" si="2434"/>
        <v>0.96267801959344901</v>
      </c>
      <c r="G2328" s="34">
        <v>0</v>
      </c>
      <c r="H2328" s="34">
        <f t="shared" si="2394"/>
        <v>1</v>
      </c>
      <c r="I2328" s="34">
        <f t="shared" si="2435"/>
        <v>12793.990880396937</v>
      </c>
      <c r="J2328" s="34">
        <f t="shared" si="2395"/>
        <v>76705.032521763438</v>
      </c>
      <c r="K2328" s="34">
        <f t="shared" si="2396"/>
        <v>67261.094278690667</v>
      </c>
      <c r="L2328" s="36">
        <f t="shared" si="2447"/>
        <v>5138.0080070609156</v>
      </c>
      <c r="M2328" s="34">
        <f t="shared" si="2397"/>
        <v>149.95224105927213</v>
      </c>
      <c r="N2328" s="34">
        <f t="shared" si="2436"/>
        <v>899.0229580971785</v>
      </c>
      <c r="O2328" s="34">
        <f t="shared" si="2398"/>
        <v>13.261852397919354</v>
      </c>
      <c r="P2328">
        <f t="shared" si="2451"/>
        <v>194.68429659705612</v>
      </c>
      <c r="Q2328" s="36">
        <f t="shared" si="2399"/>
        <v>546.55164308752353</v>
      </c>
      <c r="R2328" s="34">
        <f t="shared" si="2400"/>
        <v>445.97234553940683</v>
      </c>
      <c r="S2328" s="34">
        <f t="shared" si="2401"/>
        <v>100.5792975481167</v>
      </c>
      <c r="T2328" s="36">
        <f t="shared" si="2437"/>
        <v>2.4197792730417059E-3</v>
      </c>
      <c r="U2328" s="36">
        <f t="shared" si="2402"/>
        <v>27367.051180945338</v>
      </c>
      <c r="V2328" s="36">
        <f t="shared" si="2403"/>
        <v>1.2878106240395988E-2</v>
      </c>
      <c r="W2328" s="68">
        <f t="shared" si="2404"/>
        <v>14.680022877316901</v>
      </c>
      <c r="X2328">
        <f t="shared" si="2405"/>
        <v>5.0372351367084729</v>
      </c>
      <c r="Y2328">
        <f t="shared" si="2406"/>
        <v>5.4790819485161157E-3</v>
      </c>
      <c r="Z2328" s="34">
        <f t="shared" si="2407"/>
        <v>1.6980387444359678E-3</v>
      </c>
      <c r="AA2328" s="36">
        <f t="shared" si="2408"/>
        <v>8.7725382637480922E-4</v>
      </c>
      <c r="AB2328" s="34">
        <f t="shared" si="2409"/>
        <v>1.9253560391868981E-3</v>
      </c>
      <c r="AC2328" s="36">
        <f t="shared" si="2410"/>
        <v>173.56086727014639</v>
      </c>
      <c r="AD2328" s="34">
        <f t="shared" si="2411"/>
        <v>77.727181672204324</v>
      </c>
      <c r="AE2328">
        <f t="shared" si="2438"/>
        <v>90144.816718389033</v>
      </c>
      <c r="AF2328" s="36">
        <f t="shared" si="2452"/>
        <v>77.727181672204324</v>
      </c>
      <c r="AG2328" s="34">
        <f t="shared" si="2412"/>
        <v>0</v>
      </c>
      <c r="AH2328">
        <f t="shared" si="2448"/>
        <v>0</v>
      </c>
      <c r="AI2328" s="29">
        <f t="shared" si="2439"/>
        <v>0</v>
      </c>
      <c r="AJ2328">
        <f t="shared" si="2440"/>
        <v>0</v>
      </c>
      <c r="AK2328" s="36">
        <f t="shared" si="2453"/>
        <v>-9.7250076688201964E-5</v>
      </c>
      <c r="AL2328" s="36">
        <f t="shared" si="2441"/>
        <v>-4.0295768400079997E-4</v>
      </c>
      <c r="AM2328" s="36">
        <f t="shared" si="2442"/>
        <v>-2.2626034600584433E-2</v>
      </c>
      <c r="AN2328" s="37">
        <f t="shared" si="2454"/>
        <v>1.0270984021166496E-2</v>
      </c>
      <c r="AO2328" s="36">
        <f t="shared" si="2455"/>
        <v>0.71268817239171833</v>
      </c>
      <c r="AP2328" s="36">
        <f t="shared" si="2456"/>
        <v>11.752164389865122</v>
      </c>
      <c r="AQ2328" s="74">
        <f t="shared" si="2413"/>
        <v>1.5546090637432022E-4</v>
      </c>
      <c r="AR2328" s="73">
        <f t="shared" si="2414"/>
        <v>9.637455831973495E-5</v>
      </c>
      <c r="AS2328" s="72">
        <f t="shared" si="2457"/>
        <v>0.36199173449027749</v>
      </c>
      <c r="AT2328" s="37">
        <f t="shared" si="2415"/>
        <v>4.2546746931296484</v>
      </c>
      <c r="AU2328" s="37">
        <f t="shared" si="2416"/>
        <v>1762.2633875572485</v>
      </c>
      <c r="AV2328" s="34">
        <f t="shared" si="2417"/>
        <v>0</v>
      </c>
      <c r="AW2328" s="34">
        <f t="shared" si="2418"/>
        <v>1.3805407127619003</v>
      </c>
      <c r="AX2328" s="37">
        <f t="shared" si="2419"/>
        <v>55.182756346904746</v>
      </c>
      <c r="AY2328" s="7">
        <f t="shared" si="2420"/>
        <v>71.243319936983539</v>
      </c>
      <c r="AZ2328" s="37">
        <f t="shared" si="2421"/>
        <v>69.86277922422164</v>
      </c>
      <c r="BA2328" s="2">
        <f>BE2328*'mass balance'!$B$17+BF2328*'mass balance'!$C$17+BG2328*'mass balance'!$D$17+BH2328*'mass balance'!$E$17</f>
        <v>9.2385414685833495E-4</v>
      </c>
      <c r="BB2328" s="2">
        <f>BE2328*'mass balance'!$B$18+BF2328*'mass balance'!$C$18+BG2328*'mass balance'!$D$18+BH2328*'mass balance'!$E$18</f>
        <v>9.3806728757923246E-4</v>
      </c>
      <c r="BC2328" s="2">
        <f>BE2328*'mass balance'!$B$19+BF2328*'mass balance'!$C$19+BG2328*'mass balance'!$D$19+BH2328*'mass balance'!$E$19</f>
        <v>-1.1725841094740402E-3</v>
      </c>
      <c r="BD2328" s="2">
        <f>BE2328*'mass balance'!$B$20+BF2328*'mass balance'!$C$20+BG2328*'mass balance'!$D$20+BH2328*'mass balance'!$E$20</f>
        <v>4.263942216269236E-5</v>
      </c>
      <c r="BE2328" s="2">
        <f>N2328*'mass balance'!$H$11+R2328*'mass balance'!$I$11+S2328*'mass balance'!$J$11</f>
        <v>-2.1405308526123296E-3</v>
      </c>
      <c r="BF2328" s="2">
        <f>N2328*'mass balance'!$H$12+R2328*'mass balance'!$I$12+S2328*'mass balance'!$J$12</f>
        <v>1.6164986912630943E-4</v>
      </c>
      <c r="BG2328" s="2">
        <f>N2328*'mass balance'!$H$13+R2328*'mass balance'!$I$13+S2328*'mass balance'!$J$13</f>
        <v>6.0770916380974995E-4</v>
      </c>
      <c r="BH2328" s="2">
        <f>N2328*'mass balance'!$H$14+R2328*'mass balance'!$I$14+S2328*'mass balance'!$J$14</f>
        <v>2.3412056200447352E-4</v>
      </c>
      <c r="BI2328" s="36">
        <f t="shared" si="2422"/>
        <v>6.4767575960678318E-26</v>
      </c>
      <c r="BJ2328" s="36">
        <f t="shared" si="2423"/>
        <v>2.3202542049768836E-29</v>
      </c>
      <c r="BK2328" s="36">
        <f t="shared" si="2424"/>
        <v>7.3988200843696245E-26</v>
      </c>
      <c r="BL2328" s="36">
        <f t="shared" si="2425"/>
        <v>3.5988109784350754E-26</v>
      </c>
      <c r="BM2328" s="36">
        <f t="shared" si="2458"/>
        <v>4.3317099244101609E-23</v>
      </c>
      <c r="BN2328" s="36">
        <f t="shared" ca="1" si="2426"/>
        <v>0.53898905026226496</v>
      </c>
      <c r="BO2328" s="36">
        <f t="shared" ca="1" si="2443"/>
        <v>1</v>
      </c>
      <c r="BP2328" s="36">
        <f t="shared" si="2459"/>
        <v>-4.3317099244101609E-23</v>
      </c>
      <c r="BQ2328" s="36">
        <f t="shared" si="2460"/>
        <v>1</v>
      </c>
      <c r="BR2328" s="2">
        <f t="shared" si="2449"/>
        <v>-5</v>
      </c>
      <c r="BS2328">
        <v>0</v>
      </c>
      <c r="BT2328" s="37">
        <f t="shared" si="2444"/>
        <v>1.1755155697477251</v>
      </c>
      <c r="BU2328" s="34">
        <f t="shared" si="2427"/>
        <v>5.0372351367084729</v>
      </c>
      <c r="BV2328" s="34">
        <f t="shared" si="2428"/>
        <v>71.243319936983539</v>
      </c>
      <c r="BW2328" s="34">
        <f t="shared" si="2429"/>
        <v>-5</v>
      </c>
      <c r="BX2328" s="34">
        <f t="shared" si="2430"/>
        <v>-5</v>
      </c>
      <c r="BY2328" s="34">
        <f t="shared" si="2431"/>
        <v>20.610014644682234</v>
      </c>
      <c r="BZ2328" s="36">
        <f t="shared" si="2445"/>
        <v>1.1725841094740402E-3</v>
      </c>
      <c r="CA2328" s="34">
        <f t="shared" si="2446"/>
        <v>1.6826063646494187E-2</v>
      </c>
    </row>
    <row r="2329" spans="1:79" ht="13.2" x14ac:dyDescent="0.25">
      <c r="A2329" s="75">
        <f t="shared" si="2432"/>
        <v>6.2876712328769013</v>
      </c>
      <c r="B2329" s="34">
        <f t="shared" si="2450"/>
        <v>2295.0000000000691</v>
      </c>
      <c r="C2329">
        <f t="shared" si="2433"/>
        <v>20</v>
      </c>
      <c r="D2329" s="35">
        <f t="shared" si="2393"/>
        <v>3000</v>
      </c>
      <c r="E2329" s="27">
        <v>0</v>
      </c>
      <c r="F2329" s="64">
        <f t="shared" si="2434"/>
        <v>0.96267801959344901</v>
      </c>
      <c r="G2329" s="34">
        <v>0</v>
      </c>
      <c r="H2329" s="34">
        <f t="shared" si="2394"/>
        <v>1</v>
      </c>
      <c r="I2329" s="34">
        <f t="shared" si="2435"/>
        <v>12793.990880396937</v>
      </c>
      <c r="J2329" s="34">
        <f t="shared" si="2395"/>
        <v>76749.88582092736</v>
      </c>
      <c r="K2329" s="34">
        <f t="shared" si="2396"/>
        <v>67300.425231101355</v>
      </c>
      <c r="L2329" s="36">
        <f t="shared" si="2447"/>
        <v>5142.5153442450546</v>
      </c>
      <c r="M2329" s="34">
        <f t="shared" si="2397"/>
        <v>149.95224105927213</v>
      </c>
      <c r="N2329" s="34">
        <f t="shared" si="2436"/>
        <v>899.54866213991284</v>
      </c>
      <c r="O2329" s="34">
        <f t="shared" si="2398"/>
        <v>13.261852397919354</v>
      </c>
      <c r="P2329">
        <f t="shared" si="2451"/>
        <v>194.85508414118098</v>
      </c>
      <c r="Q2329" s="36">
        <f t="shared" si="2399"/>
        <v>546.94023006286898</v>
      </c>
      <c r="R2329" s="34">
        <f t="shared" si="2400"/>
        <v>446.32179371718621</v>
      </c>
      <c r="S2329" s="34">
        <f t="shared" si="2401"/>
        <v>100.61843634568268</v>
      </c>
      <c r="T2329" s="36">
        <f t="shared" si="2437"/>
        <v>2.4136589791699161E-3</v>
      </c>
      <c r="U2329" s="36">
        <f t="shared" si="2402"/>
        <v>27367.053600724612</v>
      </c>
      <c r="V2329" s="36">
        <f t="shared" si="2403"/>
        <v>1.2883117545957506E-2</v>
      </c>
      <c r="W2329" s="68">
        <f t="shared" si="2404"/>
        <v>14.692900983557298</v>
      </c>
      <c r="X2329">
        <f t="shared" si="2405"/>
        <v>5.0387076841257699</v>
      </c>
      <c r="Y2329">
        <f t="shared" si="2406"/>
        <v>5.4790819485161157E-3</v>
      </c>
      <c r="Z2329" s="34">
        <f t="shared" si="2407"/>
        <v>1.6980387444359678E-3</v>
      </c>
      <c r="AA2329" s="36">
        <f t="shared" si="2408"/>
        <v>8.7682599647100968E-4</v>
      </c>
      <c r="AB2329" s="34">
        <f t="shared" si="2409"/>
        <v>1.9253560391868981E-3</v>
      </c>
      <c r="AC2329" s="36">
        <f t="shared" si="2410"/>
        <v>173.71051976878795</v>
      </c>
      <c r="AD2329" s="34">
        <f t="shared" si="2411"/>
        <v>77.756189807217339</v>
      </c>
      <c r="AE2329">
        <f t="shared" si="2438"/>
        <v>90222.543900061239</v>
      </c>
      <c r="AF2329" s="36">
        <f t="shared" si="2452"/>
        <v>77.756189807217339</v>
      </c>
      <c r="AG2329" s="34">
        <f t="shared" si="2412"/>
        <v>0</v>
      </c>
      <c r="AH2329">
        <f t="shared" si="2448"/>
        <v>0</v>
      </c>
      <c r="AI2329" s="29">
        <f t="shared" si="2439"/>
        <v>0</v>
      </c>
      <c r="AJ2329">
        <f t="shared" si="2440"/>
        <v>0</v>
      </c>
      <c r="AK2329" s="36">
        <f t="shared" si="2453"/>
        <v>-9.637455831973495E-5</v>
      </c>
      <c r="AL2329" s="36">
        <f t="shared" si="2441"/>
        <v>-4.0273468976639078E-4</v>
      </c>
      <c r="AM2329" s="36">
        <f t="shared" si="2442"/>
        <v>-2.2582790550865355E-2</v>
      </c>
      <c r="AN2329" s="37">
        <f t="shared" si="2454"/>
        <v>1.0173733944478293E-2</v>
      </c>
      <c r="AO2329" s="36">
        <f t="shared" si="2455"/>
        <v>0.71228521470771755</v>
      </c>
      <c r="AP2329" s="36">
        <f t="shared" si="2456"/>
        <v>11.729538355264538</v>
      </c>
      <c r="AQ2329" s="74">
        <f t="shared" si="2413"/>
        <v>1.54250430050294E-4</v>
      </c>
      <c r="AR2329" s="73">
        <f t="shared" si="2414"/>
        <v>9.5506496537738176E-5</v>
      </c>
      <c r="AS2329" s="72">
        <f t="shared" si="2457"/>
        <v>0.36137806543567835</v>
      </c>
      <c r="AT2329" s="37">
        <f t="shared" si="2415"/>
        <v>4.2215462166362316</v>
      </c>
      <c r="AU2329" s="37">
        <f t="shared" si="2416"/>
        <v>1758.8705629626063</v>
      </c>
      <c r="AV2329" s="34">
        <f t="shared" si="2417"/>
        <v>0</v>
      </c>
      <c r="AW2329" s="34">
        <f t="shared" si="2418"/>
        <v>1.3817517973846372</v>
      </c>
      <c r="AX2329" s="37">
        <f t="shared" si="2419"/>
        <v>55.231170514568575</v>
      </c>
      <c r="AY2329" s="7">
        <f t="shared" si="2420"/>
        <v>71.305823295510507</v>
      </c>
      <c r="AZ2329" s="37">
        <f t="shared" si="2421"/>
        <v>69.924071498125869</v>
      </c>
      <c r="BA2329" s="2">
        <f>BE2329*'mass balance'!$B$17+BF2329*'mass balance'!$C$17+BG2329*'mass balance'!$D$17+BH2329*'mass balance'!$E$17</f>
        <v>9.2451670976891834E-4</v>
      </c>
      <c r="BB2329" s="2">
        <f>BE2329*'mass balance'!$B$18+BF2329*'mass balance'!$C$18+BG2329*'mass balance'!$D$18+BH2329*'mass balance'!$E$18</f>
        <v>9.3874004376536305E-4</v>
      </c>
      <c r="BC2329" s="2">
        <f>BE2329*'mass balance'!$B$19+BF2329*'mass balance'!$C$19+BG2329*'mass balance'!$D$19+BH2329*'mass balance'!$E$19</f>
        <v>-1.1734250547067041E-3</v>
      </c>
      <c r="BD2329" s="2">
        <f>BE2329*'mass balance'!$B$20+BF2329*'mass balance'!$C$20+BG2329*'mass balance'!$D$20+BH2329*'mass balance'!$E$20</f>
        <v>4.2670001989334692E-5</v>
      </c>
      <c r="BE2329" s="2">
        <f>N2329*'mass balance'!$H$11+R2329*'mass balance'!$I$11+S2329*'mass balance'!$J$11</f>
        <v>-2.1417825289045543E-3</v>
      </c>
      <c r="BF2329" s="2">
        <f>N2329*'mass balance'!$H$12+R2329*'mass balance'!$I$12+S2329*'mass balance'!$J$12</f>
        <v>1.6171277254339956E-4</v>
      </c>
      <c r="BG2329" s="2">
        <f>N2329*'mass balance'!$H$13+R2329*'mass balance'!$I$13+S2329*'mass balance'!$J$13</f>
        <v>6.0794557254662755E-4</v>
      </c>
      <c r="BH2329" s="2">
        <f>N2329*'mass balance'!$H$14+R2329*'mass balance'!$I$14+S2329*'mass balance'!$J$14</f>
        <v>2.3425746409893561E-4</v>
      </c>
      <c r="BI2329" s="36">
        <f t="shared" si="2422"/>
        <v>6.4767575960678318E-26</v>
      </c>
      <c r="BJ2329" s="36">
        <f t="shared" si="2423"/>
        <v>2.3199215168787382E-29</v>
      </c>
      <c r="BK2329" s="36">
        <f t="shared" si="2424"/>
        <v>7.4011403385746012E-26</v>
      </c>
      <c r="BL2329" s="36">
        <f t="shared" si="2425"/>
        <v>3.5998289366580225E-26</v>
      </c>
      <c r="BM2329" s="36">
        <f t="shared" si="2458"/>
        <v>4.3353087353885962E-23</v>
      </c>
      <c r="BN2329" s="36">
        <f t="shared" ca="1" si="2426"/>
        <v>0.97312140212885956</v>
      </c>
      <c r="BO2329" s="36">
        <f t="shared" ca="1" si="2443"/>
        <v>1</v>
      </c>
      <c r="BP2329" s="36">
        <f t="shared" si="2459"/>
        <v>-4.3353087353885962E-23</v>
      </c>
      <c r="BQ2329" s="36">
        <f t="shared" si="2460"/>
        <v>1</v>
      </c>
      <c r="BR2329" s="2">
        <f t="shared" si="2449"/>
        <v>-5</v>
      </c>
      <c r="BS2329">
        <v>0</v>
      </c>
      <c r="BT2329" s="37">
        <f t="shared" si="2444"/>
        <v>1.1763586173434708</v>
      </c>
      <c r="BU2329" s="34">
        <f t="shared" si="2427"/>
        <v>5.0387076841257699</v>
      </c>
      <c r="BV2329" s="34">
        <f t="shared" si="2428"/>
        <v>71.305823295510507</v>
      </c>
      <c r="BW2329" s="34">
        <f t="shared" si="2429"/>
        <v>-5</v>
      </c>
      <c r="BX2329" s="34">
        <f t="shared" si="2430"/>
        <v>-5</v>
      </c>
      <c r="BY2329" s="34">
        <f t="shared" si="2431"/>
        <v>20.62206635918178</v>
      </c>
      <c r="BZ2329" s="36">
        <f t="shared" si="2445"/>
        <v>1.1734250547067041E-3</v>
      </c>
      <c r="CA2329" s="34">
        <f t="shared" si="2446"/>
        <v>1.6823371296035013E-2</v>
      </c>
    </row>
    <row r="2330" spans="1:79" ht="13.2" x14ac:dyDescent="0.25">
      <c r="A2330" s="75">
        <f t="shared" si="2432"/>
        <v>6.2904109589042987</v>
      </c>
      <c r="B2330" s="34">
        <f t="shared" si="2450"/>
        <v>2296.0000000000691</v>
      </c>
      <c r="C2330">
        <f t="shared" si="2433"/>
        <v>20</v>
      </c>
      <c r="D2330" s="35">
        <f t="shared" si="2393"/>
        <v>3000</v>
      </c>
      <c r="E2330" s="27">
        <v>0</v>
      </c>
      <c r="F2330" s="64">
        <f t="shared" si="2434"/>
        <v>0.96267801959344901</v>
      </c>
      <c r="G2330" s="34">
        <v>0</v>
      </c>
      <c r="H2330" s="34">
        <f t="shared" si="2394"/>
        <v>1</v>
      </c>
      <c r="I2330" s="34">
        <f t="shared" si="2435"/>
        <v>12793.990880396937</v>
      </c>
      <c r="J2330" s="34">
        <f t="shared" si="2395"/>
        <v>76794.743463874693</v>
      </c>
      <c r="K2330" s="34">
        <f t="shared" si="2396"/>
        <v>67339.759992488034</v>
      </c>
      <c r="L2330" s="36">
        <f t="shared" si="2447"/>
        <v>5147.024435386139</v>
      </c>
      <c r="M2330" s="34">
        <f t="shared" si="2397"/>
        <v>149.95224105927213</v>
      </c>
      <c r="N2330" s="34">
        <f t="shared" si="2436"/>
        <v>900.07441709405282</v>
      </c>
      <c r="O2330" s="34">
        <f t="shared" si="2398"/>
        <v>13.261852397919354</v>
      </c>
      <c r="P2330">
        <f t="shared" si="2451"/>
        <v>195.02593814450051</v>
      </c>
      <c r="Q2330" s="36">
        <f t="shared" si="2399"/>
        <v>547.32891511387038</v>
      </c>
      <c r="R2330" s="34">
        <f t="shared" si="2400"/>
        <v>446.67135344640474</v>
      </c>
      <c r="S2330" s="34">
        <f t="shared" si="2401"/>
        <v>100.65756166746567</v>
      </c>
      <c r="T2330" s="36">
        <f t="shared" si="2437"/>
        <v>2.407556086224815E-3</v>
      </c>
      <c r="U2330" s="36">
        <f t="shared" si="2402"/>
        <v>27367.05601438359</v>
      </c>
      <c r="V2330" s="36">
        <f t="shared" si="2403"/>
        <v>1.2888127126088743E-2</v>
      </c>
      <c r="W2330" s="68">
        <f t="shared" si="2404"/>
        <v>14.705784101103255</v>
      </c>
      <c r="X2330">
        <f t="shared" si="2405"/>
        <v>5.0401799438663923</v>
      </c>
      <c r="Y2330">
        <f t="shared" si="2406"/>
        <v>5.4790819485161157E-3</v>
      </c>
      <c r="Z2330" s="34">
        <f t="shared" si="2407"/>
        <v>1.6980387444359678E-3</v>
      </c>
      <c r="AA2330" s="36">
        <f t="shared" si="2408"/>
        <v>8.7639849990194343E-4</v>
      </c>
      <c r="AB2330" s="34">
        <f t="shared" si="2409"/>
        <v>1.9253560391868981E-3</v>
      </c>
      <c r="AC2330" s="36">
        <f t="shared" si="2410"/>
        <v>173.86022811841744</v>
      </c>
      <c r="AD2330" s="34">
        <f t="shared" si="2411"/>
        <v>77.785187183486755</v>
      </c>
      <c r="AE2330">
        <f t="shared" si="2438"/>
        <v>90300.300089868455</v>
      </c>
      <c r="AF2330" s="36">
        <f t="shared" si="2452"/>
        <v>77.785187183486755</v>
      </c>
      <c r="AG2330" s="34">
        <f t="shared" si="2412"/>
        <v>0</v>
      </c>
      <c r="AH2330">
        <f t="shared" si="2448"/>
        <v>0</v>
      </c>
      <c r="AI2330" s="29">
        <f t="shared" si="2439"/>
        <v>0</v>
      </c>
      <c r="AJ2330">
        <f t="shared" si="2440"/>
        <v>0</v>
      </c>
      <c r="AK2330" s="36">
        <f t="shared" si="2453"/>
        <v>-9.5506496537738176E-5</v>
      </c>
      <c r="AL2330" s="36">
        <f t="shared" si="2441"/>
        <v>-4.0251178361889138E-4</v>
      </c>
      <c r="AM2330" s="36">
        <f t="shared" si="2442"/>
        <v>-2.2539626487269777E-2</v>
      </c>
      <c r="AN2330" s="37">
        <f t="shared" si="2454"/>
        <v>1.0077359386158558E-2</v>
      </c>
      <c r="AO2330" s="36">
        <f t="shared" si="2455"/>
        <v>0.71188248001795118</v>
      </c>
      <c r="AP2330" s="36">
        <f t="shared" si="2456"/>
        <v>11.706955564713672</v>
      </c>
      <c r="AQ2330" s="74">
        <f t="shared" si="2413"/>
        <v>1.5304869427487002E-4</v>
      </c>
      <c r="AR2330" s="73">
        <f t="shared" si="2414"/>
        <v>9.4645831647699612E-5</v>
      </c>
      <c r="AS2330" s="72">
        <f t="shared" si="2457"/>
        <v>0.36076542934921874</v>
      </c>
      <c r="AT2330" s="37">
        <f t="shared" si="2415"/>
        <v>4.1886569526355837</v>
      </c>
      <c r="AU2330" s="37">
        <f t="shared" si="2416"/>
        <v>1755.4842229101318</v>
      </c>
      <c r="AV2330" s="34">
        <f t="shared" si="2417"/>
        <v>0</v>
      </c>
      <c r="AW2330" s="34">
        <f t="shared" si="2418"/>
        <v>1.3829633532812544</v>
      </c>
      <c r="AX2330" s="37">
        <f t="shared" si="2419"/>
        <v>55.279603516119273</v>
      </c>
      <c r="AY2330" s="7">
        <f t="shared" si="2420"/>
        <v>71.368350970503784</v>
      </c>
      <c r="AZ2330" s="37">
        <f t="shared" si="2421"/>
        <v>69.985387617222528</v>
      </c>
      <c r="BA2330" s="2">
        <f>BE2330*'mass balance'!$B$17+BF2330*'mass balance'!$C$17+BG2330*'mass balance'!$D$17+BH2330*'mass balance'!$E$17</f>
        <v>9.2517944406439044E-4</v>
      </c>
      <c r="BB2330" s="2">
        <f>BE2330*'mass balance'!$B$18+BF2330*'mass balance'!$C$18+BG2330*'mass balance'!$D$18+BH2330*'mass balance'!$E$18</f>
        <v>9.3941297397307324E-4</v>
      </c>
      <c r="BC2330" s="2">
        <f>BE2330*'mass balance'!$B$19+BF2330*'mass balance'!$C$19+BG2330*'mass balance'!$D$19+BH2330*'mass balance'!$E$19</f>
        <v>-1.1742662174663418E-3</v>
      </c>
      <c r="BD2330" s="2">
        <f>BE2330*'mass balance'!$B$20+BF2330*'mass balance'!$C$20+BG2330*'mass balance'!$D$20+BH2330*'mass balance'!$E$20</f>
        <v>4.2700589726048777E-5</v>
      </c>
      <c r="BE2330" s="2">
        <f>N2330*'mass balance'!$H$11+R2330*'mass balance'!$I$11+S2330*'mass balance'!$J$11</f>
        <v>-2.1430343264144114E-3</v>
      </c>
      <c r="BF2330" s="2">
        <f>N2330*'mass balance'!$H$12+R2330*'mass balance'!$I$12+S2330*'mass balance'!$J$12</f>
        <v>1.6177565430236911E-4</v>
      </c>
      <c r="BG2330" s="2">
        <f>N2330*'mass balance'!$H$13+R2330*'mass balance'!$I$13+S2330*'mass balance'!$J$13</f>
        <v>6.0818189996583174E-4</v>
      </c>
      <c r="BH2330" s="2">
        <f>N2330*'mass balance'!$H$14+R2330*'mass balance'!$I$14+S2330*'mass balance'!$J$14</f>
        <v>2.3439437945157622E-4</v>
      </c>
      <c r="BI2330" s="36">
        <f t="shared" si="2422"/>
        <v>6.4767575960678318E-26</v>
      </c>
      <c r="BJ2330" s="36">
        <f t="shared" si="2423"/>
        <v>2.319589778339349E-29</v>
      </c>
      <c r="BK2330" s="36">
        <f t="shared" si="2424"/>
        <v>7.4034602600914801E-26</v>
      </c>
      <c r="BL2330" s="36">
        <f t="shared" si="2425"/>
        <v>3.6008473031051324E-26</v>
      </c>
      <c r="BM2330" s="36">
        <f t="shared" si="2458"/>
        <v>4.338908564325254E-23</v>
      </c>
      <c r="BN2330" s="36">
        <f t="shared" ca="1" si="2426"/>
        <v>0.18914092641846314</v>
      </c>
      <c r="BO2330" s="36">
        <f t="shared" ca="1" si="2443"/>
        <v>1</v>
      </c>
      <c r="BP2330" s="36">
        <f t="shared" si="2459"/>
        <v>-4.338908564325254E-23</v>
      </c>
      <c r="BQ2330" s="36">
        <f t="shared" si="2460"/>
        <v>1</v>
      </c>
      <c r="BR2330" s="2">
        <f t="shared" si="2449"/>
        <v>-5</v>
      </c>
      <c r="BS2330">
        <v>0</v>
      </c>
      <c r="BT2330" s="37">
        <f t="shared" si="2444"/>
        <v>1.1772018830100075</v>
      </c>
      <c r="BU2330" s="34">
        <f t="shared" si="2427"/>
        <v>5.0401799438663923</v>
      </c>
      <c r="BV2330" s="34">
        <f t="shared" si="2428"/>
        <v>71.368350970503784</v>
      </c>
      <c r="BW2330" s="34">
        <f t="shared" si="2429"/>
        <v>-5</v>
      </c>
      <c r="BX2330" s="34">
        <f t="shared" si="2430"/>
        <v>-5</v>
      </c>
      <c r="BY2330" s="34">
        <f t="shared" si="2431"/>
        <v>20.63411924082039</v>
      </c>
      <c r="BZ2330" s="36">
        <f t="shared" si="2445"/>
        <v>1.1742662174663418E-3</v>
      </c>
      <c r="CA2330" s="34">
        <f t="shared" si="2446"/>
        <v>1.6820681046286194E-2</v>
      </c>
    </row>
    <row r="2331" spans="1:79" ht="13.2" x14ac:dyDescent="0.25">
      <c r="A2331" s="75">
        <f t="shared" si="2432"/>
        <v>6.293150684931696</v>
      </c>
      <c r="B2331" s="34">
        <f t="shared" si="2450"/>
        <v>2297.0000000000691</v>
      </c>
      <c r="C2331">
        <f t="shared" si="2433"/>
        <v>20</v>
      </c>
      <c r="D2331" s="35">
        <f t="shared" si="2393"/>
        <v>3000</v>
      </c>
      <c r="E2331" s="27">
        <v>0</v>
      </c>
      <c r="F2331" s="64">
        <f t="shared" si="2434"/>
        <v>0.96267801959344901</v>
      </c>
      <c r="G2331" s="34">
        <v>0</v>
      </c>
      <c r="H2331" s="34">
        <f t="shared" si="2394"/>
        <v>1</v>
      </c>
      <c r="I2331" s="34">
        <f t="shared" si="2435"/>
        <v>12793.990880396937</v>
      </c>
      <c r="J2331" s="34">
        <f t="shared" si="2395"/>
        <v>76839.605444621877</v>
      </c>
      <c r="K2331" s="34">
        <f t="shared" si="2396"/>
        <v>67379.098557603822</v>
      </c>
      <c r="L2331" s="36">
        <f t="shared" si="2447"/>
        <v>5151.5352798802705</v>
      </c>
      <c r="M2331" s="34">
        <f t="shared" si="2397"/>
        <v>149.95224105927213</v>
      </c>
      <c r="N2331" s="34">
        <f t="shared" si="2436"/>
        <v>900.60022288946766</v>
      </c>
      <c r="O2331" s="34">
        <f t="shared" si="2398"/>
        <v>13.261852397919354</v>
      </c>
      <c r="P2331">
        <f t="shared" si="2451"/>
        <v>195.19685858413231</v>
      </c>
      <c r="Q2331" s="36">
        <f t="shared" si="2399"/>
        <v>547.7176981886106</v>
      </c>
      <c r="R2331" s="34">
        <f t="shared" si="2400"/>
        <v>447.02102468030978</v>
      </c>
      <c r="S2331" s="34">
        <f t="shared" si="2401"/>
        <v>100.69667350830079</v>
      </c>
      <c r="T2331" s="36">
        <f t="shared" si="2437"/>
        <v>2.401470538993266E-3</v>
      </c>
      <c r="U2331" s="36">
        <f t="shared" si="2402"/>
        <v>27367.058421939677</v>
      </c>
      <c r="V2331" s="36">
        <f t="shared" si="2403"/>
        <v>1.2893134980128394E-2</v>
      </c>
      <c r="W2331" s="68">
        <f t="shared" si="2404"/>
        <v>14.718672228229345</v>
      </c>
      <c r="X2331">
        <f t="shared" si="2405"/>
        <v>5.0416519159860638</v>
      </c>
      <c r="Y2331">
        <f t="shared" si="2406"/>
        <v>5.4790819485161157E-3</v>
      </c>
      <c r="Z2331" s="34">
        <f t="shared" si="2407"/>
        <v>1.6980387444359678E-3</v>
      </c>
      <c r="AA2331" s="36">
        <f t="shared" si="2408"/>
        <v>8.7597133628672678E-4</v>
      </c>
      <c r="AB2331" s="34">
        <f t="shared" si="2409"/>
        <v>1.9253560391868981E-3</v>
      </c>
      <c r="AC2331" s="36">
        <f t="shared" si="2410"/>
        <v>174.00999229832044</v>
      </c>
      <c r="AD2331" s="34">
        <f t="shared" si="2411"/>
        <v>77.814173797857052</v>
      </c>
      <c r="AE2331">
        <f t="shared" si="2438"/>
        <v>90378.085277051941</v>
      </c>
      <c r="AF2331" s="36">
        <f t="shared" si="2452"/>
        <v>77.814173797857052</v>
      </c>
      <c r="AG2331" s="34">
        <f t="shared" si="2412"/>
        <v>0</v>
      </c>
      <c r="AH2331">
        <f t="shared" si="2448"/>
        <v>0</v>
      </c>
      <c r="AI2331" s="29">
        <f t="shared" si="2439"/>
        <v>0</v>
      </c>
      <c r="AJ2331">
        <f t="shared" si="2440"/>
        <v>0</v>
      </c>
      <c r="AK2331" s="36">
        <f t="shared" si="2453"/>
        <v>-9.4645831647699612E-5</v>
      </c>
      <c r="AL2331" s="36">
        <f t="shared" si="2441"/>
        <v>-4.0228896576550549E-4</v>
      </c>
      <c r="AM2331" s="36">
        <f t="shared" si="2442"/>
        <v>-2.2496542282997467E-2</v>
      </c>
      <c r="AN2331" s="37">
        <f t="shared" si="2454"/>
        <v>9.9818528896208191E-3</v>
      </c>
      <c r="AO2331" s="36">
        <f t="shared" si="2455"/>
        <v>0.71147996823433224</v>
      </c>
      <c r="AP2331" s="36">
        <f t="shared" si="2456"/>
        <v>11.684415938226403</v>
      </c>
      <c r="AQ2331" s="74">
        <f t="shared" si="2413"/>
        <v>1.5185564126100513E-4</v>
      </c>
      <c r="AR2331" s="73">
        <f t="shared" si="2414"/>
        <v>9.3792504400522041E-5</v>
      </c>
      <c r="AS2331" s="72">
        <f t="shared" si="2457"/>
        <v>0.3601538245540899</v>
      </c>
      <c r="AT2331" s="37">
        <f t="shared" si="2415"/>
        <v>4.1560053196042492</v>
      </c>
      <c r="AU2331" s="37">
        <f t="shared" si="2416"/>
        <v>1752.1043554057269</v>
      </c>
      <c r="AV2331" s="34">
        <f t="shared" si="2417"/>
        <v>0</v>
      </c>
      <c r="AW2331" s="34">
        <f t="shared" si="2418"/>
        <v>1.3841753802894894</v>
      </c>
      <c r="AX2331" s="37">
        <f t="shared" si="2419"/>
        <v>55.328055345078575</v>
      </c>
      <c r="AY2331" s="7">
        <f t="shared" si="2420"/>
        <v>71.43090295359741</v>
      </c>
      <c r="AZ2331" s="37">
        <f t="shared" si="2421"/>
        <v>70.046727573307919</v>
      </c>
      <c r="BA2331" s="2">
        <f>BE2331*'mass balance'!$B$17+BF2331*'mass balance'!$C$17+BG2331*'mass balance'!$D$17+BH2331*'mass balance'!$E$17</f>
        <v>9.2584234965617941E-4</v>
      </c>
      <c r="BB2331" s="2">
        <f>BE2331*'mass balance'!$B$18+BF2331*'mass balance'!$C$18+BG2331*'mass balance'!$D$18+BH2331*'mass balance'!$E$18</f>
        <v>9.4008607811242855E-4</v>
      </c>
      <c r="BC2331" s="2">
        <f>BE2331*'mass balance'!$B$19+BF2331*'mass balance'!$C$19+BG2331*'mass balance'!$D$19+BH2331*'mass balance'!$E$19</f>
        <v>-1.175107597640535E-3</v>
      </c>
      <c r="BD2331" s="2">
        <f>BE2331*'mass balance'!$B$20+BF2331*'mass balance'!$C$20+BG2331*'mass balance'!$D$20+BH2331*'mass balance'!$E$20</f>
        <v>4.2731185368746734E-5</v>
      </c>
      <c r="BE2331" s="2">
        <f>N2331*'mass balance'!$H$11+R2331*'mass balance'!$I$11+S2331*'mass balance'!$J$11</f>
        <v>-2.1442862449749227E-3</v>
      </c>
      <c r="BF2331" s="2">
        <f>N2331*'mass balance'!$H$12+R2331*'mass balance'!$I$12+S2331*'mass balance'!$J$12</f>
        <v>1.6183851439491707E-4</v>
      </c>
      <c r="BG2331" s="2">
        <f>N2331*'mass balance'!$H$13+R2331*'mass balance'!$I$13+S2331*'mass balance'!$J$13</f>
        <v>6.0841814603596056E-4</v>
      </c>
      <c r="BH2331" s="2">
        <f>N2331*'mass balance'!$H$14+R2331*'mass balance'!$I$14+S2331*'mass balance'!$J$14</f>
        <v>2.3453130804413218E-4</v>
      </c>
      <c r="BI2331" s="36">
        <f t="shared" si="2422"/>
        <v>6.4767575960678318E-26</v>
      </c>
      <c r="BJ2331" s="36">
        <f t="shared" si="2423"/>
        <v>2.3192589872979565E-29</v>
      </c>
      <c r="BK2331" s="36">
        <f t="shared" si="2424"/>
        <v>7.4057798498698196E-26</v>
      </c>
      <c r="BL2331" s="36">
        <f t="shared" si="2425"/>
        <v>3.6018660777280383E-26</v>
      </c>
      <c r="BM2331" s="36">
        <f t="shared" si="2458"/>
        <v>4.3425094116283588E-23</v>
      </c>
      <c r="BN2331" s="36">
        <f t="shared" ca="1" si="2426"/>
        <v>0.16178794704320021</v>
      </c>
      <c r="BO2331" s="36">
        <f t="shared" ca="1" si="2443"/>
        <v>1</v>
      </c>
      <c r="BP2331" s="36">
        <f t="shared" si="2459"/>
        <v>-4.3425094116283588E-23</v>
      </c>
      <c r="BQ2331" s="36">
        <f t="shared" si="2460"/>
        <v>1</v>
      </c>
      <c r="BR2331" s="2">
        <f t="shared" si="2449"/>
        <v>-5</v>
      </c>
      <c r="BS2331">
        <v>0</v>
      </c>
      <c r="BT2331" s="37">
        <f t="shared" si="2444"/>
        <v>1.1780453666346364</v>
      </c>
      <c r="BU2331" s="34">
        <f t="shared" si="2427"/>
        <v>5.0416519159860638</v>
      </c>
      <c r="BV2331" s="34">
        <f t="shared" si="2428"/>
        <v>71.43090295359741</v>
      </c>
      <c r="BW2331" s="34">
        <f t="shared" si="2429"/>
        <v>-5</v>
      </c>
      <c r="BX2331" s="34">
        <f t="shared" si="2430"/>
        <v>-5</v>
      </c>
      <c r="BY2331" s="34">
        <f t="shared" si="2431"/>
        <v>20.646173287990326</v>
      </c>
      <c r="BZ2331" s="36">
        <f t="shared" si="2445"/>
        <v>1.175107597640535E-3</v>
      </c>
      <c r="CA2331" s="34">
        <f t="shared" si="2446"/>
        <v>1.6817992894839297E-2</v>
      </c>
    </row>
    <row r="2332" spans="1:79" ht="13.2" x14ac:dyDescent="0.25">
      <c r="A2332" s="75">
        <f t="shared" si="2432"/>
        <v>6.2958904109590934</v>
      </c>
      <c r="B2332" s="34">
        <f t="shared" si="2450"/>
        <v>2298.0000000000691</v>
      </c>
      <c r="C2332">
        <f t="shared" si="2433"/>
        <v>20</v>
      </c>
      <c r="D2332" s="35">
        <f t="shared" si="2393"/>
        <v>3000</v>
      </c>
      <c r="E2332" s="27">
        <v>0</v>
      </c>
      <c r="F2332" s="64">
        <f t="shared" si="2434"/>
        <v>0.96267801959344901</v>
      </c>
      <c r="G2332" s="34">
        <v>0</v>
      </c>
      <c r="H2332" s="34">
        <f t="shared" si="2394"/>
        <v>1</v>
      </c>
      <c r="I2332" s="34">
        <f t="shared" si="2435"/>
        <v>12793.990880396937</v>
      </c>
      <c r="J2332" s="34">
        <f t="shared" si="2395"/>
        <v>76884.471757188454</v>
      </c>
      <c r="K2332" s="34">
        <f t="shared" si="2396"/>
        <v>67418.440921204543</v>
      </c>
      <c r="L2332" s="36">
        <f t="shared" si="2447"/>
        <v>5156.0478771233156</v>
      </c>
      <c r="M2332" s="34">
        <f t="shared" si="2397"/>
        <v>149.95224105927213</v>
      </c>
      <c r="N2332" s="34">
        <f t="shared" si="2436"/>
        <v>901.12607945606339</v>
      </c>
      <c r="O2332" s="34">
        <f t="shared" si="2398"/>
        <v>13.261852397919354</v>
      </c>
      <c r="P2332">
        <f t="shared" si="2451"/>
        <v>195.36784543718525</v>
      </c>
      <c r="Q2332" s="36">
        <f t="shared" si="2399"/>
        <v>548.10657923517488</v>
      </c>
      <c r="R2332" s="34">
        <f t="shared" si="2400"/>
        <v>447.3708073721416</v>
      </c>
      <c r="S2332" s="34">
        <f t="shared" si="2401"/>
        <v>100.73577186303331</v>
      </c>
      <c r="T2332" s="36">
        <f t="shared" si="2437"/>
        <v>2.3954022824603468E-3</v>
      </c>
      <c r="U2332" s="36">
        <f t="shared" si="2402"/>
        <v>27367.060823410215</v>
      </c>
      <c r="V2332" s="36">
        <f t="shared" si="2403"/>
        <v>1.2898141107416449E-2</v>
      </c>
      <c r="W2332" s="68">
        <f t="shared" si="2404"/>
        <v>14.731565363209473</v>
      </c>
      <c r="X2332">
        <f t="shared" si="2405"/>
        <v>5.0431236005404934</v>
      </c>
      <c r="Y2332">
        <f t="shared" si="2406"/>
        <v>5.4790819485161157E-3</v>
      </c>
      <c r="Z2332" s="34">
        <f t="shared" si="2407"/>
        <v>1.6980387444359678E-3</v>
      </c>
      <c r="AA2332" s="36">
        <f t="shared" si="2408"/>
        <v>8.7554450524505653E-4</v>
      </c>
      <c r="AB2332" s="34">
        <f t="shared" si="2409"/>
        <v>1.9253560391868981E-3</v>
      </c>
      <c r="AC2332" s="36">
        <f t="shared" si="2410"/>
        <v>174.15981228777648</v>
      </c>
      <c r="AD2332" s="34">
        <f t="shared" si="2411"/>
        <v>77.843149647179871</v>
      </c>
      <c r="AE2332">
        <f t="shared" si="2438"/>
        <v>90455.8994508498</v>
      </c>
      <c r="AF2332" s="36">
        <f t="shared" si="2452"/>
        <v>77.843149647179871</v>
      </c>
      <c r="AG2332" s="34">
        <f t="shared" si="2412"/>
        <v>0</v>
      </c>
      <c r="AH2332">
        <f t="shared" si="2448"/>
        <v>0</v>
      </c>
      <c r="AI2332" s="29">
        <f t="shared" si="2439"/>
        <v>0</v>
      </c>
      <c r="AJ2332">
        <f t="shared" si="2440"/>
        <v>0</v>
      </c>
      <c r="AK2332" s="36">
        <f t="shared" si="2453"/>
        <v>-9.3792504400522041E-5</v>
      </c>
      <c r="AL2332" s="36">
        <f t="shared" si="2441"/>
        <v>-4.0206623641175798E-4</v>
      </c>
      <c r="AM2332" s="36">
        <f t="shared" si="2442"/>
        <v>-2.2453537811287623E-2</v>
      </c>
      <c r="AN2332" s="37">
        <f t="shared" si="2454"/>
        <v>9.8872070579731196E-3</v>
      </c>
      <c r="AO2332" s="36">
        <f t="shared" si="2455"/>
        <v>0.71107767926856669</v>
      </c>
      <c r="AP2332" s="36">
        <f t="shared" si="2456"/>
        <v>11.661919395943405</v>
      </c>
      <c r="AQ2332" s="74">
        <f t="shared" si="2413"/>
        <v>1.506712135651101E-4</v>
      </c>
      <c r="AR2332" s="73">
        <f t="shared" si="2414"/>
        <v>9.2946455989462458E-5</v>
      </c>
      <c r="AS2332" s="72">
        <f t="shared" si="2457"/>
        <v>0.35954324937571269</v>
      </c>
      <c r="AT2332" s="37">
        <f t="shared" si="2415"/>
        <v>4.1235897454184629</v>
      </c>
      <c r="AU2332" s="37">
        <f t="shared" si="2416"/>
        <v>1748.7309484743066</v>
      </c>
      <c r="AV2332" s="34">
        <f t="shared" si="2417"/>
        <v>0</v>
      </c>
      <c r="AW2332" s="34">
        <f t="shared" si="2418"/>
        <v>1.3853878782470168</v>
      </c>
      <c r="AX2332" s="37">
        <f t="shared" si="2419"/>
        <v>55.376525994965668</v>
      </c>
      <c r="AY2332" s="7">
        <f t="shared" si="2420"/>
        <v>71.493479236422161</v>
      </c>
      <c r="AZ2332" s="37">
        <f t="shared" si="2421"/>
        <v>70.108091358175145</v>
      </c>
      <c r="BA2332" s="2">
        <f>BE2332*'mass balance'!$B$17+BF2332*'mass balance'!$C$17+BG2332*'mass balance'!$D$17+BH2332*'mass balance'!$E$17</f>
        <v>9.2650542645571633E-4</v>
      </c>
      <c r="BB2332" s="2">
        <f>BE2332*'mass balance'!$B$18+BF2332*'mass balance'!$C$18+BG2332*'mass balance'!$D$18+BH2332*'mass balance'!$E$18</f>
        <v>9.4075935609349648E-4</v>
      </c>
      <c r="BC2332" s="2">
        <f>BE2332*'mass balance'!$B$19+BF2332*'mass balance'!$C$19+BG2332*'mass balance'!$D$19+BH2332*'mass balance'!$E$19</f>
        <v>-1.1759491951168707E-3</v>
      </c>
      <c r="BD2332" s="2">
        <f>BE2332*'mass balance'!$B$20+BF2332*'mass balance'!$C$20+BG2332*'mass balance'!$D$20+BH2332*'mass balance'!$E$20</f>
        <v>4.2761788913340748E-5</v>
      </c>
      <c r="BE2332" s="2">
        <f>N2332*'mass balance'!$H$11+R2332*'mass balance'!$I$11+S2332*'mass balance'!$J$11</f>
        <v>-2.1455382844191985E-3</v>
      </c>
      <c r="BF2332" s="2">
        <f>N2332*'mass balance'!$H$12+R2332*'mass balance'!$I$12+S2332*'mass balance'!$J$12</f>
        <v>1.619013528127589E-4</v>
      </c>
      <c r="BG2332" s="2">
        <f>N2332*'mass balance'!$H$13+R2332*'mass balance'!$I$13+S2332*'mass balance'!$J$13</f>
        <v>6.0865431072566973E-4</v>
      </c>
      <c r="BH2332" s="2">
        <f>N2332*'mass balance'!$H$14+R2332*'mass balance'!$I$14+S2332*'mass balance'!$J$14</f>
        <v>2.346682498583498E-4</v>
      </c>
      <c r="BI2332" s="36">
        <f t="shared" si="2422"/>
        <v>6.4767575960678318E-26</v>
      </c>
      <c r="BJ2332" s="36">
        <f t="shared" si="2423"/>
        <v>2.3189291416991227E-29</v>
      </c>
      <c r="BK2332" s="36">
        <f t="shared" si="2424"/>
        <v>7.4080991088571175E-26</v>
      </c>
      <c r="BL2332" s="36">
        <f t="shared" si="2425"/>
        <v>3.6028852604779813E-26</v>
      </c>
      <c r="BM2332" s="36">
        <f t="shared" si="2458"/>
        <v>4.3461112777060871E-23</v>
      </c>
      <c r="BN2332" s="36">
        <f t="shared" ca="1" si="2426"/>
        <v>0.70634382579142663</v>
      </c>
      <c r="BO2332" s="36">
        <f t="shared" ca="1" si="2443"/>
        <v>1</v>
      </c>
      <c r="BP2332" s="36">
        <f t="shared" si="2459"/>
        <v>-4.3461112777060871E-23</v>
      </c>
      <c r="BQ2332" s="36">
        <f t="shared" si="2460"/>
        <v>1</v>
      </c>
      <c r="BR2332" s="2">
        <f t="shared" si="2449"/>
        <v>-5</v>
      </c>
      <c r="BS2332">
        <v>0</v>
      </c>
      <c r="BT2332" s="37">
        <f t="shared" si="2444"/>
        <v>1.1788890681046629</v>
      </c>
      <c r="BU2332" s="34">
        <f t="shared" si="2427"/>
        <v>5.0431236005404934</v>
      </c>
      <c r="BV2332" s="34">
        <f t="shared" si="2428"/>
        <v>71.493479236422161</v>
      </c>
      <c r="BW2332" s="34">
        <f t="shared" si="2429"/>
        <v>-5</v>
      </c>
      <c r="BX2332" s="34">
        <f t="shared" si="2430"/>
        <v>-5</v>
      </c>
      <c r="BY2332" s="34">
        <f t="shared" si="2431"/>
        <v>20.658228499084693</v>
      </c>
      <c r="BZ2332" s="36">
        <f t="shared" si="2445"/>
        <v>1.1759491951168707E-3</v>
      </c>
      <c r="CA2332" s="34">
        <f t="shared" si="2446"/>
        <v>1.6815306839289605E-2</v>
      </c>
    </row>
    <row r="2333" spans="1:79" ht="13.2" x14ac:dyDescent="0.25">
      <c r="A2333" s="75">
        <f t="shared" si="2432"/>
        <v>6.2986301369864908</v>
      </c>
      <c r="B2333" s="34">
        <f t="shared" si="2450"/>
        <v>2299.0000000000691</v>
      </c>
      <c r="C2333">
        <f t="shared" si="2433"/>
        <v>20</v>
      </c>
      <c r="D2333" s="35">
        <f t="shared" si="2393"/>
        <v>3000</v>
      </c>
      <c r="E2333" s="27">
        <v>0</v>
      </c>
      <c r="F2333" s="64">
        <f t="shared" si="2434"/>
        <v>0.96267801959344901</v>
      </c>
      <c r="G2333" s="34">
        <v>0</v>
      </c>
      <c r="H2333" s="34">
        <f t="shared" si="2394"/>
        <v>1</v>
      </c>
      <c r="I2333" s="34">
        <f t="shared" si="2435"/>
        <v>12793.990880396937</v>
      </c>
      <c r="J2333" s="34">
        <f t="shared" si="2395"/>
        <v>76929.342395597167</v>
      </c>
      <c r="K2333" s="34">
        <f t="shared" si="2396"/>
        <v>67457.787078048903</v>
      </c>
      <c r="L2333" s="36">
        <f t="shared" si="2447"/>
        <v>5160.5622265109114</v>
      </c>
      <c r="M2333" s="34">
        <f t="shared" si="2397"/>
        <v>149.95224105927213</v>
      </c>
      <c r="N2333" s="34">
        <f t="shared" si="2436"/>
        <v>901.65198672378369</v>
      </c>
      <c r="O2333" s="34">
        <f t="shared" si="2398"/>
        <v>13.261852397919354</v>
      </c>
      <c r="P2333">
        <f t="shared" si="2451"/>
        <v>195.53889868075936</v>
      </c>
      <c r="Q2333" s="36">
        <f t="shared" si="2399"/>
        <v>548.49555820165006</v>
      </c>
      <c r="R2333" s="34">
        <f t="shared" si="2400"/>
        <v>447.72070147513199</v>
      </c>
      <c r="S2333" s="34">
        <f t="shared" si="2401"/>
        <v>100.77485672651804</v>
      </c>
      <c r="T2333" s="36">
        <f t="shared" si="2437"/>
        <v>2.3893512617626594E-3</v>
      </c>
      <c r="U2333" s="36">
        <f t="shared" si="2402"/>
        <v>27367.063218812498</v>
      </c>
      <c r="V2333" s="36">
        <f t="shared" si="2403"/>
        <v>1.2903145507294152E-2</v>
      </c>
      <c r="W2333" s="68">
        <f t="shared" si="2404"/>
        <v>14.74446350431689</v>
      </c>
      <c r="X2333">
        <f t="shared" si="2405"/>
        <v>5.044594997585385</v>
      </c>
      <c r="Y2333">
        <f t="shared" si="2406"/>
        <v>5.4790819485161157E-3</v>
      </c>
      <c r="Z2333" s="34">
        <f t="shared" si="2407"/>
        <v>1.6980387444359678E-3</v>
      </c>
      <c r="AA2333" s="36">
        <f t="shared" si="2408"/>
        <v>8.7511800639720561E-4</v>
      </c>
      <c r="AB2333" s="34">
        <f t="shared" si="2409"/>
        <v>1.9253560391868981E-3</v>
      </c>
      <c r="AC2333" s="36">
        <f t="shared" si="2410"/>
        <v>174.30968806605901</v>
      </c>
      <c r="AD2333" s="34">
        <f t="shared" si="2411"/>
        <v>77.872114728313647</v>
      </c>
      <c r="AE2333">
        <f t="shared" si="2438"/>
        <v>90533.742600496975</v>
      </c>
      <c r="AF2333" s="36">
        <f t="shared" si="2452"/>
        <v>77.872114728313647</v>
      </c>
      <c r="AG2333" s="34">
        <f t="shared" si="2412"/>
        <v>0</v>
      </c>
      <c r="AH2333">
        <f t="shared" si="2448"/>
        <v>0</v>
      </c>
      <c r="AI2333" s="29">
        <f t="shared" si="2439"/>
        <v>0</v>
      </c>
      <c r="AJ2333">
        <f t="shared" si="2440"/>
        <v>0</v>
      </c>
      <c r="AK2333" s="36">
        <f t="shared" si="2453"/>
        <v>-9.2946455989462458E-5</v>
      </c>
      <c r="AL2333" s="36">
        <f t="shared" si="2441"/>
        <v>-4.0184359576150321E-4</v>
      </c>
      <c r="AM2333" s="36">
        <f t="shared" si="2442"/>
        <v>-2.2410612945420183E-2</v>
      </c>
      <c r="AN2333" s="37">
        <f t="shared" si="2454"/>
        <v>9.7934145535725978E-3</v>
      </c>
      <c r="AO2333" s="36">
        <f t="shared" si="2455"/>
        <v>0.71067561303215487</v>
      </c>
      <c r="AP2333" s="36">
        <f t="shared" si="2456"/>
        <v>11.639465858132118</v>
      </c>
      <c r="AQ2333" s="74">
        <f t="shared" si="2413"/>
        <v>1.4949535408526637E-4</v>
      </c>
      <c r="AR2333" s="73">
        <f t="shared" si="2414"/>
        <v>9.2107628047090955E-5</v>
      </c>
      <c r="AS2333" s="72">
        <f t="shared" si="2457"/>
        <v>0.35893370214173786</v>
      </c>
      <c r="AT2333" s="37">
        <f t="shared" si="2415"/>
        <v>4.0914086673053465</v>
      </c>
      <c r="AU2333" s="37">
        <f t="shared" si="2416"/>
        <v>1745.3639901597951</v>
      </c>
      <c r="AV2333" s="34">
        <f t="shared" si="2417"/>
        <v>0</v>
      </c>
      <c r="AW2333" s="34">
        <f t="shared" si="2418"/>
        <v>1.386600846991449</v>
      </c>
      <c r="AX2333" s="37">
        <f t="shared" si="2419"/>
        <v>55.425015459297271</v>
      </c>
      <c r="AY2333" s="7">
        <f t="shared" si="2420"/>
        <v>71.55607981060561</v>
      </c>
      <c r="AZ2333" s="37">
        <f t="shared" si="2421"/>
        <v>70.169478963614154</v>
      </c>
      <c r="BA2333" s="2">
        <f>BE2333*'mass balance'!$B$17+BF2333*'mass balance'!$C$17+BG2333*'mass balance'!$D$17+BH2333*'mass balance'!$E$17</f>
        <v>9.2716867437443273E-4</v>
      </c>
      <c r="BB2333" s="2">
        <f>BE2333*'mass balance'!$B$18+BF2333*'mass balance'!$C$18+BG2333*'mass balance'!$D$18+BH2333*'mass balance'!$E$18</f>
        <v>9.4143280782634691E-4</v>
      </c>
      <c r="BC2333" s="2">
        <f>BE2333*'mass balance'!$B$19+BF2333*'mass balance'!$C$19+BG2333*'mass balance'!$D$19+BH2333*'mass balance'!$E$19</f>
        <v>-1.176791009782934E-3</v>
      </c>
      <c r="BD2333" s="2">
        <f>BE2333*'mass balance'!$B$20+BF2333*'mass balance'!$C$20+BG2333*'mass balance'!$D$20+BH2333*'mass balance'!$E$20</f>
        <v>4.2792400355743044E-5</v>
      </c>
      <c r="BE2333" s="2">
        <f>N2333*'mass balance'!$H$11+R2333*'mass balance'!$I$11+S2333*'mass balance'!$J$11</f>
        <v>-2.1467904445804371E-3</v>
      </c>
      <c r="BF2333" s="2">
        <f>N2333*'mass balance'!$H$12+R2333*'mass balance'!$I$12+S2333*'mass balance'!$J$12</f>
        <v>1.6196416954762527E-4</v>
      </c>
      <c r="BG2333" s="2">
        <f>N2333*'mass balance'!$H$13+R2333*'mass balance'!$I$13+S2333*'mass balance'!$J$13</f>
        <v>6.088903940036787E-4</v>
      </c>
      <c r="BH2333" s="2">
        <f>N2333*'mass balance'!$H$14+R2333*'mass balance'!$I$14+S2333*'mass balance'!$J$14</f>
        <v>2.348052048759853E-4</v>
      </c>
      <c r="BI2333" s="36">
        <f t="shared" si="2422"/>
        <v>6.4767575960678318E-26</v>
      </c>
      <c r="BJ2333" s="36">
        <f t="shared" si="2423"/>
        <v>2.3186002394927075E-29</v>
      </c>
      <c r="BK2333" s="36">
        <f t="shared" si="2424"/>
        <v>7.4104180379988168E-26</v>
      </c>
      <c r="BL2333" s="36">
        <f t="shared" si="2425"/>
        <v>3.6039048513058265E-26</v>
      </c>
      <c r="BM2333" s="36">
        <f t="shared" si="2458"/>
        <v>4.349714162966565E-23</v>
      </c>
      <c r="BN2333" s="36">
        <f t="shared" ca="1" si="2426"/>
        <v>0.58708082893542246</v>
      </c>
      <c r="BO2333" s="36">
        <f t="shared" ca="1" si="2443"/>
        <v>1</v>
      </c>
      <c r="BP2333" s="36">
        <f t="shared" si="2459"/>
        <v>-4.349714162966565E-23</v>
      </c>
      <c r="BQ2333" s="36">
        <f t="shared" si="2460"/>
        <v>1</v>
      </c>
      <c r="BR2333" s="2">
        <f t="shared" si="2449"/>
        <v>-5</v>
      </c>
      <c r="BS2333">
        <v>0</v>
      </c>
      <c r="BT2333" s="37">
        <f t="shared" si="2444"/>
        <v>1.1797329873073912</v>
      </c>
      <c r="BU2333" s="34">
        <f t="shared" si="2427"/>
        <v>5.044594997585385</v>
      </c>
      <c r="BV2333" s="34">
        <f t="shared" si="2428"/>
        <v>71.55607981060561</v>
      </c>
      <c r="BW2333" s="34">
        <f t="shared" si="2429"/>
        <v>-5</v>
      </c>
      <c r="BX2333" s="34">
        <f t="shared" si="2430"/>
        <v>-5</v>
      </c>
      <c r="BY2333" s="34">
        <f t="shared" si="2431"/>
        <v>20.670284872497447</v>
      </c>
      <c r="BZ2333" s="36">
        <f t="shared" si="2445"/>
        <v>1.176791009782934E-3</v>
      </c>
      <c r="CA2333" s="34">
        <f t="shared" si="2446"/>
        <v>1.6812622877236023E-2</v>
      </c>
    </row>
    <row r="2334" spans="1:79" ht="13.2" x14ac:dyDescent="0.25">
      <c r="A2334" s="75">
        <f t="shared" si="2432"/>
        <v>6.3013698630138881</v>
      </c>
      <c r="B2334" s="34">
        <f t="shared" si="2450"/>
        <v>2300.0000000000691</v>
      </c>
      <c r="C2334">
        <f t="shared" si="2433"/>
        <v>20</v>
      </c>
      <c r="D2334" s="35">
        <f t="shared" si="2393"/>
        <v>3000</v>
      </c>
      <c r="E2334" s="27">
        <v>0</v>
      </c>
      <c r="F2334" s="64">
        <f t="shared" si="2434"/>
        <v>0.96267801959344901</v>
      </c>
      <c r="G2334" s="34">
        <v>0</v>
      </c>
      <c r="H2334" s="34">
        <f t="shared" si="2394"/>
        <v>1</v>
      </c>
      <c r="I2334" s="34">
        <f t="shared" si="2435"/>
        <v>12793.990880396937</v>
      </c>
      <c r="J2334" s="34">
        <f t="shared" si="2395"/>
        <v>76974.217353873959</v>
      </c>
      <c r="K2334" s="34">
        <f t="shared" si="2396"/>
        <v>67497.137022898387</v>
      </c>
      <c r="L2334" s="36">
        <f t="shared" si="2447"/>
        <v>5165.0783274384648</v>
      </c>
      <c r="M2334" s="34">
        <f t="shared" si="2397"/>
        <v>149.95224105927213</v>
      </c>
      <c r="N2334" s="34">
        <f t="shared" si="2436"/>
        <v>902.17794462260917</v>
      </c>
      <c r="O2334" s="34">
        <f t="shared" si="2398"/>
        <v>13.261852397919354</v>
      </c>
      <c r="P2334">
        <f t="shared" si="2451"/>
        <v>195.71001829194597</v>
      </c>
      <c r="Q2334" s="36">
        <f t="shared" si="2399"/>
        <v>548.88463503612604</v>
      </c>
      <c r="R2334" s="34">
        <f t="shared" si="2400"/>
        <v>448.07070694250564</v>
      </c>
      <c r="S2334" s="34">
        <f t="shared" si="2401"/>
        <v>100.8139280936204</v>
      </c>
      <c r="T2334" s="36">
        <f t="shared" si="2437"/>
        <v>2.3833174222923654E-3</v>
      </c>
      <c r="U2334" s="36">
        <f t="shared" si="2402"/>
        <v>27367.065608163761</v>
      </c>
      <c r="V2334" s="36">
        <f t="shared" si="2403"/>
        <v>1.2908148179104037E-2</v>
      </c>
      <c r="W2334" s="68">
        <f t="shared" si="2404"/>
        <v>14.757366649824185</v>
      </c>
      <c r="X2334">
        <f t="shared" si="2405"/>
        <v>5.0460661071764266</v>
      </c>
      <c r="Y2334">
        <f t="shared" si="2406"/>
        <v>5.4790819485161157E-3</v>
      </c>
      <c r="Z2334" s="34">
        <f t="shared" si="2407"/>
        <v>1.6980387444359678E-3</v>
      </c>
      <c r="AA2334" s="36">
        <f t="shared" si="2408"/>
        <v>8.7469183936402504E-4</v>
      </c>
      <c r="AB2334" s="34">
        <f t="shared" si="2409"/>
        <v>1.9253560391868981E-3</v>
      </c>
      <c r="AC2334" s="36">
        <f t="shared" si="2410"/>
        <v>174.4596196124354</v>
      </c>
      <c r="AD2334" s="34">
        <f t="shared" si="2411"/>
        <v>77.901069038124263</v>
      </c>
      <c r="AE2334">
        <f t="shared" si="2438"/>
        <v>90611.614715225282</v>
      </c>
      <c r="AF2334" s="36">
        <f t="shared" si="2452"/>
        <v>77.901069038124263</v>
      </c>
      <c r="AG2334" s="34">
        <f t="shared" si="2412"/>
        <v>0</v>
      </c>
      <c r="AH2334">
        <f t="shared" si="2448"/>
        <v>0</v>
      </c>
      <c r="AI2334" s="29">
        <f t="shared" si="2439"/>
        <v>0</v>
      </c>
      <c r="AJ2334">
        <f t="shared" si="2440"/>
        <v>0</v>
      </c>
      <c r="AK2334" s="36">
        <f t="shared" si="2453"/>
        <v>-9.2107628047090955E-5</v>
      </c>
      <c r="AL2334" s="36">
        <f t="shared" si="2441"/>
        <v>-4.0162104401693561E-4</v>
      </c>
      <c r="AM2334" s="36">
        <f t="shared" si="2442"/>
        <v>-2.2367767558717173E-2</v>
      </c>
      <c r="AN2334" s="37">
        <f t="shared" si="2454"/>
        <v>9.7004680975831346E-3</v>
      </c>
      <c r="AO2334" s="36">
        <f t="shared" si="2455"/>
        <v>0.71027376943639342</v>
      </c>
      <c r="AP2334" s="36">
        <f t="shared" si="2456"/>
        <v>11.617055245186698</v>
      </c>
      <c r="AQ2334" s="74">
        <f t="shared" si="2413"/>
        <v>1.4832800605945015E-4</v>
      </c>
      <c r="AR2334" s="73">
        <f t="shared" si="2414"/>
        <v>9.1275962642267639E-5</v>
      </c>
      <c r="AS2334" s="72">
        <f t="shared" si="2457"/>
        <v>0.35832518118204687</v>
      </c>
      <c r="AT2334" s="37">
        <f t="shared" si="2415"/>
        <v>4.0594605317943113</v>
      </c>
      <c r="AU2334" s="37">
        <f t="shared" si="2416"/>
        <v>1742.0034685251173</v>
      </c>
      <c r="AV2334" s="34">
        <f t="shared" si="2417"/>
        <v>0</v>
      </c>
      <c r="AW2334" s="34">
        <f t="shared" si="2418"/>
        <v>1.3878142863603371</v>
      </c>
      <c r="AX2334" s="37">
        <f t="shared" si="2419"/>
        <v>55.473523731587626</v>
      </c>
      <c r="AY2334" s="7">
        <f t="shared" si="2420"/>
        <v>71.61870466777215</v>
      </c>
      <c r="AZ2334" s="37">
        <f t="shared" si="2421"/>
        <v>70.230890381411811</v>
      </c>
      <c r="BA2334" s="2">
        <f>BE2334*'mass balance'!$B$17+BF2334*'mass balance'!$C$17+BG2334*'mass balance'!$D$17+BH2334*'mass balance'!$E$17</f>
        <v>9.2783209332376383E-4</v>
      </c>
      <c r="BB2334" s="2">
        <f>BE2334*'mass balance'!$B$18+BF2334*'mass balance'!$C$18+BG2334*'mass balance'!$D$18+BH2334*'mass balance'!$E$18</f>
        <v>9.4210643322105284E-4</v>
      </c>
      <c r="BC2334" s="2">
        <f>BE2334*'mass balance'!$B$19+BF2334*'mass balance'!$C$19+BG2334*'mass balance'!$D$19+BH2334*'mass balance'!$E$19</f>
        <v>-1.1776330415263158E-3</v>
      </c>
      <c r="BD2334" s="2">
        <f>BE2334*'mass balance'!$B$20+BF2334*'mass balance'!$C$20+BG2334*'mass balance'!$D$20+BH2334*'mass balance'!$E$20</f>
        <v>4.2823019691866024E-5</v>
      </c>
      <c r="BE2334" s="2">
        <f>N2334*'mass balance'!$H$11+R2334*'mass balance'!$I$11+S2334*'mass balance'!$J$11</f>
        <v>-2.1480427252919265E-3</v>
      </c>
      <c r="BF2334" s="2">
        <f>N2334*'mass balance'!$H$12+R2334*'mass balance'!$I$12+S2334*'mass balance'!$J$12</f>
        <v>1.6202696459126397E-4</v>
      </c>
      <c r="BG2334" s="2">
        <f>N2334*'mass balance'!$H$13+R2334*'mass balance'!$I$13+S2334*'mass balance'!$J$13</f>
        <v>6.0912639583876398E-4</v>
      </c>
      <c r="BH2334" s="2">
        <f>N2334*'mass balance'!$H$14+R2334*'mass balance'!$I$14+S2334*'mass balance'!$J$14</f>
        <v>2.3494217307880444E-4</v>
      </c>
      <c r="BI2334" s="36">
        <f t="shared" si="2422"/>
        <v>6.4767575960678318E-26</v>
      </c>
      <c r="BJ2334" s="36">
        <f t="shared" si="2423"/>
        <v>2.3182722786338521E-29</v>
      </c>
      <c r="BK2334" s="36">
        <f t="shared" si="2424"/>
        <v>7.4127366382383091E-26</v>
      </c>
      <c r="BL2334" s="36">
        <f t="shared" si="2425"/>
        <v>3.6049248501620521E-26</v>
      </c>
      <c r="BM2334" s="36">
        <f t="shared" si="2458"/>
        <v>4.3533180678178708E-23</v>
      </c>
      <c r="BN2334" s="36">
        <f t="shared" ca="1" si="2426"/>
        <v>0.25703532228659809</v>
      </c>
      <c r="BO2334" s="36">
        <f t="shared" ca="1" si="2443"/>
        <v>1</v>
      </c>
      <c r="BP2334" s="36">
        <f t="shared" si="2459"/>
        <v>-4.3533180678178708E-23</v>
      </c>
      <c r="BQ2334" s="36">
        <f t="shared" si="2460"/>
        <v>1</v>
      </c>
      <c r="BR2334" s="2">
        <f t="shared" si="2449"/>
        <v>-5</v>
      </c>
      <c r="BS2334">
        <v>0</v>
      </c>
      <c r="BT2334" s="37">
        <f t="shared" si="2444"/>
        <v>1.1805771241301315</v>
      </c>
      <c r="BU2334" s="34">
        <f t="shared" si="2427"/>
        <v>5.0460661071764266</v>
      </c>
      <c r="BV2334" s="34">
        <f t="shared" si="2428"/>
        <v>71.61870466777215</v>
      </c>
      <c r="BW2334" s="34">
        <f t="shared" si="2429"/>
        <v>-5</v>
      </c>
      <c r="BX2334" s="34">
        <f t="shared" si="2430"/>
        <v>-5</v>
      </c>
      <c r="BY2334" s="34">
        <f t="shared" si="2431"/>
        <v>20.682342406623409</v>
      </c>
      <c r="BZ2334" s="36">
        <f t="shared" si="2445"/>
        <v>1.1776330415263158E-3</v>
      </c>
      <c r="CA2334" s="34">
        <f t="shared" si="2446"/>
        <v>1.6809941006281161E-2</v>
      </c>
    </row>
    <row r="2335" spans="1:79" ht="13.2" x14ac:dyDescent="0.25">
      <c r="A2335" s="75">
        <f t="shared" si="2432"/>
        <v>6.3041095890412855</v>
      </c>
      <c r="B2335" s="34">
        <f t="shared" si="2450"/>
        <v>2301.0000000000691</v>
      </c>
      <c r="C2335">
        <f t="shared" si="2433"/>
        <v>20</v>
      </c>
      <c r="D2335" s="35">
        <f t="shared" si="2393"/>
        <v>3000</v>
      </c>
      <c r="E2335" s="27">
        <v>0</v>
      </c>
      <c r="F2335" s="64">
        <f t="shared" si="2434"/>
        <v>0.96267801959344901</v>
      </c>
      <c r="G2335" s="34">
        <v>0</v>
      </c>
      <c r="H2335" s="34">
        <f t="shared" si="2394"/>
        <v>1</v>
      </c>
      <c r="I2335" s="34">
        <f t="shared" si="2435"/>
        <v>12793.990880396937</v>
      </c>
      <c r="J2335" s="34">
        <f t="shared" si="2395"/>
        <v>77019.096626047991</v>
      </c>
      <c r="K2335" s="34">
        <f t="shared" si="2396"/>
        <v>67536.49075051723</v>
      </c>
      <c r="L2335" s="36">
        <f t="shared" si="2447"/>
        <v>5169.5961793011511</v>
      </c>
      <c r="M2335" s="34">
        <f t="shared" si="2397"/>
        <v>149.95224105927213</v>
      </c>
      <c r="N2335" s="34">
        <f t="shared" si="2436"/>
        <v>902.70395308255866</v>
      </c>
      <c r="O2335" s="34">
        <f t="shared" si="2398"/>
        <v>13.261852397919354</v>
      </c>
      <c r="P2335">
        <f t="shared" si="2451"/>
        <v>195.88120424782772</v>
      </c>
      <c r="Q2335" s="36">
        <f t="shared" si="2399"/>
        <v>549.27380968669445</v>
      </c>
      <c r="R2335" s="34">
        <f t="shared" si="2400"/>
        <v>448.42082372747927</v>
      </c>
      <c r="S2335" s="34">
        <f t="shared" si="2401"/>
        <v>100.8529859592152</v>
      </c>
      <c r="T2335" s="36">
        <f t="shared" si="2437"/>
        <v>2.3773007095925229E-3</v>
      </c>
      <c r="U2335" s="36">
        <f t="shared" si="2402"/>
        <v>27367.067991481184</v>
      </c>
      <c r="V2335" s="36">
        <f t="shared" si="2403"/>
        <v>1.291314912218988E-2</v>
      </c>
      <c r="W2335" s="68">
        <f t="shared" si="2404"/>
        <v>14.770274798003289</v>
      </c>
      <c r="X2335">
        <f t="shared" si="2405"/>
        <v>5.0475369293693033</v>
      </c>
      <c r="Y2335">
        <f t="shared" si="2406"/>
        <v>5.4790819485161157E-3</v>
      </c>
      <c r="Z2335" s="34">
        <f t="shared" si="2407"/>
        <v>1.6980387444359678E-3</v>
      </c>
      <c r="AA2335" s="36">
        <f t="shared" si="2408"/>
        <v>8.7426600376693984E-4</v>
      </c>
      <c r="AB2335" s="34">
        <f t="shared" si="2409"/>
        <v>1.9253560391868981E-3</v>
      </c>
      <c r="AC2335" s="36">
        <f t="shared" si="2410"/>
        <v>174.60960690616707</v>
      </c>
      <c r="AD2335" s="34">
        <f t="shared" si="2411"/>
        <v>77.930012573484447</v>
      </c>
      <c r="AE2335">
        <f t="shared" si="2438"/>
        <v>90689.515784263407</v>
      </c>
      <c r="AF2335" s="36">
        <f t="shared" si="2452"/>
        <v>77.930012573484447</v>
      </c>
      <c r="AG2335" s="34">
        <f t="shared" si="2412"/>
        <v>0</v>
      </c>
      <c r="AH2335">
        <f t="shared" si="2448"/>
        <v>0</v>
      </c>
      <c r="AI2335" s="29">
        <f t="shared" si="2439"/>
        <v>0</v>
      </c>
      <c r="AJ2335">
        <f t="shared" si="2440"/>
        <v>0</v>
      </c>
      <c r="AK2335" s="36">
        <f t="shared" si="2453"/>
        <v>-9.1275962642267639E-5</v>
      </c>
      <c r="AL2335" s="36">
        <f t="shared" si="2441"/>
        <v>-4.0139858137859785E-4</v>
      </c>
      <c r="AM2335" s="36">
        <f t="shared" si="2442"/>
        <v>-2.2325001524544006E-2</v>
      </c>
      <c r="AN2335" s="37">
        <f t="shared" si="2454"/>
        <v>9.6083604695360435E-3</v>
      </c>
      <c r="AO2335" s="36">
        <f t="shared" si="2455"/>
        <v>0.70987214839237645</v>
      </c>
      <c r="AP2335" s="36">
        <f t="shared" si="2456"/>
        <v>11.59468747762798</v>
      </c>
      <c r="AQ2335" s="74">
        <f t="shared" si="2413"/>
        <v>1.4716911306376454E-4</v>
      </c>
      <c r="AR2335" s="73">
        <f t="shared" si="2414"/>
        <v>9.045140227713915E-5</v>
      </c>
      <c r="AS2335" s="72">
        <f t="shared" si="2457"/>
        <v>0.35771768482875249</v>
      </c>
      <c r="AT2335" s="37">
        <f t="shared" si="2415"/>
        <v>4.0277437946686669</v>
      </c>
      <c r="AU2335" s="37">
        <f t="shared" si="2416"/>
        <v>1738.6493716521948</v>
      </c>
      <c r="AV2335" s="34">
        <f t="shared" si="2417"/>
        <v>0</v>
      </c>
      <c r="AW2335" s="34">
        <f t="shared" si="2418"/>
        <v>1.3890281961911692</v>
      </c>
      <c r="AX2335" s="37">
        <f t="shared" si="2419"/>
        <v>55.522050805348435</v>
      </c>
      <c r="AY2335" s="7">
        <f t="shared" si="2420"/>
        <v>71.68135379954289</v>
      </c>
      <c r="AZ2335" s="37">
        <f t="shared" si="2421"/>
        <v>70.292325603351728</v>
      </c>
      <c r="BA2335" s="2">
        <f>BE2335*'mass balance'!$B$17+BF2335*'mass balance'!$C$17+BG2335*'mass balance'!$D$17+BH2335*'mass balance'!$E$17</f>
        <v>9.2849568321514689E-4</v>
      </c>
      <c r="BB2335" s="2">
        <f>BE2335*'mass balance'!$B$18+BF2335*'mass balance'!$C$18+BG2335*'mass balance'!$D$18+BH2335*'mass balance'!$E$18</f>
        <v>9.4278023218768785E-4</v>
      </c>
      <c r="BC2335" s="2">
        <f>BE2335*'mass balance'!$B$19+BF2335*'mass balance'!$C$19+BG2335*'mass balance'!$D$19+BH2335*'mass balance'!$E$19</f>
        <v>-1.1784752902346096E-3</v>
      </c>
      <c r="BD2335" s="2">
        <f>BE2335*'mass balance'!$B$20+BF2335*'mass balance'!$C$20+BG2335*'mass balance'!$D$20+BH2335*'mass balance'!$E$20</f>
        <v>4.2853646917622171E-5</v>
      </c>
      <c r="BE2335" s="2">
        <f>N2335*'mass balance'!$H$11+R2335*'mass balance'!$I$11+S2335*'mass balance'!$J$11</f>
        <v>-2.1492951263870443E-3</v>
      </c>
      <c r="BF2335" s="2">
        <f>N2335*'mass balance'!$H$12+R2335*'mass balance'!$I$12+S2335*'mass balance'!$J$12</f>
        <v>1.6208973793543783E-4</v>
      </c>
      <c r="BG2335" s="2">
        <f>N2335*'mass balance'!$H$13+R2335*'mass balance'!$I$13+S2335*'mass balance'!$J$13</f>
        <v>6.0936231619976582E-4</v>
      </c>
      <c r="BH2335" s="2">
        <f>N2335*'mass balance'!$H$14+R2335*'mass balance'!$I$14+S2335*'mass balance'!$J$14</f>
        <v>2.3507915444858295E-4</v>
      </c>
      <c r="BI2335" s="36">
        <f t="shared" si="2422"/>
        <v>6.4767575960678318E-26</v>
      </c>
      <c r="BJ2335" s="36">
        <f t="shared" si="2423"/>
        <v>2.3179452570829846E-29</v>
      </c>
      <c r="BK2335" s="36">
        <f t="shared" si="2424"/>
        <v>7.4150549105169427E-26</v>
      </c>
      <c r="BL2335" s="36">
        <f t="shared" si="2425"/>
        <v>3.6059452569967658E-26</v>
      </c>
      <c r="BM2335" s="36">
        <f t="shared" si="2458"/>
        <v>4.3569229926680327E-23</v>
      </c>
      <c r="BN2335" s="36">
        <f t="shared" ca="1" si="2426"/>
        <v>0.17457418298873195</v>
      </c>
      <c r="BO2335" s="36">
        <f t="shared" ca="1" si="2443"/>
        <v>1</v>
      </c>
      <c r="BP2335" s="36">
        <f t="shared" si="2459"/>
        <v>-4.3569229926680327E-23</v>
      </c>
      <c r="BQ2335" s="36">
        <f t="shared" si="2460"/>
        <v>1</v>
      </c>
      <c r="BR2335" s="2">
        <f t="shared" si="2449"/>
        <v>-5</v>
      </c>
      <c r="BS2335">
        <v>0</v>
      </c>
      <c r="BT2335" s="37">
        <f t="shared" si="2444"/>
        <v>1.181421478460196</v>
      </c>
      <c r="BU2335" s="34">
        <f t="shared" si="2427"/>
        <v>5.0475369293693033</v>
      </c>
      <c r="BV2335" s="34">
        <f t="shared" si="2428"/>
        <v>71.68135379954289</v>
      </c>
      <c r="BW2335" s="34">
        <f t="shared" si="2429"/>
        <v>-5</v>
      </c>
      <c r="BX2335" s="34">
        <f t="shared" si="2430"/>
        <v>-5</v>
      </c>
      <c r="BY2335" s="34">
        <f t="shared" si="2431"/>
        <v>20.694401099858261</v>
      </c>
      <c r="BZ2335" s="36">
        <f t="shared" si="2445"/>
        <v>1.1784752902346096E-3</v>
      </c>
      <c r="CA2335" s="34">
        <f t="shared" si="2446"/>
        <v>1.6807261224031297E-2</v>
      </c>
    </row>
    <row r="2336" spans="1:79" ht="13.2" x14ac:dyDescent="0.25">
      <c r="A2336" s="75">
        <f t="shared" si="2432"/>
        <v>6.3068493150686828</v>
      </c>
      <c r="B2336" s="34">
        <f t="shared" si="2450"/>
        <v>2302.0000000000691</v>
      </c>
      <c r="C2336">
        <f t="shared" si="2433"/>
        <v>20</v>
      </c>
      <c r="D2336" s="35">
        <f t="shared" si="2393"/>
        <v>3000</v>
      </c>
      <c r="E2336" s="27">
        <v>0</v>
      </c>
      <c r="F2336" s="64">
        <f t="shared" si="2434"/>
        <v>0.96267801959344901</v>
      </c>
      <c r="G2336" s="34">
        <v>0</v>
      </c>
      <c r="H2336" s="34">
        <f t="shared" si="2394"/>
        <v>1</v>
      </c>
      <c r="I2336" s="34">
        <f t="shared" si="2435"/>
        <v>12793.990880396937</v>
      </c>
      <c r="J2336" s="34">
        <f t="shared" si="2395"/>
        <v>77063.980206151507</v>
      </c>
      <c r="K2336" s="34">
        <f t="shared" si="2396"/>
        <v>67575.848255672463</v>
      </c>
      <c r="L2336" s="36">
        <f t="shared" si="2447"/>
        <v>5174.115781493917</v>
      </c>
      <c r="M2336" s="34">
        <f t="shared" si="2397"/>
        <v>149.95224105927213</v>
      </c>
      <c r="N2336" s="34">
        <f t="shared" si="2436"/>
        <v>903.23001203368688</v>
      </c>
      <c r="O2336" s="34">
        <f t="shared" si="2398"/>
        <v>13.261852397919354</v>
      </c>
      <c r="P2336">
        <f t="shared" si="2451"/>
        <v>196.0524565254785</v>
      </c>
      <c r="Q2336" s="36">
        <f t="shared" si="2399"/>
        <v>549.66308210144928</v>
      </c>
      <c r="R2336" s="34">
        <f t="shared" si="2400"/>
        <v>448.77105178326184</v>
      </c>
      <c r="S2336" s="34">
        <f t="shared" si="2401"/>
        <v>100.89203031818741</v>
      </c>
      <c r="T2336" s="36">
        <f t="shared" si="2437"/>
        <v>2.3713010694031574E-3</v>
      </c>
      <c r="U2336" s="36">
        <f t="shared" si="2402"/>
        <v>27367.070368781893</v>
      </c>
      <c r="V2336" s="36">
        <f t="shared" si="2403"/>
        <v>1.2918148335896771E-2</v>
      </c>
      <c r="W2336" s="68">
        <f t="shared" si="2404"/>
        <v>14.783187947125478</v>
      </c>
      <c r="X2336">
        <f t="shared" si="2405"/>
        <v>5.0490074642196845</v>
      </c>
      <c r="Y2336">
        <f t="shared" si="2406"/>
        <v>5.4790819485161157E-3</v>
      </c>
      <c r="Z2336" s="34">
        <f t="shared" si="2407"/>
        <v>1.6980387444359678E-3</v>
      </c>
      <c r="AA2336" s="36">
        <f t="shared" si="2408"/>
        <v>8.7384049922795202E-4</v>
      </c>
      <c r="AB2336" s="34">
        <f t="shared" si="2409"/>
        <v>1.9253560391868981E-3</v>
      </c>
      <c r="AC2336" s="36">
        <f t="shared" si="2410"/>
        <v>174.75964992650935</v>
      </c>
      <c r="AD2336" s="34">
        <f t="shared" si="2411"/>
        <v>77.958945331273981</v>
      </c>
      <c r="AE2336">
        <f t="shared" si="2438"/>
        <v>90767.445796836895</v>
      </c>
      <c r="AF2336" s="36">
        <f t="shared" si="2452"/>
        <v>77.958945331273981</v>
      </c>
      <c r="AG2336" s="34">
        <f t="shared" si="2412"/>
        <v>0</v>
      </c>
      <c r="AH2336">
        <f t="shared" si="2448"/>
        <v>0</v>
      </c>
      <c r="AI2336" s="29">
        <f t="shared" si="2439"/>
        <v>0</v>
      </c>
      <c r="AJ2336">
        <f t="shared" si="2440"/>
        <v>0</v>
      </c>
      <c r="AK2336" s="36">
        <f t="shared" si="2453"/>
        <v>-9.045140227713915E-5</v>
      </c>
      <c r="AL2336" s="36">
        <f t="shared" si="2441"/>
        <v>-4.0117620804539016E-4</v>
      </c>
      <c r="AM2336" s="36">
        <f t="shared" si="2442"/>
        <v>-2.2282314716310772E-2</v>
      </c>
      <c r="AN2336" s="37">
        <f t="shared" si="2454"/>
        <v>9.5170845068937755E-3</v>
      </c>
      <c r="AO2336" s="36">
        <f t="shared" si="2455"/>
        <v>0.70947074981099789</v>
      </c>
      <c r="AP2336" s="36">
        <f t="shared" si="2456"/>
        <v>11.572362476103436</v>
      </c>
      <c r="AQ2336" s="74">
        <f t="shared" si="2413"/>
        <v>1.4601861901067869E-4</v>
      </c>
      <c r="AR2336" s="73">
        <f t="shared" si="2414"/>
        <v>8.9633889884153237E-5</v>
      </c>
      <c r="AS2336" s="72">
        <f t="shared" si="2457"/>
        <v>0.35711121141620034</v>
      </c>
      <c r="AT2336" s="37">
        <f t="shared" si="2415"/>
        <v>3.9962569209174332</v>
      </c>
      <c r="AU2336" s="37">
        <f t="shared" si="2416"/>
        <v>1735.3016876419376</v>
      </c>
      <c r="AV2336" s="34">
        <f t="shared" si="2417"/>
        <v>0</v>
      </c>
      <c r="AW2336" s="34">
        <f t="shared" si="2418"/>
        <v>1.3902425763213728</v>
      </c>
      <c r="AX2336" s="37">
        <f t="shared" si="2419"/>
        <v>55.570596674088968</v>
      </c>
      <c r="AY2336" s="7">
        <f t="shared" si="2420"/>
        <v>71.744027197535814</v>
      </c>
      <c r="AZ2336" s="37">
        <f t="shared" si="2421"/>
        <v>70.353784621214444</v>
      </c>
      <c r="BA2336" s="2">
        <f>BE2336*'mass balance'!$B$17+BF2336*'mass balance'!$C$17+BG2336*'mass balance'!$D$17+BH2336*'mass balance'!$E$17</f>
        <v>9.2915944396001994E-4</v>
      </c>
      <c r="BB2336" s="2">
        <f>BE2336*'mass balance'!$B$18+BF2336*'mass balance'!$C$18+BG2336*'mass balance'!$D$18+BH2336*'mass balance'!$E$18</f>
        <v>9.434542046363281E-4</v>
      </c>
      <c r="BC2336" s="2">
        <f>BE2336*'mass balance'!$B$19+BF2336*'mass balance'!$C$19+BG2336*'mass balance'!$D$19+BH2336*'mass balance'!$E$19</f>
        <v>-1.1793177557954105E-3</v>
      </c>
      <c r="BD2336" s="2">
        <f>BE2336*'mass balance'!$B$20+BF2336*'mass balance'!$C$20+BG2336*'mass balance'!$D$20+BH2336*'mass balance'!$E$20</f>
        <v>4.2884282028924016E-5</v>
      </c>
      <c r="BE2336" s="2">
        <f>N2336*'mass balance'!$H$11+R2336*'mass balance'!$I$11+S2336*'mass balance'!$J$11</f>
        <v>-2.1505476476992541E-3</v>
      </c>
      <c r="BF2336" s="2">
        <f>N2336*'mass balance'!$H$12+R2336*'mass balance'!$I$12+S2336*'mass balance'!$J$12</f>
        <v>1.6215248957192604E-4</v>
      </c>
      <c r="BG2336" s="2">
        <f>N2336*'mass balance'!$H$13+R2336*'mass balance'!$I$13+S2336*'mass balance'!$J$13</f>
        <v>6.0959815505558202E-4</v>
      </c>
      <c r="BH2336" s="2">
        <f>N2336*'mass balance'!$H$14+R2336*'mass balance'!$I$14+S2336*'mass balance'!$J$14</f>
        <v>2.3521614896710591E-4</v>
      </c>
      <c r="BI2336" s="36">
        <f t="shared" si="2422"/>
        <v>6.4767575960678318E-26</v>
      </c>
      <c r="BJ2336" s="36">
        <f t="shared" si="2423"/>
        <v>2.3176191728057492E-29</v>
      </c>
      <c r="BK2336" s="36">
        <f t="shared" si="2424"/>
        <v>7.4173728557740259E-26</v>
      </c>
      <c r="BL2336" s="36">
        <f t="shared" si="2425"/>
        <v>3.6069660717596864E-26</v>
      </c>
      <c r="BM2336" s="36">
        <f t="shared" si="2458"/>
        <v>4.3605289379250295E-23</v>
      </c>
      <c r="BN2336" s="36">
        <f t="shared" ca="1" si="2426"/>
        <v>0.3266181265331195</v>
      </c>
      <c r="BO2336" s="36">
        <f t="shared" ca="1" si="2443"/>
        <v>1</v>
      </c>
      <c r="BP2336" s="36">
        <f t="shared" si="2459"/>
        <v>-4.3605289379250295E-23</v>
      </c>
      <c r="BQ2336" s="36">
        <f t="shared" si="2460"/>
        <v>1</v>
      </c>
      <c r="BR2336" s="2">
        <f t="shared" si="2449"/>
        <v>-5</v>
      </c>
      <c r="BS2336">
        <v>0</v>
      </c>
      <c r="BT2336" s="37">
        <f t="shared" si="2444"/>
        <v>1.1822660501848989</v>
      </c>
      <c r="BU2336" s="34">
        <f t="shared" si="2427"/>
        <v>5.0490074642196845</v>
      </c>
      <c r="BV2336" s="34">
        <f t="shared" si="2428"/>
        <v>71.744027197535814</v>
      </c>
      <c r="BW2336" s="34">
        <f t="shared" si="2429"/>
        <v>-5</v>
      </c>
      <c r="BX2336" s="34">
        <f t="shared" si="2430"/>
        <v>-5</v>
      </c>
      <c r="BY2336" s="34">
        <f t="shared" si="2431"/>
        <v>20.706460950598522</v>
      </c>
      <c r="BZ2336" s="36">
        <f t="shared" si="2445"/>
        <v>1.1793177557954105E-3</v>
      </c>
      <c r="CA2336" s="34">
        <f t="shared" si="2446"/>
        <v>1.6804583528096356E-2</v>
      </c>
    </row>
    <row r="2337" spans="1:79" ht="13.2" x14ac:dyDescent="0.25">
      <c r="A2337" s="75">
        <f t="shared" si="2432"/>
        <v>6.3095890410960802</v>
      </c>
      <c r="B2337" s="34">
        <f t="shared" si="2450"/>
        <v>2303.0000000000691</v>
      </c>
      <c r="C2337">
        <f t="shared" si="2433"/>
        <v>20</v>
      </c>
      <c r="D2337" s="35">
        <f t="shared" si="2393"/>
        <v>3000</v>
      </c>
      <c r="E2337" s="27">
        <v>0</v>
      </c>
      <c r="F2337" s="64">
        <f t="shared" si="2434"/>
        <v>0.96267801959344901</v>
      </c>
      <c r="G2337" s="34">
        <v>0</v>
      </c>
      <c r="H2337" s="34">
        <f t="shared" si="2394"/>
        <v>1</v>
      </c>
      <c r="I2337" s="34">
        <f t="shared" si="2435"/>
        <v>12793.990880396937</v>
      </c>
      <c r="J2337" s="34">
        <f t="shared" si="2395"/>
        <v>77108.868088220028</v>
      </c>
      <c r="K2337" s="34">
        <f t="shared" si="2396"/>
        <v>67615.209533133951</v>
      </c>
      <c r="L2337" s="36">
        <f t="shared" si="2447"/>
        <v>5178.637133411481</v>
      </c>
      <c r="M2337" s="34">
        <f t="shared" si="2397"/>
        <v>149.95224105927213</v>
      </c>
      <c r="N2337" s="34">
        <f t="shared" si="2436"/>
        <v>903.75612140608712</v>
      </c>
      <c r="O2337" s="34">
        <f t="shared" si="2398"/>
        <v>13.261852397919354</v>
      </c>
      <c r="P2337">
        <f t="shared" si="2451"/>
        <v>196.22377510196361</v>
      </c>
      <c r="Q2337" s="36">
        <f t="shared" si="2399"/>
        <v>550.05245222848657</v>
      </c>
      <c r="R2337" s="34">
        <f t="shared" si="2400"/>
        <v>449.12139106305483</v>
      </c>
      <c r="S2337" s="34">
        <f t="shared" si="2401"/>
        <v>100.93106116543169</v>
      </c>
      <c r="T2337" s="36">
        <f t="shared" si="2437"/>
        <v>2.3653184476493637E-3</v>
      </c>
      <c r="U2337" s="36">
        <f t="shared" si="2402"/>
        <v>27367.072740082964</v>
      </c>
      <c r="V2337" s="36">
        <f t="shared" si="2403"/>
        <v>1.2923145819571028E-2</v>
      </c>
      <c r="W2337" s="68">
        <f t="shared" si="2404"/>
        <v>14.796106095461376</v>
      </c>
      <c r="X2337">
        <f t="shared" si="2405"/>
        <v>5.050477711783234</v>
      </c>
      <c r="Y2337">
        <f t="shared" si="2406"/>
        <v>5.4790819485161157E-3</v>
      </c>
      <c r="Z2337" s="34">
        <f t="shared" si="2407"/>
        <v>1.6980387444359678E-3</v>
      </c>
      <c r="AA2337" s="36">
        <f t="shared" si="2408"/>
        <v>8.7341532536963434E-4</v>
      </c>
      <c r="AB2337" s="34">
        <f t="shared" si="2409"/>
        <v>1.9253560391868981E-3</v>
      </c>
      <c r="AC2337" s="36">
        <f t="shared" si="2410"/>
        <v>174.90974865271156</v>
      </c>
      <c r="AD2337" s="34">
        <f t="shared" si="2411"/>
        <v>77.98786730837972</v>
      </c>
      <c r="AE2337">
        <f t="shared" si="2438"/>
        <v>90845.404742168175</v>
      </c>
      <c r="AF2337" s="36">
        <f t="shared" si="2452"/>
        <v>77.98786730837972</v>
      </c>
      <c r="AG2337" s="34">
        <f t="shared" si="2412"/>
        <v>0</v>
      </c>
      <c r="AH2337">
        <f t="shared" si="2448"/>
        <v>0</v>
      </c>
      <c r="AI2337" s="29">
        <f t="shared" si="2439"/>
        <v>0</v>
      </c>
      <c r="AJ2337">
        <f t="shared" si="2440"/>
        <v>0</v>
      </c>
      <c r="AK2337" s="36">
        <f t="shared" si="2453"/>
        <v>-8.9633889884153237E-5</v>
      </c>
      <c r="AL2337" s="36">
        <f t="shared" si="2441"/>
        <v>-4.0095392421457993E-4</v>
      </c>
      <c r="AM2337" s="36">
        <f t="shared" si="2442"/>
        <v>-2.2239707007473557E-2</v>
      </c>
      <c r="AN2337" s="37">
        <f t="shared" si="2454"/>
        <v>9.4266331046166368E-3</v>
      </c>
      <c r="AO2337" s="36">
        <f t="shared" si="2455"/>
        <v>0.70906957360295253</v>
      </c>
      <c r="AP2337" s="36">
        <f t="shared" si="2456"/>
        <v>11.550080161387125</v>
      </c>
      <c r="AQ2337" s="74">
        <f t="shared" si="2413"/>
        <v>1.4487646814727539E-4</v>
      </c>
      <c r="AR2337" s="73">
        <f t="shared" si="2414"/>
        <v>8.882336882309236E-5</v>
      </c>
      <c r="AS2337" s="72">
        <f t="shared" si="2457"/>
        <v>0.35650575928096834</v>
      </c>
      <c r="AT2337" s="37">
        <f t="shared" si="2415"/>
        <v>3.9649983846873833</v>
      </c>
      <c r="AU2337" s="37">
        <f t="shared" si="2416"/>
        <v>1731.960404614239</v>
      </c>
      <c r="AV2337" s="34">
        <f t="shared" si="2417"/>
        <v>0</v>
      </c>
      <c r="AW2337" s="34">
        <f t="shared" si="2418"/>
        <v>1.3914574265883135</v>
      </c>
      <c r="AX2337" s="37">
        <f t="shared" si="2419"/>
        <v>55.619161331316015</v>
      </c>
      <c r="AY2337" s="7">
        <f t="shared" si="2420"/>
        <v>71.806724853365708</v>
      </c>
      <c r="AZ2337" s="37">
        <f t="shared" si="2421"/>
        <v>70.41526742677739</v>
      </c>
      <c r="BA2337" s="2">
        <f>BE2337*'mass balance'!$B$17+BF2337*'mass balance'!$C$17+BG2337*'mass balance'!$D$17+BH2337*'mass balance'!$E$17</f>
        <v>9.2982337546982567E-4</v>
      </c>
      <c r="BB2337" s="2">
        <f>BE2337*'mass balance'!$B$18+BF2337*'mass balance'!$C$18+BG2337*'mass balance'!$D$18+BH2337*'mass balance'!$E$18</f>
        <v>9.4412835047705365E-4</v>
      </c>
      <c r="BC2337" s="2">
        <f>BE2337*'mass balance'!$B$19+BF2337*'mass balance'!$C$19+BG2337*'mass balance'!$D$19+BH2337*'mass balance'!$E$19</f>
        <v>-1.1801604380963174E-3</v>
      </c>
      <c r="BD2337" s="2">
        <f>BE2337*'mass balance'!$B$20+BF2337*'mass balance'!$C$20+BG2337*'mass balance'!$D$20+BH2337*'mass balance'!$E$20</f>
        <v>4.2914925021684253E-5</v>
      </c>
      <c r="BE2337" s="2">
        <f>N2337*'mass balance'!$H$11+R2337*'mass balance'!$I$11+S2337*'mass balance'!$J$11</f>
        <v>-2.1518002890621121E-3</v>
      </c>
      <c r="BF2337" s="2">
        <f>N2337*'mass balance'!$H$12+R2337*'mass balance'!$I$12+S2337*'mass balance'!$J$12</f>
        <v>1.6221521949252334E-4</v>
      </c>
      <c r="BG2337" s="2">
        <f>N2337*'mass balance'!$H$13+R2337*'mass balance'!$I$13+S2337*'mass balance'!$J$13</f>
        <v>6.0983391237517341E-4</v>
      </c>
      <c r="BH2337" s="2">
        <f>N2337*'mass balance'!$H$14+R2337*'mass balance'!$I$14+S2337*'mass balance'!$J$14</f>
        <v>2.3535315661616849E-4</v>
      </c>
      <c r="BI2337" s="36">
        <f t="shared" si="2422"/>
        <v>6.4767575960678318E-26</v>
      </c>
      <c r="BJ2337" s="36">
        <f t="shared" si="2423"/>
        <v>2.3172940237730746E-29</v>
      </c>
      <c r="BK2337" s="36">
        <f t="shared" si="2424"/>
        <v>7.4196904749468318E-26</v>
      </c>
      <c r="BL2337" s="36">
        <f t="shared" si="2425"/>
        <v>3.6079872944001724E-26</v>
      </c>
      <c r="BM2337" s="36">
        <f t="shared" si="2458"/>
        <v>4.3641359039967895E-23</v>
      </c>
      <c r="BN2337" s="36">
        <f t="shared" ca="1" si="2426"/>
        <v>0.19630842256600611</v>
      </c>
      <c r="BO2337" s="36">
        <f t="shared" ca="1" si="2443"/>
        <v>1</v>
      </c>
      <c r="BP2337" s="36">
        <f t="shared" si="2459"/>
        <v>-4.3641359039967895E-23</v>
      </c>
      <c r="BQ2337" s="36">
        <f t="shared" si="2460"/>
        <v>1</v>
      </c>
      <c r="BR2337" s="2">
        <f t="shared" si="2449"/>
        <v>-5</v>
      </c>
      <c r="BS2337">
        <v>0</v>
      </c>
      <c r="BT2337" s="37">
        <f t="shared" si="2444"/>
        <v>1.1831108391915583</v>
      </c>
      <c r="BU2337" s="34">
        <f t="shared" si="2427"/>
        <v>5.050477711783234</v>
      </c>
      <c r="BV2337" s="34">
        <f t="shared" si="2428"/>
        <v>71.806724853365708</v>
      </c>
      <c r="BW2337" s="34">
        <f t="shared" si="2429"/>
        <v>-5</v>
      </c>
      <c r="BX2337" s="34">
        <f t="shared" si="2430"/>
        <v>-5</v>
      </c>
      <c r="BY2337" s="34">
        <f t="shared" si="2431"/>
        <v>20.718521957241581</v>
      </c>
      <c r="BZ2337" s="36">
        <f t="shared" si="2445"/>
        <v>1.1801604380963174E-3</v>
      </c>
      <c r="CA2337" s="34">
        <f t="shared" si="2446"/>
        <v>1.68019079160899E-2</v>
      </c>
    </row>
    <row r="2338" spans="1:79" ht="13.2" x14ac:dyDescent="0.25">
      <c r="A2338" s="75">
        <f t="shared" si="2432"/>
        <v>6.3123287671234776</v>
      </c>
      <c r="B2338" s="34">
        <f t="shared" si="2450"/>
        <v>2304.0000000000691</v>
      </c>
      <c r="C2338">
        <f t="shared" si="2433"/>
        <v>20</v>
      </c>
      <c r="D2338" s="35">
        <f t="shared" ref="D2338:D2401" si="2461">IF($B$31=1,$B$28,IF(E2338=0,$B$28,0))</f>
        <v>3000</v>
      </c>
      <c r="E2338" s="27">
        <v>0</v>
      </c>
      <c r="F2338" s="64">
        <f t="shared" si="2434"/>
        <v>0.96267801959344901</v>
      </c>
      <c r="G2338" s="34">
        <v>0</v>
      </c>
      <c r="H2338" s="34">
        <f t="shared" ref="H2338:H2401" si="2462">IF(AE2338&gt;$F$24,IF(L2338&gt;0,1,0),1)</f>
        <v>1</v>
      </c>
      <c r="I2338" s="34">
        <f t="shared" si="2435"/>
        <v>12793.990880396937</v>
      </c>
      <c r="J2338" s="34">
        <f t="shared" ref="J2338:J2401" si="2463">IF(AE2338&lt;$F$24,0,I2338*W2338^(2/3))</f>
        <v>77153.760266292185</v>
      </c>
      <c r="K2338" s="34">
        <f t="shared" ref="K2338:K2401" si="2464">IF(AE2338&lt;$F$24,0,IF(E2338&gt;=0,I2338*(D2338/($F$29+D2338))*W2338^(2/3)-1*(M2338/$D$25)*W2338^(2/3),-1*(M2338/$D$25)*W2338^(2/3)))</f>
        <v>67654.574577674284</v>
      </c>
      <c r="L2338" s="36">
        <f t="shared" si="2447"/>
        <v>5183.1602344483308</v>
      </c>
      <c r="M2338" s="34">
        <f t="shared" ref="M2338:M2401" si="2465">$H$24*F2338</f>
        <v>149.95224105927213</v>
      </c>
      <c r="N2338" s="34">
        <f t="shared" si="2436"/>
        <v>904.28228112988882</v>
      </c>
      <c r="O2338" s="34">
        <f t="shared" ref="O2338:O2401" si="2466">$D$29*F2338</f>
        <v>13.261852397919354</v>
      </c>
      <c r="P2338">
        <f t="shared" si="2451"/>
        <v>196.39515995433953</v>
      </c>
      <c r="Q2338" s="36">
        <f t="shared" ref="Q2338:Q2401" si="2467">W2338*U2338*($D$30*(Y2338/W2338^(1/3))+O2338)/($D$27*U2338+$D$30)</f>
        <v>550.44192001590511</v>
      </c>
      <c r="R2338" s="34">
        <f t="shared" ref="R2338:R2401" si="2468">IF(AE2338&gt;=$F$25,P2338+AC2338+(1-$D$28)*AG2338,P2338+AC2338+AF2338)</f>
        <v>449.47184152005218</v>
      </c>
      <c r="S2338" s="34">
        <f t="shared" ref="S2338:S2401" si="2469">Q2338-P2338-AC2338-AG2338-AF2338</f>
        <v>100.97007849585287</v>
      </c>
      <c r="T2338" s="36">
        <f t="shared" si="2437"/>
        <v>2.3593527904872992E-3</v>
      </c>
      <c r="U2338" s="36">
        <f t="shared" ref="U2338:U2401" si="2470">IF(AE2338&lt;$F$24,AT2338,U2337+T2337)</f>
        <v>27367.075105401411</v>
      </c>
      <c r="V2338" s="36">
        <f t="shared" ref="V2338:V2401" si="2471">W2338*AA2338</f>
        <v>1.2928141572560255E-2</v>
      </c>
      <c r="W2338" s="68">
        <f t="shared" ref="W2338:W2401" si="2472">IF(AE2338&lt;$F$24,AS2338,W2337+V2337)</f>
        <v>14.809029241280946</v>
      </c>
      <c r="X2338">
        <f t="shared" ref="X2338:X2401" si="2473">W2338^(1/3)/$L$24</f>
        <v>5.0519476721156051</v>
      </c>
      <c r="Y2338">
        <f t="shared" ref="Y2338:Y2401" si="2474">M2338/$H$30</f>
        <v>5.4790819485161157E-3</v>
      </c>
      <c r="Z2338" s="34">
        <f t="shared" ref="Z2338:Z2401" si="2475">$H$28*F2338</f>
        <v>1.6980387444359678E-3</v>
      </c>
      <c r="AA2338" s="36">
        <f t="shared" ref="AA2338:AA2401" si="2476">Y2338*(((U2338/$H$30)/W2338^(1/3)-(1+G2338/W2338^(1/3))/$H$29^(1/3))/(U2338/$H$30+$H$27))</f>
        <v>8.7299048181513361E-4</v>
      </c>
      <c r="AB2338" s="34">
        <f t="shared" ref="AB2338:AB2401" si="2477">$D$31*F2338</f>
        <v>1.9253560391868981E-3</v>
      </c>
      <c r="AC2338" s="36">
        <f t="shared" ref="AC2338:AC2401" si="2478">AB2338*AE2338</f>
        <v>175.05990306401705</v>
      </c>
      <c r="AD2338" s="34">
        <f t="shared" ref="AD2338:AD2401" si="2479">IF(AE2338&lt;$F$24,AM2338*M2338,IF(AE2338&lt;$F$25,(1-$D$27)*Q2338-AC2338,0))</f>
        <v>78.016778501695654</v>
      </c>
      <c r="AE2338">
        <f t="shared" si="2438"/>
        <v>90923.392609476548</v>
      </c>
      <c r="AF2338" s="36">
        <f t="shared" si="2452"/>
        <v>78.016778501695654</v>
      </c>
      <c r="AG2338" s="34">
        <f t="shared" ref="AG2338:AG2401" si="2480">IF(AE2338&gt;=$F$25,(1-$D$27)*Q2338-AC2338,0)</f>
        <v>0</v>
      </c>
      <c r="AH2338">
        <f t="shared" si="2448"/>
        <v>0</v>
      </c>
      <c r="AI2338" s="29">
        <f t="shared" si="2439"/>
        <v>0</v>
      </c>
      <c r="AJ2338">
        <f t="shared" si="2440"/>
        <v>0</v>
      </c>
      <c r="AK2338" s="36">
        <f t="shared" si="2453"/>
        <v>-8.882336882309236E-5</v>
      </c>
      <c r="AL2338" s="36">
        <f t="shared" si="2441"/>
        <v>-4.0073173008180988E-4</v>
      </c>
      <c r="AM2338" s="36">
        <f t="shared" si="2442"/>
        <v>-2.2197178271535691E-2</v>
      </c>
      <c r="AN2338" s="37">
        <f t="shared" si="2454"/>
        <v>9.3369992147324839E-3</v>
      </c>
      <c r="AO2338" s="36">
        <f t="shared" si="2455"/>
        <v>0.70866861967873795</v>
      </c>
      <c r="AP2338" s="36">
        <f t="shared" si="2456"/>
        <v>11.527840454379652</v>
      </c>
      <c r="AQ2338" s="74">
        <f t="shared" ref="AQ2338:AQ2401" si="2481">(AN2338*Y2338)/AO2338^3</f>
        <v>1.4374260505350562E-4</v>
      </c>
      <c r="AR2338" s="73">
        <f t="shared" ref="AR2338:AR2401" si="2482">AO2338^2*(($H$27*AQ2338)/($H$27+AQ2338))*(1+((Z2338*AO2338)/Y2338))</f>
        <v>8.8019782878125756E-5</v>
      </c>
      <c r="AS2338" s="72">
        <f t="shared" si="2457"/>
        <v>0.35590132676186836</v>
      </c>
      <c r="AT2338" s="37">
        <f t="shared" ref="AT2338:AT2401" si="2483">AN2338*M2338/AS2338</f>
        <v>3.9339666692352679</v>
      </c>
      <c r="AU2338" s="37">
        <f t="shared" ref="AU2338:AU2401" si="2484">AP2338*M2338</f>
        <v>1728.6255107079667</v>
      </c>
      <c r="AV2338" s="34">
        <f t="shared" ref="AV2338:AV2401" si="2485">(((AH2338+AJ2338)/$X$27)*$L$29)/(1-$J$24)</f>
        <v>0</v>
      </c>
      <c r="AW2338" s="34">
        <f t="shared" ref="AW2338:AW2401" si="2486">L2338/$L$25/(1-$L$26)</f>
        <v>1.392672746829295</v>
      </c>
      <c r="AX2338" s="37">
        <f t="shared" ref="AX2338:AX2401" si="2487">(((U2338*W2338)/$X$27)*$L$29)/$X$24</f>
        <v>55.667744770533858</v>
      </c>
      <c r="AY2338" s="7">
        <f t="shared" ref="AY2338:AY2401" si="2488">AX2338+W2338+AV2338+AW2338</f>
        <v>71.869446758644088</v>
      </c>
      <c r="AZ2338" s="37">
        <f t="shared" ref="AZ2338:AZ2401" si="2489">AX2338+W2338</f>
        <v>70.476774011814797</v>
      </c>
      <c r="BA2338" s="2">
        <f>BE2338*'mass balance'!$B$17+BF2338*'mass balance'!$C$17+BG2338*'mass balance'!$D$17+BH2338*'mass balance'!$E$17</f>
        <v>9.3048747765600624E-4</v>
      </c>
      <c r="BB2338" s="2">
        <f>BE2338*'mass balance'!$B$18+BF2338*'mass balance'!$C$18+BG2338*'mass balance'!$D$18+BH2338*'mass balance'!$E$18</f>
        <v>9.4480266961994457E-4</v>
      </c>
      <c r="BC2338" s="2">
        <f>BE2338*'mass balance'!$B$19+BF2338*'mass balance'!$C$19+BG2338*'mass balance'!$D$19+BH2338*'mass balance'!$E$19</f>
        <v>-1.1810033370249311E-3</v>
      </c>
      <c r="BD2338" s="2">
        <f>BE2338*'mass balance'!$B$20+BF2338*'mass balance'!$C$20+BG2338*'mass balance'!$D$20+BH2338*'mass balance'!$E$20</f>
        <v>4.2945575891815677E-5</v>
      </c>
      <c r="BE2338" s="2">
        <f>N2338*'mass balance'!$H$11+R2338*'mass balance'!$I$11+S2338*'mass balance'!$J$11</f>
        <v>-2.1530530503092588E-3</v>
      </c>
      <c r="BF2338" s="2">
        <f>N2338*'mass balance'!$H$12+R2338*'mass balance'!$I$12+S2338*'mass balance'!$J$12</f>
        <v>1.6227792768904088E-4</v>
      </c>
      <c r="BG2338" s="2">
        <f>N2338*'mass balance'!$H$13+R2338*'mass balance'!$I$13+S2338*'mass balance'!$J$13</f>
        <v>6.1006958812755824E-4</v>
      </c>
      <c r="BH2338" s="2">
        <f>N2338*'mass balance'!$H$14+R2338*'mass balance'!$I$14+S2338*'mass balance'!$J$14</f>
        <v>2.3549017737757518E-4</v>
      </c>
      <c r="BI2338" s="36">
        <f t="shared" ref="BI2338:BI2401" si="2490">$F$26*EXP($P$24*(1/(273+$P$29)-1/(273+C2338)))/(1+EXP($P$25*(1/(273+C2338)-1/$P$27))+EXP($P$26*(1/$P$28-1/(273+C2338))))</f>
        <v>6.4767575960678318E-26</v>
      </c>
      <c r="BJ2338" s="36">
        <f t="shared" ref="BJ2338:BJ2401" si="2491">($F$27*(W2338/$H$29)*BK2338+BI2338)*(U2338/$H$30)*((Y2338/W2338^(1/3))-AA2338)-AA2338*BK2338</f>
        <v>2.316969807961071E-29</v>
      </c>
      <c r="BK2338" s="36">
        <f t="shared" ref="BK2338:BK2401" si="2492">IF(AE2338&gt;$F$24,BK2337+BJ2337,0)</f>
        <v>7.4220077689706051E-26</v>
      </c>
      <c r="BL2338" s="36">
        <f t="shared" ref="BL2338:BL2401" si="2493">BK2338-AA2338*BM2338</f>
        <v>3.6090089248672028E-26</v>
      </c>
      <c r="BM2338" s="36">
        <f t="shared" si="2458"/>
        <v>4.3677438912911898E-23</v>
      </c>
      <c r="BN2338" s="36">
        <f t="shared" ref="BN2338:BN2401" ca="1" si="2494">RAND()</f>
        <v>0.20276241817661356</v>
      </c>
      <c r="BO2338" s="36">
        <f t="shared" ca="1" si="2443"/>
        <v>1</v>
      </c>
      <c r="BP2338" s="36">
        <f t="shared" si="2459"/>
        <v>-4.3677438912911898E-23</v>
      </c>
      <c r="BQ2338" s="36">
        <f t="shared" si="2460"/>
        <v>1</v>
      </c>
      <c r="BR2338" s="2">
        <f t="shared" si="2449"/>
        <v>-5</v>
      </c>
      <c r="BS2338">
        <v>0</v>
      </c>
      <c r="BT2338" s="37">
        <f t="shared" si="2444"/>
        <v>1.1839558453674932</v>
      </c>
      <c r="BU2338" s="34">
        <f t="shared" ref="BU2338:BU2401" si="2495">IF(AE2338&lt;=$F$25,X2338,-5)</f>
        <v>5.0519476721156051</v>
      </c>
      <c r="BV2338" s="34">
        <f t="shared" ref="BV2338:BV2401" si="2496">IF(AE2338&lt;=$F$25,AY2338,-5)</f>
        <v>71.869446758644088</v>
      </c>
      <c r="BW2338" s="34">
        <f t="shared" ref="BW2338:BW2401" si="2497">IF(AE2338&lt;=$F$24,X2338,-5)</f>
        <v>-5</v>
      </c>
      <c r="BX2338" s="34">
        <f t="shared" ref="BX2338:BX2401" si="2498">IF(AE2338&lt;=$F$24,AY2338,-5)</f>
        <v>-5</v>
      </c>
      <c r="BY2338" s="34">
        <f t="shared" ref="BY2338:BY2401" si="2499">J2338/$L$25/(1-$L$26)</f>
        <v>20.730584118185668</v>
      </c>
      <c r="BZ2338" s="36">
        <f t="shared" si="2445"/>
        <v>1.1810033370249311E-3</v>
      </c>
      <c r="CA2338" s="34">
        <f t="shared" si="2446"/>
        <v>1.6799234385629139E-2</v>
      </c>
    </row>
    <row r="2339" spans="1:79" ht="13.2" x14ac:dyDescent="0.25">
      <c r="A2339" s="75">
        <f t="shared" ref="A2339:A2402" si="2500">IF($B$31=24,A2338+1/(365*24),A2338+1/365)</f>
        <v>6.3150684931508749</v>
      </c>
      <c r="B2339" s="34">
        <f t="shared" si="2450"/>
        <v>2305.0000000000691</v>
      </c>
      <c r="C2339">
        <f t="shared" ref="C2339:C2402" si="2501">$B$29</f>
        <v>20</v>
      </c>
      <c r="D2339" s="35">
        <f t="shared" si="2461"/>
        <v>3000</v>
      </c>
      <c r="E2339" s="27">
        <v>0</v>
      </c>
      <c r="F2339" s="64">
        <f t="shared" ref="F2339:F2402" si="2502">EXP($P$24*(1/($P$29)-1/(273+C2339)))/(1+EXP($P$25*(1/(273+C2339)-1/$P$27))+EXP($P$26*(1/$P$28-1/(273+C2339))))</f>
        <v>0.96267801959344901</v>
      </c>
      <c r="G2339" s="34">
        <v>0</v>
      </c>
      <c r="H2339" s="34">
        <f t="shared" si="2462"/>
        <v>1</v>
      </c>
      <c r="I2339" s="34">
        <f t="shared" ref="I2339:I2402" si="2503">$H$25*F2339</f>
        <v>12793.990880396937</v>
      </c>
      <c r="J2339" s="34">
        <f t="shared" si="2463"/>
        <v>77198.656734409829</v>
      </c>
      <c r="K2339" s="34">
        <f t="shared" si="2464"/>
        <v>67693.943384068887</v>
      </c>
      <c r="L2339" s="36">
        <f t="shared" si="2447"/>
        <v>5187.6850839987274</v>
      </c>
      <c r="M2339" s="34">
        <f t="shared" si="2465"/>
        <v>149.95224105927213</v>
      </c>
      <c r="N2339" s="34">
        <f t="shared" ref="N2339:N2402" si="2504">IF(AE2339&lt;$F$24,0,IF(L2339&gt;0.0000001*$F$28*W2339,H2339*M2339*W2339^(2/3),0))</f>
        <v>904.80849113525949</v>
      </c>
      <c r="O2339" s="34">
        <f t="shared" si="2466"/>
        <v>13.261852397919354</v>
      </c>
      <c r="P2339">
        <f t="shared" si="2451"/>
        <v>196.56661105965424</v>
      </c>
      <c r="Q2339" s="36">
        <f t="shared" si="2467"/>
        <v>550.83148541180583</v>
      </c>
      <c r="R2339" s="34">
        <f t="shared" si="2468"/>
        <v>449.82240310744021</v>
      </c>
      <c r="S2339" s="34">
        <f t="shared" si="2469"/>
        <v>101.00908230436562</v>
      </c>
      <c r="T2339" s="36">
        <f t="shared" ref="T2339:T2402" si="2505">IF(AE2339&lt;$F$24,(M2339*0-U2339*Y2339)/W2339^(1/3),IF(L2339/$F$28&lt;0.0000001,(M2339*0-U2339*Y2339)/W2339^(1/3),(M2339*H2339-U2339*Y2339)/W2339^(1/3)))</f>
        <v>2.3534040441996838E-3</v>
      </c>
      <c r="U2339" s="36">
        <f t="shared" si="2470"/>
        <v>27367.077464754202</v>
      </c>
      <c r="V2339" s="36">
        <f t="shared" si="2471"/>
        <v>1.2933135594213338E-2</v>
      </c>
      <c r="W2339" s="68">
        <f t="shared" si="2472"/>
        <v>14.821957382853507</v>
      </c>
      <c r="X2339">
        <f t="shared" si="2473"/>
        <v>5.0534173452724369</v>
      </c>
      <c r="Y2339">
        <f t="shared" si="2474"/>
        <v>5.4790819485161157E-3</v>
      </c>
      <c r="Z2339" s="34">
        <f t="shared" si="2475"/>
        <v>1.6980387444359678E-3</v>
      </c>
      <c r="AA2339" s="36">
        <f t="shared" si="2476"/>
        <v>8.7256596818816826E-4</v>
      </c>
      <c r="AB2339" s="34">
        <f t="shared" si="2477"/>
        <v>1.9253560391868981E-3</v>
      </c>
      <c r="AC2339" s="36">
        <f t="shared" si="2478"/>
        <v>175.21011313966321</v>
      </c>
      <c r="AD2339" s="34">
        <f t="shared" si="2479"/>
        <v>78.045678908122767</v>
      </c>
      <c r="AE2339">
        <f t="shared" ref="AE2339:AE2402" si="2506">IF(AE2338&lt;$F$24,AU2339,AE2338+AD2338)</f>
        <v>91001.409387978245</v>
      </c>
      <c r="AF2339" s="36">
        <f t="shared" si="2452"/>
        <v>78.045678908122767</v>
      </c>
      <c r="AG2339" s="34">
        <f t="shared" si="2480"/>
        <v>0</v>
      </c>
      <c r="AH2339">
        <f t="shared" si="2448"/>
        <v>0</v>
      </c>
      <c r="AI2339" s="29">
        <f t="shared" ref="AI2339:AI2402" si="2507">IF(AE2338&gt;=$F$25,IF(B2338&gt;=$J$29,IF(AH2338&gt;($D$28/$J$30)*((1-$D$27)*($H$30*(Y2339*W2339^(2/3)+Z2339*W2339)/(1+(1/$H$27)))-AC2339),($D$28/$J$30)*((1-$D$27)*($H$30*(Y2339*W2339^(2/3)+Z2339*W2339)/(1+(1/$H$27)))-AC2339),AG2339),0),0)</f>
        <v>0</v>
      </c>
      <c r="AJ2339">
        <f t="shared" ref="AJ2339:AJ2402" si="2508">IF(AJ2338&gt;$J$27*$J$28,0,AI2339+AJ2338)</f>
        <v>0</v>
      </c>
      <c r="AK2339" s="36">
        <f t="shared" si="2453"/>
        <v>-8.8019782878125756E-5</v>
      </c>
      <c r="AL2339" s="36">
        <f t="shared" ref="AL2339:AL2402" si="2509">(Y2338*AQ2338-Z2338*$H$27*AO2338)/(3*(AQ2338+$H$27))</f>
        <v>-4.0050962584110828E-4</v>
      </c>
      <c r="AM2339" s="36">
        <f t="shared" ref="AM2339:AM2402" si="2510">(1-$D$27)*AR2338-AB2338*AP2338</f>
        <v>-2.2154728382049019E-2</v>
      </c>
      <c r="AN2339" s="37">
        <f t="shared" si="2454"/>
        <v>9.248175845909392E-3</v>
      </c>
      <c r="AO2339" s="36">
        <f t="shared" si="2455"/>
        <v>0.70826788794865614</v>
      </c>
      <c r="AP2339" s="36">
        <f t="shared" si="2456"/>
        <v>11.505643276108115</v>
      </c>
      <c r="AQ2339" s="74">
        <f t="shared" si="2481"/>
        <v>1.426169746404509E-4</v>
      </c>
      <c r="AR2339" s="73">
        <f t="shared" si="2482"/>
        <v>8.7223076254879325E-5</v>
      </c>
      <c r="AS2339" s="72">
        <f t="shared" si="2457"/>
        <v>0.35529791219994644</v>
      </c>
      <c r="AT2339" s="37">
        <f t="shared" si="2483"/>
        <v>3.9031602668802625</v>
      </c>
      <c r="AU2339" s="37">
        <f t="shared" si="2484"/>
        <v>1725.2969940809576</v>
      </c>
      <c r="AV2339" s="34">
        <f t="shared" si="2485"/>
        <v>0</v>
      </c>
      <c r="AW2339" s="34">
        <f t="shared" si="2486"/>
        <v>1.3938885368815606</v>
      </c>
      <c r="AX2339" s="37">
        <f t="shared" si="2487"/>
        <v>55.716346985244336</v>
      </c>
      <c r="AY2339" s="7">
        <f t="shared" si="2488"/>
        <v>71.932192904979402</v>
      </c>
      <c r="AZ2339" s="37">
        <f t="shared" si="2489"/>
        <v>70.53830436809784</v>
      </c>
      <c r="BA2339" s="2">
        <f>BE2339*'mass balance'!$B$17+BF2339*'mass balance'!$C$17+BG2339*'mass balance'!$D$17+BH2339*'mass balance'!$E$17</f>
        <v>9.3115175043000879E-4</v>
      </c>
      <c r="BB2339" s="2">
        <f>BE2339*'mass balance'!$B$18+BF2339*'mass balance'!$C$18+BG2339*'mass balance'!$D$18+BH2339*'mass balance'!$E$18</f>
        <v>9.4547716197508592E-4</v>
      </c>
      <c r="BC2339" s="2">
        <f>BE2339*'mass balance'!$B$19+BF2339*'mass balance'!$C$19+BG2339*'mass balance'!$D$19+BH2339*'mass balance'!$E$19</f>
        <v>-1.1818464524688574E-3</v>
      </c>
      <c r="BD2339" s="2">
        <f>BE2339*'mass balance'!$B$20+BF2339*'mass balance'!$C$20+BG2339*'mass balance'!$D$20+BH2339*'mass balance'!$E$20</f>
        <v>4.2976234635231176E-5</v>
      </c>
      <c r="BE2339" s="2">
        <f>N2339*'mass balance'!$H$11+R2339*'mass balance'!$I$11+S2339*'mass balance'!$J$11</f>
        <v>-2.1543059312744274E-3</v>
      </c>
      <c r="BF2339" s="2">
        <f>N2339*'mass balance'!$H$12+R2339*'mass balance'!$I$12+S2339*'mass balance'!$J$12</f>
        <v>1.6234061415330552E-4</v>
      </c>
      <c r="BG2339" s="2">
        <f>N2339*'mass balance'!$H$13+R2339*'mass balance'!$I$13+S2339*'mass balance'!$J$13</f>
        <v>6.103051822818166E-4</v>
      </c>
      <c r="BH2339" s="2">
        <f>N2339*'mass balance'!$H$14+R2339*'mass balance'!$I$14+S2339*'mass balance'!$J$14</f>
        <v>2.3562721123314046E-4</v>
      </c>
      <c r="BI2339" s="36">
        <f t="shared" si="2490"/>
        <v>6.4767575960678318E-26</v>
      </c>
      <c r="BJ2339" s="36">
        <f t="shared" si="2491"/>
        <v>2.3166465233510796E-29</v>
      </c>
      <c r="BK2339" s="36">
        <f t="shared" si="2492"/>
        <v>7.4243247387785667E-26</v>
      </c>
      <c r="BL2339" s="36">
        <f t="shared" si="2493"/>
        <v>3.6100309631093859E-26</v>
      </c>
      <c r="BM2339" s="36">
        <f t="shared" si="2458"/>
        <v>4.371352900216057E-23</v>
      </c>
      <c r="BN2339" s="36">
        <f t="shared" ca="1" si="2494"/>
        <v>0.75836901936443424</v>
      </c>
      <c r="BO2339" s="36">
        <f t="shared" ref="BO2339:BO2402" ca="1" si="2511">IF(BO2338=1,IF(BN2339&lt;BM2339,0,1),0)</f>
        <v>1</v>
      </c>
      <c r="BP2339" s="36">
        <f t="shared" si="2459"/>
        <v>-4.371352900216057E-23</v>
      </c>
      <c r="BQ2339" s="36">
        <f t="shared" si="2460"/>
        <v>1</v>
      </c>
      <c r="BR2339" s="2">
        <f t="shared" si="2449"/>
        <v>-5</v>
      </c>
      <c r="BS2339">
        <v>0</v>
      </c>
      <c r="BT2339" s="37">
        <f t="shared" ref="BT2339:BT2402" si="2512">IF($B$31=24,(-1*BC2339*(0.082058*(20+273.15))/(0.082058*293.15))*24.06*1000,(-1*BC2339*(0.082058*(20+273.15))/(0.082058*293.15))*24.06*1000/24)</f>
        <v>1.1848010686000294</v>
      </c>
      <c r="BU2339" s="34">
        <f t="shared" si="2495"/>
        <v>5.0534173452724369</v>
      </c>
      <c r="BV2339" s="34">
        <f t="shared" si="2496"/>
        <v>71.932192904979402</v>
      </c>
      <c r="BW2339" s="34">
        <f t="shared" si="2497"/>
        <v>-5</v>
      </c>
      <c r="BX2339" s="34">
        <f t="shared" si="2498"/>
        <v>-5</v>
      </c>
      <c r="BY2339" s="34">
        <f t="shared" si="2499"/>
        <v>20.742647431829873</v>
      </c>
      <c r="BZ2339" s="36">
        <f t="shared" ref="BZ2339:BZ2402" si="2513">BC2339*-1</f>
        <v>1.1818464524688574E-3</v>
      </c>
      <c r="CA2339" s="34">
        <f t="shared" ref="CA2339:CA2402" si="2514">BT2339/AZ2339</f>
        <v>1.6796562934334951E-2</v>
      </c>
    </row>
    <row r="2340" spans="1:79" ht="13.2" x14ac:dyDescent="0.25">
      <c r="A2340" s="75">
        <f t="shared" si="2500"/>
        <v>6.3178082191782723</v>
      </c>
      <c r="B2340" s="34">
        <f t="shared" si="2450"/>
        <v>2306.0000000000696</v>
      </c>
      <c r="C2340">
        <f t="shared" si="2501"/>
        <v>20</v>
      </c>
      <c r="D2340" s="35">
        <f t="shared" si="2461"/>
        <v>3000</v>
      </c>
      <c r="E2340" s="27">
        <v>0</v>
      </c>
      <c r="F2340" s="64">
        <f t="shared" si="2502"/>
        <v>0.96267801959344901</v>
      </c>
      <c r="G2340" s="34">
        <v>0</v>
      </c>
      <c r="H2340" s="34">
        <f t="shared" si="2462"/>
        <v>1</v>
      </c>
      <c r="I2340" s="34">
        <f t="shared" si="2503"/>
        <v>12793.990880396937</v>
      </c>
      <c r="J2340" s="34">
        <f t="shared" si="2463"/>
        <v>77243.557486617981</v>
      </c>
      <c r="K2340" s="34">
        <f t="shared" si="2464"/>
        <v>67733.315947095965</v>
      </c>
      <c r="L2340" s="36">
        <f t="shared" ref="L2340:L2403" si="2515">IF(L2339+K2340&gt;$F$28*W2340,$F$28*W2340,L2339+K2340)</f>
        <v>5192.2116814567016</v>
      </c>
      <c r="M2340" s="34">
        <f t="shared" si="2465"/>
        <v>149.95224105927213</v>
      </c>
      <c r="N2340" s="34">
        <f t="shared" si="2504"/>
        <v>905.33475135240383</v>
      </c>
      <c r="O2340" s="34">
        <f t="shared" si="2466"/>
        <v>13.261852397919354</v>
      </c>
      <c r="P2340">
        <f t="shared" si="2451"/>
        <v>196.73812839494698</v>
      </c>
      <c r="Q2340" s="36">
        <f t="shared" si="2467"/>
        <v>551.22114836429159</v>
      </c>
      <c r="R2340" s="34">
        <f t="shared" si="2468"/>
        <v>450.17307577839733</v>
      </c>
      <c r="S2340" s="34">
        <f t="shared" si="2469"/>
        <v>101.04807258589423</v>
      </c>
      <c r="T2340" s="36">
        <f t="shared" si="2505"/>
        <v>2.347472155288115E-3</v>
      </c>
      <c r="U2340" s="36">
        <f t="shared" si="2470"/>
        <v>27367.079818158247</v>
      </c>
      <c r="V2340" s="36">
        <f t="shared" si="2471"/>
        <v>1.293812788388039E-2</v>
      </c>
      <c r="W2340" s="68">
        <f t="shared" si="2472"/>
        <v>14.83489051844772</v>
      </c>
      <c r="X2340">
        <f t="shared" si="2473"/>
        <v>5.0548867313093684</v>
      </c>
      <c r="Y2340">
        <f t="shared" si="2474"/>
        <v>5.4790819485161157E-3</v>
      </c>
      <c r="Z2340" s="34">
        <f t="shared" si="2475"/>
        <v>1.6980387444359678E-3</v>
      </c>
      <c r="AA2340" s="36">
        <f t="shared" si="2476"/>
        <v>8.7214178411302472E-4</v>
      </c>
      <c r="AB2340" s="34">
        <f t="shared" si="2477"/>
        <v>1.9253560391868981E-3</v>
      </c>
      <c r="AC2340" s="36">
        <f t="shared" si="2478"/>
        <v>175.3603788588814</v>
      </c>
      <c r="AD2340" s="34">
        <f t="shared" si="2479"/>
        <v>78.074568524568946</v>
      </c>
      <c r="AE2340">
        <f t="shared" si="2506"/>
        <v>91079.455066886367</v>
      </c>
      <c r="AF2340" s="36">
        <f t="shared" si="2452"/>
        <v>78.074568524568946</v>
      </c>
      <c r="AG2340" s="34">
        <f t="shared" si="2480"/>
        <v>0</v>
      </c>
      <c r="AH2340">
        <f t="shared" ref="AH2340:AH2403" si="2516">IF(AH2339&lt;0,0,AH2339*$D$28+AG2340-AI2339)</f>
        <v>0</v>
      </c>
      <c r="AI2340" s="29">
        <f t="shared" si="2507"/>
        <v>0</v>
      </c>
      <c r="AJ2340">
        <f t="shared" si="2508"/>
        <v>0</v>
      </c>
      <c r="AK2340" s="36">
        <f t="shared" si="2453"/>
        <v>-8.7223076254879325E-5</v>
      </c>
      <c r="AL2340" s="36">
        <f t="shared" si="2509"/>
        <v>-4.0028761168489662E-4</v>
      </c>
      <c r="AM2340" s="36">
        <f t="shared" si="2510"/>
        <v>-2.2112357212615178E-2</v>
      </c>
      <c r="AN2340" s="37">
        <f t="shared" si="2454"/>
        <v>9.1601560630312669E-3</v>
      </c>
      <c r="AO2340" s="36">
        <f t="shared" si="2455"/>
        <v>0.70786737832281499</v>
      </c>
      <c r="AP2340" s="36">
        <f t="shared" si="2456"/>
        <v>11.483488547726067</v>
      </c>
      <c r="AQ2340" s="74">
        <f t="shared" si="2481"/>
        <v>1.4149952214859306E-4</v>
      </c>
      <c r="AR2340" s="73">
        <f t="shared" si="2482"/>
        <v>8.6433193577524741E-5</v>
      </c>
      <c r="AS2340" s="72">
        <f t="shared" si="2457"/>
        <v>0.35469551393848364</v>
      </c>
      <c r="AT2340" s="37">
        <f t="shared" si="2483"/>
        <v>3.8725776789566178</v>
      </c>
      <c r="AU2340" s="37">
        <f t="shared" si="2484"/>
        <v>1721.97484291001</v>
      </c>
      <c r="AV2340" s="34">
        <f t="shared" si="2485"/>
        <v>0</v>
      </c>
      <c r="AW2340" s="34">
        <f t="shared" si="2486"/>
        <v>1.3951047965822909</v>
      </c>
      <c r="AX2340" s="37">
        <f t="shared" si="2487"/>
        <v>55.76496796894682</v>
      </c>
      <c r="AY2340" s="7">
        <f t="shared" si="2488"/>
        <v>71.99496328397683</v>
      </c>
      <c r="AZ2340" s="37">
        <f t="shared" si="2489"/>
        <v>70.599858487394542</v>
      </c>
      <c r="BA2340" s="2">
        <f>BE2340*'mass balance'!$B$17+BF2340*'mass balance'!$C$17+BG2340*'mass balance'!$D$17+BH2340*'mass balance'!$E$17</f>
        <v>9.3181619370328076E-4</v>
      </c>
      <c r="BB2340" s="2">
        <f>BE2340*'mass balance'!$B$18+BF2340*'mass balance'!$C$18+BG2340*'mass balance'!$D$18+BH2340*'mass balance'!$E$18</f>
        <v>9.4615182745256209E-4</v>
      </c>
      <c r="BC2340" s="2">
        <f>BE2340*'mass balance'!$B$19+BF2340*'mass balance'!$C$19+BG2340*'mass balance'!$D$19+BH2340*'mass balance'!$E$19</f>
        <v>-1.1826897843157025E-3</v>
      </c>
      <c r="BD2340" s="2">
        <f>BE2340*'mass balance'!$B$20+BF2340*'mass balance'!$C$20+BG2340*'mass balance'!$D$20+BH2340*'mass balance'!$E$20</f>
        <v>4.300690124784373E-5</v>
      </c>
      <c r="BE2340" s="2">
        <f>N2340*'mass balance'!$H$11+R2340*'mass balance'!$I$11+S2340*'mass balance'!$J$11</f>
        <v>-2.1555589317914375E-3</v>
      </c>
      <c r="BF2340" s="2">
        <f>N2340*'mass balance'!$H$12+R2340*'mass balance'!$I$12+S2340*'mass balance'!$J$12</f>
        <v>1.6240327887715968E-4</v>
      </c>
      <c r="BG2340" s="2">
        <f>N2340*'mass balance'!$H$13+R2340*'mass balance'!$I$13+S2340*'mass balance'!$J$13</f>
        <v>6.1054069480709003E-4</v>
      </c>
      <c r="BH2340" s="2">
        <f>N2340*'mass balance'!$H$14+R2340*'mass balance'!$I$14+S2340*'mass balance'!$J$14</f>
        <v>2.3576425816468845E-4</v>
      </c>
      <c r="BI2340" s="36">
        <f t="shared" si="2490"/>
        <v>6.4767575960678318E-26</v>
      </c>
      <c r="BJ2340" s="36">
        <f t="shared" si="2491"/>
        <v>2.3163241679296239E-29</v>
      </c>
      <c r="BK2340" s="36">
        <f t="shared" si="2492"/>
        <v>7.426641385301918E-26</v>
      </c>
      <c r="BL2340" s="36">
        <f t="shared" si="2493"/>
        <v>3.6110534090749713E-26</v>
      </c>
      <c r="BM2340" s="36">
        <f t="shared" si="2458"/>
        <v>4.3749629311791665E-23</v>
      </c>
      <c r="BN2340" s="36">
        <f t="shared" ca="1" si="2494"/>
        <v>0.63119122694450114</v>
      </c>
      <c r="BO2340" s="36">
        <f t="shared" ca="1" si="2511"/>
        <v>1</v>
      </c>
      <c r="BP2340" s="36">
        <f t="shared" si="2459"/>
        <v>-4.3749629311791665E-23</v>
      </c>
      <c r="BQ2340" s="36">
        <f t="shared" si="2460"/>
        <v>1</v>
      </c>
      <c r="BR2340" s="2">
        <f t="shared" ref="BR2340:BR2403" si="2517">IF(AJ2340-AJ2339&lt;-10000,$N$28*0.7,-5)</f>
        <v>-5</v>
      </c>
      <c r="BS2340">
        <v>0</v>
      </c>
      <c r="BT2340" s="37">
        <f t="shared" si="2512"/>
        <v>1.1856465087764916</v>
      </c>
      <c r="BU2340" s="34">
        <f t="shared" si="2495"/>
        <v>5.0548867313093684</v>
      </c>
      <c r="BV2340" s="34">
        <f t="shared" si="2496"/>
        <v>71.99496328397683</v>
      </c>
      <c r="BW2340" s="34">
        <f t="shared" si="2497"/>
        <v>-5</v>
      </c>
      <c r="BX2340" s="34">
        <f t="shared" si="2498"/>
        <v>-5</v>
      </c>
      <c r="BY2340" s="34">
        <f t="shared" si="2499"/>
        <v>20.754711896574147</v>
      </c>
      <c r="BZ2340" s="36">
        <f t="shared" si="2513"/>
        <v>1.1826897843157025E-3</v>
      </c>
      <c r="CA2340" s="34">
        <f t="shared" si="2514"/>
        <v>1.67938935598318E-2</v>
      </c>
    </row>
    <row r="2341" spans="1:79" ht="13.2" x14ac:dyDescent="0.25">
      <c r="A2341" s="75">
        <f t="shared" si="2500"/>
        <v>6.3205479452056696</v>
      </c>
      <c r="B2341" s="34">
        <f t="shared" si="2450"/>
        <v>2307.0000000000696</v>
      </c>
      <c r="C2341">
        <f t="shared" si="2501"/>
        <v>20</v>
      </c>
      <c r="D2341" s="35">
        <f t="shared" si="2461"/>
        <v>3000</v>
      </c>
      <c r="E2341" s="27">
        <v>0</v>
      </c>
      <c r="F2341" s="64">
        <f t="shared" si="2502"/>
        <v>0.96267801959344901</v>
      </c>
      <c r="G2341" s="34">
        <v>0</v>
      </c>
      <c r="H2341" s="34">
        <f t="shared" si="2462"/>
        <v>1</v>
      </c>
      <c r="I2341" s="34">
        <f t="shared" si="2503"/>
        <v>12793.990880396937</v>
      </c>
      <c r="J2341" s="34">
        <f t="shared" si="2463"/>
        <v>77288.462516964777</v>
      </c>
      <c r="K2341" s="34">
        <f t="shared" si="2464"/>
        <v>67772.692261536431</v>
      </c>
      <c r="L2341" s="36">
        <f t="shared" si="2515"/>
        <v>5196.74002621606</v>
      </c>
      <c r="M2341" s="34">
        <f t="shared" si="2465"/>
        <v>149.95224105927213</v>
      </c>
      <c r="N2341" s="34">
        <f t="shared" si="2504"/>
        <v>905.86106171156268</v>
      </c>
      <c r="O2341" s="34">
        <f t="shared" si="2466"/>
        <v>13.261852397919354</v>
      </c>
      <c r="P2341">
        <f t="shared" si="2451"/>
        <v>196.9097119372484</v>
      </c>
      <c r="Q2341" s="36">
        <f t="shared" si="2467"/>
        <v>551.61090882146789</v>
      </c>
      <c r="R2341" s="34">
        <f t="shared" si="2468"/>
        <v>450.52385948609469</v>
      </c>
      <c r="S2341" s="34">
        <f t="shared" si="2469"/>
        <v>101.08704933537319</v>
      </c>
      <c r="T2341" s="36">
        <f t="shared" si="2505"/>
        <v>2.3415570704611601E-3</v>
      </c>
      <c r="U2341" s="36">
        <f t="shared" si="2470"/>
        <v>27367.082165630403</v>
      </c>
      <c r="V2341" s="36">
        <f t="shared" si="2471"/>
        <v>1.2943118440912818E-2</v>
      </c>
      <c r="W2341" s="68">
        <f t="shared" si="2472"/>
        <v>14.8478286463316</v>
      </c>
      <c r="X2341">
        <f t="shared" si="2473"/>
        <v>5.0563558302820164</v>
      </c>
      <c r="Y2341">
        <f t="shared" si="2474"/>
        <v>5.4790819485161157E-3</v>
      </c>
      <c r="Z2341" s="34">
        <f t="shared" si="2475"/>
        <v>1.6980387444359678E-3</v>
      </c>
      <c r="AA2341" s="36">
        <f t="shared" si="2476"/>
        <v>8.7171792921456081E-4</v>
      </c>
      <c r="AB2341" s="34">
        <f t="shared" si="2477"/>
        <v>1.9253560391868981E-3</v>
      </c>
      <c r="AC2341" s="36">
        <f t="shared" si="2478"/>
        <v>175.51070020089708</v>
      </c>
      <c r="AD2341" s="34">
        <f t="shared" si="2479"/>
        <v>78.103447347949214</v>
      </c>
      <c r="AE2341">
        <f t="shared" si="2506"/>
        <v>91157.52963541093</v>
      </c>
      <c r="AF2341" s="36">
        <f t="shared" si="2452"/>
        <v>78.103447347949214</v>
      </c>
      <c r="AG2341" s="34">
        <f t="shared" si="2480"/>
        <v>0</v>
      </c>
      <c r="AH2341">
        <f t="shared" si="2516"/>
        <v>0</v>
      </c>
      <c r="AI2341" s="29">
        <f t="shared" si="2507"/>
        <v>0</v>
      </c>
      <c r="AJ2341">
        <f t="shared" si="2508"/>
        <v>0</v>
      </c>
      <c r="AK2341" s="36">
        <f t="shared" si="2453"/>
        <v>-8.6433193577524741E-5</v>
      </c>
      <c r="AL2341" s="36">
        <f t="shared" si="2509"/>
        <v>-4.0006568780399986E-4</v>
      </c>
      <c r="AM2341" s="36">
        <f t="shared" si="2510"/>
        <v>-2.2070064636886825E-2</v>
      </c>
      <c r="AN2341" s="37">
        <f t="shared" si="2454"/>
        <v>9.0729329867763869E-3</v>
      </c>
      <c r="AO2341" s="36">
        <f t="shared" si="2455"/>
        <v>0.70746709071113012</v>
      </c>
      <c r="AP2341" s="36">
        <f t="shared" si="2456"/>
        <v>11.461376190513452</v>
      </c>
      <c r="AQ2341" s="74">
        <f t="shared" si="2481"/>
        <v>1.403901931460919E-4</v>
      </c>
      <c r="AR2341" s="73">
        <f t="shared" si="2482"/>
        <v>8.5650079885885946E-5</v>
      </c>
      <c r="AS2341" s="72">
        <f t="shared" si="2457"/>
        <v>0.35409413032299647</v>
      </c>
      <c r="AT2341" s="37">
        <f t="shared" si="2483"/>
        <v>3.8422174157665134</v>
      </c>
      <c r="AU2341" s="37">
        <f t="shared" si="2484"/>
        <v>1718.6590453908752</v>
      </c>
      <c r="AV2341" s="34">
        <f t="shared" si="2485"/>
        <v>0</v>
      </c>
      <c r="AW2341" s="34">
        <f t="shared" si="2486"/>
        <v>1.3963215257686068</v>
      </c>
      <c r="AX2341" s="37">
        <f t="shared" si="2487"/>
        <v>55.813607715138232</v>
      </c>
      <c r="AY2341" s="7">
        <f t="shared" si="2488"/>
        <v>72.057757887238452</v>
      </c>
      <c r="AZ2341" s="37">
        <f t="shared" si="2489"/>
        <v>70.661436361469839</v>
      </c>
      <c r="BA2341" s="2">
        <f>BE2341*'mass balance'!$B$17+BF2341*'mass balance'!$C$17+BG2341*'mass balance'!$D$17+BH2341*'mass balance'!$E$17</f>
        <v>9.3248080738727278E-4</v>
      </c>
      <c r="BB2341" s="2">
        <f>BE2341*'mass balance'!$B$18+BF2341*'mass balance'!$C$18+BG2341*'mass balance'!$D$18+BH2341*'mass balance'!$E$18</f>
        <v>9.468266659624614E-4</v>
      </c>
      <c r="BC2341" s="2">
        <f>BE2341*'mass balance'!$B$19+BF2341*'mass balance'!$C$19+BG2341*'mass balance'!$D$19+BH2341*'mass balance'!$E$19</f>
        <v>-1.1835333324530766E-3</v>
      </c>
      <c r="BD2341" s="2">
        <f>BE2341*'mass balance'!$B$20+BF2341*'mass balance'!$C$20+BG2341*'mass balance'!$D$20+BH2341*'mass balance'!$E$20</f>
        <v>4.3037575725566418E-5</v>
      </c>
      <c r="BE2341" s="2">
        <f>N2341*'mass balance'!$H$11+R2341*'mass balance'!$I$11+S2341*'mass balance'!$J$11</f>
        <v>-2.1568120516941968E-3</v>
      </c>
      <c r="BF2341" s="2">
        <f>N2341*'mass balance'!$H$12+R2341*'mass balance'!$I$12+S2341*'mass balance'!$J$12</f>
        <v>1.6246592185246211E-4</v>
      </c>
      <c r="BG2341" s="2">
        <f>N2341*'mass balance'!$H$13+R2341*'mass balance'!$I$13+S2341*'mass balance'!$J$13</f>
        <v>6.107761256725771E-4</v>
      </c>
      <c r="BH2341" s="2">
        <f>N2341*'mass balance'!$H$14+R2341*'mass balance'!$I$14+S2341*'mass balance'!$J$14</f>
        <v>2.3590131815405275E-4</v>
      </c>
      <c r="BI2341" s="36">
        <f t="shared" si="2490"/>
        <v>6.4767575960678318E-26</v>
      </c>
      <c r="BJ2341" s="36">
        <f t="shared" si="2491"/>
        <v>2.3160027396884144E-29</v>
      </c>
      <c r="BK2341" s="36">
        <f t="shared" si="2492"/>
        <v>7.4289577094698472E-26</v>
      </c>
      <c r="BL2341" s="36">
        <f t="shared" si="2493"/>
        <v>3.6120762627118371E-26</v>
      </c>
      <c r="BM2341" s="36">
        <f t="shared" si="2458"/>
        <v>4.3785739845882416E-23</v>
      </c>
      <c r="BN2341" s="36">
        <f t="shared" ca="1" si="2494"/>
        <v>0.48927038466896122</v>
      </c>
      <c r="BO2341" s="36">
        <f t="shared" ca="1" si="2511"/>
        <v>1</v>
      </c>
      <c r="BP2341" s="36">
        <f t="shared" si="2459"/>
        <v>-4.3785739845882416E-23</v>
      </c>
      <c r="BQ2341" s="36">
        <f t="shared" si="2460"/>
        <v>1</v>
      </c>
      <c r="BR2341" s="2">
        <f t="shared" si="2517"/>
        <v>-5</v>
      </c>
      <c r="BS2341">
        <v>0</v>
      </c>
      <c r="BT2341" s="37">
        <f t="shared" si="2512"/>
        <v>1.1864921657842091</v>
      </c>
      <c r="BU2341" s="34">
        <f t="shared" si="2495"/>
        <v>5.0563558302820164</v>
      </c>
      <c r="BV2341" s="34">
        <f t="shared" si="2496"/>
        <v>72.057757887238452</v>
      </c>
      <c r="BW2341" s="34">
        <f t="shared" si="2497"/>
        <v>-5</v>
      </c>
      <c r="BX2341" s="34">
        <f t="shared" si="2498"/>
        <v>-5</v>
      </c>
      <c r="BY2341" s="34">
        <f t="shared" si="2499"/>
        <v>20.766777510819274</v>
      </c>
      <c r="BZ2341" s="36">
        <f t="shared" si="2513"/>
        <v>1.1835333324530766E-3</v>
      </c>
      <c r="CA2341" s="34">
        <f t="shared" si="2514"/>
        <v>1.6791226259747782E-2</v>
      </c>
    </row>
    <row r="2342" spans="1:79" ht="13.2" x14ac:dyDescent="0.25">
      <c r="A2342" s="75">
        <f t="shared" si="2500"/>
        <v>6.323287671233067</v>
      </c>
      <c r="B2342" s="34">
        <f t="shared" si="2450"/>
        <v>2308.0000000000696</v>
      </c>
      <c r="C2342">
        <f t="shared" si="2501"/>
        <v>20</v>
      </c>
      <c r="D2342" s="35">
        <f t="shared" si="2461"/>
        <v>3000</v>
      </c>
      <c r="E2342" s="27">
        <v>0</v>
      </c>
      <c r="F2342" s="64">
        <f t="shared" si="2502"/>
        <v>0.96267801959344901</v>
      </c>
      <c r="G2342" s="34">
        <v>0</v>
      </c>
      <c r="H2342" s="34">
        <f t="shared" si="2462"/>
        <v>1</v>
      </c>
      <c r="I2342" s="34">
        <f t="shared" si="2503"/>
        <v>12793.990880396937</v>
      </c>
      <c r="J2342" s="34">
        <f t="shared" si="2463"/>
        <v>77333.371819501612</v>
      </c>
      <c r="K2342" s="34">
        <f t="shared" si="2464"/>
        <v>67812.072322174092</v>
      </c>
      <c r="L2342" s="36">
        <f t="shared" si="2515"/>
        <v>5201.2701176703795</v>
      </c>
      <c r="M2342" s="34">
        <f t="shared" si="2465"/>
        <v>149.95224105927213</v>
      </c>
      <c r="N2342" s="34">
        <f t="shared" si="2504"/>
        <v>906.38742214301544</v>
      </c>
      <c r="O2342" s="34">
        <f t="shared" si="2466"/>
        <v>13.261852397919354</v>
      </c>
      <c r="P2342">
        <f t="shared" si="2451"/>
        <v>197.08136166358057</v>
      </c>
      <c r="Q2342" s="36">
        <f t="shared" si="2467"/>
        <v>552.0007667314427</v>
      </c>
      <c r="R2342" s="34">
        <f t="shared" si="2468"/>
        <v>450.87475418369593</v>
      </c>
      <c r="S2342" s="34">
        <f t="shared" si="2469"/>
        <v>101.12601254774674</v>
      </c>
      <c r="T2342" s="36">
        <f t="shared" si="2505"/>
        <v>2.3356587365762154E-3</v>
      </c>
      <c r="U2342" s="36">
        <f t="shared" si="2470"/>
        <v>27367.084507187476</v>
      </c>
      <c r="V2342" s="36">
        <f t="shared" si="2471"/>
        <v>1.2948107264663285E-2</v>
      </c>
      <c r="W2342" s="68">
        <f t="shared" si="2472"/>
        <v>14.860771764772512</v>
      </c>
      <c r="X2342">
        <f t="shared" si="2473"/>
        <v>5.0578246422459978</v>
      </c>
      <c r="Y2342">
        <f t="shared" si="2474"/>
        <v>5.4790819485161157E-3</v>
      </c>
      <c r="Z2342" s="34">
        <f t="shared" si="2475"/>
        <v>1.6980387444359678E-3</v>
      </c>
      <c r="AA2342" s="36">
        <f t="shared" si="2476"/>
        <v>8.7129440311820136E-4</v>
      </c>
      <c r="AB2342" s="34">
        <f t="shared" si="2477"/>
        <v>1.9253560391868981E-3</v>
      </c>
      <c r="AC2342" s="36">
        <f t="shared" si="2478"/>
        <v>175.66107714492978</v>
      </c>
      <c r="AD2342" s="34">
        <f t="shared" si="2479"/>
        <v>78.132315375185641</v>
      </c>
      <c r="AE2342">
        <f t="shared" si="2506"/>
        <v>91235.633082758883</v>
      </c>
      <c r="AF2342" s="36">
        <f t="shared" si="2452"/>
        <v>78.132315375185641</v>
      </c>
      <c r="AG2342" s="34">
        <f t="shared" si="2480"/>
        <v>0</v>
      </c>
      <c r="AH2342">
        <f t="shared" si="2516"/>
        <v>0</v>
      </c>
      <c r="AI2342" s="29">
        <f t="shared" si="2507"/>
        <v>0</v>
      </c>
      <c r="AJ2342">
        <f t="shared" si="2508"/>
        <v>0</v>
      </c>
      <c r="AK2342" s="36">
        <f t="shared" si="2453"/>
        <v>-8.5650079885885946E-5</v>
      </c>
      <c r="AL2342" s="36">
        <f t="shared" si="2509"/>
        <v>-3.9984385438765458E-4</v>
      </c>
      <c r="AM2342" s="36">
        <f t="shared" si="2510"/>
        <v>-2.2027850528568867E-2</v>
      </c>
      <c r="AN2342" s="37">
        <f t="shared" si="2454"/>
        <v>8.9864997931988627E-3</v>
      </c>
      <c r="AO2342" s="36">
        <f t="shared" si="2455"/>
        <v>0.70706702502332608</v>
      </c>
      <c r="AP2342" s="36">
        <f t="shared" si="2456"/>
        <v>11.439306125876564</v>
      </c>
      <c r="AQ2342" s="74">
        <f t="shared" si="2481"/>
        <v>1.3928893352707012E-4</v>
      </c>
      <c r="AR2342" s="73">
        <f t="shared" si="2482"/>
        <v>8.4873680632564089E-5</v>
      </c>
      <c r="AS2342" s="72">
        <f t="shared" si="2457"/>
        <v>0.35349375970123698</v>
      </c>
      <c r="AT2342" s="37">
        <f t="shared" si="2483"/>
        <v>3.8120779965331293</v>
      </c>
      <c r="AU2342" s="37">
        <f t="shared" si="2484"/>
        <v>1715.3495897382509</v>
      </c>
      <c r="AV2342" s="34">
        <f t="shared" si="2485"/>
        <v>0</v>
      </c>
      <c r="AW2342" s="34">
        <f t="shared" si="2486"/>
        <v>1.3975387242775674</v>
      </c>
      <c r="AX2342" s="37">
        <f t="shared" si="2487"/>
        <v>55.862266217313007</v>
      </c>
      <c r="AY2342" s="7">
        <f t="shared" si="2488"/>
        <v>72.120576706363082</v>
      </c>
      <c r="AZ2342" s="37">
        <f t="shared" si="2489"/>
        <v>70.723037982085515</v>
      </c>
      <c r="BA2342" s="2">
        <f>BE2342*'mass balance'!$B$17+BF2342*'mass balance'!$C$17+BG2342*'mass balance'!$D$17+BH2342*'mass balance'!$E$17</f>
        <v>9.3314559139343728E-4</v>
      </c>
      <c r="BB2342" s="2">
        <f>BE2342*'mass balance'!$B$18+BF2342*'mass balance'!$C$18+BG2342*'mass balance'!$D$18+BH2342*'mass balance'!$E$18</f>
        <v>9.4750167741487507E-4</v>
      </c>
      <c r="BC2342" s="2">
        <f>BE2342*'mass balance'!$B$19+BF2342*'mass balance'!$C$19+BG2342*'mass balance'!$D$19+BH2342*'mass balance'!$E$19</f>
        <v>-1.1843770967685935E-3</v>
      </c>
      <c r="BD2342" s="2">
        <f>BE2342*'mass balance'!$B$20+BF2342*'mass balance'!$C$20+BG2342*'mass balance'!$D$20+BH2342*'mass balance'!$E$20</f>
        <v>4.3068258064312488E-5</v>
      </c>
      <c r="BE2342" s="2">
        <f>N2342*'mass balance'!$H$11+R2342*'mass balance'!$I$11+S2342*'mass balance'!$J$11</f>
        <v>-2.1580652908167034E-3</v>
      </c>
      <c r="BF2342" s="2">
        <f>N2342*'mass balance'!$H$12+R2342*'mass balance'!$I$12+S2342*'mass balance'!$J$12</f>
        <v>1.6252854307108726E-4</v>
      </c>
      <c r="BG2342" s="2">
        <f>N2342*'mass balance'!$H$13+R2342*'mass balance'!$I$13+S2342*'mass balance'!$J$13</f>
        <v>6.1101147484753939E-4</v>
      </c>
      <c r="BH2342" s="2">
        <f>N2342*'mass balance'!$H$14+R2342*'mass balance'!$I$14+S2342*'mass balance'!$J$14</f>
        <v>2.3603839118307689E-4</v>
      </c>
      <c r="BI2342" s="36">
        <f t="shared" si="2490"/>
        <v>6.4767575960678318E-26</v>
      </c>
      <c r="BJ2342" s="36">
        <f t="shared" si="2491"/>
        <v>2.315682236624305E-29</v>
      </c>
      <c r="BK2342" s="36">
        <f t="shared" si="2492"/>
        <v>7.4312737122095359E-26</v>
      </c>
      <c r="BL2342" s="36">
        <f t="shared" si="2493"/>
        <v>3.6130995239675024E-26</v>
      </c>
      <c r="BM2342" s="36">
        <f t="shared" si="2458"/>
        <v>4.3821860608509537E-23</v>
      </c>
      <c r="BN2342" s="36">
        <f t="shared" ca="1" si="2494"/>
        <v>0.66880873472699176</v>
      </c>
      <c r="BO2342" s="36">
        <f t="shared" ca="1" si="2511"/>
        <v>1</v>
      </c>
      <c r="BP2342" s="36">
        <f t="shared" si="2459"/>
        <v>-4.3821860608509537E-23</v>
      </c>
      <c r="BQ2342" s="36">
        <f t="shared" si="2460"/>
        <v>1</v>
      </c>
      <c r="BR2342" s="2">
        <f t="shared" si="2517"/>
        <v>-5</v>
      </c>
      <c r="BS2342">
        <v>0</v>
      </c>
      <c r="BT2342" s="37">
        <f t="shared" si="2512"/>
        <v>1.1873380395105151</v>
      </c>
      <c r="BU2342" s="34">
        <f t="shared" si="2495"/>
        <v>5.0578246422459978</v>
      </c>
      <c r="BV2342" s="34">
        <f t="shared" si="2496"/>
        <v>72.120576706363082</v>
      </c>
      <c r="BW2342" s="34">
        <f t="shared" si="2497"/>
        <v>-5</v>
      </c>
      <c r="BX2342" s="34">
        <f t="shared" si="2498"/>
        <v>-5</v>
      </c>
      <c r="BY2342" s="34">
        <f t="shared" si="2499"/>
        <v>20.778844272966907</v>
      </c>
      <c r="BZ2342" s="36">
        <f t="shared" si="2513"/>
        <v>1.1843770967685935E-3</v>
      </c>
      <c r="CA2342" s="34">
        <f t="shared" si="2514"/>
        <v>1.6788561031714638E-2</v>
      </c>
    </row>
    <row r="2343" spans="1:79" ht="13.2" x14ac:dyDescent="0.25">
      <c r="A2343" s="75">
        <f t="shared" si="2500"/>
        <v>6.3260273972604644</v>
      </c>
      <c r="B2343" s="34">
        <f t="shared" si="2450"/>
        <v>2309.0000000000696</v>
      </c>
      <c r="C2343">
        <f t="shared" si="2501"/>
        <v>20</v>
      </c>
      <c r="D2343" s="35">
        <f t="shared" si="2461"/>
        <v>3000</v>
      </c>
      <c r="E2343" s="27">
        <v>0</v>
      </c>
      <c r="F2343" s="64">
        <f t="shared" si="2502"/>
        <v>0.96267801959344901</v>
      </c>
      <c r="G2343" s="34">
        <v>0</v>
      </c>
      <c r="H2343" s="34">
        <f t="shared" si="2462"/>
        <v>1</v>
      </c>
      <c r="I2343" s="34">
        <f t="shared" si="2503"/>
        <v>12793.990880396937</v>
      </c>
      <c r="J2343" s="34">
        <f t="shared" si="2463"/>
        <v>77378.285388282995</v>
      </c>
      <c r="K2343" s="34">
        <f t="shared" si="2464"/>
        <v>67851.456123795448</v>
      </c>
      <c r="L2343" s="36">
        <f t="shared" si="2515"/>
        <v>5205.8019552130108</v>
      </c>
      <c r="M2343" s="34">
        <f t="shared" si="2465"/>
        <v>149.95224105927213</v>
      </c>
      <c r="N2343" s="34">
        <f t="shared" si="2504"/>
        <v>906.91383257707764</v>
      </c>
      <c r="O2343" s="34">
        <f t="shared" si="2466"/>
        <v>13.261852397919354</v>
      </c>
      <c r="P2343">
        <f t="shared" si="2451"/>
        <v>197.25307755095693</v>
      </c>
      <c r="Q2343" s="36">
        <f t="shared" si="2467"/>
        <v>552.39072204232627</v>
      </c>
      <c r="R2343" s="34">
        <f t="shared" si="2468"/>
        <v>451.22575982435728</v>
      </c>
      <c r="S2343" s="34">
        <f t="shared" si="2469"/>
        <v>101.16496221796896</v>
      </c>
      <c r="T2343" s="36">
        <f t="shared" si="2505"/>
        <v>2.3297771006970478E-3</v>
      </c>
      <c r="U2343" s="36">
        <f t="shared" si="2470"/>
        <v>27367.086842846213</v>
      </c>
      <c r="V2343" s="36">
        <f t="shared" si="2471"/>
        <v>1.2953094354485715E-2</v>
      </c>
      <c r="W2343" s="68">
        <f t="shared" si="2472"/>
        <v>14.873719872037174</v>
      </c>
      <c r="X2343">
        <f t="shared" si="2473"/>
        <v>5.0592931672569152</v>
      </c>
      <c r="Y2343">
        <f t="shared" si="2474"/>
        <v>5.4790819485161157E-3</v>
      </c>
      <c r="Z2343" s="34">
        <f t="shared" si="2475"/>
        <v>1.6980387444359678E-3</v>
      </c>
      <c r="AA2343" s="36">
        <f t="shared" si="2476"/>
        <v>8.7087120544993826E-4</v>
      </c>
      <c r="AB2343" s="34">
        <f t="shared" si="2477"/>
        <v>1.9253560391868981E-3</v>
      </c>
      <c r="AC2343" s="36">
        <f t="shared" si="2478"/>
        <v>175.81150967019303</v>
      </c>
      <c r="AD2343" s="34">
        <f t="shared" si="2479"/>
        <v>78.161172603207319</v>
      </c>
      <c r="AE2343">
        <f t="shared" si="2506"/>
        <v>91313.76539813407</v>
      </c>
      <c r="AF2343" s="36">
        <f t="shared" si="2452"/>
        <v>78.161172603207319</v>
      </c>
      <c r="AG2343" s="34">
        <f t="shared" si="2480"/>
        <v>0</v>
      </c>
      <c r="AH2343">
        <f t="shared" si="2516"/>
        <v>0</v>
      </c>
      <c r="AI2343" s="29">
        <f t="shared" si="2507"/>
        <v>0</v>
      </c>
      <c r="AJ2343">
        <f t="shared" si="2508"/>
        <v>0</v>
      </c>
      <c r="AK2343" s="36">
        <f t="shared" si="2453"/>
        <v>-8.4873680632564089E-5</v>
      </c>
      <c r="AL2343" s="36">
        <f t="shared" si="2509"/>
        <v>-3.9962211162351737E-4</v>
      </c>
      <c r="AM2343" s="36">
        <f t="shared" si="2510"/>
        <v>-2.1985714761419688E-2</v>
      </c>
      <c r="AN2343" s="37">
        <f t="shared" si="2454"/>
        <v>8.900849713312977E-3</v>
      </c>
      <c r="AO2343" s="36">
        <f t="shared" si="2455"/>
        <v>0.70666718116893845</v>
      </c>
      <c r="AP2343" s="36">
        <f t="shared" si="2456"/>
        <v>11.417278275347996</v>
      </c>
      <c r="AQ2343" s="74">
        <f t="shared" si="2481"/>
        <v>1.3819568950990539E-4</v>
      </c>
      <c r="AR2343" s="73">
        <f t="shared" si="2482"/>
        <v>8.410394168008061E-5</v>
      </c>
      <c r="AS2343" s="72">
        <f t="shared" si="2457"/>
        <v>0.35289440042319425</v>
      </c>
      <c r="AT2343" s="37">
        <f t="shared" si="2483"/>
        <v>3.7821579493538948</v>
      </c>
      <c r="AU2343" s="37">
        <f t="shared" si="2484"/>
        <v>1712.0464641857734</v>
      </c>
      <c r="AV2343" s="34">
        <f t="shared" si="2485"/>
        <v>0</v>
      </c>
      <c r="AW2343" s="34">
        <f t="shared" si="2486"/>
        <v>1.3987563919461712</v>
      </c>
      <c r="AX2343" s="37">
        <f t="shared" si="2487"/>
        <v>55.910943468963175</v>
      </c>
      <c r="AY2343" s="7">
        <f t="shared" si="2488"/>
        <v>72.183419732946518</v>
      </c>
      <c r="AZ2343" s="37">
        <f t="shared" si="2489"/>
        <v>70.784663341000353</v>
      </c>
      <c r="BA2343" s="2">
        <f>BE2343*'mass balance'!$B$17+BF2343*'mass balance'!$C$17+BG2343*'mass balance'!$D$17+BH2343*'mass balance'!$E$17</f>
        <v>9.3381054563323052E-4</v>
      </c>
      <c r="BB2343" s="2">
        <f>BE2343*'mass balance'!$B$18+BF2343*'mass balance'!$C$18+BG2343*'mass balance'!$D$18+BH2343*'mass balance'!$E$18</f>
        <v>9.4817686171989564E-4</v>
      </c>
      <c r="BC2343" s="2">
        <f>BE2343*'mass balance'!$B$19+BF2343*'mass balance'!$C$19+BG2343*'mass balance'!$D$19+BH2343*'mass balance'!$E$19</f>
        <v>-1.18522107714987E-3</v>
      </c>
      <c r="BD2343" s="2">
        <f>BE2343*'mass balance'!$B$20+BF2343*'mass balance'!$C$20+BG2343*'mass balance'!$D$20+BH2343*'mass balance'!$E$20</f>
        <v>4.3098948259995265E-5</v>
      </c>
      <c r="BE2343" s="2">
        <f>N2343*'mass balance'!$H$11+R2343*'mass balance'!$I$11+S2343*'mass balance'!$J$11</f>
        <v>-2.1593186489930419E-3</v>
      </c>
      <c r="BF2343" s="2">
        <f>N2343*'mass balance'!$H$12+R2343*'mass balance'!$I$12+S2343*'mass balance'!$J$12</f>
        <v>1.6259114252492539E-4</v>
      </c>
      <c r="BG2343" s="2">
        <f>N2343*'mass balance'!$H$13+R2343*'mass balance'!$I$13+S2343*'mass balance'!$J$13</f>
        <v>6.1124674230129559E-4</v>
      </c>
      <c r="BH2343" s="2">
        <f>N2343*'mass balance'!$H$14+R2343*'mass balance'!$I$14+S2343*'mass balance'!$J$14</f>
        <v>2.3617547723361394E-4</v>
      </c>
      <c r="BI2343" s="36">
        <f t="shared" si="2490"/>
        <v>6.4767575960678318E-26</v>
      </c>
      <c r="BJ2343" s="36">
        <f t="shared" si="2491"/>
        <v>2.31536265673931E-29</v>
      </c>
      <c r="BK2343" s="36">
        <f t="shared" si="2492"/>
        <v>7.4335893944461601E-26</v>
      </c>
      <c r="BL2343" s="36">
        <f t="shared" si="2493"/>
        <v>3.6141231927891254E-26</v>
      </c>
      <c r="BM2343" s="36">
        <f t="shared" si="2458"/>
        <v>4.3857991603749213E-23</v>
      </c>
      <c r="BN2343" s="36">
        <f t="shared" ca="1" si="2494"/>
        <v>0.44761475014419772</v>
      </c>
      <c r="BO2343" s="36">
        <f t="shared" ca="1" si="2511"/>
        <v>1</v>
      </c>
      <c r="BP2343" s="36">
        <f t="shared" si="2459"/>
        <v>-4.3857991603749213E-23</v>
      </c>
      <c r="BQ2343" s="36">
        <f t="shared" si="2460"/>
        <v>1</v>
      </c>
      <c r="BR2343" s="2">
        <f t="shared" si="2517"/>
        <v>-5</v>
      </c>
      <c r="BS2343">
        <v>0</v>
      </c>
      <c r="BT2343" s="37">
        <f t="shared" si="2512"/>
        <v>1.1881841298427445</v>
      </c>
      <c r="BU2343" s="34">
        <f t="shared" si="2495"/>
        <v>5.0592931672569152</v>
      </c>
      <c r="BV2343" s="34">
        <f t="shared" si="2496"/>
        <v>72.183419732946518</v>
      </c>
      <c r="BW2343" s="34">
        <f t="shared" si="2497"/>
        <v>-5</v>
      </c>
      <c r="BX2343" s="34">
        <f t="shared" si="2498"/>
        <v>-5</v>
      </c>
      <c r="BY2343" s="34">
        <f t="shared" si="2499"/>
        <v>20.790912181419547</v>
      </c>
      <c r="BZ2343" s="36">
        <f t="shared" si="2513"/>
        <v>1.18522107714987E-3</v>
      </c>
      <c r="CA2343" s="34">
        <f t="shared" si="2514"/>
        <v>1.6785897873367671E-2</v>
      </c>
    </row>
    <row r="2344" spans="1:79" ht="13.2" x14ac:dyDescent="0.25">
      <c r="A2344" s="75">
        <f t="shared" si="2500"/>
        <v>6.3287671232878617</v>
      </c>
      <c r="B2344" s="34">
        <f t="shared" si="2450"/>
        <v>2310.0000000000696</v>
      </c>
      <c r="C2344">
        <f t="shared" si="2501"/>
        <v>20</v>
      </c>
      <c r="D2344" s="35">
        <f t="shared" si="2461"/>
        <v>3000</v>
      </c>
      <c r="E2344" s="27">
        <v>0</v>
      </c>
      <c r="F2344" s="64">
        <f t="shared" si="2502"/>
        <v>0.96267801959344901</v>
      </c>
      <c r="G2344" s="34">
        <v>0</v>
      </c>
      <c r="H2344" s="34">
        <f t="shared" si="2462"/>
        <v>1</v>
      </c>
      <c r="I2344" s="34">
        <f t="shared" si="2503"/>
        <v>12793.990880396937</v>
      </c>
      <c r="J2344" s="34">
        <f t="shared" si="2463"/>
        <v>77423.203217366652</v>
      </c>
      <c r="K2344" s="34">
        <f t="shared" si="2464"/>
        <v>67890.843661189851</v>
      </c>
      <c r="L2344" s="36">
        <f t="shared" si="2515"/>
        <v>5210.335538237081</v>
      </c>
      <c r="M2344" s="34">
        <f t="shared" si="2465"/>
        <v>149.95224105927213</v>
      </c>
      <c r="N2344" s="34">
        <f t="shared" si="2504"/>
        <v>907.44029294410291</v>
      </c>
      <c r="O2344" s="34">
        <f t="shared" si="2466"/>
        <v>13.261852397919354</v>
      </c>
      <c r="P2344">
        <f t="shared" si="2451"/>
        <v>197.42485957638246</v>
      </c>
      <c r="Q2344" s="36">
        <f t="shared" si="2467"/>
        <v>552.78077470223081</v>
      </c>
      <c r="R2344" s="34">
        <f t="shared" si="2468"/>
        <v>451.57687636122716</v>
      </c>
      <c r="S2344" s="34">
        <f t="shared" si="2469"/>
        <v>101.20389834100368</v>
      </c>
      <c r="T2344" s="36">
        <f t="shared" si="2505"/>
        <v>2.3239121100819076E-3</v>
      </c>
      <c r="U2344" s="36">
        <f t="shared" si="2470"/>
        <v>27367.089172623313</v>
      </c>
      <c r="V2344" s="36">
        <f t="shared" si="2471"/>
        <v>1.2958079709735294E-2</v>
      </c>
      <c r="W2344" s="68">
        <f t="shared" si="2472"/>
        <v>14.886672966391661</v>
      </c>
      <c r="X2344">
        <f t="shared" si="2473"/>
        <v>5.0607614053703633</v>
      </c>
      <c r="Y2344">
        <f t="shared" si="2474"/>
        <v>5.4790819485161157E-3</v>
      </c>
      <c r="Z2344" s="34">
        <f t="shared" si="2475"/>
        <v>1.6980387444359678E-3</v>
      </c>
      <c r="AA2344" s="36">
        <f t="shared" si="2476"/>
        <v>8.7044833583632935E-4</v>
      </c>
      <c r="AB2344" s="34">
        <f t="shared" si="2477"/>
        <v>1.9253560391868981E-3</v>
      </c>
      <c r="AC2344" s="36">
        <f t="shared" si="2478"/>
        <v>175.96199775589457</v>
      </c>
      <c r="AD2344" s="34">
        <f t="shared" si="2479"/>
        <v>78.190019028950104</v>
      </c>
      <c r="AE2344">
        <f t="shared" si="2506"/>
        <v>91391.926570737283</v>
      </c>
      <c r="AF2344" s="36">
        <f t="shared" si="2452"/>
        <v>78.190019028950104</v>
      </c>
      <c r="AG2344" s="34">
        <f t="shared" si="2480"/>
        <v>0</v>
      </c>
      <c r="AH2344">
        <f t="shared" si="2516"/>
        <v>0</v>
      </c>
      <c r="AI2344" s="29">
        <f t="shared" si="2507"/>
        <v>0</v>
      </c>
      <c r="AJ2344">
        <f t="shared" si="2508"/>
        <v>0</v>
      </c>
      <c r="AK2344" s="36">
        <f t="shared" si="2453"/>
        <v>-8.410394168008061E-5</v>
      </c>
      <c r="AL2344" s="36">
        <f t="shared" si="2509"/>
        <v>-3.9940045969767522E-4</v>
      </c>
      <c r="AM2344" s="36">
        <f t="shared" si="2510"/>
        <v>-2.1943657209252388E-2</v>
      </c>
      <c r="AN2344" s="37">
        <f t="shared" si="2454"/>
        <v>8.8159760326804136E-3</v>
      </c>
      <c r="AO2344" s="36">
        <f t="shared" si="2455"/>
        <v>0.70626755905731498</v>
      </c>
      <c r="AP2344" s="36">
        <f t="shared" si="2456"/>
        <v>11.395292560586578</v>
      </c>
      <c r="AQ2344" s="74">
        <f t="shared" si="2481"/>
        <v>1.3711040763553049E-4</v>
      </c>
      <c r="AR2344" s="73">
        <f t="shared" si="2482"/>
        <v>8.3340809298037641E-5</v>
      </c>
      <c r="AS2344" s="72">
        <f t="shared" si="2457"/>
        <v>0.352296050841094</v>
      </c>
      <c r="AT2344" s="37">
        <f t="shared" si="2483"/>
        <v>3.7524558111539736</v>
      </c>
      <c r="AU2344" s="37">
        <f t="shared" si="2484"/>
        <v>1708.7496569860089</v>
      </c>
      <c r="AV2344" s="34">
        <f t="shared" si="2485"/>
        <v>0</v>
      </c>
      <c r="AW2344" s="34">
        <f t="shared" si="2486"/>
        <v>1.3999745286113563</v>
      </c>
      <c r="AX2344" s="37">
        <f t="shared" si="2487"/>
        <v>55.959639463578299</v>
      </c>
      <c r="AY2344" s="7">
        <f t="shared" si="2488"/>
        <v>72.246286958581308</v>
      </c>
      <c r="AZ2344" s="37">
        <f t="shared" si="2489"/>
        <v>70.846312429969956</v>
      </c>
      <c r="BA2344" s="2">
        <f>BE2344*'mass balance'!$B$17+BF2344*'mass balance'!$C$17+BG2344*'mass balance'!$D$17+BH2344*'mass balance'!$E$17</f>
        <v>9.3447567001810994E-4</v>
      </c>
      <c r="BB2344" s="2">
        <f>BE2344*'mass balance'!$B$18+BF2344*'mass balance'!$C$18+BG2344*'mass balance'!$D$18+BH2344*'mass balance'!$E$18</f>
        <v>9.4885221878761956E-4</v>
      </c>
      <c r="BC2344" s="2">
        <f>BE2344*'mass balance'!$B$19+BF2344*'mass balance'!$C$19+BG2344*'mass balance'!$D$19+BH2344*'mass balance'!$E$19</f>
        <v>-1.1860652734845243E-3</v>
      </c>
      <c r="BD2344" s="2">
        <f>BE2344*'mass balance'!$B$20+BF2344*'mass balance'!$C$20+BG2344*'mass balance'!$D$20+BH2344*'mass balance'!$E$20</f>
        <v>4.312964630852816E-5</v>
      </c>
      <c r="BE2344" s="2">
        <f>N2344*'mass balance'!$H$11+R2344*'mass balance'!$I$11+S2344*'mass balance'!$J$11</f>
        <v>-2.1605721260573875E-3</v>
      </c>
      <c r="BF2344" s="2">
        <f>N2344*'mass balance'!$H$12+R2344*'mass balance'!$I$12+S2344*'mass balance'!$J$12</f>
        <v>1.6265372020588242E-4</v>
      </c>
      <c r="BG2344" s="2">
        <f>N2344*'mass balance'!$H$13+R2344*'mass balance'!$I$13+S2344*'mass balance'!$J$13</f>
        <v>6.1148192800322752E-4</v>
      </c>
      <c r="BH2344" s="2">
        <f>N2344*'mass balance'!$H$14+R2344*'mass balance'!$I$14+S2344*'mass balance'!$J$14</f>
        <v>2.3631257628752676E-4</v>
      </c>
      <c r="BI2344" s="36">
        <f t="shared" si="2490"/>
        <v>6.4767575960678318E-26</v>
      </c>
      <c r="BJ2344" s="36">
        <f t="shared" si="2491"/>
        <v>2.3150439980405653E-29</v>
      </c>
      <c r="BK2344" s="36">
        <f t="shared" si="2492"/>
        <v>7.4359047571028994E-26</v>
      </c>
      <c r="BL2344" s="36">
        <f t="shared" si="2493"/>
        <v>3.6151472691235075E-26</v>
      </c>
      <c r="BM2344" s="36">
        <f t="shared" si="2458"/>
        <v>4.3894132835677106E-23</v>
      </c>
      <c r="BN2344" s="36">
        <f t="shared" ca="1" si="2494"/>
        <v>0.93032552828780801</v>
      </c>
      <c r="BO2344" s="36">
        <f t="shared" ca="1" si="2511"/>
        <v>1</v>
      </c>
      <c r="BP2344" s="36">
        <f t="shared" si="2459"/>
        <v>-4.3894132835677106E-23</v>
      </c>
      <c r="BQ2344" s="36">
        <f t="shared" si="2460"/>
        <v>1</v>
      </c>
      <c r="BR2344" s="2">
        <f t="shared" si="2517"/>
        <v>-5</v>
      </c>
      <c r="BS2344">
        <v>0</v>
      </c>
      <c r="BT2344" s="37">
        <f t="shared" si="2512"/>
        <v>1.1890304366682356</v>
      </c>
      <c r="BU2344" s="34">
        <f t="shared" si="2495"/>
        <v>5.0607614053703633</v>
      </c>
      <c r="BV2344" s="34">
        <f t="shared" si="2496"/>
        <v>72.246286958581308</v>
      </c>
      <c r="BW2344" s="34">
        <f t="shared" si="2497"/>
        <v>-5</v>
      </c>
      <c r="BX2344" s="34">
        <f t="shared" si="2498"/>
        <v>-5</v>
      </c>
      <c r="BY2344" s="34">
        <f t="shared" si="2499"/>
        <v>20.802981234580546</v>
      </c>
      <c r="BZ2344" s="36">
        <f t="shared" si="2513"/>
        <v>1.1860652734845243E-3</v>
      </c>
      <c r="CA2344" s="34">
        <f t="shared" si="2514"/>
        <v>1.678323678234582E-2</v>
      </c>
    </row>
    <row r="2345" spans="1:79" ht="13.2" x14ac:dyDescent="0.25">
      <c r="A2345" s="75">
        <f t="shared" si="2500"/>
        <v>6.3315068493152591</v>
      </c>
      <c r="B2345" s="34">
        <f t="shared" si="2450"/>
        <v>2311.0000000000696</v>
      </c>
      <c r="C2345">
        <f t="shared" si="2501"/>
        <v>20</v>
      </c>
      <c r="D2345" s="35">
        <f t="shared" si="2461"/>
        <v>3000</v>
      </c>
      <c r="E2345" s="27">
        <v>0</v>
      </c>
      <c r="F2345" s="64">
        <f t="shared" si="2502"/>
        <v>0.96267801959344901</v>
      </c>
      <c r="G2345" s="34">
        <v>0</v>
      </c>
      <c r="H2345" s="34">
        <f t="shared" si="2462"/>
        <v>1</v>
      </c>
      <c r="I2345" s="34">
        <f t="shared" si="2503"/>
        <v>12793.990880396937</v>
      </c>
      <c r="J2345" s="34">
        <f t="shared" si="2463"/>
        <v>77468.125300813379</v>
      </c>
      <c r="K2345" s="34">
        <f t="shared" si="2464"/>
        <v>67930.23492914933</v>
      </c>
      <c r="L2345" s="36">
        <f t="shared" si="2515"/>
        <v>5214.8708661354885</v>
      </c>
      <c r="M2345" s="34">
        <f t="shared" si="2465"/>
        <v>149.95224105927213</v>
      </c>
      <c r="N2345" s="34">
        <f t="shared" si="2504"/>
        <v>907.96680317448056</v>
      </c>
      <c r="O2345" s="34">
        <f t="shared" si="2466"/>
        <v>13.261852397919354</v>
      </c>
      <c r="P2345">
        <f t="shared" si="2451"/>
        <v>197.59670771685344</v>
      </c>
      <c r="Q2345" s="36">
        <f t="shared" si="2467"/>
        <v>553.17092465927146</v>
      </c>
      <c r="R2345" s="34">
        <f t="shared" si="2468"/>
        <v>451.9281037474467</v>
      </c>
      <c r="S2345" s="34">
        <f t="shared" si="2469"/>
        <v>101.24282091182479</v>
      </c>
      <c r="T2345" s="36">
        <f t="shared" si="2505"/>
        <v>2.3180637121485641E-3</v>
      </c>
      <c r="U2345" s="36">
        <f t="shared" si="2470"/>
        <v>27367.091496535424</v>
      </c>
      <c r="V2345" s="36">
        <f t="shared" si="2471"/>
        <v>1.296306332976847E-2</v>
      </c>
      <c r="W2345" s="68">
        <f t="shared" si="2472"/>
        <v>14.899631046101396</v>
      </c>
      <c r="X2345">
        <f t="shared" si="2473"/>
        <v>5.0622293566419243</v>
      </c>
      <c r="Y2345">
        <f t="shared" si="2474"/>
        <v>5.4790819485161157E-3</v>
      </c>
      <c r="Z2345" s="34">
        <f t="shared" si="2475"/>
        <v>1.6980387444359678E-3</v>
      </c>
      <c r="AA2345" s="36">
        <f t="shared" si="2476"/>
        <v>8.7002579390449777E-4</v>
      </c>
      <c r="AB2345" s="34">
        <f t="shared" si="2477"/>
        <v>1.9253560391868981E-3</v>
      </c>
      <c r="AC2345" s="36">
        <f t="shared" si="2478"/>
        <v>176.1125413812361</v>
      </c>
      <c r="AD2345" s="34">
        <f t="shared" si="2479"/>
        <v>78.218854649357155</v>
      </c>
      <c r="AE2345">
        <f t="shared" si="2506"/>
        <v>91470.116589766229</v>
      </c>
      <c r="AF2345" s="36">
        <f t="shared" si="2452"/>
        <v>78.218854649357155</v>
      </c>
      <c r="AG2345" s="34">
        <f t="shared" si="2480"/>
        <v>0</v>
      </c>
      <c r="AH2345">
        <f t="shared" si="2516"/>
        <v>0</v>
      </c>
      <c r="AI2345" s="29">
        <f t="shared" si="2507"/>
        <v>0</v>
      </c>
      <c r="AJ2345">
        <f t="shared" si="2508"/>
        <v>0</v>
      </c>
      <c r="AK2345" s="36">
        <f t="shared" si="2453"/>
        <v>-8.3340809298037641E-5</v>
      </c>
      <c r="AL2345" s="36">
        <f t="shared" si="2509"/>
        <v>-3.991788987946524E-4</v>
      </c>
      <c r="AM2345" s="36">
        <f t="shared" si="2510"/>
        <v>-2.1901677745935943E-2</v>
      </c>
      <c r="AN2345" s="37">
        <f t="shared" si="2454"/>
        <v>8.7318720910003322E-3</v>
      </c>
      <c r="AO2345" s="36">
        <f t="shared" si="2455"/>
        <v>0.70586815859761731</v>
      </c>
      <c r="AP2345" s="36">
        <f t="shared" si="2456"/>
        <v>11.373348903377325</v>
      </c>
      <c r="AQ2345" s="74">
        <f t="shared" si="2481"/>
        <v>1.3603303476574053E-4</v>
      </c>
      <c r="AR2345" s="73">
        <f t="shared" si="2482"/>
        <v>8.2584230160296997E-5</v>
      </c>
      <c r="AS2345" s="72">
        <f t="shared" si="2457"/>
        <v>0.35169870930939934</v>
      </c>
      <c r="AT2345" s="37">
        <f t="shared" si="2483"/>
        <v>3.7229701276399281</v>
      </c>
      <c r="AU2345" s="37">
        <f t="shared" si="2484"/>
        <v>1705.4591564104448</v>
      </c>
      <c r="AV2345" s="34">
        <f t="shared" si="2485"/>
        <v>0</v>
      </c>
      <c r="AW2345" s="34">
        <f t="shared" si="2486"/>
        <v>1.4011931341099995</v>
      </c>
      <c r="AX2345" s="37">
        <f t="shared" si="2487"/>
        <v>56.008354194645484</v>
      </c>
      <c r="AY2345" s="7">
        <f t="shared" si="2488"/>
        <v>72.309178374856884</v>
      </c>
      <c r="AZ2345" s="37">
        <f t="shared" si="2489"/>
        <v>70.907985240746882</v>
      </c>
      <c r="BA2345" s="2">
        <f>BE2345*'mass balance'!$B$17+BF2345*'mass balance'!$C$17+BG2345*'mass balance'!$D$17+BH2345*'mass balance'!$E$17</f>
        <v>9.3514096445953534E-4</v>
      </c>
      <c r="BB2345" s="2">
        <f>BE2345*'mass balance'!$B$18+BF2345*'mass balance'!$C$18+BG2345*'mass balance'!$D$18+BH2345*'mass balance'!$E$18</f>
        <v>9.4952774852814358E-4</v>
      </c>
      <c r="BC2345" s="2">
        <f>BE2345*'mass balance'!$B$19+BF2345*'mass balance'!$C$19+BG2345*'mass balance'!$D$19+BH2345*'mass balance'!$E$19</f>
        <v>-1.1869096856601793E-3</v>
      </c>
      <c r="BD2345" s="2">
        <f>BE2345*'mass balance'!$B$20+BF2345*'mass balance'!$C$20+BG2345*'mass balance'!$D$20+BH2345*'mass balance'!$E$20</f>
        <v>4.31603522058247E-5</v>
      </c>
      <c r="BE2345" s="2">
        <f>N2345*'mass balance'!$H$11+R2345*'mass balance'!$I$11+S2345*'mass balance'!$J$11</f>
        <v>-2.1618257218440013E-3</v>
      </c>
      <c r="BF2345" s="2">
        <f>N2345*'mass balance'!$H$12+R2345*'mass balance'!$I$12+S2345*'mass balance'!$J$12</f>
        <v>1.6271627610588046E-4</v>
      </c>
      <c r="BG2345" s="2">
        <f>N2345*'mass balance'!$H$13+R2345*'mass balance'!$I$13+S2345*'mass balance'!$J$13</f>
        <v>6.1171703192277433E-4</v>
      </c>
      <c r="BH2345" s="2">
        <f>N2345*'mass balance'!$H$14+R2345*'mass balance'!$I$14+S2345*'mass balance'!$J$14</f>
        <v>2.364496883266876E-4</v>
      </c>
      <c r="BI2345" s="36">
        <f t="shared" si="2490"/>
        <v>6.4767575960678318E-26</v>
      </c>
      <c r="BJ2345" s="36">
        <f t="shared" si="2491"/>
        <v>2.3147262585403191E-29</v>
      </c>
      <c r="BK2345" s="36">
        <f t="shared" si="2492"/>
        <v>7.4382198011009398E-26</v>
      </c>
      <c r="BL2345" s="36">
        <f t="shared" si="2493"/>
        <v>3.6161717529170928E-26</v>
      </c>
      <c r="BM2345" s="36">
        <f t="shared" si="2458"/>
        <v>4.3930284308368343E-23</v>
      </c>
      <c r="BN2345" s="36">
        <f t="shared" ca="1" si="2494"/>
        <v>0.81011337632530644</v>
      </c>
      <c r="BO2345" s="36">
        <f t="shared" ca="1" si="2511"/>
        <v>1</v>
      </c>
      <c r="BP2345" s="36">
        <f t="shared" si="2459"/>
        <v>-4.3930284308368343E-23</v>
      </c>
      <c r="BQ2345" s="36">
        <f t="shared" si="2460"/>
        <v>1</v>
      </c>
      <c r="BR2345" s="2">
        <f t="shared" si="2517"/>
        <v>-5</v>
      </c>
      <c r="BS2345">
        <v>0</v>
      </c>
      <c r="BT2345" s="37">
        <f t="shared" si="2512"/>
        <v>1.1898769598743297</v>
      </c>
      <c r="BU2345" s="34">
        <f t="shared" si="2495"/>
        <v>5.0622293566419243</v>
      </c>
      <c r="BV2345" s="34">
        <f t="shared" si="2496"/>
        <v>72.309178374856884</v>
      </c>
      <c r="BW2345" s="34">
        <f t="shared" si="2497"/>
        <v>-5</v>
      </c>
      <c r="BX2345" s="34">
        <f t="shared" si="2498"/>
        <v>-5</v>
      </c>
      <c r="BY2345" s="34">
        <f t="shared" si="2499"/>
        <v>20.815051430854094</v>
      </c>
      <c r="BZ2345" s="36">
        <f t="shared" si="2513"/>
        <v>1.1869096856601793E-3</v>
      </c>
      <c r="CA2345" s="34">
        <f t="shared" si="2514"/>
        <v>1.6780577756291593E-2</v>
      </c>
    </row>
    <row r="2346" spans="1:79" ht="13.2" x14ac:dyDescent="0.25">
      <c r="A2346" s="75">
        <f t="shared" si="2500"/>
        <v>6.3342465753426564</v>
      </c>
      <c r="B2346" s="34">
        <f t="shared" ref="B2346:B2409" si="2518">A2346*365</f>
        <v>2312.0000000000696</v>
      </c>
      <c r="C2346">
        <f t="shared" si="2501"/>
        <v>20</v>
      </c>
      <c r="D2346" s="35">
        <f t="shared" si="2461"/>
        <v>3000</v>
      </c>
      <c r="E2346" s="27">
        <v>0</v>
      </c>
      <c r="F2346" s="64">
        <f t="shared" si="2502"/>
        <v>0.96267801959344901</v>
      </c>
      <c r="G2346" s="34">
        <v>0</v>
      </c>
      <c r="H2346" s="34">
        <f t="shared" si="2462"/>
        <v>1</v>
      </c>
      <c r="I2346" s="34">
        <f t="shared" si="2503"/>
        <v>12793.990880396937</v>
      </c>
      <c r="J2346" s="34">
        <f t="shared" si="2463"/>
        <v>77513.05163268726</v>
      </c>
      <c r="K2346" s="34">
        <f t="shared" si="2464"/>
        <v>67969.629922468797</v>
      </c>
      <c r="L2346" s="36">
        <f t="shared" si="2515"/>
        <v>5219.4079383009075</v>
      </c>
      <c r="M2346" s="34">
        <f t="shared" si="2465"/>
        <v>149.95224105927213</v>
      </c>
      <c r="N2346" s="34">
        <f t="shared" si="2504"/>
        <v>908.49336319863869</v>
      </c>
      <c r="O2346" s="34">
        <f t="shared" si="2466"/>
        <v>13.261852397919354</v>
      </c>
      <c r="P2346">
        <f t="shared" ref="P2346:P2409" si="2519">O2346*W2346</f>
        <v>197.76862194935774</v>
      </c>
      <c r="Q2346" s="36">
        <f t="shared" si="2467"/>
        <v>553.56117186156541</v>
      </c>
      <c r="R2346" s="34">
        <f t="shared" si="2468"/>
        <v>452.27944193614968</v>
      </c>
      <c r="S2346" s="34">
        <f t="shared" si="2469"/>
        <v>101.28172992541573</v>
      </c>
      <c r="T2346" s="36">
        <f t="shared" si="2505"/>
        <v>2.3122318545317762E-3</v>
      </c>
      <c r="U2346" s="36">
        <f t="shared" si="2470"/>
        <v>27367.093814599135</v>
      </c>
      <c r="V2346" s="36">
        <f t="shared" si="2471"/>
        <v>1.2968045213942932E-2</v>
      </c>
      <c r="W2346" s="68">
        <f t="shared" si="2472"/>
        <v>14.912594109431165</v>
      </c>
      <c r="X2346">
        <f t="shared" si="2473"/>
        <v>5.063697021127175</v>
      </c>
      <c r="Y2346">
        <f t="shared" si="2474"/>
        <v>5.4790819485161157E-3</v>
      </c>
      <c r="Z2346" s="34">
        <f t="shared" si="2475"/>
        <v>1.6980387444359678E-3</v>
      </c>
      <c r="AA2346" s="36">
        <f t="shared" si="2476"/>
        <v>8.6960357928212882E-4</v>
      </c>
      <c r="AB2346" s="34">
        <f t="shared" si="2477"/>
        <v>1.9253560391868981E-3</v>
      </c>
      <c r="AC2346" s="36">
        <f t="shared" si="2478"/>
        <v>176.26314052541352</v>
      </c>
      <c r="AD2346" s="34">
        <f t="shared" si="2479"/>
        <v>78.247679461378425</v>
      </c>
      <c r="AE2346">
        <f t="shared" si="2506"/>
        <v>91548.335444415585</v>
      </c>
      <c r="AF2346" s="36">
        <f t="shared" ref="AF2346:AF2409" si="2520">AD2346</f>
        <v>78.247679461378425</v>
      </c>
      <c r="AG2346" s="34">
        <f t="shared" si="2480"/>
        <v>0</v>
      </c>
      <c r="AH2346">
        <f t="shared" si="2516"/>
        <v>0</v>
      </c>
      <c r="AI2346" s="29">
        <f t="shared" si="2507"/>
        <v>0</v>
      </c>
      <c r="AJ2346">
        <f t="shared" si="2508"/>
        <v>0</v>
      </c>
      <c r="AK2346" s="36">
        <f t="shared" ref="AK2346:AK2409" si="2521">-1*AR2345</f>
        <v>-8.2584230160296997E-5</v>
      </c>
      <c r="AL2346" s="36">
        <f t="shared" si="2509"/>
        <v>-3.9895742909742114E-4</v>
      </c>
      <c r="AM2346" s="36">
        <f t="shared" si="2510"/>
        <v>-2.1859776245396416E-2</v>
      </c>
      <c r="AN2346" s="37">
        <f t="shared" ref="AN2346:AN2409" si="2522">AN2345+AK2345</f>
        <v>8.6485312817022944E-3</v>
      </c>
      <c r="AO2346" s="36">
        <f t="shared" ref="AO2346:AO2409" si="2523">AO2345+AL2345</f>
        <v>0.70546897969882261</v>
      </c>
      <c r="AP2346" s="36">
        <f t="shared" ref="AP2346:AP2409" si="2524">AP2345+AM2345</f>
        <v>11.351447225631389</v>
      </c>
      <c r="AQ2346" s="74">
        <f t="shared" si="2481"/>
        <v>1.3496351808150753E-4</v>
      </c>
      <c r="AR2346" s="73">
        <f t="shared" si="2482"/>
        <v>8.1834151342176085E-5</v>
      </c>
      <c r="AS2346" s="72">
        <f t="shared" ref="AS2346:AS2409" si="2525">AO2346^3</f>
        <v>0.35110237418481116</v>
      </c>
      <c r="AT2346" s="37">
        <f t="shared" si="2483"/>
        <v>3.6936994532536009</v>
      </c>
      <c r="AU2346" s="37">
        <f t="shared" si="2484"/>
        <v>1702.174950749484</v>
      </c>
      <c r="AV2346" s="34">
        <f t="shared" si="2485"/>
        <v>0</v>
      </c>
      <c r="AW2346" s="34">
        <f t="shared" si="2486"/>
        <v>1.402412208278917</v>
      </c>
      <c r="AX2346" s="37">
        <f t="shared" si="2487"/>
        <v>56.057087655649447</v>
      </c>
      <c r="AY2346" s="7">
        <f t="shared" si="2488"/>
        <v>72.372093973359526</v>
      </c>
      <c r="AZ2346" s="37">
        <f t="shared" si="2489"/>
        <v>70.969681765080608</v>
      </c>
      <c r="BA2346" s="2">
        <f>BE2346*'mass balance'!$B$17+BF2346*'mass balance'!$C$17+BG2346*'mass balance'!$D$17+BH2346*'mass balance'!$E$17</f>
        <v>9.358064288689696E-4</v>
      </c>
      <c r="BB2346" s="2">
        <f>BE2346*'mass balance'!$B$18+BF2346*'mass balance'!$C$18+BG2346*'mass balance'!$D$18+BH2346*'mass balance'!$E$18</f>
        <v>9.5020345085156913E-4</v>
      </c>
      <c r="BC2346" s="2">
        <f>BE2346*'mass balance'!$B$19+BF2346*'mass balance'!$C$19+BG2346*'mass balance'!$D$19+BH2346*'mass balance'!$E$19</f>
        <v>-1.1877543135644618E-3</v>
      </c>
      <c r="BD2346" s="2">
        <f>BE2346*'mass balance'!$B$20+BF2346*'mass balance'!$C$20+BG2346*'mass balance'!$D$20+BH2346*'mass balance'!$E$20</f>
        <v>4.31910659477986E-5</v>
      </c>
      <c r="BE2346" s="2">
        <f>N2346*'mass balance'!$H$11+R2346*'mass balance'!$I$11+S2346*'mass balance'!$J$11</f>
        <v>-2.1630794361872348E-3</v>
      </c>
      <c r="BF2346" s="2">
        <f>N2346*'mass balance'!$H$12+R2346*'mass balance'!$I$12+S2346*'mass balance'!$J$12</f>
        <v>1.6277881021685691E-4</v>
      </c>
      <c r="BG2346" s="2">
        <f>N2346*'mass balance'!$H$13+R2346*'mass balance'!$I$13+S2346*'mass balance'!$J$13</f>
        <v>6.1195205402943655E-4</v>
      </c>
      <c r="BH2346" s="2">
        <f>N2346*'mass balance'!$H$14+R2346*'mass balance'!$I$14+S2346*'mass balance'!$J$14</f>
        <v>2.3658681333297879E-4</v>
      </c>
      <c r="BI2346" s="36">
        <f t="shared" si="2490"/>
        <v>6.4767575960678318E-26</v>
      </c>
      <c r="BJ2346" s="36">
        <f t="shared" si="2491"/>
        <v>2.3144094362559357E-29</v>
      </c>
      <c r="BK2346" s="36">
        <f t="shared" si="2492"/>
        <v>7.4405345273594799E-26</v>
      </c>
      <c r="BL2346" s="36">
        <f t="shared" si="2493"/>
        <v>3.6171966441159793E-26</v>
      </c>
      <c r="BM2346" s="36">
        <f t="shared" ref="BM2346:BM2409" si="2526">BM2345+BL2345</f>
        <v>4.3966446025897512E-23</v>
      </c>
      <c r="BN2346" s="36">
        <f t="shared" ca="1" si="2494"/>
        <v>0.80582579938451115</v>
      </c>
      <c r="BO2346" s="36">
        <f t="shared" ca="1" si="2511"/>
        <v>1</v>
      </c>
      <c r="BP2346" s="36">
        <f t="shared" ref="BP2346:BP2409" si="2527">-1*BQ2346*BM2346</f>
        <v>-4.3966446025897512E-23</v>
      </c>
      <c r="BQ2346" s="36">
        <f t="shared" ref="BQ2346:BQ2409" si="2528">BQ2345+BP2345</f>
        <v>1</v>
      </c>
      <c r="BR2346" s="2">
        <f t="shared" si="2517"/>
        <v>-5</v>
      </c>
      <c r="BS2346">
        <v>0</v>
      </c>
      <c r="BT2346" s="37">
        <f t="shared" si="2512"/>
        <v>1.190723699348373</v>
      </c>
      <c r="BU2346" s="34">
        <f t="shared" si="2495"/>
        <v>5.063697021127175</v>
      </c>
      <c r="BV2346" s="34">
        <f t="shared" si="2496"/>
        <v>72.372093973359526</v>
      </c>
      <c r="BW2346" s="34">
        <f t="shared" si="2497"/>
        <v>-5</v>
      </c>
      <c r="BX2346" s="34">
        <f t="shared" si="2498"/>
        <v>-5</v>
      </c>
      <c r="BY2346" s="34">
        <f t="shared" si="2499"/>
        <v>20.82712276864526</v>
      </c>
      <c r="BZ2346" s="36">
        <f t="shared" si="2513"/>
        <v>1.1877543135644618E-3</v>
      </c>
      <c r="CA2346" s="34">
        <f t="shared" si="2514"/>
        <v>1.677792079285112E-2</v>
      </c>
    </row>
    <row r="2347" spans="1:79" ht="13.2" x14ac:dyDescent="0.25">
      <c r="A2347" s="75">
        <f t="shared" si="2500"/>
        <v>6.3369863013700538</v>
      </c>
      <c r="B2347" s="34">
        <f t="shared" si="2518"/>
        <v>2313.0000000000696</v>
      </c>
      <c r="C2347">
        <f t="shared" si="2501"/>
        <v>20</v>
      </c>
      <c r="D2347" s="35">
        <f t="shared" si="2461"/>
        <v>3000</v>
      </c>
      <c r="E2347" s="27">
        <v>0</v>
      </c>
      <c r="F2347" s="64">
        <f t="shared" si="2502"/>
        <v>0.96267801959344901</v>
      </c>
      <c r="G2347" s="34">
        <v>0</v>
      </c>
      <c r="H2347" s="34">
        <f t="shared" si="2462"/>
        <v>1</v>
      </c>
      <c r="I2347" s="34">
        <f t="shared" si="2503"/>
        <v>12793.990880396937</v>
      </c>
      <c r="J2347" s="34">
        <f t="shared" si="2463"/>
        <v>77557.982207055422</v>
      </c>
      <c r="K2347" s="34">
        <f t="shared" si="2464"/>
        <v>68009.028635945855</v>
      </c>
      <c r="L2347" s="36">
        <f t="shared" si="2515"/>
        <v>5223.9467541257882</v>
      </c>
      <c r="M2347" s="34">
        <f t="shared" si="2465"/>
        <v>149.95224105927213</v>
      </c>
      <c r="N2347" s="34">
        <f t="shared" si="2504"/>
        <v>909.01997294704097</v>
      </c>
      <c r="O2347" s="34">
        <f t="shared" si="2466"/>
        <v>13.261852397919354</v>
      </c>
      <c r="P2347">
        <f t="shared" si="2519"/>
        <v>197.94060225087458</v>
      </c>
      <c r="Q2347" s="36">
        <f t="shared" si="2467"/>
        <v>553.95151625723258</v>
      </c>
      <c r="R2347" s="34">
        <f t="shared" si="2468"/>
        <v>452.6308908804624</v>
      </c>
      <c r="S2347" s="34">
        <f t="shared" si="2469"/>
        <v>101.32062537677018</v>
      </c>
      <c r="T2347" s="36">
        <f t="shared" si="2505"/>
        <v>2.3064164850021447E-3</v>
      </c>
      <c r="U2347" s="36">
        <f t="shared" si="2470"/>
        <v>27367.096126830991</v>
      </c>
      <c r="V2347" s="36">
        <f t="shared" si="2471"/>
        <v>1.2973025361617671E-2</v>
      </c>
      <c r="W2347" s="68">
        <f t="shared" si="2472"/>
        <v>14.925562154645108</v>
      </c>
      <c r="X2347">
        <f t="shared" si="2473"/>
        <v>5.0651643988816764</v>
      </c>
      <c r="Y2347">
        <f t="shared" si="2474"/>
        <v>5.4790819485161157E-3</v>
      </c>
      <c r="Z2347" s="34">
        <f t="shared" si="2475"/>
        <v>1.6980387444359678E-3</v>
      </c>
      <c r="AA2347" s="36">
        <f t="shared" si="2476"/>
        <v>8.6918169159747375E-4</v>
      </c>
      <c r="AB2347" s="34">
        <f t="shared" si="2477"/>
        <v>1.9253560391868981E-3</v>
      </c>
      <c r="AC2347" s="36">
        <f t="shared" si="2478"/>
        <v>176.41379516761683</v>
      </c>
      <c r="AD2347" s="34">
        <f t="shared" si="2479"/>
        <v>78.276493461971</v>
      </c>
      <c r="AE2347">
        <f t="shared" si="2506"/>
        <v>91626.583123876961</v>
      </c>
      <c r="AF2347" s="36">
        <f t="shared" si="2520"/>
        <v>78.276493461971</v>
      </c>
      <c r="AG2347" s="34">
        <f t="shared" si="2480"/>
        <v>0</v>
      </c>
      <c r="AH2347">
        <f t="shared" si="2516"/>
        <v>0</v>
      </c>
      <c r="AI2347" s="29">
        <f t="shared" si="2507"/>
        <v>0</v>
      </c>
      <c r="AJ2347">
        <f t="shared" si="2508"/>
        <v>0</v>
      </c>
      <c r="AK2347" s="36">
        <f t="shared" si="2521"/>
        <v>-8.1834151342176085E-5</v>
      </c>
      <c r="AL2347" s="36">
        <f t="shared" si="2509"/>
        <v>-3.987360507874082E-4</v>
      </c>
      <c r="AM2347" s="36">
        <f t="shared" si="2510"/>
        <v>-2.1817952581618161E-2</v>
      </c>
      <c r="AN2347" s="37">
        <f t="shared" si="2522"/>
        <v>8.5659470515419972E-3</v>
      </c>
      <c r="AO2347" s="36">
        <f t="shared" si="2523"/>
        <v>0.70507002226972515</v>
      </c>
      <c r="AP2347" s="36">
        <f t="shared" si="2524"/>
        <v>11.329587449385993</v>
      </c>
      <c r="AQ2347" s="74">
        <f t="shared" si="2481"/>
        <v>1.3390180508130248E-4</v>
      </c>
      <c r="AR2347" s="73">
        <f t="shared" si="2482"/>
        <v>8.1090520317662014E-5</v>
      </c>
      <c r="AS2347" s="72">
        <f t="shared" si="2525"/>
        <v>0.35050704382626885</v>
      </c>
      <c r="AT2347" s="37">
        <f t="shared" si="2483"/>
        <v>3.6646423511261856</v>
      </c>
      <c r="AU2347" s="37">
        <f t="shared" si="2484"/>
        <v>1698.8970283124324</v>
      </c>
      <c r="AV2347" s="34">
        <f t="shared" si="2485"/>
        <v>0</v>
      </c>
      <c r="AW2347" s="34">
        <f t="shared" si="2486"/>
        <v>1.4036317509548655</v>
      </c>
      <c r="AX2347" s="37">
        <f t="shared" si="2487"/>
        <v>56.105839840072449</v>
      </c>
      <c r="AY2347" s="7">
        <f t="shared" si="2488"/>
        <v>72.435033745672428</v>
      </c>
      <c r="AZ2347" s="37">
        <f t="shared" si="2489"/>
        <v>71.031401994717555</v>
      </c>
      <c r="BA2347" s="2">
        <f>BE2347*'mass balance'!$B$17+BF2347*'mass balance'!$C$17+BG2347*'mass balance'!$D$17+BH2347*'mass balance'!$E$17</f>
        <v>9.3647206315787762E-4</v>
      </c>
      <c r="BB2347" s="2">
        <f>BE2347*'mass balance'!$B$18+BF2347*'mass balance'!$C$18+BG2347*'mass balance'!$D$18+BH2347*'mass balance'!$E$18</f>
        <v>9.5087932566799882E-4</v>
      </c>
      <c r="BC2347" s="2">
        <f>BE2347*'mass balance'!$B$19+BF2347*'mass balance'!$C$19+BG2347*'mass balance'!$D$19+BH2347*'mass balance'!$E$19</f>
        <v>-1.1885991570849985E-3</v>
      </c>
      <c r="BD2347" s="2">
        <f>BE2347*'mass balance'!$B$20+BF2347*'mass balance'!$C$20+BG2347*'mass balance'!$D$20+BH2347*'mass balance'!$E$20</f>
        <v>4.3221787530363579E-5</v>
      </c>
      <c r="BE2347" s="2">
        <f>N2347*'mass balance'!$H$11+R2347*'mass balance'!$I$11+S2347*'mass balance'!$J$11</f>
        <v>-2.1643332689215262E-3</v>
      </c>
      <c r="BF2347" s="2">
        <f>N2347*'mass balance'!$H$12+R2347*'mass balance'!$I$12+S2347*'mass balance'!$J$12</f>
        <v>1.6284132253076573E-4</v>
      </c>
      <c r="BG2347" s="2">
        <f>N2347*'mass balance'!$H$13+R2347*'mass balance'!$I$13+S2347*'mass balance'!$J$13</f>
        <v>6.1218699429277303E-4</v>
      </c>
      <c r="BH2347" s="2">
        <f>N2347*'mass balance'!$H$14+R2347*'mass balance'!$I$14+S2347*'mass balance'!$J$14</f>
        <v>2.3672395128829189E-4</v>
      </c>
      <c r="BI2347" s="36">
        <f t="shared" si="2490"/>
        <v>6.4767575960678318E-26</v>
      </c>
      <c r="BJ2347" s="36">
        <f t="shared" si="2491"/>
        <v>2.3140935292098333E-29</v>
      </c>
      <c r="BK2347" s="36">
        <f t="shared" si="2492"/>
        <v>7.442848936795736E-26</v>
      </c>
      <c r="BL2347" s="36">
        <f t="shared" si="2493"/>
        <v>3.6182219426658999E-26</v>
      </c>
      <c r="BM2347" s="36">
        <f t="shared" si="2526"/>
        <v>4.400261799233867E-23</v>
      </c>
      <c r="BN2347" s="36">
        <f t="shared" ca="1" si="2494"/>
        <v>0.93718958279965403</v>
      </c>
      <c r="BO2347" s="36">
        <f t="shared" ca="1" si="2511"/>
        <v>1</v>
      </c>
      <c r="BP2347" s="36">
        <f t="shared" si="2527"/>
        <v>-4.400261799233867E-23</v>
      </c>
      <c r="BQ2347" s="36">
        <f t="shared" si="2528"/>
        <v>1</v>
      </c>
      <c r="BR2347" s="2">
        <f t="shared" si="2517"/>
        <v>-5</v>
      </c>
      <c r="BS2347">
        <v>0</v>
      </c>
      <c r="BT2347" s="37">
        <f t="shared" si="2512"/>
        <v>1.191570654977711</v>
      </c>
      <c r="BU2347" s="34">
        <f t="shared" si="2495"/>
        <v>5.0651643988816764</v>
      </c>
      <c r="BV2347" s="34">
        <f t="shared" si="2496"/>
        <v>72.435033745672428</v>
      </c>
      <c r="BW2347" s="34">
        <f t="shared" si="2497"/>
        <v>-5</v>
      </c>
      <c r="BX2347" s="34">
        <f t="shared" si="2498"/>
        <v>-5</v>
      </c>
      <c r="BY2347" s="34">
        <f t="shared" si="2499"/>
        <v>20.839195246359928</v>
      </c>
      <c r="BZ2347" s="36">
        <f t="shared" si="2513"/>
        <v>1.1885991570849985E-3</v>
      </c>
      <c r="CA2347" s="34">
        <f t="shared" si="2514"/>
        <v>1.6775265889674054E-2</v>
      </c>
    </row>
    <row r="2348" spans="1:79" ht="13.2" x14ac:dyDescent="0.25">
      <c r="A2348" s="75">
        <f t="shared" si="2500"/>
        <v>6.3397260273974512</v>
      </c>
      <c r="B2348" s="34">
        <f t="shared" si="2518"/>
        <v>2314.0000000000696</v>
      </c>
      <c r="C2348">
        <f t="shared" si="2501"/>
        <v>20</v>
      </c>
      <c r="D2348" s="35">
        <f t="shared" si="2461"/>
        <v>3000</v>
      </c>
      <c r="E2348" s="27">
        <v>0</v>
      </c>
      <c r="F2348" s="64">
        <f t="shared" si="2502"/>
        <v>0.96267801959344901</v>
      </c>
      <c r="G2348" s="34">
        <v>0</v>
      </c>
      <c r="H2348" s="34">
        <f t="shared" si="2462"/>
        <v>1</v>
      </c>
      <c r="I2348" s="34">
        <f t="shared" si="2503"/>
        <v>12793.990880396937</v>
      </c>
      <c r="J2348" s="34">
        <f t="shared" si="2463"/>
        <v>77602.917017988293</v>
      </c>
      <c r="K2348" s="34">
        <f t="shared" si="2464"/>
        <v>68048.431064380959</v>
      </c>
      <c r="L2348" s="36">
        <f t="shared" si="2515"/>
        <v>5228.4873130023543</v>
      </c>
      <c r="M2348" s="34">
        <f t="shared" si="2465"/>
        <v>149.95224105927213</v>
      </c>
      <c r="N2348" s="34">
        <f t="shared" si="2504"/>
        <v>909.54663235018961</v>
      </c>
      <c r="O2348" s="34">
        <f t="shared" si="2466"/>
        <v>13.261852397919354</v>
      </c>
      <c r="P2348">
        <f t="shared" si="2519"/>
        <v>198.11264859837482</v>
      </c>
      <c r="Q2348" s="36">
        <f t="shared" si="2467"/>
        <v>554.34195779439494</v>
      </c>
      <c r="R2348" s="34">
        <f t="shared" si="2468"/>
        <v>452.98245053350377</v>
      </c>
      <c r="S2348" s="34">
        <f t="shared" si="2469"/>
        <v>101.35950726089118</v>
      </c>
      <c r="T2348" s="36">
        <f t="shared" si="2505"/>
        <v>2.3006175515582023E-3</v>
      </c>
      <c r="U2348" s="36">
        <f t="shared" si="2470"/>
        <v>27367.098433247476</v>
      </c>
      <c r="V2348" s="36">
        <f t="shared" si="2471"/>
        <v>1.2978003772152873E-2</v>
      </c>
      <c r="W2348" s="68">
        <f t="shared" si="2472"/>
        <v>14.938535180006726</v>
      </c>
      <c r="X2348">
        <f t="shared" si="2473"/>
        <v>5.0666314899609857</v>
      </c>
      <c r="Y2348">
        <f t="shared" si="2474"/>
        <v>5.4790819485161157E-3</v>
      </c>
      <c r="Z2348" s="34">
        <f t="shared" si="2475"/>
        <v>1.6980387444359678E-3</v>
      </c>
      <c r="AA2348" s="36">
        <f t="shared" si="2476"/>
        <v>8.687601304793413E-4</v>
      </c>
      <c r="AB2348" s="34">
        <f t="shared" si="2477"/>
        <v>1.9253560391868981E-3</v>
      </c>
      <c r="AC2348" s="36">
        <f t="shared" si="2478"/>
        <v>176.56450528703022</v>
      </c>
      <c r="AD2348" s="34">
        <f t="shared" si="2479"/>
        <v>78.305296648098761</v>
      </c>
      <c r="AE2348">
        <f t="shared" si="2506"/>
        <v>91704.859617338938</v>
      </c>
      <c r="AF2348" s="36">
        <f t="shared" si="2520"/>
        <v>78.305296648098761</v>
      </c>
      <c r="AG2348" s="34">
        <f t="shared" si="2480"/>
        <v>0</v>
      </c>
      <c r="AH2348">
        <f t="shared" si="2516"/>
        <v>0</v>
      </c>
      <c r="AI2348" s="29">
        <f t="shared" si="2507"/>
        <v>0</v>
      </c>
      <c r="AJ2348">
        <f t="shared" si="2508"/>
        <v>0</v>
      </c>
      <c r="AK2348" s="36">
        <f t="shared" si="2521"/>
        <v>-8.1090520317662014E-5</v>
      </c>
      <c r="AL2348" s="36">
        <f t="shared" si="2509"/>
        <v>-3.9851476404450549E-4</v>
      </c>
      <c r="AM2348" s="36">
        <f t="shared" si="2510"/>
        <v>-2.1776206628644955E-2</v>
      </c>
      <c r="AN2348" s="37">
        <f t="shared" si="2522"/>
        <v>8.4841129001998212E-3</v>
      </c>
      <c r="AO2348" s="36">
        <f t="shared" si="2523"/>
        <v>0.70467128621893771</v>
      </c>
      <c r="AP2348" s="36">
        <f t="shared" si="2524"/>
        <v>11.307769496804376</v>
      </c>
      <c r="AQ2348" s="74">
        <f t="shared" si="2481"/>
        <v>1.3284784357942486E-4</v>
      </c>
      <c r="AR2348" s="73">
        <f t="shared" si="2482"/>
        <v>8.0353284956642871E-5</v>
      </c>
      <c r="AS2348" s="72">
        <f t="shared" si="2525"/>
        <v>0.34991271659495005</v>
      </c>
      <c r="AT2348" s="37">
        <f t="shared" si="2483"/>
        <v>3.6357973930325129</v>
      </c>
      <c r="AU2348" s="37">
        <f t="shared" si="2484"/>
        <v>1695.625377427494</v>
      </c>
      <c r="AV2348" s="34">
        <f t="shared" si="2485"/>
        <v>0</v>
      </c>
      <c r="AW2348" s="34">
        <f t="shared" si="2486"/>
        <v>1.4048517619745402</v>
      </c>
      <c r="AX2348" s="37">
        <f t="shared" si="2487"/>
        <v>56.154610741394301</v>
      </c>
      <c r="AY2348" s="7">
        <f t="shared" si="2488"/>
        <v>72.497997683375573</v>
      </c>
      <c r="AZ2348" s="37">
        <f t="shared" si="2489"/>
        <v>71.093145921401032</v>
      </c>
      <c r="BA2348" s="2">
        <f>BE2348*'mass balance'!$B$17+BF2348*'mass balance'!$C$17+BG2348*'mass balance'!$D$17+BH2348*'mass balance'!$E$17</f>
        <v>9.3713786723772672E-4</v>
      </c>
      <c r="BB2348" s="2">
        <f>BE2348*'mass balance'!$B$18+BF2348*'mass balance'!$C$18+BG2348*'mass balance'!$D$18+BH2348*'mass balance'!$E$18</f>
        <v>9.515553728875381E-4</v>
      </c>
      <c r="BC2348" s="2">
        <f>BE2348*'mass balance'!$B$19+BF2348*'mass balance'!$C$19+BG2348*'mass balance'!$D$19+BH2348*'mass balance'!$E$19</f>
        <v>-1.1894442161094222E-3</v>
      </c>
      <c r="BD2348" s="2">
        <f>BE2348*'mass balance'!$B$20+BF2348*'mass balance'!$C$20+BG2348*'mass balance'!$D$20+BH2348*'mass balance'!$E$20</f>
        <v>4.3252516949433528E-5</v>
      </c>
      <c r="BE2348" s="2">
        <f>N2348*'mass balance'!$H$11+R2348*'mass balance'!$I$11+S2348*'mass balance'!$J$11</f>
        <v>-2.1655872198814035E-3</v>
      </c>
      <c r="BF2348" s="2">
        <f>N2348*'mass balance'!$H$12+R2348*'mass balance'!$I$12+S2348*'mass balance'!$J$12</f>
        <v>1.6290381303957582E-4</v>
      </c>
      <c r="BG2348" s="2">
        <f>N2348*'mass balance'!$H$13+R2348*'mass balance'!$I$13+S2348*'mass balance'!$J$13</f>
        <v>6.1242185268240465E-4</v>
      </c>
      <c r="BH2348" s="2">
        <f>N2348*'mass balance'!$H$14+R2348*'mass balance'!$I$14+S2348*'mass balance'!$J$14</f>
        <v>2.3686110217452852E-4</v>
      </c>
      <c r="BI2348" s="36">
        <f t="shared" si="2490"/>
        <v>6.4767575960678318E-26</v>
      </c>
      <c r="BJ2348" s="36">
        <f t="shared" si="2491"/>
        <v>2.3137785354295408E-29</v>
      </c>
      <c r="BK2348" s="36">
        <f t="shared" si="2492"/>
        <v>7.4451630303249462E-26</v>
      </c>
      <c r="BL2348" s="36">
        <f t="shared" si="2493"/>
        <v>3.6192476485122571E-26</v>
      </c>
      <c r="BM2348" s="36">
        <f t="shared" si="2526"/>
        <v>4.4038800211765328E-23</v>
      </c>
      <c r="BN2348" s="36">
        <f t="shared" ca="1" si="2494"/>
        <v>0.83685259614542062</v>
      </c>
      <c r="BO2348" s="36">
        <f t="shared" ca="1" si="2511"/>
        <v>1</v>
      </c>
      <c r="BP2348" s="36">
        <f t="shared" si="2527"/>
        <v>-4.4038800211765328E-23</v>
      </c>
      <c r="BQ2348" s="36">
        <f t="shared" si="2528"/>
        <v>1</v>
      </c>
      <c r="BR2348" s="2">
        <f t="shared" si="2517"/>
        <v>-5</v>
      </c>
      <c r="BS2348">
        <v>0</v>
      </c>
      <c r="BT2348" s="37">
        <f t="shared" si="2512"/>
        <v>1.1924178266496959</v>
      </c>
      <c r="BU2348" s="34">
        <f t="shared" si="2495"/>
        <v>5.0666314899609857</v>
      </c>
      <c r="BV2348" s="34">
        <f t="shared" si="2496"/>
        <v>72.497997683375573</v>
      </c>
      <c r="BW2348" s="34">
        <f t="shared" si="2497"/>
        <v>-5</v>
      </c>
      <c r="BX2348" s="34">
        <f t="shared" si="2498"/>
        <v>-5</v>
      </c>
      <c r="BY2348" s="34">
        <f t="shared" si="2499"/>
        <v>20.851268862404872</v>
      </c>
      <c r="BZ2348" s="36">
        <f t="shared" si="2513"/>
        <v>1.1894442161094222E-3</v>
      </c>
      <c r="CA2348" s="34">
        <f t="shared" si="2514"/>
        <v>1.6772613044413676E-2</v>
      </c>
    </row>
    <row r="2349" spans="1:79" ht="13.2" x14ac:dyDescent="0.25">
      <c r="A2349" s="75">
        <f t="shared" si="2500"/>
        <v>6.3424657534248485</v>
      </c>
      <c r="B2349" s="34">
        <f t="shared" si="2518"/>
        <v>2315.0000000000696</v>
      </c>
      <c r="C2349">
        <f t="shared" si="2501"/>
        <v>20</v>
      </c>
      <c r="D2349" s="35">
        <f t="shared" si="2461"/>
        <v>3000</v>
      </c>
      <c r="E2349" s="27">
        <v>0</v>
      </c>
      <c r="F2349" s="64">
        <f t="shared" si="2502"/>
        <v>0.96267801959344901</v>
      </c>
      <c r="G2349" s="34">
        <v>0</v>
      </c>
      <c r="H2349" s="34">
        <f t="shared" si="2462"/>
        <v>1</v>
      </c>
      <c r="I2349" s="34">
        <f t="shared" si="2503"/>
        <v>12793.990880396937</v>
      </c>
      <c r="J2349" s="34">
        <f t="shared" si="2463"/>
        <v>77647.856059559359</v>
      </c>
      <c r="K2349" s="34">
        <f t="shared" si="2464"/>
        <v>68087.83720257727</v>
      </c>
      <c r="L2349" s="36">
        <f t="shared" si="2515"/>
        <v>5233.0296143226078</v>
      </c>
      <c r="M2349" s="34">
        <f t="shared" si="2465"/>
        <v>149.95224105927213</v>
      </c>
      <c r="N2349" s="34">
        <f t="shared" si="2504"/>
        <v>910.07334133862275</v>
      </c>
      <c r="O2349" s="34">
        <f t="shared" si="2466"/>
        <v>13.261852397919354</v>
      </c>
      <c r="P2349">
        <f t="shared" si="2519"/>
        <v>198.28476096882076</v>
      </c>
      <c r="Q2349" s="36">
        <f t="shared" si="2467"/>
        <v>554.7324964211773</v>
      </c>
      <c r="R2349" s="34">
        <f t="shared" si="2468"/>
        <v>453.33412084838545</v>
      </c>
      <c r="S2349" s="34">
        <f t="shared" si="2469"/>
        <v>101.39837557279185</v>
      </c>
      <c r="T2349" s="36">
        <f t="shared" si="2505"/>
        <v>2.2948350023683697E-3</v>
      </c>
      <c r="U2349" s="36">
        <f t="shared" si="2470"/>
        <v>27367.100733865027</v>
      </c>
      <c r="V2349" s="36">
        <f t="shared" si="2471"/>
        <v>1.2982980444910034E-2</v>
      </c>
      <c r="W2349" s="68">
        <f t="shared" si="2472"/>
        <v>14.951513183778879</v>
      </c>
      <c r="X2349">
        <f t="shared" si="2473"/>
        <v>5.0680982944206461</v>
      </c>
      <c r="Y2349">
        <f t="shared" si="2474"/>
        <v>5.4790819485161157E-3</v>
      </c>
      <c r="Z2349" s="34">
        <f t="shared" si="2475"/>
        <v>1.6980387444359678E-3</v>
      </c>
      <c r="AA2349" s="36">
        <f t="shared" si="2476"/>
        <v>8.6833889555710413E-4</v>
      </c>
      <c r="AB2349" s="34">
        <f t="shared" si="2477"/>
        <v>1.9253560391868981E-3</v>
      </c>
      <c r="AC2349" s="36">
        <f t="shared" si="2478"/>
        <v>176.71527086283197</v>
      </c>
      <c r="AD2349" s="34">
        <f t="shared" si="2479"/>
        <v>78.334089016732719</v>
      </c>
      <c r="AE2349">
        <f t="shared" si="2506"/>
        <v>91783.164913987042</v>
      </c>
      <c r="AF2349" s="36">
        <f t="shared" si="2520"/>
        <v>78.334089016732719</v>
      </c>
      <c r="AG2349" s="34">
        <f t="shared" si="2480"/>
        <v>0</v>
      </c>
      <c r="AH2349">
        <f t="shared" si="2516"/>
        <v>0</v>
      </c>
      <c r="AI2349" s="29">
        <f t="shared" si="2507"/>
        <v>0</v>
      </c>
      <c r="AJ2349">
        <f t="shared" si="2508"/>
        <v>0</v>
      </c>
      <c r="AK2349" s="36">
        <f t="shared" si="2521"/>
        <v>-8.0353284956642871E-5</v>
      </c>
      <c r="AL2349" s="36">
        <f t="shared" si="2509"/>
        <v>-3.9829356904707766E-4</v>
      </c>
      <c r="AM2349" s="36">
        <f t="shared" si="2510"/>
        <v>-2.1734538260581183E-2</v>
      </c>
      <c r="AN2349" s="37">
        <f t="shared" si="2522"/>
        <v>8.40302237988216E-3</v>
      </c>
      <c r="AO2349" s="36">
        <f t="shared" si="2523"/>
        <v>0.7042727714548932</v>
      </c>
      <c r="AP2349" s="36">
        <f t="shared" si="2524"/>
        <v>11.28599329017573</v>
      </c>
      <c r="AQ2349" s="74">
        <f t="shared" si="2481"/>
        <v>1.3180158170433923E-4</v>
      </c>
      <c r="AR2349" s="73">
        <f t="shared" si="2482"/>
        <v>7.9622393522156529E-5</v>
      </c>
      <c r="AS2349" s="72">
        <f t="shared" si="2525"/>
        <v>0.34931939085427144</v>
      </c>
      <c r="AT2349" s="37">
        <f t="shared" si="2483"/>
        <v>3.6071631593455256</v>
      </c>
      <c r="AU2349" s="37">
        <f t="shared" si="2484"/>
        <v>1692.3599864417588</v>
      </c>
      <c r="AV2349" s="34">
        <f t="shared" si="2485"/>
        <v>0</v>
      </c>
      <c r="AW2349" s="34">
        <f t="shared" si="2486"/>
        <v>1.4060722411745774</v>
      </c>
      <c r="AX2349" s="37">
        <f t="shared" si="2487"/>
        <v>56.203400353092441</v>
      </c>
      <c r="AY2349" s="7">
        <f t="shared" si="2488"/>
        <v>72.560985778045904</v>
      </c>
      <c r="AZ2349" s="37">
        <f t="shared" si="2489"/>
        <v>71.154913536871319</v>
      </c>
      <c r="BA2349" s="2">
        <f>BE2349*'mass balance'!$B$17+BF2349*'mass balance'!$C$17+BG2349*'mass balance'!$D$17+BH2349*'mass balance'!$E$17</f>
        <v>9.3780384101998864E-4</v>
      </c>
      <c r="BB2349" s="2">
        <f>BE2349*'mass balance'!$B$18+BF2349*'mass balance'!$C$18+BG2349*'mass balance'!$D$18+BH2349*'mass balance'!$E$18</f>
        <v>9.5223159242029609E-4</v>
      </c>
      <c r="BC2349" s="2">
        <f>BE2349*'mass balance'!$B$19+BF2349*'mass balance'!$C$19+BG2349*'mass balance'!$D$19+BH2349*'mass balance'!$E$19</f>
        <v>-1.1902894905253703E-3</v>
      </c>
      <c r="BD2349" s="2">
        <f>BE2349*'mass balance'!$B$20+BF2349*'mass balance'!$C$20+BG2349*'mass balance'!$D$20+BH2349*'mass balance'!$E$20</f>
        <v>4.3283254200922558E-5</v>
      </c>
      <c r="BE2349" s="2">
        <f>N2349*'mass balance'!$H$11+R2349*'mass balance'!$I$11+S2349*'mass balance'!$J$11</f>
        <v>-2.1668412889014827E-3</v>
      </c>
      <c r="BF2349" s="2">
        <f>N2349*'mass balance'!$H$12+R2349*'mass balance'!$I$12+S2349*'mass balance'!$J$12</f>
        <v>1.6296628173527236E-4</v>
      </c>
      <c r="BG2349" s="2">
        <f>N2349*'mass balance'!$H$13+R2349*'mass balance'!$I$13+S2349*'mass balance'!$J$13</f>
        <v>6.126566291680093E-4</v>
      </c>
      <c r="BH2349" s="2">
        <f>N2349*'mass balance'!$H$14+R2349*'mass balance'!$I$14+S2349*'mass balance'!$J$14</f>
        <v>2.3699826597359963E-4</v>
      </c>
      <c r="BI2349" s="36">
        <f t="shared" si="2490"/>
        <v>6.4767575960678318E-26</v>
      </c>
      <c r="BJ2349" s="36">
        <f t="shared" si="2491"/>
        <v>2.3134644529476083E-29</v>
      </c>
      <c r="BK2349" s="36">
        <f t="shared" si="2492"/>
        <v>7.4474768088603757E-26</v>
      </c>
      <c r="BL2349" s="36">
        <f t="shared" si="2493"/>
        <v>3.6202737616000921E-26</v>
      </c>
      <c r="BM2349" s="36">
        <f t="shared" si="2526"/>
        <v>4.4074992688250451E-23</v>
      </c>
      <c r="BN2349" s="36">
        <f t="shared" ca="1" si="2494"/>
        <v>0.79730494616920378</v>
      </c>
      <c r="BO2349" s="36">
        <f t="shared" ca="1" si="2511"/>
        <v>1</v>
      </c>
      <c r="BP2349" s="36">
        <f t="shared" si="2527"/>
        <v>-4.4074992688250451E-23</v>
      </c>
      <c r="BQ2349" s="36">
        <f t="shared" si="2528"/>
        <v>1</v>
      </c>
      <c r="BR2349" s="2">
        <f t="shared" si="2517"/>
        <v>-5</v>
      </c>
      <c r="BS2349">
        <v>0</v>
      </c>
      <c r="BT2349" s="37">
        <f t="shared" si="2512"/>
        <v>1.1932652142516835</v>
      </c>
      <c r="BU2349" s="34">
        <f t="shared" si="2495"/>
        <v>5.0680982944206461</v>
      </c>
      <c r="BV2349" s="34">
        <f t="shared" si="2496"/>
        <v>72.560985778045904</v>
      </c>
      <c r="BW2349" s="34">
        <f t="shared" si="2497"/>
        <v>-5</v>
      </c>
      <c r="BX2349" s="34">
        <f t="shared" si="2498"/>
        <v>-5</v>
      </c>
      <c r="BY2349" s="34">
        <f t="shared" si="2499"/>
        <v>20.863343615187677</v>
      </c>
      <c r="BZ2349" s="36">
        <f t="shared" si="2513"/>
        <v>1.1902894905253703E-3</v>
      </c>
      <c r="CA2349" s="34">
        <f t="shared" si="2514"/>
        <v>1.6769962254726836E-2</v>
      </c>
    </row>
    <row r="2350" spans="1:79" ht="13.2" x14ac:dyDescent="0.25">
      <c r="A2350" s="75">
        <f t="shared" si="2500"/>
        <v>6.3452054794522459</v>
      </c>
      <c r="B2350" s="34">
        <f t="shared" si="2518"/>
        <v>2316.0000000000696</v>
      </c>
      <c r="C2350">
        <f t="shared" si="2501"/>
        <v>20</v>
      </c>
      <c r="D2350" s="35">
        <f t="shared" si="2461"/>
        <v>3000</v>
      </c>
      <c r="E2350" s="27">
        <v>0</v>
      </c>
      <c r="F2350" s="64">
        <f t="shared" si="2502"/>
        <v>0.96267801959344901</v>
      </c>
      <c r="G2350" s="34">
        <v>0</v>
      </c>
      <c r="H2350" s="34">
        <f t="shared" si="2462"/>
        <v>1</v>
      </c>
      <c r="I2350" s="34">
        <f t="shared" si="2503"/>
        <v>12793.990880396937</v>
      </c>
      <c r="J2350" s="34">
        <f t="shared" si="2463"/>
        <v>77692.799325845263</v>
      </c>
      <c r="K2350" s="34">
        <f t="shared" si="2464"/>
        <v>68127.24704534073</v>
      </c>
      <c r="L2350" s="36">
        <f t="shared" si="2515"/>
        <v>5237.5736574783259</v>
      </c>
      <c r="M2350" s="34">
        <f t="shared" si="2465"/>
        <v>149.95224105927213</v>
      </c>
      <c r="N2350" s="34">
        <f t="shared" si="2504"/>
        <v>910.60009984291571</v>
      </c>
      <c r="O2350" s="34">
        <f t="shared" si="2466"/>
        <v>13.261852397919354</v>
      </c>
      <c r="P2350">
        <f t="shared" si="2519"/>
        <v>198.45693933916621</v>
      </c>
      <c r="Q2350" s="36">
        <f t="shared" si="2467"/>
        <v>555.12313208570674</v>
      </c>
      <c r="R2350" s="34">
        <f t="shared" si="2468"/>
        <v>453.68590177821164</v>
      </c>
      <c r="S2350" s="34">
        <f t="shared" si="2469"/>
        <v>101.43723030749516</v>
      </c>
      <c r="T2350" s="36">
        <f t="shared" si="2505"/>
        <v>2.2890687857591453E-3</v>
      </c>
      <c r="U2350" s="36">
        <f t="shared" si="2470"/>
        <v>27367.103028700029</v>
      </c>
      <c r="V2350" s="36">
        <f t="shared" si="2471"/>
        <v>1.2987955379251877E-2</v>
      </c>
      <c r="W2350" s="68">
        <f t="shared" si="2472"/>
        <v>14.964496164223789</v>
      </c>
      <c r="X2350">
        <f t="shared" si="2473"/>
        <v>5.0695648123161936</v>
      </c>
      <c r="Y2350">
        <f t="shared" si="2474"/>
        <v>5.4790819485161157E-3</v>
      </c>
      <c r="Z2350" s="34">
        <f t="shared" si="2475"/>
        <v>1.6980387444359678E-3</v>
      </c>
      <c r="AA2350" s="36">
        <f t="shared" si="2476"/>
        <v>8.6791798646069314E-4</v>
      </c>
      <c r="AB2350" s="34">
        <f t="shared" si="2477"/>
        <v>1.9253560391868981E-3</v>
      </c>
      <c r="AC2350" s="36">
        <f t="shared" si="2478"/>
        <v>176.86609187419452</v>
      </c>
      <c r="AD2350" s="34">
        <f t="shared" si="2479"/>
        <v>78.36287056485088</v>
      </c>
      <c r="AE2350">
        <f t="shared" si="2506"/>
        <v>91861.499003003773</v>
      </c>
      <c r="AF2350" s="36">
        <f t="shared" si="2520"/>
        <v>78.36287056485088</v>
      </c>
      <c r="AG2350" s="34">
        <f t="shared" si="2480"/>
        <v>0</v>
      </c>
      <c r="AH2350">
        <f t="shared" si="2516"/>
        <v>0</v>
      </c>
      <c r="AI2350" s="29">
        <f t="shared" si="2507"/>
        <v>0</v>
      </c>
      <c r="AJ2350">
        <f t="shared" si="2508"/>
        <v>0</v>
      </c>
      <c r="AK2350" s="36">
        <f t="shared" si="2521"/>
        <v>-7.9622393522156529E-5</v>
      </c>
      <c r="AL2350" s="36">
        <f t="shared" si="2509"/>
        <v>-3.9807246597197083E-4</v>
      </c>
      <c r="AM2350" s="36">
        <f t="shared" si="2510"/>
        <v>-2.1692947351592971E-2</v>
      </c>
      <c r="AN2350" s="37">
        <f t="shared" si="2522"/>
        <v>8.3226690949255167E-3</v>
      </c>
      <c r="AO2350" s="36">
        <f t="shared" si="2523"/>
        <v>0.70387447788584612</v>
      </c>
      <c r="AP2350" s="36">
        <f t="shared" si="2524"/>
        <v>11.264258751915149</v>
      </c>
      <c r="AQ2350" s="74">
        <f t="shared" si="2481"/>
        <v>1.3076296789701935E-4</v>
      </c>
      <c r="AR2350" s="73">
        <f t="shared" si="2482"/>
        <v>7.8897794667656643E-5</v>
      </c>
      <c r="AS2350" s="72">
        <f t="shared" si="2525"/>
        <v>0.34872706496988887</v>
      </c>
      <c r="AT2350" s="37">
        <f t="shared" si="2483"/>
        <v>3.5787382389909572</v>
      </c>
      <c r="AU2350" s="37">
        <f t="shared" si="2484"/>
        <v>1689.100843721196</v>
      </c>
      <c r="AV2350" s="34">
        <f t="shared" si="2485"/>
        <v>0</v>
      </c>
      <c r="AW2350" s="34">
        <f t="shared" si="2486"/>
        <v>1.4072931883915523</v>
      </c>
      <c r="AX2350" s="37">
        <f t="shared" si="2487"/>
        <v>56.252208668641863</v>
      </c>
      <c r="AY2350" s="7">
        <f t="shared" si="2488"/>
        <v>72.623998021257194</v>
      </c>
      <c r="AZ2350" s="37">
        <f t="shared" si="2489"/>
        <v>71.216704832865645</v>
      </c>
      <c r="BA2350" s="2">
        <f>BE2350*'mass balance'!$B$17+BF2350*'mass balance'!$C$17+BG2350*'mass balance'!$D$17+BH2350*'mass balance'!$E$17</f>
        <v>9.3846998441613448E-4</v>
      </c>
      <c r="BB2350" s="2">
        <f>BE2350*'mass balance'!$B$18+BF2350*'mass balance'!$C$18+BG2350*'mass balance'!$D$18+BH2350*'mass balance'!$E$18</f>
        <v>9.5290798417638255E-4</v>
      </c>
      <c r="BC2350" s="2">
        <f>BE2350*'mass balance'!$B$19+BF2350*'mass balance'!$C$19+BG2350*'mass balance'!$D$19+BH2350*'mass balance'!$E$19</f>
        <v>-1.1911349802204783E-3</v>
      </c>
      <c r="BD2350" s="2">
        <f>BE2350*'mass balance'!$B$20+BF2350*'mass balance'!$C$20+BG2350*'mass balance'!$D$20+BH2350*'mass balance'!$E$20</f>
        <v>4.3313999280744676E-5</v>
      </c>
      <c r="BE2350" s="2">
        <f>N2350*'mass balance'!$H$11+R2350*'mass balance'!$I$11+S2350*'mass balance'!$J$11</f>
        <v>-2.1680954758164657E-3</v>
      </c>
      <c r="BF2350" s="2">
        <f>N2350*'mass balance'!$H$12+R2350*'mass balance'!$I$12+S2350*'mass balance'!$J$12</f>
        <v>1.6302872860985627E-4</v>
      </c>
      <c r="BG2350" s="2">
        <f>N2350*'mass balance'!$H$13+R2350*'mass balance'!$I$13+S2350*'mass balance'!$J$13</f>
        <v>6.1289132371932572E-4</v>
      </c>
      <c r="BH2350" s="2">
        <f>N2350*'mass balance'!$H$14+R2350*'mass balance'!$I$14+S2350*'mass balance'!$J$14</f>
        <v>2.3713544266742593E-4</v>
      </c>
      <c r="BI2350" s="36">
        <f t="shared" si="2490"/>
        <v>6.4767575960678318E-26</v>
      </c>
      <c r="BJ2350" s="36">
        <f t="shared" si="2491"/>
        <v>2.3131512798016394E-29</v>
      </c>
      <c r="BK2350" s="36">
        <f t="shared" si="2492"/>
        <v>7.4497902733133229E-26</v>
      </c>
      <c r="BL2350" s="36">
        <f t="shared" si="2493"/>
        <v>3.6213002818741083E-26</v>
      </c>
      <c r="BM2350" s="36">
        <f t="shared" si="2526"/>
        <v>4.4111195425866451E-23</v>
      </c>
      <c r="BN2350" s="36">
        <f t="shared" ca="1" si="2494"/>
        <v>0.91896348014617724</v>
      </c>
      <c r="BO2350" s="36">
        <f t="shared" ca="1" si="2511"/>
        <v>1</v>
      </c>
      <c r="BP2350" s="36">
        <f t="shared" si="2527"/>
        <v>-4.4111195425866451E-23</v>
      </c>
      <c r="BQ2350" s="36">
        <f t="shared" si="2528"/>
        <v>1</v>
      </c>
      <c r="BR2350" s="2">
        <f t="shared" si="2517"/>
        <v>-5</v>
      </c>
      <c r="BS2350">
        <v>0</v>
      </c>
      <c r="BT2350" s="37">
        <f t="shared" si="2512"/>
        <v>1.1941128176710294</v>
      </c>
      <c r="BU2350" s="34">
        <f t="shared" si="2495"/>
        <v>5.0695648123161936</v>
      </c>
      <c r="BV2350" s="34">
        <f t="shared" si="2496"/>
        <v>72.623998021257194</v>
      </c>
      <c r="BW2350" s="34">
        <f t="shared" si="2497"/>
        <v>-5</v>
      </c>
      <c r="BX2350" s="34">
        <f t="shared" si="2498"/>
        <v>-5</v>
      </c>
      <c r="BY2350" s="34">
        <f t="shared" si="2499"/>
        <v>20.875419503116799</v>
      </c>
      <c r="BZ2350" s="36">
        <f t="shared" si="2513"/>
        <v>1.1911349802204783E-3</v>
      </c>
      <c r="CA2350" s="34">
        <f t="shared" si="2514"/>
        <v>1.6767313518273888E-2</v>
      </c>
    </row>
    <row r="2351" spans="1:79" ht="13.2" x14ac:dyDescent="0.25">
      <c r="A2351" s="75">
        <f t="shared" si="2500"/>
        <v>6.3479452054796432</v>
      </c>
      <c r="B2351" s="34">
        <f t="shared" si="2518"/>
        <v>2317.0000000000696</v>
      </c>
      <c r="C2351">
        <f t="shared" si="2501"/>
        <v>20</v>
      </c>
      <c r="D2351" s="35">
        <f t="shared" si="2461"/>
        <v>3000</v>
      </c>
      <c r="E2351" s="27">
        <v>0</v>
      </c>
      <c r="F2351" s="64">
        <f t="shared" si="2502"/>
        <v>0.96267801959344901</v>
      </c>
      <c r="G2351" s="34">
        <v>0</v>
      </c>
      <c r="H2351" s="34">
        <f t="shared" si="2462"/>
        <v>1</v>
      </c>
      <c r="I2351" s="34">
        <f t="shared" si="2503"/>
        <v>12793.990880396937</v>
      </c>
      <c r="J2351" s="34">
        <f t="shared" si="2463"/>
        <v>77737.746810925892</v>
      </c>
      <c r="K2351" s="34">
        <f t="shared" si="2464"/>
        <v>68166.660587480103</v>
      </c>
      <c r="L2351" s="36">
        <f t="shared" si="2515"/>
        <v>5242.1194418610639</v>
      </c>
      <c r="M2351" s="34">
        <f t="shared" si="2465"/>
        <v>149.95224105927213</v>
      </c>
      <c r="N2351" s="34">
        <f t="shared" si="2504"/>
        <v>911.12690779368154</v>
      </c>
      <c r="O2351" s="34">
        <f t="shared" si="2466"/>
        <v>13.261852397919354</v>
      </c>
      <c r="P2351">
        <f t="shared" si="2519"/>
        <v>198.62918368635664</v>
      </c>
      <c r="Q2351" s="36">
        <f t="shared" si="2467"/>
        <v>555.51386473611251</v>
      </c>
      <c r="R2351" s="34">
        <f t="shared" si="2468"/>
        <v>454.03779327607913</v>
      </c>
      <c r="S2351" s="34">
        <f t="shared" si="2469"/>
        <v>101.47607146003338</v>
      </c>
      <c r="T2351" s="36">
        <f t="shared" si="2505"/>
        <v>2.2833188502494346E-3</v>
      </c>
      <c r="U2351" s="36">
        <f t="shared" si="2470"/>
        <v>27367.105317768815</v>
      </c>
      <c r="V2351" s="36">
        <f t="shared" si="2471"/>
        <v>1.2992928574542381E-2</v>
      </c>
      <c r="W2351" s="68">
        <f t="shared" si="2472"/>
        <v>14.977484119603041</v>
      </c>
      <c r="X2351">
        <f t="shared" si="2473"/>
        <v>5.0710310437031536</v>
      </c>
      <c r="Y2351">
        <f t="shared" si="2474"/>
        <v>5.4790819485161157E-3</v>
      </c>
      <c r="Z2351" s="34">
        <f t="shared" si="2475"/>
        <v>1.6980387444359678E-3</v>
      </c>
      <c r="AA2351" s="36">
        <f t="shared" si="2476"/>
        <v>8.6749740282059758E-4</v>
      </c>
      <c r="AB2351" s="34">
        <f t="shared" si="2477"/>
        <v>1.9253560391868981E-3</v>
      </c>
      <c r="AC2351" s="36">
        <f t="shared" si="2478"/>
        <v>177.01696830028459</v>
      </c>
      <c r="AD2351" s="34">
        <f t="shared" si="2479"/>
        <v>78.391641289437871</v>
      </c>
      <c r="AE2351">
        <f t="shared" si="2506"/>
        <v>91939.861873568618</v>
      </c>
      <c r="AF2351" s="36">
        <f t="shared" si="2520"/>
        <v>78.391641289437871</v>
      </c>
      <c r="AG2351" s="34">
        <f t="shared" si="2480"/>
        <v>0</v>
      </c>
      <c r="AH2351">
        <f t="shared" si="2516"/>
        <v>0</v>
      </c>
      <c r="AI2351" s="29">
        <f t="shared" si="2507"/>
        <v>0</v>
      </c>
      <c r="AJ2351">
        <f t="shared" si="2508"/>
        <v>0</v>
      </c>
      <c r="AK2351" s="36">
        <f t="shared" si="2521"/>
        <v>-7.8897794667656643E-5</v>
      </c>
      <c r="AL2351" s="36">
        <f t="shared" si="2509"/>
        <v>-3.9785145499452124E-4</v>
      </c>
      <c r="AM2351" s="36">
        <f t="shared" si="2510"/>
        <v>-2.1651433775909352E-2</v>
      </c>
      <c r="AN2351" s="37">
        <f t="shared" si="2522"/>
        <v>8.2430467014033594E-3</v>
      </c>
      <c r="AO2351" s="36">
        <f t="shared" si="2523"/>
        <v>0.70347640541987411</v>
      </c>
      <c r="AP2351" s="36">
        <f t="shared" si="2524"/>
        <v>11.242565804563556</v>
      </c>
      <c r="AQ2351" s="74">
        <f t="shared" si="2481"/>
        <v>1.2973195090929955E-4</v>
      </c>
      <c r="AR2351" s="73">
        <f t="shared" si="2482"/>
        <v>7.8179437434296073E-5</v>
      </c>
      <c r="AS2351" s="72">
        <f t="shared" si="2525"/>
        <v>0.34813573730969738</v>
      </c>
      <c r="AT2351" s="37">
        <f t="shared" si="2483"/>
        <v>3.5505212294022184</v>
      </c>
      <c r="AU2351" s="37">
        <f t="shared" si="2484"/>
        <v>1685.8479376506441</v>
      </c>
      <c r="AV2351" s="34">
        <f t="shared" si="2485"/>
        <v>0</v>
      </c>
      <c r="AW2351" s="34">
        <f t="shared" si="2486"/>
        <v>1.4085146034619811</v>
      </c>
      <c r="AX2351" s="37">
        <f t="shared" si="2487"/>
        <v>56.301035681515145</v>
      </c>
      <c r="AY2351" s="7">
        <f t="shared" si="2488"/>
        <v>72.687034404580174</v>
      </c>
      <c r="AZ2351" s="37">
        <f t="shared" si="2489"/>
        <v>71.278519801118193</v>
      </c>
      <c r="BA2351" s="2">
        <f>BE2351*'mass balance'!$B$17+BF2351*'mass balance'!$C$17+BG2351*'mass balance'!$D$17+BH2351*'mass balance'!$E$17</f>
        <v>9.3913629733764054E-4</v>
      </c>
      <c r="BB2351" s="2">
        <f>BE2351*'mass balance'!$B$18+BF2351*'mass balance'!$C$18+BG2351*'mass balance'!$D$18+BH2351*'mass balance'!$E$18</f>
        <v>9.5358454806591204E-4</v>
      </c>
      <c r="BC2351" s="2">
        <f>BE2351*'mass balance'!$B$19+BF2351*'mass balance'!$C$19+BG2351*'mass balance'!$D$19+BH2351*'mass balance'!$E$19</f>
        <v>-1.1919806850823899E-3</v>
      </c>
      <c r="BD2351" s="2">
        <f>BE2351*'mass balance'!$B$20+BF2351*'mass balance'!$C$20+BG2351*'mass balance'!$D$20+BH2351*'mass balance'!$E$20</f>
        <v>4.3344752184814174E-5</v>
      </c>
      <c r="BE2351" s="2">
        <f>N2351*'mass balance'!$H$11+R2351*'mass balance'!$I$11+S2351*'mass balance'!$J$11</f>
        <v>-2.1693497804611463E-3</v>
      </c>
      <c r="BF2351" s="2">
        <f>N2351*'mass balance'!$H$12+R2351*'mass balance'!$I$12+S2351*'mass balance'!$J$12</f>
        <v>1.6309115365534355E-4</v>
      </c>
      <c r="BG2351" s="2">
        <f>N2351*'mass balance'!$H$13+R2351*'mass balance'!$I$13+S2351*'mass balance'!$J$13</f>
        <v>6.1312593630615355E-4</v>
      </c>
      <c r="BH2351" s="2">
        <f>N2351*'mass balance'!$H$14+R2351*'mass balance'!$I$14+S2351*'mass balance'!$J$14</f>
        <v>2.3727263223793785E-4</v>
      </c>
      <c r="BI2351" s="36">
        <f t="shared" si="2490"/>
        <v>6.4767575960678318E-26</v>
      </c>
      <c r="BJ2351" s="36">
        <f t="shared" si="2491"/>
        <v>2.3128390140342589E-29</v>
      </c>
      <c r="BK2351" s="36">
        <f t="shared" si="2492"/>
        <v>7.4521034245931246E-26</v>
      </c>
      <c r="BL2351" s="36">
        <f t="shared" si="2493"/>
        <v>3.6223272092786684E-26</v>
      </c>
      <c r="BM2351" s="36">
        <f t="shared" si="2526"/>
        <v>4.4147408428685192E-23</v>
      </c>
      <c r="BN2351" s="36">
        <f t="shared" ca="1" si="2494"/>
        <v>0.79484032701020102</v>
      </c>
      <c r="BO2351" s="36">
        <f t="shared" ca="1" si="2511"/>
        <v>1</v>
      </c>
      <c r="BP2351" s="36">
        <f t="shared" si="2527"/>
        <v>-4.4147408428685192E-23</v>
      </c>
      <c r="BQ2351" s="36">
        <f t="shared" si="2528"/>
        <v>1</v>
      </c>
      <c r="BR2351" s="2">
        <f t="shared" si="2517"/>
        <v>-5</v>
      </c>
      <c r="BS2351">
        <v>0</v>
      </c>
      <c r="BT2351" s="37">
        <f t="shared" si="2512"/>
        <v>1.1949606367950958</v>
      </c>
      <c r="BU2351" s="34">
        <f t="shared" si="2495"/>
        <v>5.0710310437031536</v>
      </c>
      <c r="BV2351" s="34">
        <f t="shared" si="2496"/>
        <v>72.687034404580174</v>
      </c>
      <c r="BW2351" s="34">
        <f t="shared" si="2497"/>
        <v>-5</v>
      </c>
      <c r="BX2351" s="34">
        <f t="shared" si="2498"/>
        <v>-5</v>
      </c>
      <c r="BY2351" s="34">
        <f t="shared" si="2499"/>
        <v>20.887496524601541</v>
      </c>
      <c r="BZ2351" s="36">
        <f t="shared" si="2513"/>
        <v>1.1919806850823899E-3</v>
      </c>
      <c r="CA2351" s="34">
        <f t="shared" si="2514"/>
        <v>1.6764666832718791E-2</v>
      </c>
    </row>
    <row r="2352" spans="1:79" ht="13.2" x14ac:dyDescent="0.25">
      <c r="A2352" s="75">
        <f t="shared" si="2500"/>
        <v>6.3506849315070406</v>
      </c>
      <c r="B2352" s="34">
        <f t="shared" si="2518"/>
        <v>2318.00000000007</v>
      </c>
      <c r="C2352">
        <f t="shared" si="2501"/>
        <v>20</v>
      </c>
      <c r="D2352" s="35">
        <f t="shared" si="2461"/>
        <v>3000</v>
      </c>
      <c r="E2352" s="27">
        <v>0</v>
      </c>
      <c r="F2352" s="64">
        <f t="shared" si="2502"/>
        <v>0.96267801959344901</v>
      </c>
      <c r="G2352" s="34">
        <v>0</v>
      </c>
      <c r="H2352" s="34">
        <f t="shared" si="2462"/>
        <v>1</v>
      </c>
      <c r="I2352" s="34">
        <f t="shared" si="2503"/>
        <v>12793.990880396937</v>
      </c>
      <c r="J2352" s="34">
        <f t="shared" si="2463"/>
        <v>77782.698508884205</v>
      </c>
      <c r="K2352" s="34">
        <f t="shared" si="2464"/>
        <v>68206.077823806845</v>
      </c>
      <c r="L2352" s="36">
        <f t="shared" si="2515"/>
        <v>5246.6669668621544</v>
      </c>
      <c r="M2352" s="34">
        <f t="shared" si="2465"/>
        <v>149.95224105927213</v>
      </c>
      <c r="N2352" s="34">
        <f t="shared" si="2504"/>
        <v>911.65376512156934</v>
      </c>
      <c r="O2352" s="34">
        <f t="shared" si="2466"/>
        <v>13.261852397919354</v>
      </c>
      <c r="P2352">
        <f t="shared" si="2519"/>
        <v>198.80149398732891</v>
      </c>
      <c r="Q2352" s="36">
        <f t="shared" si="2467"/>
        <v>555.90469432052703</v>
      </c>
      <c r="R2352" s="34">
        <f t="shared" si="2468"/>
        <v>454.38979529507765</v>
      </c>
      <c r="S2352" s="34">
        <f t="shared" si="2469"/>
        <v>101.51489902544941</v>
      </c>
      <c r="T2352" s="36">
        <f t="shared" si="2505"/>
        <v>2.2775851445732973E-3</v>
      </c>
      <c r="U2352" s="36">
        <f t="shared" si="2470"/>
        <v>27367.107601087664</v>
      </c>
      <c r="V2352" s="36">
        <f t="shared" si="2471"/>
        <v>1.2997900030146781E-2</v>
      </c>
      <c r="W2352" s="68">
        <f t="shared" si="2472"/>
        <v>14.990477048177583</v>
      </c>
      <c r="X2352">
        <f t="shared" si="2473"/>
        <v>5.0724969886370399</v>
      </c>
      <c r="Y2352">
        <f t="shared" si="2474"/>
        <v>5.4790819485161157E-3</v>
      </c>
      <c r="Z2352" s="34">
        <f t="shared" si="2475"/>
        <v>1.6980387444359678E-3</v>
      </c>
      <c r="AA2352" s="36">
        <f t="shared" si="2476"/>
        <v>8.670771442678641E-4</v>
      </c>
      <c r="AB2352" s="34">
        <f t="shared" si="2477"/>
        <v>1.9253560391868981E-3</v>
      </c>
      <c r="AC2352" s="36">
        <f t="shared" si="2478"/>
        <v>177.16790012026297</v>
      </c>
      <c r="AD2352" s="34">
        <f t="shared" si="2479"/>
        <v>78.420401187485737</v>
      </c>
      <c r="AE2352">
        <f t="shared" si="2506"/>
        <v>92018.25351485805</v>
      </c>
      <c r="AF2352" s="36">
        <f t="shared" si="2520"/>
        <v>78.420401187485737</v>
      </c>
      <c r="AG2352" s="34">
        <f t="shared" si="2480"/>
        <v>0</v>
      </c>
      <c r="AH2352">
        <f t="shared" si="2516"/>
        <v>0</v>
      </c>
      <c r="AI2352" s="29">
        <f t="shared" si="2507"/>
        <v>0</v>
      </c>
      <c r="AJ2352">
        <f t="shared" si="2508"/>
        <v>0</v>
      </c>
      <c r="AK2352" s="36">
        <f t="shared" si="2521"/>
        <v>-7.8179437434296073E-5</v>
      </c>
      <c r="AL2352" s="36">
        <f t="shared" si="2509"/>
        <v>-3.9763053628856363E-4</v>
      </c>
      <c r="AM2352" s="36">
        <f t="shared" si="2510"/>
        <v>-2.1609997407823385E-2</v>
      </c>
      <c r="AN2352" s="37">
        <f t="shared" si="2522"/>
        <v>8.1641489067357034E-3</v>
      </c>
      <c r="AO2352" s="36">
        <f t="shared" si="2523"/>
        <v>0.70307855396487962</v>
      </c>
      <c r="AP2352" s="36">
        <f t="shared" si="2524"/>
        <v>11.220914370787646</v>
      </c>
      <c r="AQ2352" s="74">
        <f t="shared" si="2481"/>
        <v>1.287084798022331E-4</v>
      </c>
      <c r="AR2352" s="73">
        <f t="shared" si="2482"/>
        <v>7.746727124822723E-5</v>
      </c>
      <c r="AS2352" s="72">
        <f t="shared" si="2525"/>
        <v>0.34754540624383218</v>
      </c>
      <c r="AT2352" s="37">
        <f t="shared" si="2483"/>
        <v>3.5225107364754629</v>
      </c>
      <c r="AU2352" s="37">
        <f t="shared" si="2484"/>
        <v>1682.6012566337999</v>
      </c>
      <c r="AV2352" s="34">
        <f t="shared" si="2485"/>
        <v>0</v>
      </c>
      <c r="AW2352" s="34">
        <f t="shared" si="2486"/>
        <v>1.4097364862223192</v>
      </c>
      <c r="AX2352" s="37">
        <f t="shared" si="2487"/>
        <v>56.349881385182492</v>
      </c>
      <c r="AY2352" s="7">
        <f t="shared" si="2488"/>
        <v>72.750094919582395</v>
      </c>
      <c r="AZ2352" s="37">
        <f t="shared" si="2489"/>
        <v>71.34035843336008</v>
      </c>
      <c r="BA2352" s="2">
        <f>BE2352*'mass balance'!$B$17+BF2352*'mass balance'!$C$17+BG2352*'mass balance'!$D$17+BH2352*'mass balance'!$E$17</f>
        <v>9.3980277969598475E-4</v>
      </c>
      <c r="BB2352" s="2">
        <f>BE2352*'mass balance'!$B$18+BF2352*'mass balance'!$C$18+BG2352*'mass balance'!$D$18+BH2352*'mass balance'!$E$18</f>
        <v>9.5426128399899975E-4</v>
      </c>
      <c r="BC2352" s="2">
        <f>BE2352*'mass balance'!$B$19+BF2352*'mass balance'!$C$19+BG2352*'mass balance'!$D$19+BH2352*'mass balance'!$E$19</f>
        <v>-1.1928266049987496E-3</v>
      </c>
      <c r="BD2352" s="2">
        <f>BE2352*'mass balance'!$B$20+BF2352*'mass balance'!$C$20+BG2352*'mass balance'!$D$20+BH2352*'mass balance'!$E$20</f>
        <v>4.337551290904544E-5</v>
      </c>
      <c r="BE2352" s="2">
        <f>N2352*'mass balance'!$H$11+R2352*'mass balance'!$I$11+S2352*'mass balance'!$J$11</f>
        <v>-2.1706042026704031E-3</v>
      </c>
      <c r="BF2352" s="2">
        <f>N2352*'mass balance'!$H$12+R2352*'mass balance'!$I$12+S2352*'mass balance'!$J$12</f>
        <v>1.6315355686376715E-4</v>
      </c>
      <c r="BG2352" s="2">
        <f>N2352*'mass balance'!$H$13+R2352*'mass balance'!$I$13+S2352*'mass balance'!$J$13</f>
        <v>6.1336046689834862E-4</v>
      </c>
      <c r="BH2352" s="2">
        <f>N2352*'mass balance'!$H$14+R2352*'mass balance'!$I$14+S2352*'mass balance'!$J$14</f>
        <v>2.3740983466707531E-4</v>
      </c>
      <c r="BI2352" s="36">
        <f t="shared" si="2490"/>
        <v>6.4767575960678318E-26</v>
      </c>
      <c r="BJ2352" s="36">
        <f t="shared" si="2491"/>
        <v>2.3125276536931107E-29</v>
      </c>
      <c r="BK2352" s="36">
        <f t="shared" si="2492"/>
        <v>7.454416263607159E-26</v>
      </c>
      <c r="BL2352" s="36">
        <f t="shared" si="2493"/>
        <v>3.6233545437577952E-26</v>
      </c>
      <c r="BM2352" s="36">
        <f t="shared" si="2526"/>
        <v>4.4183631700777977E-23</v>
      </c>
      <c r="BN2352" s="36">
        <f t="shared" ca="1" si="2494"/>
        <v>0.4642489781265221</v>
      </c>
      <c r="BO2352" s="36">
        <f t="shared" ca="1" si="2511"/>
        <v>1</v>
      </c>
      <c r="BP2352" s="36">
        <f t="shared" si="2527"/>
        <v>-4.4183631700777977E-23</v>
      </c>
      <c r="BQ2352" s="36">
        <f t="shared" si="2528"/>
        <v>1</v>
      </c>
      <c r="BR2352" s="2">
        <f t="shared" si="2517"/>
        <v>-5</v>
      </c>
      <c r="BS2352">
        <v>0</v>
      </c>
      <c r="BT2352" s="37">
        <f t="shared" si="2512"/>
        <v>1.1958086715112464</v>
      </c>
      <c r="BU2352" s="34">
        <f t="shared" si="2495"/>
        <v>5.0724969886370399</v>
      </c>
      <c r="BV2352" s="34">
        <f t="shared" si="2496"/>
        <v>72.750094919582395</v>
      </c>
      <c r="BW2352" s="34">
        <f t="shared" si="2497"/>
        <v>-5</v>
      </c>
      <c r="BX2352" s="34">
        <f t="shared" si="2498"/>
        <v>-5</v>
      </c>
      <c r="BY2352" s="34">
        <f t="shared" si="2499"/>
        <v>20.899574678052051</v>
      </c>
      <c r="BZ2352" s="36">
        <f t="shared" si="2513"/>
        <v>1.1928266049987496E-3</v>
      </c>
      <c r="CA2352" s="34">
        <f t="shared" si="2514"/>
        <v>1.6762022195729032E-2</v>
      </c>
    </row>
    <row r="2353" spans="1:79" ht="13.2" x14ac:dyDescent="0.25">
      <c r="A2353" s="75">
        <f t="shared" si="2500"/>
        <v>6.353424657534438</v>
      </c>
      <c r="B2353" s="34">
        <f t="shared" si="2518"/>
        <v>2319.00000000007</v>
      </c>
      <c r="C2353">
        <f t="shared" si="2501"/>
        <v>20</v>
      </c>
      <c r="D2353" s="35">
        <f t="shared" si="2461"/>
        <v>3000</v>
      </c>
      <c r="E2353" s="27">
        <v>0</v>
      </c>
      <c r="F2353" s="64">
        <f t="shared" si="2502"/>
        <v>0.96267801959344901</v>
      </c>
      <c r="G2353" s="34">
        <v>0</v>
      </c>
      <c r="H2353" s="34">
        <f t="shared" si="2462"/>
        <v>1</v>
      </c>
      <c r="I2353" s="34">
        <f t="shared" si="2503"/>
        <v>12793.990880396937</v>
      </c>
      <c r="J2353" s="34">
        <f t="shared" si="2463"/>
        <v>77827.654413806362</v>
      </c>
      <c r="K2353" s="34">
        <f t="shared" si="2464"/>
        <v>68245.498749135251</v>
      </c>
      <c r="L2353" s="36">
        <f t="shared" si="2515"/>
        <v>5251.2162318727051</v>
      </c>
      <c r="M2353" s="34">
        <f t="shared" si="2465"/>
        <v>149.95224105927213</v>
      </c>
      <c r="N2353" s="34">
        <f t="shared" si="2504"/>
        <v>912.18067175726617</v>
      </c>
      <c r="O2353" s="34">
        <f t="shared" si="2466"/>
        <v>13.261852397919354</v>
      </c>
      <c r="P2353">
        <f t="shared" si="2519"/>
        <v>198.97387021901164</v>
      </c>
      <c r="Q2353" s="36">
        <f t="shared" si="2467"/>
        <v>556.29562078708454</v>
      </c>
      <c r="R2353" s="34">
        <f t="shared" si="2468"/>
        <v>454.7419077882895</v>
      </c>
      <c r="S2353" s="34">
        <f t="shared" si="2469"/>
        <v>101.55371299879502</v>
      </c>
      <c r="T2353" s="36">
        <f t="shared" si="2505"/>
        <v>2.2718676175874143E-3</v>
      </c>
      <c r="U2353" s="36">
        <f t="shared" si="2470"/>
        <v>27367.109878672807</v>
      </c>
      <c r="V2353" s="36">
        <f t="shared" si="2471"/>
        <v>1.3002869745431557E-2</v>
      </c>
      <c r="W2353" s="68">
        <f t="shared" si="2472"/>
        <v>15.00347494820773</v>
      </c>
      <c r="X2353">
        <f t="shared" si="2473"/>
        <v>5.073962647173361</v>
      </c>
      <c r="Y2353">
        <f t="shared" si="2474"/>
        <v>5.4790819485161157E-3</v>
      </c>
      <c r="Z2353" s="34">
        <f t="shared" si="2475"/>
        <v>1.6980387444359678E-3</v>
      </c>
      <c r="AA2353" s="36">
        <f t="shared" si="2476"/>
        <v>8.6665721043409621E-4</v>
      </c>
      <c r="AB2353" s="34">
        <f t="shared" si="2477"/>
        <v>1.9253560391868981E-3</v>
      </c>
      <c r="AC2353" s="36">
        <f t="shared" si="2478"/>
        <v>177.31888731328473</v>
      </c>
      <c r="AD2353" s="34">
        <f t="shared" si="2479"/>
        <v>78.449150255993146</v>
      </c>
      <c r="AE2353">
        <f t="shared" si="2506"/>
        <v>92096.673916045533</v>
      </c>
      <c r="AF2353" s="36">
        <f t="shared" si="2520"/>
        <v>78.449150255993146</v>
      </c>
      <c r="AG2353" s="34">
        <f t="shared" si="2480"/>
        <v>0</v>
      </c>
      <c r="AH2353">
        <f t="shared" si="2516"/>
        <v>0</v>
      </c>
      <c r="AI2353" s="29">
        <f t="shared" si="2507"/>
        <v>0</v>
      </c>
      <c r="AJ2353">
        <f t="shared" si="2508"/>
        <v>0</v>
      </c>
      <c r="AK2353" s="36">
        <f t="shared" si="2521"/>
        <v>-7.746727124822723E-5</v>
      </c>
      <c r="AL2353" s="36">
        <f t="shared" si="2509"/>
        <v>-3.9740971002643981E-4</v>
      </c>
      <c r="AM2353" s="36">
        <f t="shared" si="2510"/>
        <v>-2.1568638121693254E-2</v>
      </c>
      <c r="AN2353" s="37">
        <f t="shared" si="2522"/>
        <v>8.0859694693014069E-3</v>
      </c>
      <c r="AO2353" s="36">
        <f t="shared" si="2523"/>
        <v>0.70268092342859101</v>
      </c>
      <c r="AP2353" s="36">
        <f t="shared" si="2524"/>
        <v>11.199304373379823</v>
      </c>
      <c r="AQ2353" s="74">
        <f t="shared" si="2481"/>
        <v>1.2769250394445837E-4</v>
      </c>
      <c r="AR2353" s="73">
        <f t="shared" si="2482"/>
        <v>7.6761245917919674E-5</v>
      </c>
      <c r="AS2353" s="72">
        <f t="shared" si="2525"/>
        <v>0.34695607014466784</v>
      </c>
      <c r="AT2353" s="37">
        <f t="shared" si="2483"/>
        <v>3.4947053745248722</v>
      </c>
      <c r="AU2353" s="37">
        <f t="shared" si="2484"/>
        <v>1679.3607890932117</v>
      </c>
      <c r="AV2353" s="34">
        <f t="shared" si="2485"/>
        <v>0</v>
      </c>
      <c r="AW2353" s="34">
        <f t="shared" si="2486"/>
        <v>1.4109588365089629</v>
      </c>
      <c r="AX2353" s="37">
        <f t="shared" si="2487"/>
        <v>56.398745773111663</v>
      </c>
      <c r="AY2353" s="7">
        <f t="shared" si="2488"/>
        <v>72.813179557828363</v>
      </c>
      <c r="AZ2353" s="37">
        <f t="shared" si="2489"/>
        <v>71.402220721319395</v>
      </c>
      <c r="BA2353" s="2">
        <f>BE2353*'mass balance'!$B$17+BF2353*'mass balance'!$C$17+BG2353*'mass balance'!$D$17+BH2353*'mass balance'!$E$17</f>
        <v>9.4046943140264753E-4</v>
      </c>
      <c r="BB2353" s="2">
        <f>BE2353*'mass balance'!$B$18+BF2353*'mass balance'!$C$18+BG2353*'mass balance'!$D$18+BH2353*'mass balance'!$E$18</f>
        <v>9.5493819188576521E-4</v>
      </c>
      <c r="BC2353" s="2">
        <f>BE2353*'mass balance'!$B$19+BF2353*'mass balance'!$C$19+BG2353*'mass balance'!$D$19+BH2353*'mass balance'!$E$19</f>
        <v>-1.1936727398572068E-3</v>
      </c>
      <c r="BD2353" s="2">
        <f>BE2353*'mass balance'!$B$20+BF2353*'mass balance'!$C$20+BG2353*'mass balance'!$D$20+BH2353*'mass balance'!$E$20</f>
        <v>4.3406281449352957E-5</v>
      </c>
      <c r="BE2353" s="2">
        <f>N2353*'mass balance'!$H$11+R2353*'mass balance'!$I$11+S2353*'mass balance'!$J$11</f>
        <v>-2.1718587422792052E-3</v>
      </c>
      <c r="BF2353" s="2">
        <f>N2353*'mass balance'!$H$12+R2353*'mass balance'!$I$12+S2353*'mass balance'!$J$12</f>
        <v>1.6321593822717437E-4</v>
      </c>
      <c r="BG2353" s="2">
        <f>N2353*'mass balance'!$H$13+R2353*'mass balance'!$I$13+S2353*'mass balance'!$J$13</f>
        <v>6.1359491546583039E-4</v>
      </c>
      <c r="BH2353" s="2">
        <f>N2353*'mass balance'!$H$14+R2353*'mass balance'!$I$14+S2353*'mass balance'!$J$14</f>
        <v>2.3754704993678803E-4</v>
      </c>
      <c r="BI2353" s="36">
        <f t="shared" si="2490"/>
        <v>6.4767575960678318E-26</v>
      </c>
      <c r="BJ2353" s="36">
        <f t="shared" si="2491"/>
        <v>2.3122171968308213E-29</v>
      </c>
      <c r="BK2353" s="36">
        <f t="shared" si="2492"/>
        <v>7.4567287912608519E-26</v>
      </c>
      <c r="BL2353" s="36">
        <f t="shared" si="2493"/>
        <v>3.6243822852551706E-26</v>
      </c>
      <c r="BM2353" s="36">
        <f t="shared" si="2526"/>
        <v>4.4219865246215554E-23</v>
      </c>
      <c r="BN2353" s="36">
        <f t="shared" ca="1" si="2494"/>
        <v>0.66219951883494044</v>
      </c>
      <c r="BO2353" s="36">
        <f t="shared" ca="1" si="2511"/>
        <v>1</v>
      </c>
      <c r="BP2353" s="36">
        <f t="shared" si="2527"/>
        <v>-4.4219865246215554E-23</v>
      </c>
      <c r="BQ2353" s="36">
        <f t="shared" si="2528"/>
        <v>1</v>
      </c>
      <c r="BR2353" s="2">
        <f t="shared" si="2517"/>
        <v>-5</v>
      </c>
      <c r="BS2353">
        <v>0</v>
      </c>
      <c r="BT2353" s="37">
        <f t="shared" si="2512"/>
        <v>1.1966569217068497</v>
      </c>
      <c r="BU2353" s="34">
        <f t="shared" si="2495"/>
        <v>5.073962647173361</v>
      </c>
      <c r="BV2353" s="34">
        <f t="shared" si="2496"/>
        <v>72.813179557828363</v>
      </c>
      <c r="BW2353" s="34">
        <f t="shared" si="2497"/>
        <v>-5</v>
      </c>
      <c r="BX2353" s="34">
        <f t="shared" si="2498"/>
        <v>-5</v>
      </c>
      <c r="BY2353" s="34">
        <f t="shared" si="2499"/>
        <v>20.911653961879328</v>
      </c>
      <c r="BZ2353" s="36">
        <f t="shared" si="2513"/>
        <v>1.1936727398572068E-3</v>
      </c>
      <c r="CA2353" s="34">
        <f t="shared" si="2514"/>
        <v>1.6759379604975644E-2</v>
      </c>
    </row>
    <row r="2354" spans="1:79" ht="13.2" x14ac:dyDescent="0.25">
      <c r="A2354" s="75">
        <f t="shared" si="2500"/>
        <v>6.3561643835618353</v>
      </c>
      <c r="B2354" s="34">
        <f t="shared" si="2518"/>
        <v>2320.00000000007</v>
      </c>
      <c r="C2354">
        <f t="shared" si="2501"/>
        <v>20</v>
      </c>
      <c r="D2354" s="35">
        <f t="shared" si="2461"/>
        <v>3000</v>
      </c>
      <c r="E2354" s="27">
        <v>0</v>
      </c>
      <c r="F2354" s="64">
        <f t="shared" si="2502"/>
        <v>0.96267801959344901</v>
      </c>
      <c r="G2354" s="34">
        <v>0</v>
      </c>
      <c r="H2354" s="34">
        <f t="shared" si="2462"/>
        <v>1</v>
      </c>
      <c r="I2354" s="34">
        <f t="shared" si="2503"/>
        <v>12793.990880396937</v>
      </c>
      <c r="J2354" s="34">
        <f t="shared" si="2463"/>
        <v>77872.614519781651</v>
      </c>
      <c r="K2354" s="34">
        <f t="shared" si="2464"/>
        <v>68284.923358282322</v>
      </c>
      <c r="L2354" s="36">
        <f t="shared" si="2515"/>
        <v>5255.7672362836065</v>
      </c>
      <c r="M2354" s="34">
        <f t="shared" si="2465"/>
        <v>149.95224105927213</v>
      </c>
      <c r="N2354" s="34">
        <f t="shared" si="2504"/>
        <v>912.70762763149526</v>
      </c>
      <c r="O2354" s="34">
        <f t="shared" si="2466"/>
        <v>13.261852397919354</v>
      </c>
      <c r="P2354">
        <f t="shared" si="2519"/>
        <v>199.14631235832491</v>
      </c>
      <c r="Q2354" s="36">
        <f t="shared" si="2467"/>
        <v>556.68664408392215</v>
      </c>
      <c r="R2354" s="34">
        <f t="shared" si="2468"/>
        <v>455.09413070878981</v>
      </c>
      <c r="S2354" s="34">
        <f t="shared" si="2469"/>
        <v>101.59251337513234</v>
      </c>
      <c r="T2354" s="36">
        <f t="shared" si="2505"/>
        <v>2.2661662183630455E-3</v>
      </c>
      <c r="U2354" s="36">
        <f t="shared" si="2470"/>
        <v>27367.112150540426</v>
      </c>
      <c r="V2354" s="36">
        <f t="shared" si="2471"/>
        <v>1.3007837719764451E-2</v>
      </c>
      <c r="W2354" s="68">
        <f t="shared" si="2472"/>
        <v>15.016477817953161</v>
      </c>
      <c r="X2354">
        <f t="shared" si="2473"/>
        <v>5.0754280193676085</v>
      </c>
      <c r="Y2354">
        <f t="shared" si="2474"/>
        <v>5.4790819485161157E-3</v>
      </c>
      <c r="Z2354" s="34">
        <f t="shared" si="2475"/>
        <v>1.6980387444359678E-3</v>
      </c>
      <c r="AA2354" s="36">
        <f t="shared" si="2476"/>
        <v>8.6623760095145262E-4</v>
      </c>
      <c r="AB2354" s="34">
        <f t="shared" si="2477"/>
        <v>1.9253560391868981E-3</v>
      </c>
      <c r="AC2354" s="36">
        <f t="shared" si="2478"/>
        <v>177.4699298584992</v>
      </c>
      <c r="AD2354" s="34">
        <f t="shared" si="2479"/>
        <v>78.4778884919657</v>
      </c>
      <c r="AE2354">
        <f t="shared" si="2506"/>
        <v>92175.12306630153</v>
      </c>
      <c r="AF2354" s="36">
        <f t="shared" si="2520"/>
        <v>78.4778884919657</v>
      </c>
      <c r="AG2354" s="34">
        <f t="shared" si="2480"/>
        <v>0</v>
      </c>
      <c r="AH2354">
        <f t="shared" si="2516"/>
        <v>0</v>
      </c>
      <c r="AI2354" s="29">
        <f t="shared" si="2507"/>
        <v>0</v>
      </c>
      <c r="AJ2354">
        <f t="shared" si="2508"/>
        <v>0</v>
      </c>
      <c r="AK2354" s="36">
        <f t="shared" si="2521"/>
        <v>-7.6761245917919674E-5</v>
      </c>
      <c r="AL2354" s="36">
        <f t="shared" si="2509"/>
        <v>-3.9718897637900703E-4</v>
      </c>
      <c r="AM2354" s="36">
        <f t="shared" si="2510"/>
        <v>-2.1527355791943398E-2</v>
      </c>
      <c r="AN2354" s="37">
        <f t="shared" si="2522"/>
        <v>8.0085021980531804E-3</v>
      </c>
      <c r="AO2354" s="36">
        <f t="shared" si="2523"/>
        <v>0.70228351371856457</v>
      </c>
      <c r="AP2354" s="36">
        <f t="shared" si="2524"/>
        <v>11.17773573525813</v>
      </c>
      <c r="AQ2354" s="74">
        <f t="shared" si="2481"/>
        <v>1.2668397301057144E-4</v>
      </c>
      <c r="AR2354" s="73">
        <f t="shared" si="2482"/>
        <v>7.6061311631494267E-5</v>
      </c>
      <c r="AS2354" s="72">
        <f t="shared" si="2525"/>
        <v>0.34636772738681959</v>
      </c>
      <c r="AT2354" s="37">
        <f t="shared" si="2483"/>
        <v>3.4671037662381217</v>
      </c>
      <c r="AU2354" s="37">
        <f t="shared" si="2484"/>
        <v>1676.1265234702676</v>
      </c>
      <c r="AV2354" s="34">
        <f t="shared" si="2485"/>
        <v>0</v>
      </c>
      <c r="AW2354" s="34">
        <f t="shared" si="2486"/>
        <v>1.4121816541582493</v>
      </c>
      <c r="AX2354" s="37">
        <f t="shared" si="2487"/>
        <v>56.447628838768047</v>
      </c>
      <c r="AY2354" s="7">
        <f t="shared" si="2488"/>
        <v>72.87628831087946</v>
      </c>
      <c r="AZ2354" s="37">
        <f t="shared" si="2489"/>
        <v>71.464106656721214</v>
      </c>
      <c r="BA2354" s="2">
        <f>BE2354*'mass balance'!$B$17+BF2354*'mass balance'!$C$17+BG2354*'mass balance'!$D$17+BH2354*'mass balance'!$E$17</f>
        <v>9.4113625236911256E-4</v>
      </c>
      <c r="BB2354" s="2">
        <f>BE2354*'mass balance'!$B$18+BF2354*'mass balance'!$C$18+BG2354*'mass balance'!$D$18+BH2354*'mass balance'!$E$18</f>
        <v>9.5561527163632958E-4</v>
      </c>
      <c r="BC2354" s="2">
        <f>BE2354*'mass balance'!$B$19+BF2354*'mass balance'!$C$19+BG2354*'mass balance'!$D$19+BH2354*'mass balance'!$E$19</f>
        <v>-1.1945190895454121E-3</v>
      </c>
      <c r="BD2354" s="2">
        <f>BE2354*'mass balance'!$B$20+BF2354*'mass balance'!$C$20+BG2354*'mass balance'!$D$20+BH2354*'mass balance'!$E$20</f>
        <v>4.3437057801651341E-5</v>
      </c>
      <c r="BE2354" s="2">
        <f>N2354*'mass balance'!$H$11+R2354*'mass balance'!$I$11+S2354*'mass balance'!$J$11</f>
        <v>-2.1731133991226077E-3</v>
      </c>
      <c r="BF2354" s="2">
        <f>N2354*'mass balance'!$H$12+R2354*'mass balance'!$I$12+S2354*'mass balance'!$J$12</f>
        <v>1.6327829773762906E-4</v>
      </c>
      <c r="BG2354" s="2">
        <f>N2354*'mass balance'!$H$13+R2354*'mass balance'!$I$13+S2354*'mass balance'!$J$13</f>
        <v>6.1382928197857437E-4</v>
      </c>
      <c r="BH2354" s="2">
        <f>N2354*'mass balance'!$H$14+R2354*'mass balance'!$I$14+S2354*'mass balance'!$J$14</f>
        <v>2.3768427802903518E-4</v>
      </c>
      <c r="BI2354" s="36">
        <f t="shared" si="2490"/>
        <v>6.4767575960678318E-26</v>
      </c>
      <c r="BJ2354" s="36">
        <f t="shared" si="2491"/>
        <v>2.3119076415050074E-29</v>
      </c>
      <c r="BK2354" s="36">
        <f t="shared" si="2492"/>
        <v>7.4590410084576832E-26</v>
      </c>
      <c r="BL2354" s="36">
        <f t="shared" si="2493"/>
        <v>3.6254104337141453E-26</v>
      </c>
      <c r="BM2354" s="36">
        <f t="shared" si="2526"/>
        <v>4.4256109069068107E-23</v>
      </c>
      <c r="BN2354" s="36">
        <f t="shared" ca="1" si="2494"/>
        <v>0.74377725759588953</v>
      </c>
      <c r="BO2354" s="36">
        <f t="shared" ca="1" si="2511"/>
        <v>1</v>
      </c>
      <c r="BP2354" s="36">
        <f t="shared" si="2527"/>
        <v>-4.4256109069068107E-23</v>
      </c>
      <c r="BQ2354" s="36">
        <f t="shared" si="2528"/>
        <v>1</v>
      </c>
      <c r="BR2354" s="2">
        <f t="shared" si="2517"/>
        <v>-5</v>
      </c>
      <c r="BS2354">
        <v>0</v>
      </c>
      <c r="BT2354" s="37">
        <f t="shared" si="2512"/>
        <v>1.1975053872692756</v>
      </c>
      <c r="BU2354" s="34">
        <f t="shared" si="2495"/>
        <v>5.0754280193676085</v>
      </c>
      <c r="BV2354" s="34">
        <f t="shared" si="2496"/>
        <v>72.87628831087946</v>
      </c>
      <c r="BW2354" s="34">
        <f t="shared" si="2497"/>
        <v>-5</v>
      </c>
      <c r="BX2354" s="34">
        <f t="shared" si="2498"/>
        <v>-5</v>
      </c>
      <c r="BY2354" s="34">
        <f t="shared" si="2499"/>
        <v>20.923734374495204</v>
      </c>
      <c r="BZ2354" s="36">
        <f t="shared" si="2513"/>
        <v>1.1945190895454121E-3</v>
      </c>
      <c r="CA2354" s="34">
        <f t="shared" si="2514"/>
        <v>1.6756739058133178E-2</v>
      </c>
    </row>
    <row r="2355" spans="1:79" ht="13.2" x14ac:dyDescent="0.25">
      <c r="A2355" s="75">
        <f t="shared" si="2500"/>
        <v>6.3589041095892327</v>
      </c>
      <c r="B2355" s="34">
        <f t="shared" si="2518"/>
        <v>2321.00000000007</v>
      </c>
      <c r="C2355">
        <f t="shared" si="2501"/>
        <v>20</v>
      </c>
      <c r="D2355" s="35">
        <f t="shared" si="2461"/>
        <v>3000</v>
      </c>
      <c r="E2355" s="27">
        <v>0</v>
      </c>
      <c r="F2355" s="64">
        <f t="shared" si="2502"/>
        <v>0.96267801959344901</v>
      </c>
      <c r="G2355" s="34">
        <v>0</v>
      </c>
      <c r="H2355" s="34">
        <f t="shared" si="2462"/>
        <v>1</v>
      </c>
      <c r="I2355" s="34">
        <f t="shared" si="2503"/>
        <v>12793.990880396937</v>
      </c>
      <c r="J2355" s="34">
        <f t="shared" si="2463"/>
        <v>77917.578820902592</v>
      </c>
      <c r="K2355" s="34">
        <f t="shared" si="2464"/>
        <v>68324.351646067909</v>
      </c>
      <c r="L2355" s="36">
        <f t="shared" si="2515"/>
        <v>5260.3199794855236</v>
      </c>
      <c r="M2355" s="34">
        <f t="shared" si="2465"/>
        <v>149.95224105927213</v>
      </c>
      <c r="N2355" s="34">
        <f t="shared" si="2504"/>
        <v>913.23463267501756</v>
      </c>
      <c r="O2355" s="34">
        <f t="shared" si="2466"/>
        <v>13.261852397919354</v>
      </c>
      <c r="P2355">
        <f t="shared" si="2519"/>
        <v>199.31882038218052</v>
      </c>
      <c r="Q2355" s="36">
        <f t="shared" si="2467"/>
        <v>557.07776415917931</v>
      </c>
      <c r="R2355" s="34">
        <f t="shared" si="2468"/>
        <v>455.44646400964638</v>
      </c>
      <c r="S2355" s="34">
        <f t="shared" si="2469"/>
        <v>101.63130014953288</v>
      </c>
      <c r="T2355" s="36">
        <f t="shared" si="2505"/>
        <v>2.2604808961281002E-3</v>
      </c>
      <c r="U2355" s="36">
        <f t="shared" si="2470"/>
        <v>27367.114416706645</v>
      </c>
      <c r="V2355" s="36">
        <f t="shared" si="2471"/>
        <v>1.3012803952514428E-2</v>
      </c>
      <c r="W2355" s="68">
        <f t="shared" si="2472"/>
        <v>15.029485655672925</v>
      </c>
      <c r="X2355">
        <f t="shared" si="2473"/>
        <v>5.0768931052752739</v>
      </c>
      <c r="Y2355">
        <f t="shared" si="2474"/>
        <v>5.4790819485161157E-3</v>
      </c>
      <c r="Z2355" s="34">
        <f t="shared" si="2475"/>
        <v>1.6980387444359678E-3</v>
      </c>
      <c r="AA2355" s="36">
        <f t="shared" si="2476"/>
        <v>8.6581831545264531E-4</v>
      </c>
      <c r="AB2355" s="34">
        <f t="shared" si="2477"/>
        <v>1.9253560391868981E-3</v>
      </c>
      <c r="AC2355" s="36">
        <f t="shared" si="2478"/>
        <v>177.62102773504984</v>
      </c>
      <c r="AD2355" s="34">
        <f t="shared" si="2479"/>
        <v>78.50661589241605</v>
      </c>
      <c r="AE2355">
        <f t="shared" si="2506"/>
        <v>92253.600954793495</v>
      </c>
      <c r="AF2355" s="36">
        <f t="shared" si="2520"/>
        <v>78.50661589241605</v>
      </c>
      <c r="AG2355" s="34">
        <f t="shared" si="2480"/>
        <v>0</v>
      </c>
      <c r="AH2355">
        <f t="shared" si="2516"/>
        <v>0</v>
      </c>
      <c r="AI2355" s="29">
        <f t="shared" si="2507"/>
        <v>0</v>
      </c>
      <c r="AJ2355">
        <f t="shared" si="2508"/>
        <v>0</v>
      </c>
      <c r="AK2355" s="36">
        <f t="shared" si="2521"/>
        <v>-7.6061311631494267E-5</v>
      </c>
      <c r="AL2355" s="36">
        <f t="shared" si="2509"/>
        <v>-3.9696833551564655E-4</v>
      </c>
      <c r="AM2355" s="36">
        <f t="shared" si="2510"/>
        <v>-2.1486150293065633E-2</v>
      </c>
      <c r="AN2355" s="37">
        <f t="shared" si="2522"/>
        <v>7.9317409521352609E-3</v>
      </c>
      <c r="AO2355" s="36">
        <f t="shared" si="2523"/>
        <v>0.7018863247421856</v>
      </c>
      <c r="AP2355" s="36">
        <f t="shared" si="2524"/>
        <v>11.156208379466186</v>
      </c>
      <c r="AQ2355" s="74">
        <f t="shared" si="2481"/>
        <v>1.2568283697950657E-4</v>
      </c>
      <c r="AR2355" s="73">
        <f t="shared" si="2482"/>
        <v>7.5367418954074529E-5</v>
      </c>
      <c r="AS2355" s="72">
        <f t="shared" si="2525"/>
        <v>0.34578037634714243</v>
      </c>
      <c r="AT2355" s="37">
        <f t="shared" si="2483"/>
        <v>3.4397045426320547</v>
      </c>
      <c r="AU2355" s="37">
        <f t="shared" si="2484"/>
        <v>1672.8984482251851</v>
      </c>
      <c r="AV2355" s="34">
        <f t="shared" si="2485"/>
        <v>0</v>
      </c>
      <c r="AW2355" s="34">
        <f t="shared" si="2486"/>
        <v>1.4134049390064549</v>
      </c>
      <c r="AX2355" s="37">
        <f t="shared" si="2487"/>
        <v>56.496530575614649</v>
      </c>
      <c r="AY2355" s="7">
        <f t="shared" si="2488"/>
        <v>72.939421170294025</v>
      </c>
      <c r="AZ2355" s="37">
        <f t="shared" si="2489"/>
        <v>71.526016231287571</v>
      </c>
      <c r="BA2355" s="2">
        <f>BE2355*'mass balance'!$B$17+BF2355*'mass balance'!$C$17+BG2355*'mass balance'!$D$17+BH2355*'mass balance'!$E$17</f>
        <v>9.4180324250686524E-4</v>
      </c>
      <c r="BB2355" s="2">
        <f>BE2355*'mass balance'!$B$18+BF2355*'mass balance'!$C$18+BG2355*'mass balance'!$D$18+BH2355*'mass balance'!$E$18</f>
        <v>9.5629252316081726E-4</v>
      </c>
      <c r="BC2355" s="2">
        <f>BE2355*'mass balance'!$B$19+BF2355*'mass balance'!$C$19+BG2355*'mass balance'!$D$19+BH2355*'mass balance'!$E$19</f>
        <v>-1.1953656539510213E-3</v>
      </c>
      <c r="BD2355" s="2">
        <f>BE2355*'mass balance'!$B$20+BF2355*'mass balance'!$C$20+BG2355*'mass balance'!$D$20+BH2355*'mass balance'!$E$20</f>
        <v>4.3467841961855327E-5</v>
      </c>
      <c r="BE2355" s="2">
        <f>N2355*'mass balance'!$H$11+R2355*'mass balance'!$I$11+S2355*'mass balance'!$J$11</f>
        <v>-2.1743681730357557E-3</v>
      </c>
      <c r="BF2355" s="2">
        <f>N2355*'mass balance'!$H$12+R2355*'mass balance'!$I$12+S2355*'mass balance'!$J$12</f>
        <v>1.6334063538721026E-4</v>
      </c>
      <c r="BG2355" s="2">
        <f>N2355*'mass balance'!$H$13+R2355*'mass balance'!$I$13+S2355*'mass balance'!$J$13</f>
        <v>6.1406356640661777E-4</v>
      </c>
      <c r="BH2355" s="2">
        <f>N2355*'mass balance'!$H$14+R2355*'mass balance'!$I$14+S2355*'mass balance'!$J$14</f>
        <v>2.3782151892578579E-4</v>
      </c>
      <c r="BI2355" s="36">
        <f t="shared" si="2490"/>
        <v>6.4767575960678318E-26</v>
      </c>
      <c r="BJ2355" s="36">
        <f t="shared" si="2491"/>
        <v>2.3115989857782504E-29</v>
      </c>
      <c r="BK2355" s="36">
        <f t="shared" si="2492"/>
        <v>7.4613529160991882E-26</v>
      </c>
      <c r="BL2355" s="36">
        <f t="shared" si="2493"/>
        <v>3.6264389890777364E-26</v>
      </c>
      <c r="BM2355" s="36">
        <f t="shared" si="2526"/>
        <v>4.4292363173405251E-23</v>
      </c>
      <c r="BN2355" s="36">
        <f t="shared" ca="1" si="2494"/>
        <v>0.46848553146930583</v>
      </c>
      <c r="BO2355" s="36">
        <f t="shared" ca="1" si="2511"/>
        <v>1</v>
      </c>
      <c r="BP2355" s="36">
        <f t="shared" si="2527"/>
        <v>-4.4292363173405251E-23</v>
      </c>
      <c r="BQ2355" s="36">
        <f t="shared" si="2528"/>
        <v>1</v>
      </c>
      <c r="BR2355" s="2">
        <f t="shared" si="2517"/>
        <v>-5</v>
      </c>
      <c r="BS2355">
        <v>0</v>
      </c>
      <c r="BT2355" s="37">
        <f t="shared" si="2512"/>
        <v>1.1983540680858986</v>
      </c>
      <c r="BU2355" s="34">
        <f t="shared" si="2495"/>
        <v>5.0768931052752739</v>
      </c>
      <c r="BV2355" s="34">
        <f t="shared" si="2496"/>
        <v>72.939421170294025</v>
      </c>
      <c r="BW2355" s="34">
        <f t="shared" si="2497"/>
        <v>-5</v>
      </c>
      <c r="BX2355" s="34">
        <f t="shared" si="2498"/>
        <v>-5</v>
      </c>
      <c r="BY2355" s="34">
        <f t="shared" si="2499"/>
        <v>20.935815914312393</v>
      </c>
      <c r="BZ2355" s="36">
        <f t="shared" si="2513"/>
        <v>1.1953656539510213E-3</v>
      </c>
      <c r="CA2355" s="34">
        <f t="shared" si="2514"/>
        <v>1.6754100552879715E-2</v>
      </c>
    </row>
    <row r="2356" spans="1:79" ht="13.2" x14ac:dyDescent="0.25">
      <c r="A2356" s="75">
        <f t="shared" si="2500"/>
        <v>6.36164383561663</v>
      </c>
      <c r="B2356" s="34">
        <f t="shared" si="2518"/>
        <v>2322.00000000007</v>
      </c>
      <c r="C2356">
        <f t="shared" si="2501"/>
        <v>20</v>
      </c>
      <c r="D2356" s="35">
        <f t="shared" si="2461"/>
        <v>3000</v>
      </c>
      <c r="E2356" s="27">
        <v>0</v>
      </c>
      <c r="F2356" s="64">
        <f t="shared" si="2502"/>
        <v>0.96267801959344901</v>
      </c>
      <c r="G2356" s="34">
        <v>0</v>
      </c>
      <c r="H2356" s="34">
        <f t="shared" si="2462"/>
        <v>1</v>
      </c>
      <c r="I2356" s="34">
        <f t="shared" si="2503"/>
        <v>12793.990880396937</v>
      </c>
      <c r="J2356" s="34">
        <f t="shared" si="2463"/>
        <v>77962.547311264716</v>
      </c>
      <c r="K2356" s="34">
        <f t="shared" si="2464"/>
        <v>68363.783607314501</v>
      </c>
      <c r="L2356" s="36">
        <f t="shared" si="2515"/>
        <v>5264.874460868904</v>
      </c>
      <c r="M2356" s="34">
        <f t="shared" si="2465"/>
        <v>149.95224105927213</v>
      </c>
      <c r="N2356" s="34">
        <f t="shared" si="2504"/>
        <v>913.76168681862998</v>
      </c>
      <c r="O2356" s="34">
        <f t="shared" si="2466"/>
        <v>13.261852397919354</v>
      </c>
      <c r="P2356">
        <f t="shared" si="2519"/>
        <v>199.49139426748184</v>
      </c>
      <c r="Q2356" s="36">
        <f t="shared" si="2467"/>
        <v>557.46898096099858</v>
      </c>
      <c r="R2356" s="34">
        <f t="shared" si="2468"/>
        <v>455.79890764392019</v>
      </c>
      <c r="S2356" s="34">
        <f t="shared" si="2469"/>
        <v>101.67007331707839</v>
      </c>
      <c r="T2356" s="36">
        <f t="shared" si="2505"/>
        <v>2.2548116003129411E-3</v>
      </c>
      <c r="U2356" s="36">
        <f t="shared" si="2470"/>
        <v>27367.11667718754</v>
      </c>
      <c r="V2356" s="36">
        <f t="shared" si="2471"/>
        <v>1.3017768443051745E-2</v>
      </c>
      <c r="W2356" s="68">
        <f t="shared" si="2472"/>
        <v>15.04249845962544</v>
      </c>
      <c r="X2356">
        <f t="shared" si="2473"/>
        <v>5.0783579049518277</v>
      </c>
      <c r="Y2356">
        <f t="shared" si="2474"/>
        <v>5.4790819485161157E-3</v>
      </c>
      <c r="Z2356" s="34">
        <f t="shared" si="2475"/>
        <v>1.6980387444359678E-3</v>
      </c>
      <c r="AA2356" s="36">
        <f t="shared" si="2476"/>
        <v>8.6539935357094193E-4</v>
      </c>
      <c r="AB2356" s="34">
        <f t="shared" si="2477"/>
        <v>1.9253560391868981E-3</v>
      </c>
      <c r="AC2356" s="36">
        <f t="shared" si="2478"/>
        <v>177.77218092207443</v>
      </c>
      <c r="AD2356" s="34">
        <f t="shared" si="2479"/>
        <v>78.535332454363925</v>
      </c>
      <c r="AE2356">
        <f t="shared" si="2506"/>
        <v>92332.107570685912</v>
      </c>
      <c r="AF2356" s="36">
        <f t="shared" si="2520"/>
        <v>78.535332454363925</v>
      </c>
      <c r="AG2356" s="34">
        <f t="shared" si="2480"/>
        <v>0</v>
      </c>
      <c r="AH2356">
        <f t="shared" si="2516"/>
        <v>0</v>
      </c>
      <c r="AI2356" s="29">
        <f t="shared" si="2507"/>
        <v>0</v>
      </c>
      <c r="AJ2356">
        <f t="shared" si="2508"/>
        <v>0</v>
      </c>
      <c r="AK2356" s="36">
        <f t="shared" si="2521"/>
        <v>-7.5367418954074529E-5</v>
      </c>
      <c r="AL2356" s="36">
        <f t="shared" si="2509"/>
        <v>-3.9674778760427144E-4</v>
      </c>
      <c r="AM2356" s="36">
        <f t="shared" si="2510"/>
        <v>-2.1445021499620184E-2</v>
      </c>
      <c r="AN2356" s="37">
        <f t="shared" si="2522"/>
        <v>7.8556796405037672E-3</v>
      </c>
      <c r="AO2356" s="36">
        <f t="shared" si="2523"/>
        <v>0.70148935640666998</v>
      </c>
      <c r="AP2356" s="36">
        <f t="shared" si="2524"/>
        <v>11.13472222917312</v>
      </c>
      <c r="AQ2356" s="74">
        <f t="shared" si="2481"/>
        <v>1.2468904613292358E-4</v>
      </c>
      <c r="AR2356" s="73">
        <f t="shared" si="2482"/>
        <v>7.4679518825154708E-5</v>
      </c>
      <c r="AS2356" s="72">
        <f t="shared" si="2525"/>
        <v>0.34519401540473199</v>
      </c>
      <c r="AT2356" s="37">
        <f t="shared" si="2483"/>
        <v>3.4125063430085438</v>
      </c>
      <c r="AU2356" s="37">
        <f t="shared" si="2484"/>
        <v>1669.6765518370034</v>
      </c>
      <c r="AV2356" s="34">
        <f t="shared" si="2485"/>
        <v>0</v>
      </c>
      <c r="AW2356" s="34">
        <f t="shared" si="2486"/>
        <v>1.4146286908897978</v>
      </c>
      <c r="AX2356" s="37">
        <f t="shared" si="2487"/>
        <v>56.545450977112068</v>
      </c>
      <c r="AY2356" s="7">
        <f t="shared" si="2488"/>
        <v>73.002578127627302</v>
      </c>
      <c r="AZ2356" s="37">
        <f t="shared" si="2489"/>
        <v>71.587949436737503</v>
      </c>
      <c r="BA2356" s="2">
        <f>BE2356*'mass balance'!$B$17+BF2356*'mass balance'!$C$17+BG2356*'mass balance'!$D$17+BH2356*'mass balance'!$E$17</f>
        <v>9.4247040172739597E-4</v>
      </c>
      <c r="BB2356" s="2">
        <f>BE2356*'mass balance'!$B$18+BF2356*'mass balance'!$C$18+BG2356*'mass balance'!$D$18+BH2356*'mass balance'!$E$18</f>
        <v>9.5696994636935593E-4</v>
      </c>
      <c r="BC2356" s="2">
        <f>BE2356*'mass balance'!$B$19+BF2356*'mass balance'!$C$19+BG2356*'mass balance'!$D$19+BH2356*'mass balance'!$E$19</f>
        <v>-1.196212432961695E-3</v>
      </c>
      <c r="BD2356" s="2">
        <f>BE2356*'mass balance'!$B$20+BF2356*'mass balance'!$C$20+BG2356*'mass balance'!$D$20+BH2356*'mass balance'!$E$20</f>
        <v>4.3498633925879816E-5</v>
      </c>
      <c r="BE2356" s="2">
        <f>N2356*'mass balance'!$H$11+R2356*'mass balance'!$I$11+S2356*'mass balance'!$J$11</f>
        <v>-2.1756230638538807E-3</v>
      </c>
      <c r="BF2356" s="2">
        <f>N2356*'mass balance'!$H$12+R2356*'mass balance'!$I$12+S2356*'mass balance'!$J$12</f>
        <v>1.6340295116801343E-4</v>
      </c>
      <c r="BG2356" s="2">
        <f>N2356*'mass balance'!$H$13+R2356*'mass balance'!$I$13+S2356*'mass balance'!$J$13</f>
        <v>6.1429776872005417E-4</v>
      </c>
      <c r="BH2356" s="2">
        <f>N2356*'mass balance'!$H$14+R2356*'mass balance'!$I$14+S2356*'mass balance'!$J$14</f>
        <v>2.3795877260901819E-4</v>
      </c>
      <c r="BI2356" s="36">
        <f t="shared" si="2490"/>
        <v>6.4767575960678318E-26</v>
      </c>
      <c r="BJ2356" s="36">
        <f t="shared" si="2491"/>
        <v>2.3112912277180723E-29</v>
      </c>
      <c r="BK2356" s="36">
        <f t="shared" si="2492"/>
        <v>7.4636645150849666E-26</v>
      </c>
      <c r="BL2356" s="36">
        <f t="shared" si="2493"/>
        <v>3.6274679512886244E-26</v>
      </c>
      <c r="BM2356" s="36">
        <f t="shared" si="2526"/>
        <v>4.432862756329603E-23</v>
      </c>
      <c r="BN2356" s="36">
        <f t="shared" ca="1" si="2494"/>
        <v>0.47501740059044517</v>
      </c>
      <c r="BO2356" s="36">
        <f t="shared" ca="1" si="2511"/>
        <v>1</v>
      </c>
      <c r="BP2356" s="36">
        <f t="shared" si="2527"/>
        <v>-4.432862756329603E-23</v>
      </c>
      <c r="BQ2356" s="36">
        <f t="shared" si="2528"/>
        <v>1</v>
      </c>
      <c r="BR2356" s="2">
        <f t="shared" si="2517"/>
        <v>-5</v>
      </c>
      <c r="BS2356">
        <v>0</v>
      </c>
      <c r="BT2356" s="37">
        <f t="shared" si="2512"/>
        <v>1.1992029640440991</v>
      </c>
      <c r="BU2356" s="34">
        <f t="shared" si="2495"/>
        <v>5.0783579049518277</v>
      </c>
      <c r="BV2356" s="34">
        <f t="shared" si="2496"/>
        <v>73.002578127627302</v>
      </c>
      <c r="BW2356" s="34">
        <f t="shared" si="2497"/>
        <v>-5</v>
      </c>
      <c r="BX2356" s="34">
        <f t="shared" si="2498"/>
        <v>-5</v>
      </c>
      <c r="BY2356" s="34">
        <f t="shared" si="2499"/>
        <v>20.947898579744411</v>
      </c>
      <c r="BZ2356" s="36">
        <f t="shared" si="2513"/>
        <v>1.196212432961695E-3</v>
      </c>
      <c r="CA2356" s="34">
        <f t="shared" si="2514"/>
        <v>1.6751464086896897E-2</v>
      </c>
    </row>
    <row r="2357" spans="1:79" ht="13.2" x14ac:dyDescent="0.25">
      <c r="A2357" s="75">
        <f t="shared" si="2500"/>
        <v>6.3643835616440274</v>
      </c>
      <c r="B2357" s="34">
        <f t="shared" si="2518"/>
        <v>2323.00000000007</v>
      </c>
      <c r="C2357">
        <f t="shared" si="2501"/>
        <v>20</v>
      </c>
      <c r="D2357" s="35">
        <f t="shared" si="2461"/>
        <v>3000</v>
      </c>
      <c r="E2357" s="27">
        <v>0</v>
      </c>
      <c r="F2357" s="64">
        <f t="shared" si="2502"/>
        <v>0.96267801959344901</v>
      </c>
      <c r="G2357" s="34">
        <v>0</v>
      </c>
      <c r="H2357" s="34">
        <f t="shared" si="2462"/>
        <v>1</v>
      </c>
      <c r="I2357" s="34">
        <f t="shared" si="2503"/>
        <v>12793.990880396937</v>
      </c>
      <c r="J2357" s="34">
        <f t="shared" si="2463"/>
        <v>78007.519984966828</v>
      </c>
      <c r="K2357" s="34">
        <f t="shared" si="2464"/>
        <v>68403.219236847479</v>
      </c>
      <c r="L2357" s="36">
        <f t="shared" si="2515"/>
        <v>5269.4306798239722</v>
      </c>
      <c r="M2357" s="34">
        <f t="shared" si="2465"/>
        <v>149.95224105927213</v>
      </c>
      <c r="N2357" s="34">
        <f t="shared" si="2504"/>
        <v>914.28878999316726</v>
      </c>
      <c r="O2357" s="34">
        <f t="shared" si="2466"/>
        <v>13.261852397919354</v>
      </c>
      <c r="P2357">
        <f t="shared" si="2519"/>
        <v>199.66403399112386</v>
      </c>
      <c r="Q2357" s="36">
        <f t="shared" si="2467"/>
        <v>557.86029443752432</v>
      </c>
      <c r="R2357" s="34">
        <f t="shared" si="2468"/>
        <v>456.15146156466443</v>
      </c>
      <c r="S2357" s="34">
        <f t="shared" si="2469"/>
        <v>101.70883287285989</v>
      </c>
      <c r="T2357" s="36">
        <f t="shared" si="2505"/>
        <v>2.2491582805040139E-3</v>
      </c>
      <c r="U2357" s="36">
        <f t="shared" si="2470"/>
        <v>27367.118931999139</v>
      </c>
      <c r="V2357" s="36">
        <f t="shared" si="2471"/>
        <v>1.3022731190747863E-2</v>
      </c>
      <c r="W2357" s="68">
        <f t="shared" si="2472"/>
        <v>15.055516228068491</v>
      </c>
      <c r="X2357">
        <f t="shared" si="2473"/>
        <v>5.079822418452741</v>
      </c>
      <c r="Y2357">
        <f t="shared" si="2474"/>
        <v>5.4790819485161157E-3</v>
      </c>
      <c r="Z2357" s="34">
        <f t="shared" si="2475"/>
        <v>1.6980387444359678E-3</v>
      </c>
      <c r="AA2357" s="36">
        <f t="shared" si="2476"/>
        <v>8.6498071494015992E-4</v>
      </c>
      <c r="AB2357" s="34">
        <f t="shared" si="2477"/>
        <v>1.9253560391868981E-3</v>
      </c>
      <c r="AC2357" s="36">
        <f t="shared" si="2478"/>
        <v>177.92338939870501</v>
      </c>
      <c r="AD2357" s="34">
        <f t="shared" si="2479"/>
        <v>78.564038174835559</v>
      </c>
      <c r="AE2357">
        <f t="shared" si="2506"/>
        <v>92410.64290314028</v>
      </c>
      <c r="AF2357" s="36">
        <f t="shared" si="2520"/>
        <v>78.564038174835559</v>
      </c>
      <c r="AG2357" s="34">
        <f t="shared" si="2480"/>
        <v>0</v>
      </c>
      <c r="AH2357">
        <f t="shared" si="2516"/>
        <v>0</v>
      </c>
      <c r="AI2357" s="29">
        <f t="shared" si="2507"/>
        <v>0</v>
      </c>
      <c r="AJ2357">
        <f t="shared" si="2508"/>
        <v>0</v>
      </c>
      <c r="AK2357" s="36">
        <f t="shared" si="2521"/>
        <v>-7.4679518825154708E-5</v>
      </c>
      <c r="AL2357" s="36">
        <f t="shared" si="2509"/>
        <v>-3.9652733281133571E-4</v>
      </c>
      <c r="AM2357" s="36">
        <f t="shared" si="2510"/>
        <v>-2.1403969286236824E-2</v>
      </c>
      <c r="AN2357" s="37">
        <f t="shared" si="2522"/>
        <v>7.7803122215496928E-3</v>
      </c>
      <c r="AO2357" s="36">
        <f t="shared" si="2523"/>
        <v>0.70109260861906575</v>
      </c>
      <c r="AP2357" s="36">
        <f t="shared" si="2524"/>
        <v>11.1132772076735</v>
      </c>
      <c r="AQ2357" s="74">
        <f t="shared" si="2481"/>
        <v>1.2370255105360217E-4</v>
      </c>
      <c r="AR2357" s="73">
        <f t="shared" si="2482"/>
        <v>7.3997562555984126E-5</v>
      </c>
      <c r="AS2357" s="72">
        <f t="shared" si="2525"/>
        <v>0.34460864294092419</v>
      </c>
      <c r="AT2357" s="37">
        <f t="shared" si="2483"/>
        <v>3.3855078149105564</v>
      </c>
      <c r="AU2357" s="37">
        <f t="shared" si="2484"/>
        <v>1666.4608228035713</v>
      </c>
      <c r="AV2357" s="34">
        <f t="shared" si="2485"/>
        <v>0</v>
      </c>
      <c r="AW2357" s="34">
        <f t="shared" si="2486"/>
        <v>1.415852909644437</v>
      </c>
      <c r="AX2357" s="37">
        <f t="shared" si="2487"/>
        <v>56.594390036718529</v>
      </c>
      <c r="AY2357" s="7">
        <f t="shared" si="2488"/>
        <v>73.065759174431463</v>
      </c>
      <c r="AZ2357" s="37">
        <f t="shared" si="2489"/>
        <v>71.64990626478702</v>
      </c>
      <c r="BA2357" s="2">
        <f>BE2357*'mass balance'!$B$17+BF2357*'mass balance'!$C$17+BG2357*'mass balance'!$D$17+BH2357*'mass balance'!$E$17</f>
        <v>9.4313772994219494E-4</v>
      </c>
      <c r="BB2357" s="2">
        <f>BE2357*'mass balance'!$B$18+BF2357*'mass balance'!$C$18+BG2357*'mass balance'!$D$18+BH2357*'mass balance'!$E$18</f>
        <v>9.5764754117207509E-4</v>
      </c>
      <c r="BC2357" s="2">
        <f>BE2357*'mass balance'!$B$19+BF2357*'mass balance'!$C$19+BG2357*'mass balance'!$D$19+BH2357*'mass balance'!$E$19</f>
        <v>-1.1970594264650936E-3</v>
      </c>
      <c r="BD2357" s="2">
        <f>BE2357*'mass balance'!$B$20+BF2357*'mass balance'!$C$20+BG2357*'mass balance'!$D$20+BH2357*'mass balance'!$E$20</f>
        <v>4.3529433689639766E-5</v>
      </c>
      <c r="BE2357" s="2">
        <f>N2357*'mass balance'!$H$11+R2357*'mass balance'!$I$11+S2357*'mass balance'!$J$11</f>
        <v>-2.1768780714123029E-3</v>
      </c>
      <c r="BF2357" s="2">
        <f>N2357*'mass balance'!$H$12+R2357*'mass balance'!$I$12+S2357*'mass balance'!$J$12</f>
        <v>1.6346524507214889E-4</v>
      </c>
      <c r="BG2357" s="2">
        <f>N2357*'mass balance'!$H$13+R2357*'mass balance'!$I$13+S2357*'mass balance'!$J$13</f>
        <v>6.1453188888903961E-4</v>
      </c>
      <c r="BH2357" s="2">
        <f>N2357*'mass balance'!$H$14+R2357*'mass balance'!$I$14+S2357*'mass balance'!$J$14</f>
        <v>2.3809603906072059E-4</v>
      </c>
      <c r="BI2357" s="36">
        <f t="shared" si="2490"/>
        <v>6.4767575960678318E-26</v>
      </c>
      <c r="BJ2357" s="36">
        <f t="shared" si="2491"/>
        <v>2.3109843653969434E-29</v>
      </c>
      <c r="BK2357" s="36">
        <f t="shared" si="2492"/>
        <v>7.4659758063126842E-26</v>
      </c>
      <c r="BL2357" s="36">
        <f t="shared" si="2493"/>
        <v>3.6284973202891681E-26</v>
      </c>
      <c r="BM2357" s="36">
        <f t="shared" si="2526"/>
        <v>4.4364902242808918E-23</v>
      </c>
      <c r="BN2357" s="36">
        <f t="shared" ca="1" si="2494"/>
        <v>0.25629794772412695</v>
      </c>
      <c r="BO2357" s="36">
        <f t="shared" ca="1" si="2511"/>
        <v>1</v>
      </c>
      <c r="BP2357" s="36">
        <f t="shared" si="2527"/>
        <v>-4.4364902242808918E-23</v>
      </c>
      <c r="BQ2357" s="36">
        <f t="shared" si="2528"/>
        <v>1</v>
      </c>
      <c r="BR2357" s="2">
        <f t="shared" si="2517"/>
        <v>-5</v>
      </c>
      <c r="BS2357">
        <v>0</v>
      </c>
      <c r="BT2357" s="37">
        <f t="shared" si="2512"/>
        <v>1.2000520750312564</v>
      </c>
      <c r="BU2357" s="34">
        <f t="shared" si="2495"/>
        <v>5.079822418452741</v>
      </c>
      <c r="BV2357" s="34">
        <f t="shared" si="2496"/>
        <v>73.065759174431463</v>
      </c>
      <c r="BW2357" s="34">
        <f t="shared" si="2497"/>
        <v>-5</v>
      </c>
      <c r="BX2357" s="34">
        <f t="shared" si="2498"/>
        <v>-5</v>
      </c>
      <c r="BY2357" s="34">
        <f t="shared" si="2499"/>
        <v>20.959982369205658</v>
      </c>
      <c r="BZ2357" s="36">
        <f t="shared" si="2513"/>
        <v>1.1970594264650936E-3</v>
      </c>
      <c r="CA2357" s="34">
        <f t="shared" si="2514"/>
        <v>1.6748829657869807E-2</v>
      </c>
    </row>
    <row r="2358" spans="1:79" ht="13.2" x14ac:dyDescent="0.25">
      <c r="A2358" s="75">
        <f t="shared" si="2500"/>
        <v>6.3671232876714248</v>
      </c>
      <c r="B2358" s="34">
        <f t="shared" si="2518"/>
        <v>2324.00000000007</v>
      </c>
      <c r="C2358">
        <f t="shared" si="2501"/>
        <v>20</v>
      </c>
      <c r="D2358" s="35">
        <f t="shared" si="2461"/>
        <v>3000</v>
      </c>
      <c r="E2358" s="27">
        <v>0</v>
      </c>
      <c r="F2358" s="64">
        <f t="shared" si="2502"/>
        <v>0.96267801959344901</v>
      </c>
      <c r="G2358" s="34">
        <v>0</v>
      </c>
      <c r="H2358" s="34">
        <f t="shared" si="2462"/>
        <v>1</v>
      </c>
      <c r="I2358" s="34">
        <f t="shared" si="2503"/>
        <v>12793.990880396937</v>
      </c>
      <c r="J2358" s="34">
        <f t="shared" si="2463"/>
        <v>78052.496836110804</v>
      </c>
      <c r="K2358" s="34">
        <f t="shared" si="2464"/>
        <v>68442.65852949486</v>
      </c>
      <c r="L2358" s="36">
        <f t="shared" si="2515"/>
        <v>5273.988635740734</v>
      </c>
      <c r="M2358" s="34">
        <f t="shared" si="2465"/>
        <v>149.95224105927213</v>
      </c>
      <c r="N2358" s="34">
        <f t="shared" si="2504"/>
        <v>914.81594212950051</v>
      </c>
      <c r="O2358" s="34">
        <f t="shared" si="2466"/>
        <v>13.261852397919354</v>
      </c>
      <c r="P2358">
        <f t="shared" si="2519"/>
        <v>199.83673952999334</v>
      </c>
      <c r="Q2358" s="36">
        <f t="shared" si="2467"/>
        <v>558.25170453690384</v>
      </c>
      <c r="R2358" s="34">
        <f t="shared" si="2468"/>
        <v>456.50412572492564</v>
      </c>
      <c r="S2358" s="34">
        <f t="shared" si="2469"/>
        <v>101.7475788119782</v>
      </c>
      <c r="T2358" s="36">
        <f t="shared" si="2505"/>
        <v>2.2435208864551043E-3</v>
      </c>
      <c r="U2358" s="36">
        <f t="shared" si="2470"/>
        <v>27367.121181157421</v>
      </c>
      <c r="V2358" s="36">
        <f t="shared" si="2471"/>
        <v>1.3027692194975503E-2</v>
      </c>
      <c r="W2358" s="68">
        <f t="shared" si="2472"/>
        <v>15.068538959259239</v>
      </c>
      <c r="X2358">
        <f t="shared" si="2473"/>
        <v>5.0812866458334671</v>
      </c>
      <c r="Y2358">
        <f t="shared" si="2474"/>
        <v>5.4790819485161157E-3</v>
      </c>
      <c r="Z2358" s="34">
        <f t="shared" si="2475"/>
        <v>1.6980387444359678E-3</v>
      </c>
      <c r="AA2358" s="36">
        <f t="shared" si="2476"/>
        <v>8.6456239919466867E-4</v>
      </c>
      <c r="AB2358" s="34">
        <f t="shared" si="2477"/>
        <v>1.9253560391868981E-3</v>
      </c>
      <c r="AC2358" s="36">
        <f t="shared" si="2478"/>
        <v>178.07465314406784</v>
      </c>
      <c r="AD2358" s="34">
        <f t="shared" si="2479"/>
        <v>78.592733050864467</v>
      </c>
      <c r="AE2358">
        <f t="shared" si="2506"/>
        <v>92489.206941315118</v>
      </c>
      <c r="AF2358" s="36">
        <f t="shared" si="2520"/>
        <v>78.592733050864467</v>
      </c>
      <c r="AG2358" s="34">
        <f t="shared" si="2480"/>
        <v>0</v>
      </c>
      <c r="AH2358">
        <f t="shared" si="2516"/>
        <v>0</v>
      </c>
      <c r="AI2358" s="29">
        <f t="shared" si="2507"/>
        <v>0</v>
      </c>
      <c r="AJ2358">
        <f t="shared" si="2508"/>
        <v>0</v>
      </c>
      <c r="AK2358" s="36">
        <f t="shared" si="2521"/>
        <v>-7.3997562555984126E-5</v>
      </c>
      <c r="AL2358" s="36">
        <f t="shared" si="2509"/>
        <v>-3.9630697130184188E-4</v>
      </c>
      <c r="AM2358" s="36">
        <f t="shared" si="2510"/>
        <v>-2.1362993527615916E-2</v>
      </c>
      <c r="AN2358" s="37">
        <f t="shared" si="2522"/>
        <v>7.7056327027245379E-3</v>
      </c>
      <c r="AO2358" s="36">
        <f t="shared" si="2523"/>
        <v>0.70069608128625438</v>
      </c>
      <c r="AP2358" s="36">
        <f t="shared" si="2524"/>
        <v>11.091873238387263</v>
      </c>
      <c r="AQ2358" s="74">
        <f t="shared" si="2481"/>
        <v>1.2272330262384377E-4</v>
      </c>
      <c r="AR2358" s="73">
        <f t="shared" si="2482"/>
        <v>7.332150182696869E-5</v>
      </c>
      <c r="AS2358" s="72">
        <f t="shared" si="2525"/>
        <v>0.34402425733929548</v>
      </c>
      <c r="AT2358" s="37">
        <f t="shared" si="2483"/>
        <v>3.3587076140784053</v>
      </c>
      <c r="AU2358" s="37">
        <f t="shared" si="2484"/>
        <v>1663.2512496415363</v>
      </c>
      <c r="AV2358" s="34">
        <f t="shared" si="2485"/>
        <v>0</v>
      </c>
      <c r="AW2358" s="34">
        <f t="shared" si="2486"/>
        <v>1.4170775951064714</v>
      </c>
      <c r="AX2358" s="37">
        <f t="shared" si="2487"/>
        <v>56.643347747889898</v>
      </c>
      <c r="AY2358" s="7">
        <f t="shared" si="2488"/>
        <v>73.128964302255611</v>
      </c>
      <c r="AZ2358" s="37">
        <f t="shared" si="2489"/>
        <v>71.711886707149134</v>
      </c>
      <c r="BA2358" s="2">
        <f>BE2358*'mass balance'!$B$17+BF2358*'mass balance'!$C$17+BG2358*'mass balance'!$D$17+BH2358*'mass balance'!$E$17</f>
        <v>9.438052270627573E-4</v>
      </c>
      <c r="BB2358" s="2">
        <f>BE2358*'mass balance'!$B$18+BF2358*'mass balance'!$C$18+BG2358*'mass balance'!$D$18+BH2358*'mass balance'!$E$18</f>
        <v>9.5832530747910749E-4</v>
      </c>
      <c r="BC2358" s="2">
        <f>BE2358*'mass balance'!$B$19+BF2358*'mass balance'!$C$19+BG2358*'mass balance'!$D$19+BH2358*'mass balance'!$E$19</f>
        <v>-1.1979066343488841E-3</v>
      </c>
      <c r="BD2358" s="2">
        <f>BE2358*'mass balance'!$B$20+BF2358*'mass balance'!$C$20+BG2358*'mass balance'!$D$20+BH2358*'mass balance'!$E$20</f>
        <v>4.3560241249050349E-5</v>
      </c>
      <c r="BE2358" s="2">
        <f>N2358*'mass balance'!$H$11+R2358*'mass balance'!$I$11+S2358*'mass balance'!$J$11</f>
        <v>-2.1781331955464298E-3</v>
      </c>
      <c r="BF2358" s="2">
        <f>N2358*'mass balance'!$H$12+R2358*'mass balance'!$I$12+S2358*'mass balance'!$J$12</f>
        <v>1.6352751709174272E-4</v>
      </c>
      <c r="BG2358" s="2">
        <f>N2358*'mass balance'!$H$13+R2358*'mass balance'!$I$13+S2358*'mass balance'!$J$13</f>
        <v>6.1476592688378736E-4</v>
      </c>
      <c r="BH2358" s="2">
        <f>N2358*'mass balance'!$H$14+R2358*'mass balance'!$I$14+S2358*'mass balance'!$J$14</f>
        <v>2.3823331826289073E-4</v>
      </c>
      <c r="BI2358" s="36">
        <f t="shared" si="2490"/>
        <v>6.4767575960678318E-26</v>
      </c>
      <c r="BJ2358" s="36">
        <f t="shared" si="2491"/>
        <v>2.3106783968922587E-29</v>
      </c>
      <c r="BK2358" s="36">
        <f t="shared" si="2492"/>
        <v>7.4682867906780813E-26</v>
      </c>
      <c r="BL2358" s="36">
        <f t="shared" si="2493"/>
        <v>3.6295270960213991E-26</v>
      </c>
      <c r="BM2358" s="36">
        <f t="shared" si="2526"/>
        <v>4.4401187216011807E-23</v>
      </c>
      <c r="BN2358" s="36">
        <f t="shared" ca="1" si="2494"/>
        <v>0.79154190021385262</v>
      </c>
      <c r="BO2358" s="36">
        <f t="shared" ca="1" si="2511"/>
        <v>1</v>
      </c>
      <c r="BP2358" s="36">
        <f t="shared" si="2527"/>
        <v>-4.4401187216011807E-23</v>
      </c>
      <c r="BQ2358" s="36">
        <f t="shared" si="2528"/>
        <v>1</v>
      </c>
      <c r="BR2358" s="2">
        <f t="shared" si="2517"/>
        <v>-5</v>
      </c>
      <c r="BS2358">
        <v>0</v>
      </c>
      <c r="BT2358" s="37">
        <f t="shared" si="2512"/>
        <v>1.2009014009347563</v>
      </c>
      <c r="BU2358" s="34">
        <f t="shared" si="2495"/>
        <v>5.0812866458334671</v>
      </c>
      <c r="BV2358" s="34">
        <f t="shared" si="2496"/>
        <v>73.128964302255611</v>
      </c>
      <c r="BW2358" s="34">
        <f t="shared" si="2497"/>
        <v>-5</v>
      </c>
      <c r="BX2358" s="34">
        <f t="shared" si="2498"/>
        <v>-5</v>
      </c>
      <c r="BY2358" s="34">
        <f t="shared" si="2499"/>
        <v>20.972067281111354</v>
      </c>
      <c r="BZ2358" s="36">
        <f t="shared" si="2513"/>
        <v>1.1979066343488841E-3</v>
      </c>
      <c r="CA2358" s="34">
        <f t="shared" si="2514"/>
        <v>1.674619726348708E-2</v>
      </c>
    </row>
    <row r="2359" spans="1:79" ht="13.2" x14ac:dyDescent="0.25">
      <c r="A2359" s="75">
        <f t="shared" si="2500"/>
        <v>6.3698630136988221</v>
      </c>
      <c r="B2359" s="34">
        <f t="shared" si="2518"/>
        <v>2325.00000000007</v>
      </c>
      <c r="C2359">
        <f t="shared" si="2501"/>
        <v>20</v>
      </c>
      <c r="D2359" s="35">
        <f t="shared" si="2461"/>
        <v>3000</v>
      </c>
      <c r="E2359" s="27">
        <v>0</v>
      </c>
      <c r="F2359" s="64">
        <f t="shared" si="2502"/>
        <v>0.96267801959344901</v>
      </c>
      <c r="G2359" s="34">
        <v>0</v>
      </c>
      <c r="H2359" s="34">
        <f t="shared" si="2462"/>
        <v>1</v>
      </c>
      <c r="I2359" s="34">
        <f t="shared" si="2503"/>
        <v>12793.990880396937</v>
      </c>
      <c r="J2359" s="34">
        <f t="shared" si="2463"/>
        <v>78097.477858801736</v>
      </c>
      <c r="K2359" s="34">
        <f t="shared" si="2464"/>
        <v>68482.101480087556</v>
      </c>
      <c r="L2359" s="36">
        <f t="shared" si="2515"/>
        <v>5278.5483280089757</v>
      </c>
      <c r="M2359" s="34">
        <f t="shared" si="2465"/>
        <v>149.95224105927213</v>
      </c>
      <c r="N2359" s="34">
        <f t="shared" si="2504"/>
        <v>915.34314315853806</v>
      </c>
      <c r="O2359" s="34">
        <f t="shared" si="2466"/>
        <v>13.261852397919354</v>
      </c>
      <c r="P2359">
        <f t="shared" si="2519"/>
        <v>200.00951086096865</v>
      </c>
      <c r="Q2359" s="36">
        <f t="shared" si="2467"/>
        <v>558.64321120728698</v>
      </c>
      <c r="R2359" s="34">
        <f t="shared" si="2468"/>
        <v>456.85690007774303</v>
      </c>
      <c r="S2359" s="34">
        <f t="shared" si="2469"/>
        <v>101.786311129544</v>
      </c>
      <c r="T2359" s="36">
        <f t="shared" si="2505"/>
        <v>2.2378993681330802E-3</v>
      </c>
      <c r="U2359" s="36">
        <f t="shared" si="2470"/>
        <v>27367.123424678306</v>
      </c>
      <c r="V2359" s="36">
        <f t="shared" si="2471"/>
        <v>1.3032651455108641E-2</v>
      </c>
      <c r="W2359" s="68">
        <f t="shared" si="2472"/>
        <v>15.081566651454215</v>
      </c>
      <c r="X2359">
        <f t="shared" si="2473"/>
        <v>5.0827505871494552</v>
      </c>
      <c r="Y2359">
        <f t="shared" si="2474"/>
        <v>5.4790819485161157E-3</v>
      </c>
      <c r="Z2359" s="34">
        <f t="shared" si="2475"/>
        <v>1.6980387444359678E-3</v>
      </c>
      <c r="AA2359" s="36">
        <f t="shared" si="2476"/>
        <v>8.6414440596938838E-4</v>
      </c>
      <c r="AB2359" s="34">
        <f t="shared" si="2477"/>
        <v>1.9253560391868981E-3</v>
      </c>
      <c r="AC2359" s="36">
        <f t="shared" si="2478"/>
        <v>178.22597213728355</v>
      </c>
      <c r="AD2359" s="34">
        <f t="shared" si="2479"/>
        <v>78.621417079490783</v>
      </c>
      <c r="AE2359">
        <f t="shared" si="2506"/>
        <v>92567.79967436599</v>
      </c>
      <c r="AF2359" s="36">
        <f t="shared" si="2520"/>
        <v>78.621417079490783</v>
      </c>
      <c r="AG2359" s="34">
        <f t="shared" si="2480"/>
        <v>0</v>
      </c>
      <c r="AH2359">
        <f t="shared" si="2516"/>
        <v>0</v>
      </c>
      <c r="AI2359" s="29">
        <f t="shared" si="2507"/>
        <v>0</v>
      </c>
      <c r="AJ2359">
        <f t="shared" si="2508"/>
        <v>0</v>
      </c>
      <c r="AK2359" s="36">
        <f t="shared" si="2521"/>
        <v>-7.332150182696869E-5</v>
      </c>
      <c r="AL2359" s="36">
        <f t="shared" si="2509"/>
        <v>-3.9608670323934938E-4</v>
      </c>
      <c r="AM2359" s="36">
        <f t="shared" si="2510"/>
        <v>-2.1322094098529469E-2</v>
      </c>
      <c r="AN2359" s="37">
        <f t="shared" si="2522"/>
        <v>7.6316351401685533E-3</v>
      </c>
      <c r="AO2359" s="36">
        <f t="shared" si="2523"/>
        <v>0.70029977431495249</v>
      </c>
      <c r="AP2359" s="36">
        <f t="shared" si="2524"/>
        <v>11.070510244859648</v>
      </c>
      <c r="AQ2359" s="74">
        <f t="shared" si="2481"/>
        <v>1.2175125202387996E-4</v>
      </c>
      <c r="AR2359" s="73">
        <f t="shared" si="2482"/>
        <v>7.2651288685088224E-5</v>
      </c>
      <c r="AS2359" s="72">
        <f t="shared" si="2525"/>
        <v>0.34344085698566307</v>
      </c>
      <c r="AT2359" s="37">
        <f t="shared" si="2483"/>
        <v>3.3321044044061976</v>
      </c>
      <c r="AU2359" s="37">
        <f t="shared" si="2484"/>
        <v>1660.0478208863356</v>
      </c>
      <c r="AV2359" s="34">
        <f t="shared" si="2485"/>
        <v>0</v>
      </c>
      <c r="AW2359" s="34">
        <f t="shared" si="2486"/>
        <v>1.4183027471119416</v>
      </c>
      <c r="AX2359" s="37">
        <f t="shared" si="2487"/>
        <v>56.69232410407961</v>
      </c>
      <c r="AY2359" s="7">
        <f t="shared" si="2488"/>
        <v>73.192193502645765</v>
      </c>
      <c r="AZ2359" s="37">
        <f t="shared" si="2489"/>
        <v>71.773890755533827</v>
      </c>
      <c r="BA2359" s="2">
        <f>BE2359*'mass balance'!$B$17+BF2359*'mass balance'!$C$17+BG2359*'mass balance'!$D$17+BH2359*'mass balance'!$E$17</f>
        <v>9.4447289300057997E-4</v>
      </c>
      <c r="BB2359" s="2">
        <f>BE2359*'mass balance'!$B$18+BF2359*'mass balance'!$C$18+BG2359*'mass balance'!$D$18+BH2359*'mass balance'!$E$18</f>
        <v>9.5900324520058905E-4</v>
      </c>
      <c r="BC2359" s="2">
        <f>BE2359*'mass balance'!$B$19+BF2359*'mass balance'!$C$19+BG2359*'mass balance'!$D$19+BH2359*'mass balance'!$E$19</f>
        <v>-1.1987540565007362E-3</v>
      </c>
      <c r="BD2359" s="2">
        <f>BE2359*'mass balance'!$B$20+BF2359*'mass balance'!$C$20+BG2359*'mass balance'!$D$20+BH2359*'mass balance'!$E$20</f>
        <v>4.3591056600026786E-5</v>
      </c>
      <c r="BE2359" s="2">
        <f>N2359*'mass balance'!$H$11+R2359*'mass balance'!$I$11+S2359*'mass balance'!$J$11</f>
        <v>-2.1793884360917573E-3</v>
      </c>
      <c r="BF2359" s="2">
        <f>N2359*'mass balance'!$H$12+R2359*'mass balance'!$I$12+S2359*'mass balance'!$J$12</f>
        <v>1.6358976721893691E-4</v>
      </c>
      <c r="BG2359" s="2">
        <f>N2359*'mass balance'!$H$13+R2359*'mass balance'!$I$13+S2359*'mass balance'!$J$13</f>
        <v>6.1499988267457056E-4</v>
      </c>
      <c r="BH2359" s="2">
        <f>N2359*'mass balance'!$H$14+R2359*'mass balance'!$I$14+S2359*'mass balance'!$J$14</f>
        <v>2.383706101975359E-4</v>
      </c>
      <c r="BI2359" s="36">
        <f t="shared" si="2490"/>
        <v>6.4767575960678318E-26</v>
      </c>
      <c r="BJ2359" s="36">
        <f t="shared" si="2491"/>
        <v>2.3103733202863064E-29</v>
      </c>
      <c r="BK2359" s="36">
        <f t="shared" si="2492"/>
        <v>7.4705974690749733E-26</v>
      </c>
      <c r="BL2359" s="36">
        <f t="shared" si="2493"/>
        <v>3.6305572784270198E-26</v>
      </c>
      <c r="BM2359" s="36">
        <f t="shared" si="2526"/>
        <v>4.443748248697202E-23</v>
      </c>
      <c r="BN2359" s="36">
        <f t="shared" ca="1" si="2494"/>
        <v>0.12096572590198318</v>
      </c>
      <c r="BO2359" s="36">
        <f t="shared" ca="1" si="2511"/>
        <v>1</v>
      </c>
      <c r="BP2359" s="36">
        <f t="shared" si="2527"/>
        <v>-4.443748248697202E-23</v>
      </c>
      <c r="BQ2359" s="36">
        <f t="shared" si="2528"/>
        <v>1</v>
      </c>
      <c r="BR2359" s="2">
        <f t="shared" si="2517"/>
        <v>-5</v>
      </c>
      <c r="BS2359">
        <v>0</v>
      </c>
      <c r="BT2359" s="37">
        <f t="shared" si="2512"/>
        <v>1.2017509416419878</v>
      </c>
      <c r="BU2359" s="34">
        <f t="shared" si="2495"/>
        <v>5.0827505871494552</v>
      </c>
      <c r="BV2359" s="34">
        <f t="shared" si="2496"/>
        <v>73.192193502645765</v>
      </c>
      <c r="BW2359" s="34">
        <f t="shared" si="2497"/>
        <v>-5</v>
      </c>
      <c r="BX2359" s="34">
        <f t="shared" si="2498"/>
        <v>-5</v>
      </c>
      <c r="BY2359" s="34">
        <f t="shared" si="2499"/>
        <v>20.984153313877588</v>
      </c>
      <c r="BZ2359" s="36">
        <f t="shared" si="2513"/>
        <v>1.1987540565007362E-3</v>
      </c>
      <c r="CA2359" s="34">
        <f t="shared" si="2514"/>
        <v>1.6743566901440854E-2</v>
      </c>
    </row>
    <row r="2360" spans="1:79" ht="13.2" x14ac:dyDescent="0.25">
      <c r="A2360" s="75">
        <f t="shared" si="2500"/>
        <v>6.3726027397262195</v>
      </c>
      <c r="B2360" s="34">
        <f t="shared" si="2518"/>
        <v>2326.00000000007</v>
      </c>
      <c r="C2360">
        <f t="shared" si="2501"/>
        <v>20</v>
      </c>
      <c r="D2360" s="35">
        <f t="shared" si="2461"/>
        <v>3000</v>
      </c>
      <c r="E2360" s="27">
        <v>0</v>
      </c>
      <c r="F2360" s="64">
        <f t="shared" si="2502"/>
        <v>0.96267801959344901</v>
      </c>
      <c r="G2360" s="34">
        <v>0</v>
      </c>
      <c r="H2360" s="34">
        <f t="shared" si="2462"/>
        <v>1</v>
      </c>
      <c r="I2360" s="34">
        <f t="shared" si="2503"/>
        <v>12793.990880396937</v>
      </c>
      <c r="J2360" s="34">
        <f t="shared" si="2463"/>
        <v>78142.463047147787</v>
      </c>
      <c r="K2360" s="34">
        <f t="shared" si="2464"/>
        <v>68521.548083459114</v>
      </c>
      <c r="L2360" s="36">
        <f t="shared" si="2515"/>
        <v>5283.1097560182634</v>
      </c>
      <c r="M2360" s="34">
        <f t="shared" si="2465"/>
        <v>149.95224105927213</v>
      </c>
      <c r="N2360" s="34">
        <f t="shared" si="2504"/>
        <v>915.87039301122491</v>
      </c>
      <c r="O2360" s="34">
        <f t="shared" si="2466"/>
        <v>13.261852397919354</v>
      </c>
      <c r="P2360">
        <f t="shared" si="2519"/>
        <v>200.18234796091983</v>
      </c>
      <c r="Q2360" s="36">
        <f t="shared" si="2467"/>
        <v>559.03481439682639</v>
      </c>
      <c r="R2360" s="34">
        <f t="shared" si="2468"/>
        <v>457.20978457614865</v>
      </c>
      <c r="S2360" s="34">
        <f t="shared" si="2469"/>
        <v>101.82502982067768</v>
      </c>
      <c r="T2360" s="36">
        <f t="shared" si="2505"/>
        <v>2.2322936756370526E-3</v>
      </c>
      <c r="U2360" s="36">
        <f t="shared" si="2470"/>
        <v>27367.125662577673</v>
      </c>
      <c r="V2360" s="36">
        <f t="shared" si="2471"/>
        <v>1.3037608970522477E-2</v>
      </c>
      <c r="W2360" s="68">
        <f t="shared" si="2472"/>
        <v>15.094599302909325</v>
      </c>
      <c r="X2360">
        <f t="shared" si="2473"/>
        <v>5.0842142424561407</v>
      </c>
      <c r="Y2360">
        <f t="shared" si="2474"/>
        <v>5.4790819485161157E-3</v>
      </c>
      <c r="Z2360" s="34">
        <f t="shared" si="2475"/>
        <v>1.6980387444359678E-3</v>
      </c>
      <c r="AA2360" s="36">
        <f t="shared" si="2476"/>
        <v>8.6372673489978739E-4</v>
      </c>
      <c r="AB2360" s="34">
        <f t="shared" si="2477"/>
        <v>1.9253560391868981E-3</v>
      </c>
      <c r="AC2360" s="36">
        <f t="shared" si="2478"/>
        <v>178.37734635746696</v>
      </c>
      <c r="AD2360" s="34">
        <f t="shared" si="2479"/>
        <v>78.650090257761889</v>
      </c>
      <c r="AE2360">
        <f t="shared" si="2506"/>
        <v>92646.421091445474</v>
      </c>
      <c r="AF2360" s="36">
        <f t="shared" si="2520"/>
        <v>78.650090257761889</v>
      </c>
      <c r="AG2360" s="34">
        <f t="shared" si="2480"/>
        <v>0</v>
      </c>
      <c r="AH2360">
        <f t="shared" si="2516"/>
        <v>0</v>
      </c>
      <c r="AI2360" s="29">
        <f t="shared" si="2507"/>
        <v>0</v>
      </c>
      <c r="AJ2360">
        <f t="shared" si="2508"/>
        <v>0</v>
      </c>
      <c r="AK2360" s="36">
        <f t="shared" si="2521"/>
        <v>-7.2651288685088224E-5</v>
      </c>
      <c r="AL2360" s="36">
        <f t="shared" si="2509"/>
        <v>-3.9586652878598292E-4</v>
      </c>
      <c r="AM2360" s="36">
        <f t="shared" si="2510"/>
        <v>-2.1281270873822207E-2</v>
      </c>
      <c r="AN2360" s="37">
        <f t="shared" si="2522"/>
        <v>7.558313638341585E-3</v>
      </c>
      <c r="AO2360" s="36">
        <f t="shared" si="2523"/>
        <v>0.69990368761171318</v>
      </c>
      <c r="AP2360" s="36">
        <f t="shared" si="2524"/>
        <v>11.049188150761118</v>
      </c>
      <c r="AQ2360" s="74">
        <f t="shared" si="2481"/>
        <v>1.2078635073028843E-4</v>
      </c>
      <c r="AR2360" s="73">
        <f t="shared" si="2482"/>
        <v>7.1986875541330691E-5</v>
      </c>
      <c r="AS2360" s="72">
        <f t="shared" si="2525"/>
        <v>0.34285844026808487</v>
      </c>
      <c r="AT2360" s="37">
        <f t="shared" si="2483"/>
        <v>3.3056968578984791</v>
      </c>
      <c r="AU2360" s="37">
        <f t="shared" si="2484"/>
        <v>1656.8505250921844</v>
      </c>
      <c r="AV2360" s="34">
        <f t="shared" si="2485"/>
        <v>0</v>
      </c>
      <c r="AW2360" s="34">
        <f t="shared" si="2486"/>
        <v>1.4195283654968294</v>
      </c>
      <c r="AX2360" s="37">
        <f t="shared" si="2487"/>
        <v>56.741319098738778</v>
      </c>
      <c r="AY2360" s="7">
        <f t="shared" si="2488"/>
        <v>73.255446767144932</v>
      </c>
      <c r="AZ2360" s="37">
        <f t="shared" si="2489"/>
        <v>71.835918401648101</v>
      </c>
      <c r="BA2360" s="2">
        <f>BE2360*'mass balance'!$B$17+BF2360*'mass balance'!$C$17+BG2360*'mass balance'!$D$17+BH2360*'mass balance'!$E$17</f>
        <v>9.4514072766716277E-4</v>
      </c>
      <c r="BB2360" s="2">
        <f>BE2360*'mass balance'!$B$18+BF2360*'mass balance'!$C$18+BG2360*'mass balance'!$D$18+BH2360*'mass balance'!$E$18</f>
        <v>9.596813542466576E-4</v>
      </c>
      <c r="BC2360" s="2">
        <f>BE2360*'mass balance'!$B$19+BF2360*'mass balance'!$C$19+BG2360*'mass balance'!$D$19+BH2360*'mass balance'!$E$19</f>
        <v>-1.1996016928083218E-3</v>
      </c>
      <c r="BD2360" s="2">
        <f>BE2360*'mass balance'!$B$20+BF2360*'mass balance'!$C$20+BG2360*'mass balance'!$D$20+BH2360*'mass balance'!$E$20</f>
        <v>4.3621879738484427E-5</v>
      </c>
      <c r="BE2360" s="2">
        <f>N2360*'mass balance'!$H$11+R2360*'mass balance'!$I$11+S2360*'mass balance'!$J$11</f>
        <v>-2.1806437928838687E-3</v>
      </c>
      <c r="BF2360" s="2">
        <f>N2360*'mass balance'!$H$12+R2360*'mass balance'!$I$12+S2360*'mass balance'!$J$12</f>
        <v>1.6365199544588895E-4</v>
      </c>
      <c r="BG2360" s="2">
        <f>N2360*'mass balance'!$H$13+R2360*'mass balance'!$I$13+S2360*'mass balance'!$J$13</f>
        <v>6.1523375623172174E-4</v>
      </c>
      <c r="BH2360" s="2">
        <f>N2360*'mass balance'!$H$14+R2360*'mass balance'!$I$14+S2360*'mass balance'!$J$14</f>
        <v>2.3850791484667311E-4</v>
      </c>
      <c r="BI2360" s="36">
        <f t="shared" si="2490"/>
        <v>6.4767575960678318E-26</v>
      </c>
      <c r="BJ2360" s="36">
        <f t="shared" si="2491"/>
        <v>2.3100691336662838E-29</v>
      </c>
      <c r="BK2360" s="36">
        <f t="shared" si="2492"/>
        <v>7.4729078423952597E-26</v>
      </c>
      <c r="BL2360" s="36">
        <f t="shared" si="2493"/>
        <v>3.6315878674474145E-26</v>
      </c>
      <c r="BM2360" s="36">
        <f t="shared" si="2526"/>
        <v>4.4473788059756291E-23</v>
      </c>
      <c r="BN2360" s="36">
        <f t="shared" ca="1" si="2494"/>
        <v>0.31969641810362404</v>
      </c>
      <c r="BO2360" s="36">
        <f t="shared" ca="1" si="2511"/>
        <v>1</v>
      </c>
      <c r="BP2360" s="36">
        <f t="shared" si="2527"/>
        <v>-4.4473788059756291E-23</v>
      </c>
      <c r="BQ2360" s="36">
        <f t="shared" si="2528"/>
        <v>1</v>
      </c>
      <c r="BR2360" s="2">
        <f t="shared" si="2517"/>
        <v>-5</v>
      </c>
      <c r="BS2360">
        <v>0</v>
      </c>
      <c r="BT2360" s="37">
        <f t="shared" si="2512"/>
        <v>1.2026006970403424</v>
      </c>
      <c r="BU2360" s="34">
        <f t="shared" si="2495"/>
        <v>5.0842142424561407</v>
      </c>
      <c r="BV2360" s="34">
        <f t="shared" si="2496"/>
        <v>73.255446767144932</v>
      </c>
      <c r="BW2360" s="34">
        <f t="shared" si="2497"/>
        <v>-5</v>
      </c>
      <c r="BX2360" s="34">
        <f t="shared" si="2498"/>
        <v>-5</v>
      </c>
      <c r="BY2360" s="34">
        <f t="shared" si="2499"/>
        <v>20.996240465921264</v>
      </c>
      <c r="BZ2360" s="36">
        <f t="shared" si="2513"/>
        <v>1.1996016928083218E-3</v>
      </c>
      <c r="CA2360" s="34">
        <f t="shared" si="2514"/>
        <v>1.6740938569426735E-2</v>
      </c>
    </row>
    <row r="2361" spans="1:79" ht="13.2" x14ac:dyDescent="0.25">
      <c r="A2361" s="75">
        <f t="shared" si="2500"/>
        <v>6.3753424657536168</v>
      </c>
      <c r="B2361" s="34">
        <f t="shared" si="2518"/>
        <v>2327.00000000007</v>
      </c>
      <c r="C2361">
        <f t="shared" si="2501"/>
        <v>20</v>
      </c>
      <c r="D2361" s="35">
        <f t="shared" si="2461"/>
        <v>3000</v>
      </c>
      <c r="E2361" s="27">
        <v>0</v>
      </c>
      <c r="F2361" s="64">
        <f t="shared" si="2502"/>
        <v>0.96267801959344901</v>
      </c>
      <c r="G2361" s="34">
        <v>0</v>
      </c>
      <c r="H2361" s="34">
        <f t="shared" si="2462"/>
        <v>1</v>
      </c>
      <c r="I2361" s="34">
        <f t="shared" si="2503"/>
        <v>12793.990880396937</v>
      </c>
      <c r="J2361" s="34">
        <f t="shared" si="2463"/>
        <v>78187.452395260349</v>
      </c>
      <c r="K2361" s="34">
        <f t="shared" si="2464"/>
        <v>68560.998334445932</v>
      </c>
      <c r="L2361" s="36">
        <f t="shared" si="2515"/>
        <v>5287.672919157947</v>
      </c>
      <c r="M2361" s="34">
        <f t="shared" si="2465"/>
        <v>149.95224105927213</v>
      </c>
      <c r="N2361" s="34">
        <f t="shared" si="2504"/>
        <v>916.39769161854304</v>
      </c>
      <c r="O2361" s="34">
        <f t="shared" si="2466"/>
        <v>13.261852397919354</v>
      </c>
      <c r="P2361">
        <f t="shared" si="2519"/>
        <v>200.35525080670868</v>
      </c>
      <c r="Q2361" s="36">
        <f t="shared" si="2467"/>
        <v>559.42651405367667</v>
      </c>
      <c r="R2361" s="34">
        <f t="shared" si="2468"/>
        <v>457.56277917316766</v>
      </c>
      <c r="S2361" s="34">
        <f t="shared" si="2469"/>
        <v>101.86373488050907</v>
      </c>
      <c r="T2361" s="36">
        <f t="shared" si="2505"/>
        <v>2.2267037592556371E-3</v>
      </c>
      <c r="U2361" s="36">
        <f t="shared" si="2470"/>
        <v>27367.127894871348</v>
      </c>
      <c r="V2361" s="36">
        <f t="shared" si="2471"/>
        <v>1.3042564740593468E-2</v>
      </c>
      <c r="W2361" s="68">
        <f t="shared" si="2472"/>
        <v>15.107636911879847</v>
      </c>
      <c r="X2361">
        <f t="shared" si="2473"/>
        <v>5.0856776118089524</v>
      </c>
      <c r="Y2361">
        <f t="shared" si="2474"/>
        <v>5.4790819485161157E-3</v>
      </c>
      <c r="Z2361" s="34">
        <f t="shared" si="2475"/>
        <v>1.6980387444359678E-3</v>
      </c>
      <c r="AA2361" s="36">
        <f t="shared" si="2476"/>
        <v>8.6330938562188266E-4</v>
      </c>
      <c r="AB2361" s="34">
        <f t="shared" si="2477"/>
        <v>1.9253560391868981E-3</v>
      </c>
      <c r="AC2361" s="36">
        <f t="shared" si="2478"/>
        <v>178.52877578372735</v>
      </c>
      <c r="AD2361" s="34">
        <f t="shared" si="2479"/>
        <v>78.678752582731562</v>
      </c>
      <c r="AE2361">
        <f t="shared" si="2506"/>
        <v>92725.071181703242</v>
      </c>
      <c r="AF2361" s="36">
        <f t="shared" si="2520"/>
        <v>78.678752582731562</v>
      </c>
      <c r="AG2361" s="34">
        <f t="shared" si="2480"/>
        <v>0</v>
      </c>
      <c r="AH2361">
        <f t="shared" si="2516"/>
        <v>0</v>
      </c>
      <c r="AI2361" s="29">
        <f t="shared" si="2507"/>
        <v>0</v>
      </c>
      <c r="AJ2361">
        <f t="shared" si="2508"/>
        <v>0</v>
      </c>
      <c r="AK2361" s="36">
        <f t="shared" si="2521"/>
        <v>-7.1986875541330691E-5</v>
      </c>
      <c r="AL2361" s="36">
        <f t="shared" si="2509"/>
        <v>-3.9564644810244072E-4</v>
      </c>
      <c r="AM2361" s="36">
        <f t="shared" si="2510"/>
        <v>-2.1240523728412595E-2</v>
      </c>
      <c r="AN2361" s="37">
        <f t="shared" si="2522"/>
        <v>7.485662349656497E-3</v>
      </c>
      <c r="AO2361" s="36">
        <f t="shared" si="2523"/>
        <v>0.69950782108292719</v>
      </c>
      <c r="AP2361" s="36">
        <f t="shared" si="2524"/>
        <v>11.027906879887295</v>
      </c>
      <c r="AQ2361" s="74">
        <f t="shared" si="2481"/>
        <v>1.1982855051441586E-4</v>
      </c>
      <c r="AR2361" s="73">
        <f t="shared" si="2482"/>
        <v>7.1328215168142518E-5</v>
      </c>
      <c r="AS2361" s="72">
        <f t="shared" si="2525"/>
        <v>0.34227700557685897</v>
      </c>
      <c r="AT2361" s="37">
        <f t="shared" si="2483"/>
        <v>3.2794836546270729</v>
      </c>
      <c r="AU2361" s="37">
        <f t="shared" si="2484"/>
        <v>1653.6593508320652</v>
      </c>
      <c r="AV2361" s="34">
        <f t="shared" si="2485"/>
        <v>0</v>
      </c>
      <c r="AW2361" s="34">
        <f t="shared" si="2486"/>
        <v>1.4207544500970577</v>
      </c>
      <c r="AX2361" s="37">
        <f t="shared" si="2487"/>
        <v>56.790332725316155</v>
      </c>
      <c r="AY2361" s="7">
        <f t="shared" si="2488"/>
        <v>73.318724087293063</v>
      </c>
      <c r="AZ2361" s="37">
        <f t="shared" si="2489"/>
        <v>71.897969637195999</v>
      </c>
      <c r="BA2361" s="2">
        <f>BE2361*'mass balance'!$B$17+BF2361*'mass balance'!$C$17+BG2361*'mass balance'!$D$17+BH2361*'mass balance'!$E$17</f>
        <v>9.4580873097400943E-4</v>
      </c>
      <c r="BB2361" s="2">
        <f>BE2361*'mass balance'!$B$18+BF2361*'mass balance'!$C$18+BG2361*'mass balance'!$D$18+BH2361*'mass balance'!$E$18</f>
        <v>9.603596345274559E-4</v>
      </c>
      <c r="BC2361" s="2">
        <f>BE2361*'mass balance'!$B$19+BF2361*'mass balance'!$C$19+BG2361*'mass balance'!$D$19+BH2361*'mass balance'!$E$19</f>
        <v>-1.2004495431593197E-3</v>
      </c>
      <c r="BD2361" s="2">
        <f>BE2361*'mass balance'!$B$20+BF2361*'mass balance'!$C$20+BG2361*'mass balance'!$D$20+BH2361*'mass balance'!$E$20</f>
        <v>4.3652710660338887E-5</v>
      </c>
      <c r="BE2361" s="2">
        <f>N2361*'mass balance'!$H$11+R2361*'mass balance'!$I$11+S2361*'mass balance'!$J$11</f>
        <v>-2.1818992657584358E-3</v>
      </c>
      <c r="BF2361" s="2">
        <f>N2361*'mass balance'!$H$12+R2361*'mass balance'!$I$12+S2361*'mass balance'!$J$12</f>
        <v>1.6371420176477158E-4</v>
      </c>
      <c r="BG2361" s="2">
        <f>N2361*'mass balance'!$H$13+R2361*'mass balance'!$I$13+S2361*'mass balance'!$J$13</f>
        <v>6.1546754752563146E-4</v>
      </c>
      <c r="BH2361" s="2">
        <f>N2361*'mass balance'!$H$14+R2361*'mass balance'!$I$14+S2361*'mass balance'!$J$14</f>
        <v>2.3864523219232887E-4</v>
      </c>
      <c r="BI2361" s="36">
        <f t="shared" si="2490"/>
        <v>6.4767575960678318E-26</v>
      </c>
      <c r="BJ2361" s="36">
        <f t="shared" si="2491"/>
        <v>2.3097658351242503E-29</v>
      </c>
      <c r="BK2361" s="36">
        <f t="shared" si="2492"/>
        <v>7.4752179115289263E-26</v>
      </c>
      <c r="BL2361" s="36">
        <f t="shared" si="2493"/>
        <v>3.6326188630236459E-26</v>
      </c>
      <c r="BM2361" s="36">
        <f t="shared" si="2526"/>
        <v>4.4510103938430766E-23</v>
      </c>
      <c r="BN2361" s="36">
        <f t="shared" ca="1" si="2494"/>
        <v>0.67084631235285497</v>
      </c>
      <c r="BO2361" s="36">
        <f t="shared" ca="1" si="2511"/>
        <v>1</v>
      </c>
      <c r="BP2361" s="36">
        <f t="shared" si="2527"/>
        <v>-4.4510103938430766E-23</v>
      </c>
      <c r="BQ2361" s="36">
        <f t="shared" si="2528"/>
        <v>1</v>
      </c>
      <c r="BR2361" s="2">
        <f t="shared" si="2517"/>
        <v>-5</v>
      </c>
      <c r="BS2361">
        <v>0</v>
      </c>
      <c r="BT2361" s="37">
        <f t="shared" si="2512"/>
        <v>1.2034506670172178</v>
      </c>
      <c r="BU2361" s="34">
        <f t="shared" si="2495"/>
        <v>5.0856776118089524</v>
      </c>
      <c r="BV2361" s="34">
        <f t="shared" si="2496"/>
        <v>73.318724087293063</v>
      </c>
      <c r="BW2361" s="34">
        <f t="shared" si="2497"/>
        <v>-5</v>
      </c>
      <c r="BX2361" s="34">
        <f t="shared" si="2498"/>
        <v>-5</v>
      </c>
      <c r="BY2361" s="34">
        <f t="shared" si="2499"/>
        <v>21.008328735660172</v>
      </c>
      <c r="BZ2361" s="36">
        <f t="shared" si="2513"/>
        <v>1.2004495431593197E-3</v>
      </c>
      <c r="CA2361" s="34">
        <f t="shared" si="2514"/>
        <v>1.673831226514385E-2</v>
      </c>
    </row>
    <row r="2362" spans="1:79" ht="13.2" x14ac:dyDescent="0.25">
      <c r="A2362" s="75">
        <f t="shared" si="2500"/>
        <v>6.3780821917810142</v>
      </c>
      <c r="B2362" s="34">
        <f t="shared" si="2518"/>
        <v>2328.00000000007</v>
      </c>
      <c r="C2362">
        <f t="shared" si="2501"/>
        <v>20</v>
      </c>
      <c r="D2362" s="35">
        <f t="shared" si="2461"/>
        <v>3000</v>
      </c>
      <c r="E2362" s="27">
        <v>0</v>
      </c>
      <c r="F2362" s="64">
        <f t="shared" si="2502"/>
        <v>0.96267801959344901</v>
      </c>
      <c r="G2362" s="34">
        <v>0</v>
      </c>
      <c r="H2362" s="34">
        <f t="shared" si="2462"/>
        <v>1</v>
      </c>
      <c r="I2362" s="34">
        <f t="shared" si="2503"/>
        <v>12793.990880396937</v>
      </c>
      <c r="J2362" s="34">
        <f t="shared" si="2463"/>
        <v>78232.445897253885</v>
      </c>
      <c r="K2362" s="34">
        <f t="shared" si="2464"/>
        <v>68600.452227887115</v>
      </c>
      <c r="L2362" s="36">
        <f t="shared" si="2515"/>
        <v>5292.2378168171545</v>
      </c>
      <c r="M2362" s="34">
        <f t="shared" si="2465"/>
        <v>149.95224105927213</v>
      </c>
      <c r="N2362" s="34">
        <f t="shared" si="2504"/>
        <v>916.92503891151102</v>
      </c>
      <c r="O2362" s="34">
        <f t="shared" si="2466"/>
        <v>13.261852397919354</v>
      </c>
      <c r="P2362">
        <f t="shared" si="2519"/>
        <v>200.52821937518877</v>
      </c>
      <c r="Q2362" s="36">
        <f t="shared" si="2467"/>
        <v>559.81831012599605</v>
      </c>
      <c r="R2362" s="34">
        <f t="shared" si="2468"/>
        <v>457.915883821818</v>
      </c>
      <c r="S2362" s="34">
        <f t="shared" si="2469"/>
        <v>101.90242630417805</v>
      </c>
      <c r="T2362" s="36">
        <f t="shared" si="2505"/>
        <v>2.2211295694666588E-3</v>
      </c>
      <c r="U2362" s="36">
        <f t="shared" si="2470"/>
        <v>27367.130121575108</v>
      </c>
      <c r="V2362" s="36">
        <f t="shared" si="2471"/>
        <v>1.3047518764699305E-2</v>
      </c>
      <c r="W2362" s="68">
        <f t="shared" si="2472"/>
        <v>15.120679476620442</v>
      </c>
      <c r="X2362">
        <f t="shared" si="2473"/>
        <v>5.0871406952633054</v>
      </c>
      <c r="Y2362">
        <f t="shared" si="2474"/>
        <v>5.4790819485161157E-3</v>
      </c>
      <c r="Z2362" s="34">
        <f t="shared" si="2475"/>
        <v>1.6980387444359678E-3</v>
      </c>
      <c r="AA2362" s="36">
        <f t="shared" si="2476"/>
        <v>8.6289235777223814E-4</v>
      </c>
      <c r="AB2362" s="34">
        <f t="shared" si="2477"/>
        <v>1.9253560391868981E-3</v>
      </c>
      <c r="AC2362" s="36">
        <f t="shared" si="2478"/>
        <v>178.6802603951682</v>
      </c>
      <c r="AD2362" s="34">
        <f t="shared" si="2479"/>
        <v>78.707404051461026</v>
      </c>
      <c r="AE2362">
        <f t="shared" si="2506"/>
        <v>92803.749934285981</v>
      </c>
      <c r="AF2362" s="36">
        <f t="shared" si="2520"/>
        <v>78.707404051461026</v>
      </c>
      <c r="AG2362" s="34">
        <f t="shared" si="2480"/>
        <v>0</v>
      </c>
      <c r="AH2362">
        <f t="shared" si="2516"/>
        <v>0</v>
      </c>
      <c r="AI2362" s="29">
        <f t="shared" si="2507"/>
        <v>0</v>
      </c>
      <c r="AJ2362">
        <f t="shared" si="2508"/>
        <v>0</v>
      </c>
      <c r="AK2362" s="36">
        <f t="shared" si="2521"/>
        <v>-7.1328215168142518E-5</v>
      </c>
      <c r="AL2362" s="36">
        <f t="shared" si="2509"/>
        <v>-3.9542646134800222E-4</v>
      </c>
      <c r="AM2362" s="36">
        <f t="shared" si="2510"/>
        <v>-2.1199852537293888E-2</v>
      </c>
      <c r="AN2362" s="37">
        <f t="shared" si="2522"/>
        <v>7.4136754741151662E-3</v>
      </c>
      <c r="AO2362" s="36">
        <f t="shared" si="2523"/>
        <v>0.69911217463482478</v>
      </c>
      <c r="AP2362" s="36">
        <f t="shared" si="2524"/>
        <v>11.006666356158883</v>
      </c>
      <c r="AQ2362" s="74">
        <f t="shared" si="2481"/>
        <v>1.1887780344080757E-4</v>
      </c>
      <c r="AR2362" s="73">
        <f t="shared" si="2482"/>
        <v>7.0675260696894936E-5</v>
      </c>
      <c r="AS2362" s="72">
        <f t="shared" si="2525"/>
        <v>0.34169655130452437</v>
      </c>
      <c r="AT2362" s="37">
        <f t="shared" si="2483"/>
        <v>3.2534634826881002</v>
      </c>
      <c r="AU2362" s="37">
        <f t="shared" si="2484"/>
        <v>1650.4742866977172</v>
      </c>
      <c r="AV2362" s="34">
        <f t="shared" si="2485"/>
        <v>0</v>
      </c>
      <c r="AW2362" s="34">
        <f t="shared" si="2486"/>
        <v>1.4219810007484905</v>
      </c>
      <c r="AX2362" s="37">
        <f t="shared" si="2487"/>
        <v>56.839364977258128</v>
      </c>
      <c r="AY2362" s="7">
        <f t="shared" si="2488"/>
        <v>73.382025454627055</v>
      </c>
      <c r="AZ2362" s="37">
        <f t="shared" si="2489"/>
        <v>71.960044453878567</v>
      </c>
      <c r="BA2362" s="2">
        <f>BE2362*'mass balance'!$B$17+BF2362*'mass balance'!$C$17+BG2362*'mass balance'!$D$17+BH2362*'mass balance'!$E$17</f>
        <v>9.464769028326252E-4</v>
      </c>
      <c r="BB2362" s="2">
        <f>BE2362*'mass balance'!$B$18+BF2362*'mass balance'!$C$18+BG2362*'mass balance'!$D$18+BH2362*'mass balance'!$E$18</f>
        <v>9.6103808595312721E-4</v>
      </c>
      <c r="BC2362" s="2">
        <f>BE2362*'mass balance'!$B$19+BF2362*'mass balance'!$C$19+BG2362*'mass balance'!$D$19+BH2362*'mass balance'!$E$19</f>
        <v>-1.2012976074414084E-3</v>
      </c>
      <c r="BD2362" s="2">
        <f>BE2362*'mass balance'!$B$20+BF2362*'mass balance'!$C$20+BG2362*'mass balance'!$D$20+BH2362*'mass balance'!$E$20</f>
        <v>4.3683549361505771E-5</v>
      </c>
      <c r="BE2362" s="2">
        <f>N2362*'mass balance'!$H$11+R2362*'mass balance'!$I$11+S2362*'mass balance'!$J$11</f>
        <v>-2.1831548545512168E-3</v>
      </c>
      <c r="BF2362" s="2">
        <f>N2362*'mass balance'!$H$12+R2362*'mass balance'!$I$12+S2362*'mass balance'!$J$12</f>
        <v>1.6377638616777367E-4</v>
      </c>
      <c r="BG2362" s="2">
        <f>N2362*'mass balance'!$H$13+R2362*'mass balance'!$I$13+S2362*'mass balance'!$J$13</f>
        <v>6.1570125652674989E-4</v>
      </c>
      <c r="BH2362" s="2">
        <f>N2362*'mass balance'!$H$14+R2362*'mass balance'!$I$14+S2362*'mass balance'!$J$14</f>
        <v>2.3878256221653929E-4</v>
      </c>
      <c r="BI2362" s="36">
        <f t="shared" si="2490"/>
        <v>6.4767575960678318E-26</v>
      </c>
      <c r="BJ2362" s="36">
        <f t="shared" si="2491"/>
        <v>2.3094634227571506E-29</v>
      </c>
      <c r="BK2362" s="36">
        <f t="shared" si="2492"/>
        <v>7.4775276773640511E-26</v>
      </c>
      <c r="BL2362" s="36">
        <f t="shared" si="2493"/>
        <v>3.6336502650964578E-26</v>
      </c>
      <c r="BM2362" s="36">
        <f t="shared" si="2526"/>
        <v>4.4546430127061004E-23</v>
      </c>
      <c r="BN2362" s="36">
        <f t="shared" ca="1" si="2494"/>
        <v>4.2039405799462082E-2</v>
      </c>
      <c r="BO2362" s="36">
        <f t="shared" ca="1" si="2511"/>
        <v>1</v>
      </c>
      <c r="BP2362" s="36">
        <f t="shared" si="2527"/>
        <v>-4.4546430127061004E-23</v>
      </c>
      <c r="BQ2362" s="36">
        <f t="shared" si="2528"/>
        <v>1</v>
      </c>
      <c r="BR2362" s="2">
        <f t="shared" si="2517"/>
        <v>-5</v>
      </c>
      <c r="BS2362">
        <v>0</v>
      </c>
      <c r="BT2362" s="37">
        <f t="shared" si="2512"/>
        <v>1.204300851460012</v>
      </c>
      <c r="BU2362" s="34">
        <f t="shared" si="2495"/>
        <v>5.0871406952633054</v>
      </c>
      <c r="BV2362" s="34">
        <f t="shared" si="2496"/>
        <v>73.382025454627055</v>
      </c>
      <c r="BW2362" s="34">
        <f t="shared" si="2497"/>
        <v>-5</v>
      </c>
      <c r="BX2362" s="34">
        <f t="shared" si="2498"/>
        <v>-5</v>
      </c>
      <c r="BY2362" s="34">
        <f t="shared" si="2499"/>
        <v>21.020418121512908</v>
      </c>
      <c r="BZ2362" s="36">
        <f t="shared" si="2513"/>
        <v>1.2012976074414084E-3</v>
      </c>
      <c r="CA2362" s="34">
        <f t="shared" si="2514"/>
        <v>1.6735687986294753E-2</v>
      </c>
    </row>
    <row r="2363" spans="1:79" ht="13.2" x14ac:dyDescent="0.25">
      <c r="A2363" s="75">
        <f t="shared" si="2500"/>
        <v>6.3808219178084116</v>
      </c>
      <c r="B2363" s="34">
        <f t="shared" si="2518"/>
        <v>2329.00000000007</v>
      </c>
      <c r="C2363">
        <f t="shared" si="2501"/>
        <v>20</v>
      </c>
      <c r="D2363" s="35">
        <f t="shared" si="2461"/>
        <v>3000</v>
      </c>
      <c r="E2363" s="27">
        <v>0</v>
      </c>
      <c r="F2363" s="64">
        <f t="shared" si="2502"/>
        <v>0.96267801959344901</v>
      </c>
      <c r="G2363" s="34">
        <v>0</v>
      </c>
      <c r="H2363" s="34">
        <f t="shared" si="2462"/>
        <v>1</v>
      </c>
      <c r="I2363" s="34">
        <f t="shared" si="2503"/>
        <v>12793.990880396937</v>
      </c>
      <c r="J2363" s="34">
        <f t="shared" si="2463"/>
        <v>78277.443547245988</v>
      </c>
      <c r="K2363" s="34">
        <f t="shared" si="2464"/>
        <v>68639.90975862449</v>
      </c>
      <c r="L2363" s="36">
        <f t="shared" si="2515"/>
        <v>5296.8044483847989</v>
      </c>
      <c r="M2363" s="34">
        <f t="shared" si="2465"/>
        <v>149.95224105927213</v>
      </c>
      <c r="N2363" s="34">
        <f t="shared" si="2504"/>
        <v>917.45243482118428</v>
      </c>
      <c r="O2363" s="34">
        <f t="shared" si="2466"/>
        <v>13.261852397919354</v>
      </c>
      <c r="P2363">
        <f t="shared" si="2519"/>
        <v>200.70125364320529</v>
      </c>
      <c r="Q2363" s="36">
        <f t="shared" si="2467"/>
        <v>560.2102025619447</v>
      </c>
      <c r="R2363" s="34">
        <f t="shared" si="2468"/>
        <v>458.26909847511058</v>
      </c>
      <c r="S2363" s="34">
        <f t="shared" si="2469"/>
        <v>101.94110408683406</v>
      </c>
      <c r="T2363" s="36">
        <f t="shared" si="2505"/>
        <v>2.2155710568908826E-3</v>
      </c>
      <c r="U2363" s="36">
        <f t="shared" si="2470"/>
        <v>27367.132342704677</v>
      </c>
      <c r="V2363" s="36">
        <f t="shared" si="2471"/>
        <v>1.3052471042218926E-2</v>
      </c>
      <c r="W2363" s="68">
        <f t="shared" si="2472"/>
        <v>15.133726995385141</v>
      </c>
      <c r="X2363">
        <f t="shared" si="2473"/>
        <v>5.0886034928746078</v>
      </c>
      <c r="Y2363">
        <f t="shared" si="2474"/>
        <v>5.4790819485161157E-3</v>
      </c>
      <c r="Z2363" s="34">
        <f t="shared" si="2475"/>
        <v>1.6980387444359678E-3</v>
      </c>
      <c r="AA2363" s="36">
        <f t="shared" si="2476"/>
        <v>8.6247565098796408E-4</v>
      </c>
      <c r="AB2363" s="34">
        <f t="shared" si="2477"/>
        <v>1.9253560391868981E-3</v>
      </c>
      <c r="AC2363" s="36">
        <f t="shared" si="2478"/>
        <v>178.83180017088742</v>
      </c>
      <c r="AD2363" s="34">
        <f t="shared" si="2479"/>
        <v>78.736044661017928</v>
      </c>
      <c r="AE2363">
        <f t="shared" si="2506"/>
        <v>92882.457338337437</v>
      </c>
      <c r="AF2363" s="36">
        <f t="shared" si="2520"/>
        <v>78.736044661017928</v>
      </c>
      <c r="AG2363" s="34">
        <f t="shared" si="2480"/>
        <v>0</v>
      </c>
      <c r="AH2363">
        <f t="shared" si="2516"/>
        <v>0</v>
      </c>
      <c r="AI2363" s="29">
        <f t="shared" si="2507"/>
        <v>0</v>
      </c>
      <c r="AJ2363">
        <f t="shared" si="2508"/>
        <v>0</v>
      </c>
      <c r="AK2363" s="36">
        <f t="shared" si="2521"/>
        <v>-7.0675260696894936E-5</v>
      </c>
      <c r="AL2363" s="36">
        <f t="shared" si="2509"/>
        <v>-3.952065686805362E-4</v>
      </c>
      <c r="AM2363" s="36">
        <f t="shared" si="2510"/>
        <v>-2.1159257175535146E-2</v>
      </c>
      <c r="AN2363" s="37">
        <f t="shared" si="2522"/>
        <v>7.3423472589470235E-3</v>
      </c>
      <c r="AO2363" s="36">
        <f t="shared" si="2523"/>
        <v>0.69871674817347673</v>
      </c>
      <c r="AP2363" s="36">
        <f t="shared" si="2524"/>
        <v>10.985466503621589</v>
      </c>
      <c r="AQ2363" s="74">
        <f t="shared" si="2481"/>
        <v>1.1793406186564442E-4</v>
      </c>
      <c r="AR2363" s="73">
        <f t="shared" si="2482"/>
        <v>7.0027965615366718E-5</v>
      </c>
      <c r="AS2363" s="72">
        <f t="shared" si="2525"/>
        <v>0.34111707584586037</v>
      </c>
      <c r="AT2363" s="37">
        <f t="shared" si="2483"/>
        <v>3.2276350381592049</v>
      </c>
      <c r="AU2363" s="37">
        <f t="shared" si="2484"/>
        <v>1647.295321299624</v>
      </c>
      <c r="AV2363" s="34">
        <f t="shared" si="2485"/>
        <v>0</v>
      </c>
      <c r="AW2363" s="34">
        <f t="shared" si="2486"/>
        <v>1.4232080172869337</v>
      </c>
      <c r="AX2363" s="37">
        <f t="shared" si="2487"/>
        <v>56.888415848008719</v>
      </c>
      <c r="AY2363" s="7">
        <f t="shared" si="2488"/>
        <v>73.445350860680804</v>
      </c>
      <c r="AZ2363" s="37">
        <f t="shared" si="2489"/>
        <v>72.022142843393866</v>
      </c>
      <c r="BA2363" s="2">
        <f>BE2363*'mass balance'!$B$17+BF2363*'mass balance'!$C$17+BG2363*'mass balance'!$D$17+BH2363*'mass balance'!$E$17</f>
        <v>9.4714524315451859E-4</v>
      </c>
      <c r="BB2363" s="2">
        <f>BE2363*'mass balance'!$B$18+BF2363*'mass balance'!$C$18+BG2363*'mass balance'!$D$18+BH2363*'mass balance'!$E$18</f>
        <v>9.6171670843381882E-4</v>
      </c>
      <c r="BC2363" s="2">
        <f>BE2363*'mass balance'!$B$19+BF2363*'mass balance'!$C$19+BG2363*'mass balance'!$D$19+BH2363*'mass balance'!$E$19</f>
        <v>-1.2021458855422734E-3</v>
      </c>
      <c r="BD2363" s="2">
        <f>BE2363*'mass balance'!$B$20+BF2363*'mass balance'!$C$20+BG2363*'mass balance'!$D$20+BH2363*'mass balance'!$E$20</f>
        <v>4.3714395837900837E-5</v>
      </c>
      <c r="BE2363" s="2">
        <f>N2363*'mass balance'!$H$11+R2363*'mass balance'!$I$11+S2363*'mass balance'!$J$11</f>
        <v>-2.1844105590980577E-3</v>
      </c>
      <c r="BF2363" s="2">
        <f>N2363*'mass balance'!$H$12+R2363*'mass balance'!$I$12+S2363*'mass balance'!$J$12</f>
        <v>1.6383854864709951E-4</v>
      </c>
      <c r="BG2363" s="2">
        <f>N2363*'mass balance'!$H$13+R2363*'mass balance'!$I$13+S2363*'mass balance'!$J$13</f>
        <v>6.1593488320558544E-4</v>
      </c>
      <c r="BH2363" s="2">
        <f>N2363*'mass balance'!$H$14+R2363*'mass balance'!$I$14+S2363*'mass balance'!$J$14</f>
        <v>2.3891990490135004E-4</v>
      </c>
      <c r="BI2363" s="36">
        <f t="shared" si="2490"/>
        <v>6.4767575960678318E-26</v>
      </c>
      <c r="BJ2363" s="36">
        <f t="shared" si="2491"/>
        <v>2.3091618946667611E-29</v>
      </c>
      <c r="BK2363" s="36">
        <f t="shared" si="2492"/>
        <v>7.4798371407868087E-26</v>
      </c>
      <c r="BL2363" s="36">
        <f t="shared" si="2493"/>
        <v>3.6346820736062771E-26</v>
      </c>
      <c r="BM2363" s="36">
        <f t="shared" si="2526"/>
        <v>4.4582766629711971E-23</v>
      </c>
      <c r="BN2363" s="36">
        <f t="shared" ca="1" si="2494"/>
        <v>7.1854024038334074E-2</v>
      </c>
      <c r="BO2363" s="36">
        <f t="shared" ca="1" si="2511"/>
        <v>1</v>
      </c>
      <c r="BP2363" s="36">
        <f t="shared" si="2527"/>
        <v>-4.4582766629711971E-23</v>
      </c>
      <c r="BQ2363" s="36">
        <f t="shared" si="2528"/>
        <v>1</v>
      </c>
      <c r="BR2363" s="2">
        <f t="shared" si="2517"/>
        <v>-5</v>
      </c>
      <c r="BS2363">
        <v>0</v>
      </c>
      <c r="BT2363" s="37">
        <f t="shared" si="2512"/>
        <v>1.205151250256129</v>
      </c>
      <c r="BU2363" s="34">
        <f t="shared" si="2495"/>
        <v>5.0886034928746078</v>
      </c>
      <c r="BV2363" s="34">
        <f t="shared" si="2496"/>
        <v>73.445350860680804</v>
      </c>
      <c r="BW2363" s="34">
        <f t="shared" si="2497"/>
        <v>-5</v>
      </c>
      <c r="BX2363" s="34">
        <f t="shared" si="2498"/>
        <v>-5</v>
      </c>
      <c r="BY2363" s="34">
        <f t="shared" si="2499"/>
        <v>21.03250862189892</v>
      </c>
      <c r="BZ2363" s="36">
        <f t="shared" si="2513"/>
        <v>1.2021458855422734E-3</v>
      </c>
      <c r="CA2363" s="34">
        <f t="shared" si="2514"/>
        <v>1.6733065730585521E-2</v>
      </c>
    </row>
    <row r="2364" spans="1:79" ht="13.2" x14ac:dyDescent="0.25">
      <c r="A2364" s="75">
        <f t="shared" si="2500"/>
        <v>6.3835616438358089</v>
      </c>
      <c r="B2364" s="34">
        <f t="shared" si="2518"/>
        <v>2330.0000000000705</v>
      </c>
      <c r="C2364">
        <f t="shared" si="2501"/>
        <v>20</v>
      </c>
      <c r="D2364" s="35">
        <f t="shared" si="2461"/>
        <v>3000</v>
      </c>
      <c r="E2364" s="27">
        <v>0</v>
      </c>
      <c r="F2364" s="64">
        <f t="shared" si="2502"/>
        <v>0.96267801959344901</v>
      </c>
      <c r="G2364" s="34">
        <v>0</v>
      </c>
      <c r="H2364" s="34">
        <f t="shared" si="2462"/>
        <v>1</v>
      </c>
      <c r="I2364" s="34">
        <f t="shared" si="2503"/>
        <v>12793.990880396937</v>
      </c>
      <c r="J2364" s="34">
        <f t="shared" si="2463"/>
        <v>78322.44533935751</v>
      </c>
      <c r="K2364" s="34">
        <f t="shared" si="2464"/>
        <v>68679.370921502734</v>
      </c>
      <c r="L2364" s="36">
        <f t="shared" si="2515"/>
        <v>5301.3728132495762</v>
      </c>
      <c r="M2364" s="34">
        <f t="shared" si="2465"/>
        <v>149.95224105927213</v>
      </c>
      <c r="N2364" s="34">
        <f t="shared" si="2504"/>
        <v>917.97987927865563</v>
      </c>
      <c r="O2364" s="34">
        <f t="shared" si="2466"/>
        <v>13.261852397919354</v>
      </c>
      <c r="P2364">
        <f t="shared" si="2519"/>
        <v>200.87435358759529</v>
      </c>
      <c r="Q2364" s="36">
        <f t="shared" si="2467"/>
        <v>560.60219130968551</v>
      </c>
      <c r="R2364" s="34">
        <f t="shared" si="2468"/>
        <v>458.62242308604937</v>
      </c>
      <c r="S2364" s="34">
        <f t="shared" si="2469"/>
        <v>101.97976822363609</v>
      </c>
      <c r="T2364" s="36">
        <f t="shared" si="2505"/>
        <v>2.2100281723377285E-3</v>
      </c>
      <c r="U2364" s="36">
        <f t="shared" si="2470"/>
        <v>27367.134558275735</v>
      </c>
      <c r="V2364" s="36">
        <f t="shared" si="2471"/>
        <v>1.30574215725325E-2</v>
      </c>
      <c r="W2364" s="68">
        <f t="shared" si="2472"/>
        <v>15.146779466427359</v>
      </c>
      <c r="X2364">
        <f t="shared" si="2473"/>
        <v>5.0900660046982589</v>
      </c>
      <c r="Y2364">
        <f t="shared" si="2474"/>
        <v>5.4790819485161157E-3</v>
      </c>
      <c r="Z2364" s="34">
        <f t="shared" si="2475"/>
        <v>1.6980387444359678E-3</v>
      </c>
      <c r="AA2364" s="36">
        <f t="shared" si="2476"/>
        <v>8.6205926490671536E-4</v>
      </c>
      <c r="AB2364" s="34">
        <f t="shared" si="2477"/>
        <v>1.9253560391868981E-3</v>
      </c>
      <c r="AC2364" s="36">
        <f t="shared" si="2478"/>
        <v>178.98339508997717</v>
      </c>
      <c r="AD2364" s="34">
        <f t="shared" si="2479"/>
        <v>78.764674408476964</v>
      </c>
      <c r="AE2364">
        <f t="shared" si="2506"/>
        <v>92961.193382998448</v>
      </c>
      <c r="AF2364" s="36">
        <f t="shared" si="2520"/>
        <v>78.764674408476964</v>
      </c>
      <c r="AG2364" s="34">
        <f t="shared" si="2480"/>
        <v>0</v>
      </c>
      <c r="AH2364">
        <f t="shared" si="2516"/>
        <v>0</v>
      </c>
      <c r="AI2364" s="29">
        <f t="shared" si="2507"/>
        <v>0</v>
      </c>
      <c r="AJ2364">
        <f t="shared" si="2508"/>
        <v>0</v>
      </c>
      <c r="AK2364" s="36">
        <f t="shared" si="2521"/>
        <v>-7.0027965615366718E-5</v>
      </c>
      <c r="AL2364" s="36">
        <f t="shared" si="2509"/>
        <v>-3.949867702565094E-4</v>
      </c>
      <c r="AM2364" s="36">
        <f t="shared" si="2510"/>
        <v>-2.1118737518282228E-2</v>
      </c>
      <c r="AN2364" s="37">
        <f t="shared" si="2522"/>
        <v>7.2716719982501288E-3</v>
      </c>
      <c r="AO2364" s="36">
        <f t="shared" si="2523"/>
        <v>0.6983215416047962</v>
      </c>
      <c r="AP2364" s="36">
        <f t="shared" si="2524"/>
        <v>10.964307246446054</v>
      </c>
      <c r="AQ2364" s="74">
        <f t="shared" si="2481"/>
        <v>1.169972784351867E-4</v>
      </c>
      <c r="AR2364" s="73">
        <f t="shared" si="2482"/>
        <v>6.9386283765242833E-5</v>
      </c>
      <c r="AS2364" s="72">
        <f t="shared" si="2525"/>
        <v>0.3405385775978868</v>
      </c>
      <c r="AT2364" s="37">
        <f t="shared" si="2483"/>
        <v>3.2019970250569605</v>
      </c>
      <c r="AU2364" s="37">
        <f t="shared" si="2484"/>
        <v>1644.1224432670031</v>
      </c>
      <c r="AV2364" s="34">
        <f t="shared" si="2485"/>
        <v>0</v>
      </c>
      <c r="AW2364" s="34">
        <f t="shared" si="2486"/>
        <v>1.4244354995481345</v>
      </c>
      <c r="AX2364" s="37">
        <f t="shared" si="2487"/>
        <v>56.937485331009583</v>
      </c>
      <c r="AY2364" s="7">
        <f t="shared" si="2488"/>
        <v>73.508700296985083</v>
      </c>
      <c r="AZ2364" s="37">
        <f t="shared" si="2489"/>
        <v>72.084264797436944</v>
      </c>
      <c r="BA2364" s="2">
        <f>BE2364*'mass balance'!$B$17+BF2364*'mass balance'!$C$17+BG2364*'mass balance'!$D$17+BH2364*'mass balance'!$E$17</f>
        <v>9.4781375185120146E-4</v>
      </c>
      <c r="BB2364" s="2">
        <f>BE2364*'mass balance'!$B$18+BF2364*'mass balance'!$C$18+BG2364*'mass balance'!$D$18+BH2364*'mass balance'!$E$18</f>
        <v>9.6239550187968159E-4</v>
      </c>
      <c r="BC2364" s="2">
        <f>BE2364*'mass balance'!$B$19+BF2364*'mass balance'!$C$19+BG2364*'mass balance'!$D$19+BH2364*'mass balance'!$E$19</f>
        <v>-1.2029943773496023E-3</v>
      </c>
      <c r="BD2364" s="2">
        <f>BE2364*'mass balance'!$B$20+BF2364*'mass balance'!$C$20+BG2364*'mass balance'!$D$20+BH2364*'mass balance'!$E$20</f>
        <v>4.3745250085440057E-5</v>
      </c>
      <c r="BE2364" s="2">
        <f>N2364*'mass balance'!$H$11+R2364*'mass balance'!$I$11+S2364*'mass balance'!$J$11</f>
        <v>-2.1856663792348941E-3</v>
      </c>
      <c r="BF2364" s="2">
        <f>N2364*'mass balance'!$H$12+R2364*'mass balance'!$I$12+S2364*'mass balance'!$J$12</f>
        <v>1.6390068919496859E-4</v>
      </c>
      <c r="BG2364" s="2">
        <f>N2364*'mass balance'!$H$13+R2364*'mass balance'!$I$13+S2364*'mass balance'!$J$13</f>
        <v>6.161684275327071E-4</v>
      </c>
      <c r="BH2364" s="2">
        <f>N2364*'mass balance'!$H$14+R2364*'mass balance'!$I$14+S2364*'mass balance'!$J$14</f>
        <v>2.3905726022881653E-4</v>
      </c>
      <c r="BI2364" s="36">
        <f t="shared" si="2490"/>
        <v>6.4767575960678318E-26</v>
      </c>
      <c r="BJ2364" s="36">
        <f t="shared" si="2491"/>
        <v>2.308861248959699E-29</v>
      </c>
      <c r="BK2364" s="36">
        <f t="shared" si="2492"/>
        <v>7.482146302681475E-26</v>
      </c>
      <c r="BL2364" s="36">
        <f t="shared" si="2493"/>
        <v>3.6357142884932184E-26</v>
      </c>
      <c r="BM2364" s="36">
        <f t="shared" si="2526"/>
        <v>4.4619113450448032E-23</v>
      </c>
      <c r="BN2364" s="36">
        <f t="shared" ca="1" si="2494"/>
        <v>0.8522695847463192</v>
      </c>
      <c r="BO2364" s="36">
        <f t="shared" ca="1" si="2511"/>
        <v>1</v>
      </c>
      <c r="BP2364" s="36">
        <f t="shared" si="2527"/>
        <v>-4.4619113450448032E-23</v>
      </c>
      <c r="BQ2364" s="36">
        <f t="shared" si="2528"/>
        <v>1</v>
      </c>
      <c r="BR2364" s="2">
        <f t="shared" si="2517"/>
        <v>-5</v>
      </c>
      <c r="BS2364">
        <v>0</v>
      </c>
      <c r="BT2364" s="37">
        <f t="shared" si="2512"/>
        <v>1.2060018632929763</v>
      </c>
      <c r="BU2364" s="34">
        <f t="shared" si="2495"/>
        <v>5.0900660046982589</v>
      </c>
      <c r="BV2364" s="34">
        <f t="shared" si="2496"/>
        <v>73.508700296985083</v>
      </c>
      <c r="BW2364" s="34">
        <f t="shared" si="2497"/>
        <v>-5</v>
      </c>
      <c r="BX2364" s="34">
        <f t="shared" si="2498"/>
        <v>-5</v>
      </c>
      <c r="BY2364" s="34">
        <f t="shared" si="2499"/>
        <v>21.04460023523853</v>
      </c>
      <c r="BZ2364" s="36">
        <f t="shared" si="2513"/>
        <v>1.2029943773496023E-3</v>
      </c>
      <c r="CA2364" s="34">
        <f t="shared" si="2514"/>
        <v>1.6730445495725683E-2</v>
      </c>
    </row>
    <row r="2365" spans="1:79" ht="13.2" x14ac:dyDescent="0.25">
      <c r="A2365" s="75">
        <f t="shared" si="2500"/>
        <v>6.3863013698632063</v>
      </c>
      <c r="B2365" s="34">
        <f t="shared" si="2518"/>
        <v>2331.0000000000705</v>
      </c>
      <c r="C2365">
        <f t="shared" si="2501"/>
        <v>20</v>
      </c>
      <c r="D2365" s="35">
        <f t="shared" si="2461"/>
        <v>3000</v>
      </c>
      <c r="E2365" s="27">
        <v>0</v>
      </c>
      <c r="F2365" s="64">
        <f t="shared" si="2502"/>
        <v>0.96267801959344901</v>
      </c>
      <c r="G2365" s="34">
        <v>0</v>
      </c>
      <c r="H2365" s="34">
        <f t="shared" si="2462"/>
        <v>1</v>
      </c>
      <c r="I2365" s="34">
        <f t="shared" si="2503"/>
        <v>12793.990880396937</v>
      </c>
      <c r="J2365" s="34">
        <f t="shared" si="2463"/>
        <v>78367.451267712313</v>
      </c>
      <c r="K2365" s="34">
        <f t="shared" si="2464"/>
        <v>68718.835711369218</v>
      </c>
      <c r="L2365" s="36">
        <f t="shared" si="2515"/>
        <v>5305.9429107999622</v>
      </c>
      <c r="M2365" s="34">
        <f t="shared" si="2465"/>
        <v>149.95224105927213</v>
      </c>
      <c r="N2365" s="34">
        <f t="shared" si="2504"/>
        <v>918.50737221505415</v>
      </c>
      <c r="O2365" s="34">
        <f t="shared" si="2466"/>
        <v>13.261852397919354</v>
      </c>
      <c r="P2365">
        <f t="shared" si="2519"/>
        <v>201.04751918518764</v>
      </c>
      <c r="Q2365" s="36">
        <f t="shared" si="2467"/>
        <v>560.99427631738422</v>
      </c>
      <c r="R2365" s="34">
        <f t="shared" si="2468"/>
        <v>458.97585760763138</v>
      </c>
      <c r="S2365" s="34">
        <f t="shared" si="2469"/>
        <v>102.01841870975284</v>
      </c>
      <c r="T2365" s="36">
        <f t="shared" si="2505"/>
        <v>2.204500866793488E-3</v>
      </c>
      <c r="U2365" s="36">
        <f t="shared" si="2470"/>
        <v>27367.136768303906</v>
      </c>
      <c r="V2365" s="36">
        <f t="shared" si="2471"/>
        <v>1.3062370355021422E-2</v>
      </c>
      <c r="W2365" s="68">
        <f t="shared" si="2472"/>
        <v>15.159836887999893</v>
      </c>
      <c r="X2365">
        <f t="shared" si="2473"/>
        <v>5.0915282307896463</v>
      </c>
      <c r="Y2365">
        <f t="shared" si="2474"/>
        <v>5.4790819485161157E-3</v>
      </c>
      <c r="Z2365" s="34">
        <f t="shared" si="2475"/>
        <v>1.6980387444359678E-3</v>
      </c>
      <c r="AA2365" s="36">
        <f t="shared" si="2476"/>
        <v>8.616431991666898E-4</v>
      </c>
      <c r="AB2365" s="34">
        <f t="shared" si="2477"/>
        <v>1.9253560391868981E-3</v>
      </c>
      <c r="AC2365" s="36">
        <f t="shared" si="2478"/>
        <v>179.13504513152412</v>
      </c>
      <c r="AD2365" s="34">
        <f t="shared" si="2479"/>
        <v>78.793293290919621</v>
      </c>
      <c r="AE2365">
        <f t="shared" si="2506"/>
        <v>93039.958057406926</v>
      </c>
      <c r="AF2365" s="36">
        <f t="shared" si="2520"/>
        <v>78.793293290919621</v>
      </c>
      <c r="AG2365" s="34">
        <f t="shared" si="2480"/>
        <v>0</v>
      </c>
      <c r="AH2365">
        <f t="shared" si="2516"/>
        <v>0</v>
      </c>
      <c r="AI2365" s="29">
        <f t="shared" si="2507"/>
        <v>0</v>
      </c>
      <c r="AJ2365">
        <f t="shared" si="2508"/>
        <v>0</v>
      </c>
      <c r="AK2365" s="36">
        <f t="shared" si="2521"/>
        <v>-6.9386283765242833E-5</v>
      </c>
      <c r="AL2365" s="36">
        <f t="shared" si="2509"/>
        <v>-3.9476706623099386E-4</v>
      </c>
      <c r="AM2365" s="36">
        <f t="shared" si="2510"/>
        <v>-2.1078293440758834E-2</v>
      </c>
      <c r="AN2365" s="37">
        <f t="shared" si="2522"/>
        <v>7.2016440326347622E-3</v>
      </c>
      <c r="AO2365" s="36">
        <f t="shared" si="2523"/>
        <v>0.69792655483453969</v>
      </c>
      <c r="AP2365" s="36">
        <f t="shared" si="2524"/>
        <v>10.943188508927772</v>
      </c>
      <c r="AQ2365" s="74">
        <f t="shared" si="2481"/>
        <v>1.1606740608422468E-4</v>
      </c>
      <c r="AR2365" s="73">
        <f t="shared" si="2482"/>
        <v>6.8750169339628804E-5</v>
      </c>
      <c r="AS2365" s="72">
        <f t="shared" si="2525"/>
        <v>0.33996105495986378</v>
      </c>
      <c r="AT2365" s="37">
        <f t="shared" si="2483"/>
        <v>3.1765481552944679</v>
      </c>
      <c r="AU2365" s="37">
        <f t="shared" si="2484"/>
        <v>1640.9556412477939</v>
      </c>
      <c r="AV2365" s="34">
        <f t="shared" si="2485"/>
        <v>0</v>
      </c>
      <c r="AW2365" s="34">
        <f t="shared" si="2486"/>
        <v>1.4256634473677821</v>
      </c>
      <c r="AX2365" s="37">
        <f t="shared" si="2487"/>
        <v>56.9865734197001</v>
      </c>
      <c r="AY2365" s="7">
        <f t="shared" si="2488"/>
        <v>73.572073755067777</v>
      </c>
      <c r="AZ2365" s="37">
        <f t="shared" si="2489"/>
        <v>72.146410307699995</v>
      </c>
      <c r="BA2365" s="2">
        <f>BE2365*'mass balance'!$B$17+BF2365*'mass balance'!$C$17+BG2365*'mass balance'!$D$17+BH2365*'mass balance'!$E$17</f>
        <v>9.4848242883418925E-4</v>
      </c>
      <c r="BB2365" s="2">
        <f>BE2365*'mass balance'!$B$18+BF2365*'mass balance'!$C$18+BG2365*'mass balance'!$D$18+BH2365*'mass balance'!$E$18</f>
        <v>9.6307446620086899E-4</v>
      </c>
      <c r="BC2365" s="2">
        <f>BE2365*'mass balance'!$B$19+BF2365*'mass balance'!$C$19+BG2365*'mass balance'!$D$19+BH2365*'mass balance'!$E$19</f>
        <v>-1.2038430827510862E-3</v>
      </c>
      <c r="BD2365" s="2">
        <f>BE2365*'mass balance'!$B$20+BF2365*'mass balance'!$C$20+BG2365*'mass balance'!$D$20+BH2365*'mass balance'!$E$20</f>
        <v>4.3776112100039506E-5</v>
      </c>
      <c r="BE2365" s="2">
        <f>N2365*'mass balance'!$H$11+R2365*'mass balance'!$I$11+S2365*'mass balance'!$J$11</f>
        <v>-2.1869223147977478E-3</v>
      </c>
      <c r="BF2365" s="2">
        <f>N2365*'mass balance'!$H$12+R2365*'mass balance'!$I$12+S2365*'mass balance'!$J$12</f>
        <v>1.6396280780361618E-4</v>
      </c>
      <c r="BG2365" s="2">
        <f>N2365*'mass balance'!$H$13+R2365*'mass balance'!$I$13+S2365*'mass balance'!$J$13</f>
        <v>6.1640188947874135E-4</v>
      </c>
      <c r="BH2365" s="2">
        <f>N2365*'mass balance'!$H$14+R2365*'mass balance'!$I$14+S2365*'mass balance'!$J$14</f>
        <v>2.3919462818100363E-4</v>
      </c>
      <c r="BI2365" s="36">
        <f t="shared" si="2490"/>
        <v>6.4767575960678318E-26</v>
      </c>
      <c r="BJ2365" s="36">
        <f t="shared" si="2491"/>
        <v>2.3085614837474197E-29</v>
      </c>
      <c r="BK2365" s="36">
        <f t="shared" si="2492"/>
        <v>7.4844551639304343E-26</v>
      </c>
      <c r="BL2365" s="36">
        <f t="shared" si="2493"/>
        <v>3.6367469096970887E-26</v>
      </c>
      <c r="BM2365" s="36">
        <f t="shared" si="2526"/>
        <v>4.4655470593332966E-23</v>
      </c>
      <c r="BN2365" s="36">
        <f t="shared" ca="1" si="2494"/>
        <v>0.31058746050573283</v>
      </c>
      <c r="BO2365" s="36">
        <f t="shared" ca="1" si="2511"/>
        <v>1</v>
      </c>
      <c r="BP2365" s="36">
        <f t="shared" si="2527"/>
        <v>-4.4655470593332966E-23</v>
      </c>
      <c r="BQ2365" s="36">
        <f t="shared" si="2528"/>
        <v>1</v>
      </c>
      <c r="BR2365" s="2">
        <f t="shared" si="2517"/>
        <v>-5</v>
      </c>
      <c r="BS2365">
        <v>0</v>
      </c>
      <c r="BT2365" s="37">
        <f t="shared" si="2512"/>
        <v>1.206852690457964</v>
      </c>
      <c r="BU2365" s="34">
        <f t="shared" si="2495"/>
        <v>5.0915282307896463</v>
      </c>
      <c r="BV2365" s="34">
        <f t="shared" si="2496"/>
        <v>73.572073755067777</v>
      </c>
      <c r="BW2365" s="34">
        <f t="shared" si="2497"/>
        <v>-5</v>
      </c>
      <c r="BX2365" s="34">
        <f t="shared" si="2498"/>
        <v>-5</v>
      </c>
      <c r="BY2365" s="34">
        <f t="shared" si="2499"/>
        <v>21.056692959952869</v>
      </c>
      <c r="BZ2365" s="36">
        <f t="shared" si="2513"/>
        <v>1.2038430827510862E-3</v>
      </c>
      <c r="CA2365" s="34">
        <f t="shared" si="2514"/>
        <v>1.67278272794282E-2</v>
      </c>
    </row>
    <row r="2366" spans="1:79" ht="13.2" x14ac:dyDescent="0.25">
      <c r="A2366" s="75">
        <f t="shared" si="2500"/>
        <v>6.3890410958906036</v>
      </c>
      <c r="B2366" s="34">
        <f t="shared" si="2518"/>
        <v>2332.0000000000705</v>
      </c>
      <c r="C2366">
        <f t="shared" si="2501"/>
        <v>20</v>
      </c>
      <c r="D2366" s="35">
        <f t="shared" si="2461"/>
        <v>3000</v>
      </c>
      <c r="E2366" s="27">
        <v>0</v>
      </c>
      <c r="F2366" s="64">
        <f t="shared" si="2502"/>
        <v>0.96267801959344901</v>
      </c>
      <c r="G2366" s="34">
        <v>0</v>
      </c>
      <c r="H2366" s="34">
        <f t="shared" si="2462"/>
        <v>1</v>
      </c>
      <c r="I2366" s="34">
        <f t="shared" si="2503"/>
        <v>12793.990880396937</v>
      </c>
      <c r="J2366" s="34">
        <f t="shared" si="2463"/>
        <v>78412.461326437449</v>
      </c>
      <c r="K2366" s="34">
        <f t="shared" si="2464"/>
        <v>68758.30412307402</v>
      </c>
      <c r="L2366" s="36">
        <f t="shared" si="2515"/>
        <v>5310.5147404242198</v>
      </c>
      <c r="M2366" s="34">
        <f t="shared" si="2465"/>
        <v>149.95224105927213</v>
      </c>
      <c r="N2366" s="34">
        <f t="shared" si="2504"/>
        <v>919.03491356154564</v>
      </c>
      <c r="O2366" s="34">
        <f t="shared" si="2466"/>
        <v>13.261852397919354</v>
      </c>
      <c r="P2366">
        <f t="shared" si="2519"/>
        <v>201.22075041280289</v>
      </c>
      <c r="Q2366" s="36">
        <f t="shared" si="2467"/>
        <v>561.38645753320941</v>
      </c>
      <c r="R2366" s="34">
        <f t="shared" si="2468"/>
        <v>459.32940199284656</v>
      </c>
      <c r="S2366" s="34">
        <f t="shared" si="2469"/>
        <v>102.05705554036285</v>
      </c>
      <c r="T2366" s="36">
        <f t="shared" si="2505"/>
        <v>2.1989890913980811E-3</v>
      </c>
      <c r="U2366" s="36">
        <f t="shared" si="2470"/>
        <v>27367.138972804772</v>
      </c>
      <c r="V2366" s="36">
        <f t="shared" si="2471"/>
        <v>1.3067317389068359E-2</v>
      </c>
      <c r="W2366" s="68">
        <f t="shared" si="2472"/>
        <v>15.172899258354914</v>
      </c>
      <c r="X2366">
        <f t="shared" si="2473"/>
        <v>5.0929901712041463</v>
      </c>
      <c r="Y2366">
        <f t="shared" si="2474"/>
        <v>5.4790819485161157E-3</v>
      </c>
      <c r="Z2366" s="34">
        <f t="shared" si="2475"/>
        <v>1.6980387444359678E-3</v>
      </c>
      <c r="AA2366" s="36">
        <f t="shared" si="2476"/>
        <v>8.6122745340663082E-4</v>
      </c>
      <c r="AB2366" s="34">
        <f t="shared" si="2477"/>
        <v>1.9253560391868981E-3</v>
      </c>
      <c r="AC2366" s="36">
        <f t="shared" si="2478"/>
        <v>179.2867502746092</v>
      </c>
      <c r="AD2366" s="34">
        <f t="shared" si="2479"/>
        <v>78.821901305434466</v>
      </c>
      <c r="AE2366">
        <f t="shared" si="2506"/>
        <v>93118.751350697843</v>
      </c>
      <c r="AF2366" s="36">
        <f t="shared" si="2520"/>
        <v>78.821901305434466</v>
      </c>
      <c r="AG2366" s="34">
        <f t="shared" si="2480"/>
        <v>0</v>
      </c>
      <c r="AH2366">
        <f t="shared" si="2516"/>
        <v>0</v>
      </c>
      <c r="AI2366" s="29">
        <f t="shared" si="2507"/>
        <v>0</v>
      </c>
      <c r="AJ2366">
        <f t="shared" si="2508"/>
        <v>0</v>
      </c>
      <c r="AK2366" s="36">
        <f t="shared" si="2521"/>
        <v>-6.8750169339628804E-5</v>
      </c>
      <c r="AL2366" s="36">
        <f t="shared" si="2509"/>
        <v>-3.9454745675767528E-4</v>
      </c>
      <c r="AM2366" s="36">
        <f t="shared" si="2510"/>
        <v>-2.1037924818267474E-2</v>
      </c>
      <c r="AN2366" s="37">
        <f t="shared" si="2522"/>
        <v>7.1322577488695197E-3</v>
      </c>
      <c r="AO2366" s="36">
        <f t="shared" si="2523"/>
        <v>0.69753178776830871</v>
      </c>
      <c r="AP2366" s="36">
        <f t="shared" si="2524"/>
        <v>10.922110215487013</v>
      </c>
      <c r="AQ2366" s="74">
        <f t="shared" si="2481"/>
        <v>1.1514439803453644E-4</v>
      </c>
      <c r="AR2366" s="73">
        <f t="shared" si="2482"/>
        <v>6.8119576880581325E-5</v>
      </c>
      <c r="AS2366" s="72">
        <f t="shared" si="2525"/>
        <v>0.33938450633329154</v>
      </c>
      <c r="AT2366" s="37">
        <f t="shared" si="2483"/>
        <v>3.1512871486391503</v>
      </c>
      <c r="AU2366" s="37">
        <f t="shared" si="2484"/>
        <v>1637.7949039086473</v>
      </c>
      <c r="AV2366" s="34">
        <f t="shared" si="2485"/>
        <v>0</v>
      </c>
      <c r="AW2366" s="34">
        <f t="shared" si="2486"/>
        <v>1.4268918605815071</v>
      </c>
      <c r="AX2366" s="37">
        <f t="shared" si="2487"/>
        <v>57.035680107517202</v>
      </c>
      <c r="AY2366" s="7">
        <f t="shared" si="2488"/>
        <v>73.635471226453618</v>
      </c>
      <c r="AZ2366" s="37">
        <f t="shared" si="2489"/>
        <v>72.208579365872112</v>
      </c>
      <c r="BA2366" s="2">
        <f>BE2366*'mass balance'!$B$17+BF2366*'mass balance'!$C$17+BG2366*'mass balance'!$D$17+BH2366*'mass balance'!$E$17</f>
        <v>9.4915127401499903E-4</v>
      </c>
      <c r="BB2366" s="2">
        <f>BE2366*'mass balance'!$B$18+BF2366*'mass balance'!$C$18+BG2366*'mass balance'!$D$18+BH2366*'mass balance'!$E$18</f>
        <v>9.6375360130753764E-4</v>
      </c>
      <c r="BC2366" s="2">
        <f>BE2366*'mass balance'!$B$19+BF2366*'mass balance'!$C$19+BG2366*'mass balance'!$D$19+BH2366*'mass balance'!$E$19</f>
        <v>-1.204692001634422E-3</v>
      </c>
      <c r="BD2366" s="2">
        <f>BE2366*'mass balance'!$B$20+BF2366*'mass balance'!$C$20+BG2366*'mass balance'!$D$20+BH2366*'mass balance'!$E$20</f>
        <v>4.3806981877615333E-5</v>
      </c>
      <c r="BE2366" s="2">
        <f>N2366*'mass balance'!$H$11+R2366*'mass balance'!$I$11+S2366*'mass balance'!$J$11</f>
        <v>-2.1881783656227277E-3</v>
      </c>
      <c r="BF2366" s="2">
        <f>N2366*'mass balance'!$H$12+R2366*'mass balance'!$I$12+S2366*'mass balance'!$J$12</f>
        <v>1.6402490446529327E-4</v>
      </c>
      <c r="BG2366" s="2">
        <f>N2366*'mass balance'!$H$13+R2366*'mass balance'!$I$13+S2366*'mass balance'!$J$13</f>
        <v>6.1663526901437277E-4</v>
      </c>
      <c r="BH2366" s="2">
        <f>N2366*'mass balance'!$H$14+R2366*'mass balance'!$I$14+S2366*'mass balance'!$J$14</f>
        <v>2.3933200873998582E-4</v>
      </c>
      <c r="BI2366" s="36">
        <f t="shared" si="2490"/>
        <v>6.4767575960678318E-26</v>
      </c>
      <c r="BJ2366" s="36">
        <f t="shared" si="2491"/>
        <v>2.3082625971461531E-29</v>
      </c>
      <c r="BK2366" s="36">
        <f t="shared" si="2492"/>
        <v>7.4867637254141822E-26</v>
      </c>
      <c r="BL2366" s="36">
        <f t="shared" si="2493"/>
        <v>3.6377799371573753E-26</v>
      </c>
      <c r="BM2366" s="36">
        <f t="shared" si="2526"/>
        <v>4.4691838062429939E-23</v>
      </c>
      <c r="BN2366" s="36">
        <f t="shared" ca="1" si="2494"/>
        <v>1.0555358319212838E-2</v>
      </c>
      <c r="BO2366" s="36">
        <f t="shared" ca="1" si="2511"/>
        <v>1</v>
      </c>
      <c r="BP2366" s="36">
        <f t="shared" si="2527"/>
        <v>-4.4691838062429939E-23</v>
      </c>
      <c r="BQ2366" s="36">
        <f t="shared" si="2528"/>
        <v>1</v>
      </c>
      <c r="BR2366" s="2">
        <f t="shared" si="2517"/>
        <v>-5</v>
      </c>
      <c r="BS2366">
        <v>0</v>
      </c>
      <c r="BT2366" s="37">
        <f t="shared" si="2512"/>
        <v>1.207703731638508</v>
      </c>
      <c r="BU2366" s="34">
        <f t="shared" si="2495"/>
        <v>5.0929901712041463</v>
      </c>
      <c r="BV2366" s="34">
        <f t="shared" si="2496"/>
        <v>73.635471226453618</v>
      </c>
      <c r="BW2366" s="34">
        <f t="shared" si="2497"/>
        <v>-5</v>
      </c>
      <c r="BX2366" s="34">
        <f t="shared" si="2498"/>
        <v>-5</v>
      </c>
      <c r="BY2366" s="34">
        <f t="shared" si="2499"/>
        <v>21.068786794463922</v>
      </c>
      <c r="BZ2366" s="36">
        <f t="shared" si="2513"/>
        <v>1.204692001634422E-3</v>
      </c>
      <c r="CA2366" s="34">
        <f t="shared" si="2514"/>
        <v>1.6725211079409549E-2</v>
      </c>
    </row>
    <row r="2367" spans="1:79" ht="13.2" x14ac:dyDescent="0.25">
      <c r="A2367" s="75">
        <f t="shared" si="2500"/>
        <v>6.391780821918001</v>
      </c>
      <c r="B2367" s="34">
        <f t="shared" si="2518"/>
        <v>2333.0000000000705</v>
      </c>
      <c r="C2367">
        <f t="shared" si="2501"/>
        <v>20</v>
      </c>
      <c r="D2367" s="35">
        <f t="shared" si="2461"/>
        <v>3000</v>
      </c>
      <c r="E2367" s="27">
        <v>0</v>
      </c>
      <c r="F2367" s="64">
        <f t="shared" si="2502"/>
        <v>0.96267801959344901</v>
      </c>
      <c r="G2367" s="34">
        <v>0</v>
      </c>
      <c r="H2367" s="34">
        <f t="shared" si="2462"/>
        <v>1</v>
      </c>
      <c r="I2367" s="34">
        <f t="shared" si="2503"/>
        <v>12793.990880396937</v>
      </c>
      <c r="J2367" s="34">
        <f t="shared" si="2463"/>
        <v>78457.475509663112</v>
      </c>
      <c r="K2367" s="34">
        <f t="shared" si="2464"/>
        <v>68797.776151470083</v>
      </c>
      <c r="L2367" s="36">
        <f t="shared" si="2515"/>
        <v>5315.0883015103936</v>
      </c>
      <c r="M2367" s="34">
        <f t="shared" si="2465"/>
        <v>149.95224105927213</v>
      </c>
      <c r="N2367" s="34">
        <f t="shared" si="2504"/>
        <v>919.56250324933285</v>
      </c>
      <c r="O2367" s="34">
        <f t="shared" si="2466"/>
        <v>13.261852397919354</v>
      </c>
      <c r="P2367">
        <f t="shared" si="2519"/>
        <v>201.3940472472535</v>
      </c>
      <c r="Q2367" s="36">
        <f t="shared" si="2467"/>
        <v>561.77873490533204</v>
      </c>
      <c r="R2367" s="34">
        <f t="shared" si="2468"/>
        <v>459.68305619467799</v>
      </c>
      <c r="S2367" s="34">
        <f t="shared" si="2469"/>
        <v>102.095678710654</v>
      </c>
      <c r="T2367" s="36">
        <f t="shared" si="2505"/>
        <v>2.1934927974792354E-3</v>
      </c>
      <c r="U2367" s="36">
        <f t="shared" si="2470"/>
        <v>27367.141171793864</v>
      </c>
      <c r="V2367" s="36">
        <f t="shared" si="2471"/>
        <v>1.3072262674057179E-2</v>
      </c>
      <c r="W2367" s="68">
        <f t="shared" si="2472"/>
        <v>15.185966575743983</v>
      </c>
      <c r="X2367">
        <f t="shared" si="2473"/>
        <v>5.0944518259971296</v>
      </c>
      <c r="Y2367">
        <f t="shared" si="2474"/>
        <v>5.4790819485161157E-3</v>
      </c>
      <c r="Z2367" s="34">
        <f t="shared" si="2475"/>
        <v>1.6980387444359678E-3</v>
      </c>
      <c r="AA2367" s="36">
        <f t="shared" si="2476"/>
        <v>8.6081202726582119E-4</v>
      </c>
      <c r="AB2367" s="34">
        <f t="shared" si="2477"/>
        <v>1.9253560391868981E-3</v>
      </c>
      <c r="AC2367" s="36">
        <f t="shared" si="2478"/>
        <v>179.43851049830783</v>
      </c>
      <c r="AD2367" s="34">
        <f t="shared" si="2479"/>
        <v>78.850498449116685</v>
      </c>
      <c r="AE2367">
        <f t="shared" si="2506"/>
        <v>93197.573252003276</v>
      </c>
      <c r="AF2367" s="36">
        <f t="shared" si="2520"/>
        <v>78.850498449116685</v>
      </c>
      <c r="AG2367" s="34">
        <f t="shared" si="2480"/>
        <v>0</v>
      </c>
      <c r="AH2367">
        <f t="shared" si="2516"/>
        <v>0</v>
      </c>
      <c r="AI2367" s="29">
        <f t="shared" si="2507"/>
        <v>0</v>
      </c>
      <c r="AJ2367">
        <f t="shared" si="2508"/>
        <v>0</v>
      </c>
      <c r="AK2367" s="36">
        <f t="shared" si="2521"/>
        <v>-6.8119576880581325E-5</v>
      </c>
      <c r="AL2367" s="36">
        <f t="shared" si="2509"/>
        <v>-3.9432794198886054E-4</v>
      </c>
      <c r="AM2367" s="36">
        <f t="shared" si="2510"/>
        <v>-2.0997631526190448E-2</v>
      </c>
      <c r="AN2367" s="37">
        <f t="shared" si="2522"/>
        <v>7.0635075795298912E-3</v>
      </c>
      <c r="AO2367" s="36">
        <f t="shared" si="2523"/>
        <v>0.697137240311551</v>
      </c>
      <c r="AP2367" s="36">
        <f t="shared" si="2524"/>
        <v>10.901072290668745</v>
      </c>
      <c r="AQ2367" s="74">
        <f t="shared" si="2481"/>
        <v>1.1422820779335246E-4</v>
      </c>
      <c r="AR2367" s="73">
        <f t="shared" si="2482"/>
        <v>6.7494461276654204E-5</v>
      </c>
      <c r="AS2367" s="72">
        <f t="shared" si="2525"/>
        <v>0.33880893012191016</v>
      </c>
      <c r="AT2367" s="37">
        <f t="shared" si="2483"/>
        <v>3.1262127326707265</v>
      </c>
      <c r="AU2367" s="37">
        <f t="shared" si="2484"/>
        <v>1634.6402199349116</v>
      </c>
      <c r="AV2367" s="34">
        <f t="shared" si="2485"/>
        <v>0</v>
      </c>
      <c r="AW2367" s="34">
        <f t="shared" si="2486"/>
        <v>1.4281207390248822</v>
      </c>
      <c r="AX2367" s="37">
        <f t="shared" si="2487"/>
        <v>57.084805387895599</v>
      </c>
      <c r="AY2367" s="7">
        <f t="shared" si="2488"/>
        <v>73.698892702664466</v>
      </c>
      <c r="AZ2367" s="37">
        <f t="shared" si="2489"/>
        <v>72.270771963639589</v>
      </c>
      <c r="BA2367" s="2">
        <f>BE2367*'mass balance'!$B$17+BF2367*'mass balance'!$C$17+BG2367*'mass balance'!$D$17+BH2367*'mass balance'!$E$17</f>
        <v>9.4982028730515166E-4</v>
      </c>
      <c r="BB2367" s="2">
        <f>BE2367*'mass balance'!$B$18+BF2367*'mass balance'!$C$18+BG2367*'mass balance'!$D$18+BH2367*'mass balance'!$E$18</f>
        <v>9.6443290710984621E-4</v>
      </c>
      <c r="BC2367" s="2">
        <f>BE2367*'mass balance'!$B$19+BF2367*'mass balance'!$C$19+BG2367*'mass balance'!$D$19+BH2367*'mass balance'!$E$19</f>
        <v>-1.2055411338873082E-3</v>
      </c>
      <c r="BD2367" s="2">
        <f>BE2367*'mass balance'!$B$20+BF2367*'mass balance'!$C$20+BG2367*'mass balance'!$D$20+BH2367*'mass balance'!$E$20</f>
        <v>4.3837859414083905E-5</v>
      </c>
      <c r="BE2367" s="2">
        <f>N2367*'mass balance'!$H$11+R2367*'mass balance'!$I$11+S2367*'mass balance'!$J$11</f>
        <v>-2.1894345315460304E-3</v>
      </c>
      <c r="BF2367" s="2">
        <f>N2367*'mass balance'!$H$12+R2367*'mass balance'!$I$12+S2367*'mass balance'!$J$12</f>
        <v>1.6408697917226587E-4</v>
      </c>
      <c r="BG2367" s="2">
        <f>N2367*'mass balance'!$H$13+R2367*'mass balance'!$I$13+S2367*'mass balance'!$J$13</f>
        <v>6.1686856611034623E-4</v>
      </c>
      <c r="BH2367" s="2">
        <f>N2367*'mass balance'!$H$14+R2367*'mass balance'!$I$14+S2367*'mass balance'!$J$14</f>
        <v>2.3946940188784705E-4</v>
      </c>
      <c r="BI2367" s="36">
        <f t="shared" si="2490"/>
        <v>6.4767575960678318E-26</v>
      </c>
      <c r="BJ2367" s="36">
        <f t="shared" si="2491"/>
        <v>2.3079645872769588E-29</v>
      </c>
      <c r="BK2367" s="36">
        <f t="shared" si="2492"/>
        <v>7.4890719880113286E-26</v>
      </c>
      <c r="BL2367" s="36">
        <f t="shared" si="2493"/>
        <v>3.6388133708132665E-26</v>
      </c>
      <c r="BM2367" s="36">
        <f t="shared" si="2526"/>
        <v>4.4728215861801512E-23</v>
      </c>
      <c r="BN2367" s="36">
        <f t="shared" ca="1" si="2494"/>
        <v>0.9420563263127959</v>
      </c>
      <c r="BO2367" s="36">
        <f t="shared" ca="1" si="2511"/>
        <v>1</v>
      </c>
      <c r="BP2367" s="36">
        <f t="shared" si="2527"/>
        <v>-4.4728215861801512E-23</v>
      </c>
      <c r="BQ2367" s="36">
        <f t="shared" si="2528"/>
        <v>1</v>
      </c>
      <c r="BR2367" s="2">
        <f t="shared" si="2517"/>
        <v>-5</v>
      </c>
      <c r="BS2367">
        <v>0</v>
      </c>
      <c r="BT2367" s="37">
        <f t="shared" si="2512"/>
        <v>1.2085549867220264</v>
      </c>
      <c r="BU2367" s="34">
        <f t="shared" si="2495"/>
        <v>5.0944518259971296</v>
      </c>
      <c r="BV2367" s="34">
        <f t="shared" si="2496"/>
        <v>73.698892702664466</v>
      </c>
      <c r="BW2367" s="34">
        <f t="shared" si="2497"/>
        <v>-5</v>
      </c>
      <c r="BX2367" s="34">
        <f t="shared" si="2498"/>
        <v>-5</v>
      </c>
      <c r="BY2367" s="34">
        <f t="shared" si="2499"/>
        <v>21.08088173719452</v>
      </c>
      <c r="BZ2367" s="36">
        <f t="shared" si="2513"/>
        <v>1.2055411338873082E-3</v>
      </c>
      <c r="CA2367" s="34">
        <f t="shared" si="2514"/>
        <v>1.6722596893389584E-2</v>
      </c>
    </row>
    <row r="2368" spans="1:79" ht="13.2" x14ac:dyDescent="0.25">
      <c r="A2368" s="75">
        <f t="shared" si="2500"/>
        <v>6.3945205479453984</v>
      </c>
      <c r="B2368" s="34">
        <f t="shared" si="2518"/>
        <v>2334.0000000000705</v>
      </c>
      <c r="C2368">
        <f t="shared" si="2501"/>
        <v>20</v>
      </c>
      <c r="D2368" s="35">
        <f t="shared" si="2461"/>
        <v>3000</v>
      </c>
      <c r="E2368" s="27">
        <v>0</v>
      </c>
      <c r="F2368" s="64">
        <f t="shared" si="2502"/>
        <v>0.96267801959344901</v>
      </c>
      <c r="G2368" s="34">
        <v>0</v>
      </c>
      <c r="H2368" s="34">
        <f t="shared" si="2462"/>
        <v>1</v>
      </c>
      <c r="I2368" s="34">
        <f t="shared" si="2503"/>
        <v>12793.990880396937</v>
      </c>
      <c r="J2368" s="34">
        <f t="shared" si="2463"/>
        <v>78502.49381152264</v>
      </c>
      <c r="K2368" s="34">
        <f t="shared" si="2464"/>
        <v>68837.251791413015</v>
      </c>
      <c r="L2368" s="36">
        <f t="shared" si="2515"/>
        <v>5319.6635934463138</v>
      </c>
      <c r="M2368" s="34">
        <f t="shared" si="2465"/>
        <v>149.95224105927213</v>
      </c>
      <c r="N2368" s="34">
        <f t="shared" si="2504"/>
        <v>920.09014120965537</v>
      </c>
      <c r="O2368" s="34">
        <f t="shared" si="2466"/>
        <v>13.261852397919354</v>
      </c>
      <c r="P2368">
        <f t="shared" si="2519"/>
        <v>201.56740966534369</v>
      </c>
      <c r="Q2368" s="36">
        <f t="shared" si="2467"/>
        <v>562.17110838192582</v>
      </c>
      <c r="R2368" s="34">
        <f t="shared" si="2468"/>
        <v>460.03682016610173</v>
      </c>
      <c r="S2368" s="34">
        <f t="shared" si="2469"/>
        <v>102.13428821582409</v>
      </c>
      <c r="T2368" s="36">
        <f t="shared" si="2505"/>
        <v>2.1880119365062945E-3</v>
      </c>
      <c r="U2368" s="36">
        <f t="shared" si="2470"/>
        <v>27367.143365286662</v>
      </c>
      <c r="V2368" s="36">
        <f t="shared" si="2471"/>
        <v>1.3077206209372999E-2</v>
      </c>
      <c r="W2368" s="68">
        <f t="shared" si="2472"/>
        <v>15.199038838418041</v>
      </c>
      <c r="X2368">
        <f t="shared" si="2473"/>
        <v>5.0959131952239538</v>
      </c>
      <c r="Y2368">
        <f t="shared" si="2474"/>
        <v>5.4790819485161157E-3</v>
      </c>
      <c r="Z2368" s="34">
        <f t="shared" si="2475"/>
        <v>1.6980387444359678E-3</v>
      </c>
      <c r="AA2368" s="36">
        <f t="shared" si="2476"/>
        <v>8.6039692038408604E-4</v>
      </c>
      <c r="AB2368" s="34">
        <f t="shared" si="2477"/>
        <v>1.9253560391868981E-3</v>
      </c>
      <c r="AC2368" s="36">
        <f t="shared" si="2478"/>
        <v>179.59032578168973</v>
      </c>
      <c r="AD2368" s="34">
        <f t="shared" si="2479"/>
        <v>78.879084719068317</v>
      </c>
      <c r="AE2368">
        <f t="shared" si="2506"/>
        <v>93276.423750452392</v>
      </c>
      <c r="AF2368" s="36">
        <f t="shared" si="2520"/>
        <v>78.879084719068317</v>
      </c>
      <c r="AG2368" s="34">
        <f t="shared" si="2480"/>
        <v>0</v>
      </c>
      <c r="AH2368">
        <f t="shared" si="2516"/>
        <v>0</v>
      </c>
      <c r="AI2368" s="29">
        <f t="shared" si="2507"/>
        <v>0</v>
      </c>
      <c r="AJ2368">
        <f t="shared" si="2508"/>
        <v>0</v>
      </c>
      <c r="AK2368" s="36">
        <f t="shared" si="2521"/>
        <v>-6.7494461276654204E-5</v>
      </c>
      <c r="AL2368" s="36">
        <f t="shared" si="2509"/>
        <v>-3.9410852207548603E-4</v>
      </c>
      <c r="AM2368" s="36">
        <f t="shared" si="2510"/>
        <v>-2.0957413439990854E-2</v>
      </c>
      <c r="AN2368" s="37">
        <f t="shared" si="2522"/>
        <v>6.9953880026493095E-3</v>
      </c>
      <c r="AO2368" s="36">
        <f t="shared" si="2523"/>
        <v>0.6967429123695621</v>
      </c>
      <c r="AP2368" s="36">
        <f t="shared" si="2524"/>
        <v>10.880074659142554</v>
      </c>
      <c r="AQ2368" s="74">
        <f t="shared" si="2481"/>
        <v>1.1331878915182689E-4</v>
      </c>
      <c r="AR2368" s="73">
        <f t="shared" si="2482"/>
        <v>6.6874777760460226E-5</v>
      </c>
      <c r="AS2368" s="72">
        <f t="shared" si="2525"/>
        <v>0.33823432473169979</v>
      </c>
      <c r="AT2368" s="37">
        <f t="shared" si="2483"/>
        <v>3.1013236427393798</v>
      </c>
      <c r="AU2368" s="37">
        <f t="shared" si="2484"/>
        <v>1631.4915780306223</v>
      </c>
      <c r="AV2368" s="34">
        <f t="shared" si="2485"/>
        <v>0</v>
      </c>
      <c r="AW2368" s="34">
        <f t="shared" si="2486"/>
        <v>1.4293500825334227</v>
      </c>
      <c r="AX2368" s="37">
        <f t="shared" si="2487"/>
        <v>57.133949254267613</v>
      </c>
      <c r="AY2368" s="7">
        <f t="shared" si="2488"/>
        <v>73.762338175219071</v>
      </c>
      <c r="AZ2368" s="37">
        <f t="shared" si="2489"/>
        <v>72.332988092685653</v>
      </c>
      <c r="BA2368" s="2">
        <f>BE2368*'mass balance'!$B$17+BF2368*'mass balance'!$C$17+BG2368*'mass balance'!$D$17+BH2368*'mass balance'!$E$17</f>
        <v>9.5048946861617104E-4</v>
      </c>
      <c r="BB2368" s="2">
        <f>BE2368*'mass balance'!$B$18+BF2368*'mass balance'!$C$18+BG2368*'mass balance'!$D$18+BH2368*'mass balance'!$E$18</f>
        <v>9.6511238351795813E-4</v>
      </c>
      <c r="BC2368" s="2">
        <f>BE2368*'mass balance'!$B$19+BF2368*'mass balance'!$C$19+BG2368*'mass balance'!$D$19+BH2368*'mass balance'!$E$19</f>
        <v>-1.2063904793974478E-3</v>
      </c>
      <c r="BD2368" s="2">
        <f>BE2368*'mass balance'!$B$20+BF2368*'mass balance'!$C$20+BG2368*'mass balance'!$D$20+BH2368*'mass balance'!$E$20</f>
        <v>4.3868744705361729E-5</v>
      </c>
      <c r="BE2368" s="2">
        <f>N2368*'mass balance'!$H$11+R2368*'mass balance'!$I$11+S2368*'mass balance'!$J$11</f>
        <v>-2.1906908124039413E-3</v>
      </c>
      <c r="BF2368" s="2">
        <f>N2368*'mass balance'!$H$12+R2368*'mass balance'!$I$12+S2368*'mass balance'!$J$12</f>
        <v>1.6414903191681589E-4</v>
      </c>
      <c r="BG2368" s="2">
        <f>N2368*'mass balance'!$H$13+R2368*'mass balance'!$I$13+S2368*'mass balance'!$J$13</f>
        <v>6.171017807374648E-4</v>
      </c>
      <c r="BH2368" s="2">
        <f>N2368*'mass balance'!$H$14+R2368*'mass balance'!$I$14+S2368*'mass balance'!$J$14</f>
        <v>2.3960680760668106E-4</v>
      </c>
      <c r="BI2368" s="36">
        <f t="shared" si="2490"/>
        <v>6.4767575960678318E-26</v>
      </c>
      <c r="BJ2368" s="36">
        <f t="shared" si="2491"/>
        <v>2.3076674522656493E-29</v>
      </c>
      <c r="BK2368" s="36">
        <f t="shared" si="2492"/>
        <v>7.491379952598605E-26</v>
      </c>
      <c r="BL2368" s="36">
        <f t="shared" si="2493"/>
        <v>3.6398472106036401E-26</v>
      </c>
      <c r="BM2368" s="36">
        <f t="shared" si="2526"/>
        <v>4.4764603995509642E-23</v>
      </c>
      <c r="BN2368" s="36">
        <f t="shared" ca="1" si="2494"/>
        <v>0.42755998544472917</v>
      </c>
      <c r="BO2368" s="36">
        <f t="shared" ca="1" si="2511"/>
        <v>1</v>
      </c>
      <c r="BP2368" s="36">
        <f t="shared" si="2527"/>
        <v>-4.4764603995509642E-23</v>
      </c>
      <c r="BQ2368" s="36">
        <f t="shared" si="2528"/>
        <v>1</v>
      </c>
      <c r="BR2368" s="2">
        <f t="shared" si="2517"/>
        <v>-5</v>
      </c>
      <c r="BS2368">
        <v>0</v>
      </c>
      <c r="BT2368" s="37">
        <f t="shared" si="2512"/>
        <v>1.2094064555959414</v>
      </c>
      <c r="BU2368" s="34">
        <f t="shared" si="2495"/>
        <v>5.0959131952239538</v>
      </c>
      <c r="BV2368" s="34">
        <f t="shared" si="2496"/>
        <v>73.762338175219071</v>
      </c>
      <c r="BW2368" s="34">
        <f t="shared" si="2497"/>
        <v>-5</v>
      </c>
      <c r="BX2368" s="34">
        <f t="shared" si="2498"/>
        <v>-5</v>
      </c>
      <c r="BY2368" s="34">
        <f t="shared" si="2499"/>
        <v>21.092977786568337</v>
      </c>
      <c r="BZ2368" s="36">
        <f t="shared" si="2513"/>
        <v>1.2063904793974478E-3</v>
      </c>
      <c r="CA2368" s="34">
        <f t="shared" si="2514"/>
        <v>1.6719984719091637E-2</v>
      </c>
    </row>
    <row r="2369" spans="1:79" ht="13.2" x14ac:dyDescent="0.25">
      <c r="A2369" s="75">
        <f t="shared" si="2500"/>
        <v>6.3972602739727957</v>
      </c>
      <c r="B2369" s="34">
        <f t="shared" si="2518"/>
        <v>2335.0000000000705</v>
      </c>
      <c r="C2369">
        <f t="shared" si="2501"/>
        <v>20</v>
      </c>
      <c r="D2369" s="35">
        <f t="shared" si="2461"/>
        <v>3000</v>
      </c>
      <c r="E2369" s="27">
        <v>0</v>
      </c>
      <c r="F2369" s="64">
        <f t="shared" si="2502"/>
        <v>0.96267801959344901</v>
      </c>
      <c r="G2369" s="34">
        <v>0</v>
      </c>
      <c r="H2369" s="34">
        <f t="shared" si="2462"/>
        <v>1</v>
      </c>
      <c r="I2369" s="34">
        <f t="shared" si="2503"/>
        <v>12793.990880396937</v>
      </c>
      <c r="J2369" s="34">
        <f t="shared" si="2463"/>
        <v>78547.516226152453</v>
      </c>
      <c r="K2369" s="34">
        <f t="shared" si="2464"/>
        <v>68876.731037761187</v>
      </c>
      <c r="L2369" s="36">
        <f t="shared" si="2515"/>
        <v>5324.2406156195948</v>
      </c>
      <c r="M2369" s="34">
        <f t="shared" si="2465"/>
        <v>149.95224105927213</v>
      </c>
      <c r="N2369" s="34">
        <f t="shared" si="2504"/>
        <v>920.61782737378917</v>
      </c>
      <c r="O2369" s="34">
        <f t="shared" si="2466"/>
        <v>13.261852397919354</v>
      </c>
      <c r="P2369">
        <f t="shared" si="2519"/>
        <v>201.74083764386953</v>
      </c>
      <c r="Q2369" s="36">
        <f t="shared" si="2467"/>
        <v>562.56357791116727</v>
      </c>
      <c r="R2369" s="34">
        <f t="shared" si="2468"/>
        <v>460.39069386008691</v>
      </c>
      <c r="S2369" s="34">
        <f t="shared" si="2469"/>
        <v>102.17288405108036</v>
      </c>
      <c r="T2369" s="36">
        <f t="shared" si="2505"/>
        <v>2.182546460147337E-3</v>
      </c>
      <c r="U2369" s="36">
        <f t="shared" si="2470"/>
        <v>27367.145553298596</v>
      </c>
      <c r="V2369" s="36">
        <f t="shared" si="2471"/>
        <v>1.3082147994402165E-2</v>
      </c>
      <c r="W2369" s="68">
        <f t="shared" si="2472"/>
        <v>15.212116044627413</v>
      </c>
      <c r="X2369">
        <f t="shared" si="2473"/>
        <v>5.0973742789399683</v>
      </c>
      <c r="Y2369">
        <f t="shared" si="2474"/>
        <v>5.4790819485161157E-3</v>
      </c>
      <c r="Z2369" s="34">
        <f t="shared" si="2475"/>
        <v>1.6980387444359678E-3</v>
      </c>
      <c r="AA2369" s="36">
        <f t="shared" si="2476"/>
        <v>8.5998213240178996E-4</v>
      </c>
      <c r="AB2369" s="34">
        <f t="shared" si="2477"/>
        <v>1.9253560391868981E-3</v>
      </c>
      <c r="AC2369" s="36">
        <f t="shared" si="2478"/>
        <v>179.74219610381911</v>
      </c>
      <c r="AD2369" s="34">
        <f t="shared" si="2479"/>
        <v>78.907660112398247</v>
      </c>
      <c r="AE2369">
        <f t="shared" si="2506"/>
        <v>93355.30283517146</v>
      </c>
      <c r="AF2369" s="36">
        <f t="shared" si="2520"/>
        <v>78.907660112398247</v>
      </c>
      <c r="AG2369" s="34">
        <f t="shared" si="2480"/>
        <v>0</v>
      </c>
      <c r="AH2369">
        <f t="shared" si="2516"/>
        <v>0</v>
      </c>
      <c r="AI2369" s="29">
        <f t="shared" si="2507"/>
        <v>0</v>
      </c>
      <c r="AJ2369">
        <f t="shared" si="2508"/>
        <v>0</v>
      </c>
      <c r="AK2369" s="36">
        <f t="shared" si="2521"/>
        <v>-6.6874777760460226E-5</v>
      </c>
      <c r="AL2369" s="36">
        <f t="shared" si="2509"/>
        <v>-3.9388919716712548E-4</v>
      </c>
      <c r="AM2369" s="36">
        <f t="shared" si="2510"/>
        <v>-2.0917270435213523E-2</v>
      </c>
      <c r="AN2369" s="37">
        <f t="shared" si="2522"/>
        <v>6.9278935413726551E-3</v>
      </c>
      <c r="AO2369" s="36">
        <f t="shared" si="2523"/>
        <v>0.69634880384748665</v>
      </c>
      <c r="AP2369" s="36">
        <f t="shared" si="2524"/>
        <v>10.859117245702564</v>
      </c>
      <c r="AQ2369" s="74">
        <f t="shared" si="2481"/>
        <v>1.1241609618351597E-4</v>
      </c>
      <c r="AR2369" s="73">
        <f t="shared" si="2482"/>
        <v>6.6260481906248487E-5</v>
      </c>
      <c r="AS2369" s="72">
        <f t="shared" si="2525"/>
        <v>0.33766068857088016</v>
      </c>
      <c r="AT2369" s="37">
        <f t="shared" si="2483"/>
        <v>3.0766186219241081</v>
      </c>
      <c r="AU2369" s="37">
        <f t="shared" si="2484"/>
        <v>1628.3489669184901</v>
      </c>
      <c r="AV2369" s="34">
        <f t="shared" si="2485"/>
        <v>0</v>
      </c>
      <c r="AW2369" s="34">
        <f t="shared" si="2486"/>
        <v>1.4305798909425853</v>
      </c>
      <c r="AX2369" s="37">
        <f t="shared" si="2487"/>
        <v>57.183111700063215</v>
      </c>
      <c r="AY2369" s="7">
        <f t="shared" si="2488"/>
        <v>73.825807635633211</v>
      </c>
      <c r="AZ2369" s="37">
        <f t="shared" si="2489"/>
        <v>72.395227744690629</v>
      </c>
      <c r="BA2369" s="2">
        <f>BE2369*'mass balance'!$B$17+BF2369*'mass balance'!$C$17+BG2369*'mass balance'!$D$17+BH2369*'mass balance'!$E$17</f>
        <v>9.5115881785958303E-4</v>
      </c>
      <c r="BB2369" s="2">
        <f>BE2369*'mass balance'!$B$18+BF2369*'mass balance'!$C$18+BG2369*'mass balance'!$D$18+BH2369*'mass balance'!$E$18</f>
        <v>9.6579203044203847E-4</v>
      </c>
      <c r="BC2369" s="2">
        <f>BE2369*'mass balance'!$B$19+BF2369*'mass balance'!$C$19+BG2369*'mass balance'!$D$19+BH2369*'mass balance'!$E$19</f>
        <v>-1.2072400380525475E-3</v>
      </c>
      <c r="BD2369" s="2">
        <f>BE2369*'mass balance'!$B$20+BF2369*'mass balance'!$C$20+BG2369*'mass balance'!$D$20+BH2369*'mass balance'!$E$20</f>
        <v>4.3899637747365376E-5</v>
      </c>
      <c r="BE2369" s="2">
        <f>N2369*'mass balance'!$H$11+R2369*'mass balance'!$I$11+S2369*'mass balance'!$J$11</f>
        <v>-2.1919472080328311E-3</v>
      </c>
      <c r="BF2369" s="2">
        <f>N2369*'mass balance'!$H$12+R2369*'mass balance'!$I$12+S2369*'mass balance'!$J$12</f>
        <v>1.6421106269124056E-4</v>
      </c>
      <c r="BG2369" s="2">
        <f>N2369*'mass balance'!$H$13+R2369*'mass balance'!$I$13+S2369*'mass balance'!$J$13</f>
        <v>6.1733491286658959E-4</v>
      </c>
      <c r="BH2369" s="2">
        <f>N2369*'mass balance'!$H$14+R2369*'mass balance'!$I$14+S2369*'mass balance'!$J$14</f>
        <v>2.3974422587859088E-4</v>
      </c>
      <c r="BI2369" s="36">
        <f t="shared" si="2490"/>
        <v>6.4767575960678318E-26</v>
      </c>
      <c r="BJ2369" s="36">
        <f t="shared" si="2491"/>
        <v>2.3073711902428118E-29</v>
      </c>
      <c r="BK2369" s="36">
        <f t="shared" si="2492"/>
        <v>7.4936876200508708E-26</v>
      </c>
      <c r="BL2369" s="36">
        <f t="shared" si="2493"/>
        <v>3.6408814564670723E-26</v>
      </c>
      <c r="BM2369" s="36">
        <f t="shared" si="2526"/>
        <v>4.4801002467615679E-23</v>
      </c>
      <c r="BN2369" s="36">
        <f t="shared" ca="1" si="2494"/>
        <v>0.38489682473206843</v>
      </c>
      <c r="BO2369" s="36">
        <f t="shared" ca="1" si="2511"/>
        <v>1</v>
      </c>
      <c r="BP2369" s="36">
        <f t="shared" si="2527"/>
        <v>-4.4801002467615679E-23</v>
      </c>
      <c r="BQ2369" s="36">
        <f t="shared" si="2528"/>
        <v>1</v>
      </c>
      <c r="BR2369" s="2">
        <f t="shared" si="2517"/>
        <v>-5</v>
      </c>
      <c r="BS2369">
        <v>0</v>
      </c>
      <c r="BT2369" s="37">
        <f t="shared" si="2512"/>
        <v>1.2102581381476789</v>
      </c>
      <c r="BU2369" s="34">
        <f t="shared" si="2495"/>
        <v>5.0973742789399683</v>
      </c>
      <c r="BV2369" s="34">
        <f t="shared" si="2496"/>
        <v>73.825807635633211</v>
      </c>
      <c r="BW2369" s="34">
        <f t="shared" si="2497"/>
        <v>-5</v>
      </c>
      <c r="BX2369" s="34">
        <f t="shared" si="2498"/>
        <v>-5</v>
      </c>
      <c r="BY2369" s="34">
        <f t="shared" si="2499"/>
        <v>21.105074941009882</v>
      </c>
      <c r="BZ2369" s="36">
        <f t="shared" si="2513"/>
        <v>1.2072400380525475E-3</v>
      </c>
      <c r="CA2369" s="34">
        <f t="shared" si="2514"/>
        <v>1.6717374554242461E-2</v>
      </c>
    </row>
    <row r="2370" spans="1:79" ht="13.2" x14ac:dyDescent="0.25">
      <c r="A2370" s="75">
        <f t="shared" si="2500"/>
        <v>6.4000000000001931</v>
      </c>
      <c r="B2370" s="34">
        <f t="shared" si="2518"/>
        <v>2336.0000000000705</v>
      </c>
      <c r="C2370">
        <f t="shared" si="2501"/>
        <v>20</v>
      </c>
      <c r="D2370" s="35">
        <f t="shared" si="2461"/>
        <v>3000</v>
      </c>
      <c r="E2370" s="27">
        <v>0</v>
      </c>
      <c r="F2370" s="64">
        <f t="shared" si="2502"/>
        <v>0.96267801959344901</v>
      </c>
      <c r="G2370" s="34">
        <v>0</v>
      </c>
      <c r="H2370" s="34">
        <f t="shared" si="2462"/>
        <v>1</v>
      </c>
      <c r="I2370" s="34">
        <f t="shared" si="2503"/>
        <v>12793.990880396937</v>
      </c>
      <c r="J2370" s="34">
        <f t="shared" si="2463"/>
        <v>78592.542747692161</v>
      </c>
      <c r="K2370" s="34">
        <f t="shared" si="2464"/>
        <v>68916.213885375691</v>
      </c>
      <c r="L2370" s="36">
        <f t="shared" si="2515"/>
        <v>5328.8193674176346</v>
      </c>
      <c r="M2370" s="34">
        <f t="shared" si="2465"/>
        <v>149.95224105927213</v>
      </c>
      <c r="N2370" s="34">
        <f t="shared" si="2504"/>
        <v>921.14556167304738</v>
      </c>
      <c r="O2370" s="34">
        <f t="shared" si="2466"/>
        <v>13.261852397919354</v>
      </c>
      <c r="P2370">
        <f t="shared" si="2519"/>
        <v>201.91433115961902</v>
      </c>
      <c r="Q2370" s="36">
        <f t="shared" si="2467"/>
        <v>562.95614344123589</v>
      </c>
      <c r="R2370" s="34">
        <f t="shared" si="2468"/>
        <v>460.74467722959605</v>
      </c>
      <c r="S2370" s="34">
        <f t="shared" si="2469"/>
        <v>102.21146621163984</v>
      </c>
      <c r="T2370" s="36">
        <f t="shared" si="2505"/>
        <v>2.1770963202229964E-3</v>
      </c>
      <c r="U2370" s="36">
        <f t="shared" si="2470"/>
        <v>27367.147735845057</v>
      </c>
      <c r="V2370" s="36">
        <f t="shared" si="2471"/>
        <v>1.3087088028532262E-2</v>
      </c>
      <c r="W2370" s="68">
        <f t="shared" si="2472"/>
        <v>15.225198192621814</v>
      </c>
      <c r="X2370">
        <f t="shared" si="2473"/>
        <v>5.0988350772005102</v>
      </c>
      <c r="Y2370">
        <f t="shared" si="2474"/>
        <v>5.4790819485161157E-3</v>
      </c>
      <c r="Z2370" s="34">
        <f t="shared" si="2475"/>
        <v>1.6980387444359678E-3</v>
      </c>
      <c r="AA2370" s="36">
        <f t="shared" si="2476"/>
        <v>8.5956766295983665E-4</v>
      </c>
      <c r="AB2370" s="34">
        <f t="shared" si="2477"/>
        <v>1.9253560391868981E-3</v>
      </c>
      <c r="AC2370" s="36">
        <f t="shared" si="2478"/>
        <v>179.89412144375464</v>
      </c>
      <c r="AD2370" s="34">
        <f t="shared" si="2479"/>
        <v>78.936224626222412</v>
      </c>
      <c r="AE2370">
        <f t="shared" si="2506"/>
        <v>93434.210495283856</v>
      </c>
      <c r="AF2370" s="36">
        <f t="shared" si="2520"/>
        <v>78.936224626222412</v>
      </c>
      <c r="AG2370" s="34">
        <f t="shared" si="2480"/>
        <v>0</v>
      </c>
      <c r="AH2370">
        <f t="shared" si="2516"/>
        <v>0</v>
      </c>
      <c r="AI2370" s="29">
        <f t="shared" si="2507"/>
        <v>0</v>
      </c>
      <c r="AJ2370">
        <f t="shared" si="2508"/>
        <v>0</v>
      </c>
      <c r="AK2370" s="36">
        <f t="shared" si="2521"/>
        <v>-6.6260481906248487E-5</v>
      </c>
      <c r="AL2370" s="36">
        <f t="shared" si="2509"/>
        <v>-3.9366996741199722E-4</v>
      </c>
      <c r="AM2370" s="36">
        <f t="shared" si="2510"/>
        <v>-2.0877202387485992E-2</v>
      </c>
      <c r="AN2370" s="37">
        <f t="shared" si="2522"/>
        <v>6.8610187636121952E-3</v>
      </c>
      <c r="AO2370" s="36">
        <f t="shared" si="2523"/>
        <v>0.69595491465031956</v>
      </c>
      <c r="AP2370" s="36">
        <f t="shared" si="2524"/>
        <v>10.838199975267351</v>
      </c>
      <c r="AQ2370" s="74">
        <f t="shared" si="2481"/>
        <v>1.1152008324286329E-4</v>
      </c>
      <c r="AR2370" s="73">
        <f t="shared" si="2482"/>
        <v>6.5651529627497348E-5</v>
      </c>
      <c r="AS2370" s="72">
        <f t="shared" si="2525"/>
        <v>0.33708802004991006</v>
      </c>
      <c r="AT2370" s="37">
        <f t="shared" si="2483"/>
        <v>3.0520964209912735</v>
      </c>
      <c r="AU2370" s="37">
        <f t="shared" si="2484"/>
        <v>1625.2123753398869</v>
      </c>
      <c r="AV2370" s="34">
        <f t="shared" si="2485"/>
        <v>0</v>
      </c>
      <c r="AW2370" s="34">
        <f t="shared" si="2486"/>
        <v>1.431810164087769</v>
      </c>
      <c r="AX2370" s="37">
        <f t="shared" si="2487"/>
        <v>57.232292718710106</v>
      </c>
      <c r="AY2370" s="7">
        <f t="shared" si="2488"/>
        <v>73.889301075419681</v>
      </c>
      <c r="AZ2370" s="37">
        <f t="shared" si="2489"/>
        <v>72.457490911331917</v>
      </c>
      <c r="BA2370" s="2">
        <f>BE2370*'mass balance'!$B$17+BF2370*'mass balance'!$C$17+BG2370*'mass balance'!$D$17+BH2370*'mass balance'!$E$17</f>
        <v>9.518283349469191E-4</v>
      </c>
      <c r="BB2370" s="2">
        <f>BE2370*'mass balance'!$B$18+BF2370*'mass balance'!$C$18+BG2370*'mass balance'!$D$18+BH2370*'mass balance'!$E$18</f>
        <v>9.6647184779225675E-4</v>
      </c>
      <c r="BC2370" s="2">
        <f>BE2370*'mass balance'!$B$19+BF2370*'mass balance'!$C$19+BG2370*'mass balance'!$D$19+BH2370*'mass balance'!$E$19</f>
        <v>-1.2080898097403207E-3</v>
      </c>
      <c r="BD2370" s="2">
        <f>BE2370*'mass balance'!$B$20+BF2370*'mass balance'!$C$20+BG2370*'mass balance'!$D$20+BH2370*'mass balance'!$E$20</f>
        <v>4.3930538536011658E-5</v>
      </c>
      <c r="BE2370" s="2">
        <f>N2370*'mass balance'!$H$11+R2370*'mass balance'!$I$11+S2370*'mass balance'!$J$11</f>
        <v>-2.1932037182691602E-3</v>
      </c>
      <c r="BF2370" s="2">
        <f>N2370*'mass balance'!$H$12+R2370*'mass balance'!$I$12+S2370*'mass balance'!$J$12</f>
        <v>1.6427307148785268E-4</v>
      </c>
      <c r="BG2370" s="2">
        <f>N2370*'mass balance'!$H$13+R2370*'mass balance'!$I$13+S2370*'mass balance'!$J$13</f>
        <v>6.1756796246864045E-4</v>
      </c>
      <c r="BH2370" s="2">
        <f>N2370*'mass balance'!$H$14+R2370*'mass balance'!$I$14+S2370*'mass balance'!$J$14</f>
        <v>2.3988165668568939E-4</v>
      </c>
      <c r="BI2370" s="36">
        <f t="shared" si="2490"/>
        <v>6.4767575960678318E-26</v>
      </c>
      <c r="BJ2370" s="36">
        <f t="shared" si="2491"/>
        <v>2.3070757993437889E-29</v>
      </c>
      <c r="BK2370" s="36">
        <f t="shared" si="2492"/>
        <v>7.4959949912411132E-26</v>
      </c>
      <c r="BL2370" s="36">
        <f t="shared" si="2493"/>
        <v>3.6419161083418355E-26</v>
      </c>
      <c r="BM2370" s="36">
        <f t="shared" si="2526"/>
        <v>4.4837411282180351E-23</v>
      </c>
      <c r="BN2370" s="36">
        <f t="shared" ca="1" si="2494"/>
        <v>0.60401271353165509</v>
      </c>
      <c r="BO2370" s="36">
        <f t="shared" ca="1" si="2511"/>
        <v>1</v>
      </c>
      <c r="BP2370" s="36">
        <f t="shared" si="2527"/>
        <v>-4.4837411282180351E-23</v>
      </c>
      <c r="BQ2370" s="36">
        <f t="shared" si="2528"/>
        <v>1</v>
      </c>
      <c r="BR2370" s="2">
        <f t="shared" si="2517"/>
        <v>-5</v>
      </c>
      <c r="BS2370">
        <v>0</v>
      </c>
      <c r="BT2370" s="37">
        <f t="shared" si="2512"/>
        <v>1.2111100342646715</v>
      </c>
      <c r="BU2370" s="34">
        <f t="shared" si="2495"/>
        <v>5.0988350772005102</v>
      </c>
      <c r="BV2370" s="34">
        <f t="shared" si="2496"/>
        <v>73.889301075419681</v>
      </c>
      <c r="BW2370" s="34">
        <f t="shared" si="2497"/>
        <v>-5</v>
      </c>
      <c r="BX2370" s="34">
        <f t="shared" si="2498"/>
        <v>-5</v>
      </c>
      <c r="BY2370" s="34">
        <f t="shared" si="2499"/>
        <v>21.11717319894451</v>
      </c>
      <c r="BZ2370" s="36">
        <f t="shared" si="2513"/>
        <v>1.2080898097403207E-3</v>
      </c>
      <c r="CA2370" s="34">
        <f t="shared" si="2514"/>
        <v>1.6714766396572271E-2</v>
      </c>
    </row>
    <row r="2371" spans="1:79" ht="13.2" x14ac:dyDescent="0.25">
      <c r="A2371" s="75">
        <f t="shared" si="2500"/>
        <v>6.4027397260275905</v>
      </c>
      <c r="B2371" s="34">
        <f t="shared" si="2518"/>
        <v>2337.0000000000705</v>
      </c>
      <c r="C2371">
        <f t="shared" si="2501"/>
        <v>20</v>
      </c>
      <c r="D2371" s="35">
        <f t="shared" si="2461"/>
        <v>3000</v>
      </c>
      <c r="E2371" s="27">
        <v>0</v>
      </c>
      <c r="F2371" s="64">
        <f t="shared" si="2502"/>
        <v>0.96267801959344901</v>
      </c>
      <c r="G2371" s="34">
        <v>0</v>
      </c>
      <c r="H2371" s="34">
        <f t="shared" si="2462"/>
        <v>1</v>
      </c>
      <c r="I2371" s="34">
        <f t="shared" si="2503"/>
        <v>12793.990880396937</v>
      </c>
      <c r="J2371" s="34">
        <f t="shared" si="2463"/>
        <v>78637.573370284445</v>
      </c>
      <c r="K2371" s="34">
        <f t="shared" si="2464"/>
        <v>68955.700329120431</v>
      </c>
      <c r="L2371" s="36">
        <f t="shared" si="2515"/>
        <v>5333.3998482276211</v>
      </c>
      <c r="M2371" s="34">
        <f t="shared" si="2465"/>
        <v>149.95224105927213</v>
      </c>
      <c r="N2371" s="34">
        <f t="shared" si="2504"/>
        <v>921.67334403877931</v>
      </c>
      <c r="O2371" s="34">
        <f t="shared" si="2466"/>
        <v>13.261852397919354</v>
      </c>
      <c r="P2371">
        <f t="shared" si="2519"/>
        <v>202.08789018937199</v>
      </c>
      <c r="Q2371" s="36">
        <f t="shared" si="2467"/>
        <v>563.3488049203138</v>
      </c>
      <c r="R2371" s="34">
        <f t="shared" si="2468"/>
        <v>461.09877022758474</v>
      </c>
      <c r="S2371" s="34">
        <f t="shared" si="2469"/>
        <v>102.25003469272912</v>
      </c>
      <c r="T2371" s="36">
        <f t="shared" si="2505"/>
        <v>2.171661468717675E-3</v>
      </c>
      <c r="U2371" s="36">
        <f t="shared" si="2470"/>
        <v>27367.149912941379</v>
      </c>
      <c r="V2371" s="36">
        <f t="shared" si="2471"/>
        <v>1.3092026311152102E-2</v>
      </c>
      <c r="W2371" s="68">
        <f t="shared" si="2472"/>
        <v>15.238285280650347</v>
      </c>
      <c r="X2371">
        <f t="shared" si="2473"/>
        <v>5.1002955900609095</v>
      </c>
      <c r="Y2371">
        <f t="shared" si="2474"/>
        <v>5.4790819485161157E-3</v>
      </c>
      <c r="Z2371" s="34">
        <f t="shared" si="2475"/>
        <v>1.6980387444359678E-3</v>
      </c>
      <c r="AA2371" s="36">
        <f t="shared" si="2476"/>
        <v>8.5915351169966775E-4</v>
      </c>
      <c r="AB2371" s="34">
        <f t="shared" si="2477"/>
        <v>1.9253560391868981E-3</v>
      </c>
      <c r="AC2371" s="36">
        <f t="shared" si="2478"/>
        <v>180.04610178054932</v>
      </c>
      <c r="AD2371" s="34">
        <f t="shared" si="2479"/>
        <v>78.964778257663369</v>
      </c>
      <c r="AE2371">
        <f t="shared" si="2506"/>
        <v>93513.146719910073</v>
      </c>
      <c r="AF2371" s="36">
        <f t="shared" si="2520"/>
        <v>78.964778257663369</v>
      </c>
      <c r="AG2371" s="34">
        <f t="shared" si="2480"/>
        <v>0</v>
      </c>
      <c r="AH2371">
        <f t="shared" si="2516"/>
        <v>0</v>
      </c>
      <c r="AI2371" s="29">
        <f t="shared" si="2507"/>
        <v>0</v>
      </c>
      <c r="AJ2371">
        <f t="shared" si="2508"/>
        <v>0</v>
      </c>
      <c r="AK2371" s="36">
        <f t="shared" si="2521"/>
        <v>-6.5651529627497348E-5</v>
      </c>
      <c r="AL2371" s="36">
        <f t="shared" si="2509"/>
        <v>-3.9345083295697243E-4</v>
      </c>
      <c r="AM2371" s="36">
        <f t="shared" si="2510"/>
        <v>-2.0837209172519449E-2</v>
      </c>
      <c r="AN2371" s="37">
        <f t="shared" si="2522"/>
        <v>6.7947582817059465E-3</v>
      </c>
      <c r="AO2371" s="36">
        <f t="shared" si="2523"/>
        <v>0.69556124468290759</v>
      </c>
      <c r="AP2371" s="36">
        <f t="shared" si="2524"/>
        <v>10.817322772879864</v>
      </c>
      <c r="AQ2371" s="74">
        <f t="shared" si="2481"/>
        <v>1.106307049636914E-4</v>
      </c>
      <c r="AR2371" s="73">
        <f t="shared" si="2482"/>
        <v>6.5047877174522433E-5</v>
      </c>
      <c r="AS2371" s="72">
        <f t="shared" si="2525"/>
        <v>0.33651631758148759</v>
      </c>
      <c r="AT2371" s="37">
        <f t="shared" si="2483"/>
        <v>3.0277557983533181</v>
      </c>
      <c r="AU2371" s="37">
        <f t="shared" si="2484"/>
        <v>1622.0817920548354</v>
      </c>
      <c r="AV2371" s="34">
        <f t="shared" si="2485"/>
        <v>0</v>
      </c>
      <c r="AW2371" s="34">
        <f t="shared" si="2486"/>
        <v>1.4330409018043162</v>
      </c>
      <c r="AX2371" s="37">
        <f t="shared" si="2487"/>
        <v>57.281492303633641</v>
      </c>
      <c r="AY2371" s="7">
        <f t="shared" si="2488"/>
        <v>73.952818486088304</v>
      </c>
      <c r="AZ2371" s="37">
        <f t="shared" si="2489"/>
        <v>72.519777584283986</v>
      </c>
      <c r="BA2371" s="2">
        <f>BE2371*'mass balance'!$B$17+BF2371*'mass balance'!$C$17+BG2371*'mass balance'!$D$17+BH2371*'mass balance'!$E$17</f>
        <v>9.5249801978971216E-4</v>
      </c>
      <c r="BB2371" s="2">
        <f>BE2371*'mass balance'!$B$18+BF2371*'mass balance'!$C$18+BG2371*'mass balance'!$D$18+BH2371*'mass balance'!$E$18</f>
        <v>9.6715183547878497E-4</v>
      </c>
      <c r="BC2371" s="2">
        <f>BE2371*'mass balance'!$B$19+BF2371*'mass balance'!$C$19+BG2371*'mass balance'!$D$19+BH2371*'mass balance'!$E$19</f>
        <v>-1.2089397943484809E-3</v>
      </c>
      <c r="BD2371" s="2">
        <f>BE2371*'mass balance'!$B$20+BF2371*'mass balance'!$C$20+BG2371*'mass balance'!$D$20+BH2371*'mass balance'!$E$20</f>
        <v>4.3961447067217476E-5</v>
      </c>
      <c r="BE2371" s="2">
        <f>N2371*'mass balance'!$H$11+R2371*'mass balance'!$I$11+S2371*'mass balance'!$J$11</f>
        <v>-2.1944603429494744E-3</v>
      </c>
      <c r="BF2371" s="2">
        <f>N2371*'mass balance'!$H$12+R2371*'mass balance'!$I$12+S2371*'mass balance'!$J$12</f>
        <v>1.6433505829898046E-4</v>
      </c>
      <c r="BG2371" s="2">
        <f>N2371*'mass balance'!$H$13+R2371*'mass balance'!$I$13+S2371*'mass balance'!$J$13</f>
        <v>6.1780092951459556E-4</v>
      </c>
      <c r="BH2371" s="2">
        <f>N2371*'mass balance'!$H$14+R2371*'mass balance'!$I$14+S2371*'mass balance'!$J$14</f>
        <v>2.4001910001009873E-4</v>
      </c>
      <c r="BI2371" s="36">
        <f t="shared" si="2490"/>
        <v>6.4767575960678318E-26</v>
      </c>
      <c r="BJ2371" s="36">
        <f t="shared" si="2491"/>
        <v>2.3067812777086539E-29</v>
      </c>
      <c r="BK2371" s="36">
        <f t="shared" si="2492"/>
        <v>7.4983020670404572E-26</v>
      </c>
      <c r="BL2371" s="36">
        <f t="shared" si="2493"/>
        <v>3.642951166165905E-26</v>
      </c>
      <c r="BM2371" s="36">
        <f t="shared" si="2526"/>
        <v>4.4873830443263767E-23</v>
      </c>
      <c r="BN2371" s="36">
        <f t="shared" ca="1" si="2494"/>
        <v>0.87491292482418681</v>
      </c>
      <c r="BO2371" s="36">
        <f t="shared" ca="1" si="2511"/>
        <v>1</v>
      </c>
      <c r="BP2371" s="36">
        <f t="shared" si="2527"/>
        <v>-4.4873830443263767E-23</v>
      </c>
      <c r="BQ2371" s="36">
        <f t="shared" si="2528"/>
        <v>1</v>
      </c>
      <c r="BR2371" s="2">
        <f t="shared" si="2517"/>
        <v>-5</v>
      </c>
      <c r="BS2371">
        <v>0</v>
      </c>
      <c r="BT2371" s="37">
        <f t="shared" si="2512"/>
        <v>1.211962143834352</v>
      </c>
      <c r="BU2371" s="34">
        <f t="shared" si="2495"/>
        <v>5.1002955900609095</v>
      </c>
      <c r="BV2371" s="34">
        <f t="shared" si="2496"/>
        <v>73.952818486088304</v>
      </c>
      <c r="BW2371" s="34">
        <f t="shared" si="2497"/>
        <v>-5</v>
      </c>
      <c r="BX2371" s="34">
        <f t="shared" si="2498"/>
        <v>-5</v>
      </c>
      <c r="BY2371" s="34">
        <f t="shared" si="2499"/>
        <v>21.129272558798412</v>
      </c>
      <c r="BZ2371" s="36">
        <f t="shared" si="2513"/>
        <v>1.2089397943484809E-3</v>
      </c>
      <c r="CA2371" s="34">
        <f t="shared" si="2514"/>
        <v>1.6712160243814653E-2</v>
      </c>
    </row>
    <row r="2372" spans="1:79" ht="13.2" x14ac:dyDescent="0.25">
      <c r="A2372" s="75">
        <f t="shared" si="2500"/>
        <v>6.4054794520549878</v>
      </c>
      <c r="B2372" s="34">
        <f t="shared" si="2518"/>
        <v>2338.0000000000705</v>
      </c>
      <c r="C2372">
        <f t="shared" si="2501"/>
        <v>20</v>
      </c>
      <c r="D2372" s="35">
        <f t="shared" si="2461"/>
        <v>3000</v>
      </c>
      <c r="E2372" s="27">
        <v>0</v>
      </c>
      <c r="F2372" s="64">
        <f t="shared" si="2502"/>
        <v>0.96267801959344901</v>
      </c>
      <c r="G2372" s="34">
        <v>0</v>
      </c>
      <c r="H2372" s="34">
        <f t="shared" si="2462"/>
        <v>1</v>
      </c>
      <c r="I2372" s="34">
        <f t="shared" si="2503"/>
        <v>12793.990880396937</v>
      </c>
      <c r="J2372" s="34">
        <f t="shared" si="2463"/>
        <v>78682.608088075212</v>
      </c>
      <c r="K2372" s="34">
        <f t="shared" si="2464"/>
        <v>68995.190363861999</v>
      </c>
      <c r="L2372" s="36">
        <f t="shared" si="2515"/>
        <v>5337.9820574365249</v>
      </c>
      <c r="M2372" s="34">
        <f t="shared" si="2465"/>
        <v>149.95224105927213</v>
      </c>
      <c r="N2372" s="34">
        <f t="shared" si="2504"/>
        <v>922.20117440237163</v>
      </c>
      <c r="O2372" s="34">
        <f t="shared" si="2466"/>
        <v>13.261852397919354</v>
      </c>
      <c r="P2372">
        <f t="shared" si="2519"/>
        <v>202.26151470990018</v>
      </c>
      <c r="Q2372" s="36">
        <f t="shared" si="2467"/>
        <v>563.74156229658536</v>
      </c>
      <c r="R2372" s="34">
        <f t="shared" si="2468"/>
        <v>461.45297280700129</v>
      </c>
      <c r="S2372" s="34">
        <f t="shared" si="2469"/>
        <v>102.28858948958407</v>
      </c>
      <c r="T2372" s="36">
        <f t="shared" si="2505"/>
        <v>2.1662418578022036E-3</v>
      </c>
      <c r="U2372" s="36">
        <f t="shared" si="2470"/>
        <v>27367.152084602847</v>
      </c>
      <c r="V2372" s="36">
        <f t="shared" si="2471"/>
        <v>1.3096962841651719E-2</v>
      </c>
      <c r="W2372" s="68">
        <f t="shared" si="2472"/>
        <v>15.2513773069615</v>
      </c>
      <c r="X2372">
        <f t="shared" si="2473"/>
        <v>5.1017558175764872</v>
      </c>
      <c r="Y2372">
        <f t="shared" si="2474"/>
        <v>5.4790819485161157E-3</v>
      </c>
      <c r="Z2372" s="34">
        <f t="shared" si="2475"/>
        <v>1.6980387444359678E-3</v>
      </c>
      <c r="AA2372" s="36">
        <f t="shared" si="2476"/>
        <v>8.5873967826326106E-4</v>
      </c>
      <c r="AB2372" s="34">
        <f t="shared" si="2477"/>
        <v>1.9253560391868981E-3</v>
      </c>
      <c r="AC2372" s="36">
        <f t="shared" si="2478"/>
        <v>180.19813709325078</v>
      </c>
      <c r="AD2372" s="34">
        <f t="shared" si="2479"/>
        <v>78.993321003850298</v>
      </c>
      <c r="AE2372">
        <f t="shared" si="2506"/>
        <v>93592.111498167738</v>
      </c>
      <c r="AF2372" s="36">
        <f t="shared" si="2520"/>
        <v>78.993321003850298</v>
      </c>
      <c r="AG2372" s="34">
        <f t="shared" si="2480"/>
        <v>0</v>
      </c>
      <c r="AH2372">
        <f t="shared" si="2516"/>
        <v>0</v>
      </c>
      <c r="AI2372" s="29">
        <f t="shared" si="2507"/>
        <v>0</v>
      </c>
      <c r="AJ2372">
        <f t="shared" si="2508"/>
        <v>0</v>
      </c>
      <c r="AK2372" s="36">
        <f t="shared" si="2521"/>
        <v>-6.5047877174522433E-5</v>
      </c>
      <c r="AL2372" s="36">
        <f t="shared" si="2509"/>
        <v>-3.932317939475831E-4</v>
      </c>
      <c r="AM2372" s="36">
        <f t="shared" si="2510"/>
        <v>-2.0797290666109677E-2</v>
      </c>
      <c r="AN2372" s="37">
        <f t="shared" si="2522"/>
        <v>6.7291067520784493E-3</v>
      </c>
      <c r="AO2372" s="36">
        <f t="shared" si="2523"/>
        <v>0.69516779384995064</v>
      </c>
      <c r="AP2372" s="36">
        <f t="shared" si="2524"/>
        <v>10.796485563707344</v>
      </c>
      <c r="AQ2372" s="74">
        <f t="shared" si="2481"/>
        <v>1.0974791625770089E-4</v>
      </c>
      <c r="AR2372" s="73">
        <f t="shared" si="2482"/>
        <v>6.4449481132100339E-5</v>
      </c>
      <c r="AS2372" s="72">
        <f t="shared" si="2525"/>
        <v>0.33594557958054955</v>
      </c>
      <c r="AT2372" s="37">
        <f t="shared" si="2483"/>
        <v>3.0035955200276869</v>
      </c>
      <c r="AU2372" s="37">
        <f t="shared" si="2484"/>
        <v>1618.9572058419951</v>
      </c>
      <c r="AV2372" s="34">
        <f t="shared" si="2485"/>
        <v>0</v>
      </c>
      <c r="AW2372" s="34">
        <f t="shared" si="2486"/>
        <v>1.4342721039275106</v>
      </c>
      <c r="AX2372" s="37">
        <f t="shared" si="2487"/>
        <v>57.330710448256866</v>
      </c>
      <c r="AY2372" s="7">
        <f t="shared" si="2488"/>
        <v>74.016359859145879</v>
      </c>
      <c r="AZ2372" s="37">
        <f t="shared" si="2489"/>
        <v>72.582087755218367</v>
      </c>
      <c r="BA2372" s="2">
        <f>BE2372*'mass balance'!$B$17+BF2372*'mass balance'!$C$17+BG2372*'mass balance'!$D$17+BH2372*'mass balance'!$E$17</f>
        <v>9.5316787229949738E-4</v>
      </c>
      <c r="BB2372" s="2">
        <f>BE2372*'mass balance'!$B$18+BF2372*'mass balance'!$C$18+BG2372*'mass balance'!$D$18+BH2372*'mass balance'!$E$18</f>
        <v>9.6783199341179743E-4</v>
      </c>
      <c r="BC2372" s="2">
        <f>BE2372*'mass balance'!$B$19+BF2372*'mass balance'!$C$19+BG2372*'mass balance'!$D$19+BH2372*'mass balance'!$E$19</f>
        <v>-1.2097899917647467E-3</v>
      </c>
      <c r="BD2372" s="2">
        <f>BE2372*'mass balance'!$B$20+BF2372*'mass balance'!$C$20+BG2372*'mass balance'!$D$20+BH2372*'mass balance'!$E$20</f>
        <v>4.3992363336899875E-5</v>
      </c>
      <c r="BE2372" s="2">
        <f>N2372*'mass balance'!$H$11+R2372*'mass balance'!$I$11+S2372*'mass balance'!$J$11</f>
        <v>-2.1957170819104084E-3</v>
      </c>
      <c r="BF2372" s="2">
        <f>N2372*'mass balance'!$H$12+R2372*'mass balance'!$I$12+S2372*'mass balance'!$J$12</f>
        <v>1.6439702311696713E-4</v>
      </c>
      <c r="BG2372" s="2">
        <f>N2372*'mass balance'!$H$13+R2372*'mass balance'!$I$13+S2372*'mass balance'!$J$13</f>
        <v>6.180338139754936E-4</v>
      </c>
      <c r="BH2372" s="2">
        <f>N2372*'mass balance'!$H$14+R2372*'mass balance'!$I$14+S2372*'mass balance'!$J$14</f>
        <v>2.4015655583395091E-4</v>
      </c>
      <c r="BI2372" s="36">
        <f t="shared" si="2490"/>
        <v>6.4767575960678318E-26</v>
      </c>
      <c r="BJ2372" s="36">
        <f t="shared" si="2491"/>
        <v>2.3064876234822121E-29</v>
      </c>
      <c r="BK2372" s="36">
        <f t="shared" si="2492"/>
        <v>7.500608848318166E-26</v>
      </c>
      <c r="BL2372" s="36">
        <f t="shared" si="2493"/>
        <v>3.6439866298769579E-26</v>
      </c>
      <c r="BM2372" s="36">
        <f t="shared" si="2526"/>
        <v>4.4910259954925429E-23</v>
      </c>
      <c r="BN2372" s="36">
        <f t="shared" ca="1" si="2494"/>
        <v>0.962248306440186</v>
      </c>
      <c r="BO2372" s="36">
        <f t="shared" ca="1" si="2511"/>
        <v>1</v>
      </c>
      <c r="BP2372" s="36">
        <f t="shared" si="2527"/>
        <v>-4.4910259954925429E-23</v>
      </c>
      <c r="BQ2372" s="36">
        <f t="shared" si="2528"/>
        <v>1</v>
      </c>
      <c r="BR2372" s="2">
        <f t="shared" si="2517"/>
        <v>-5</v>
      </c>
      <c r="BS2372">
        <v>0</v>
      </c>
      <c r="BT2372" s="37">
        <f t="shared" si="2512"/>
        <v>1.2128144667441585</v>
      </c>
      <c r="BU2372" s="34">
        <f t="shared" si="2495"/>
        <v>5.1017558175764872</v>
      </c>
      <c r="BV2372" s="34">
        <f t="shared" si="2496"/>
        <v>74.016359859145879</v>
      </c>
      <c r="BW2372" s="34">
        <f t="shared" si="2497"/>
        <v>-5</v>
      </c>
      <c r="BX2372" s="34">
        <f t="shared" si="2498"/>
        <v>-5</v>
      </c>
      <c r="BY2372" s="34">
        <f t="shared" si="2499"/>
        <v>21.141373018998642</v>
      </c>
      <c r="BZ2372" s="36">
        <f t="shared" si="2513"/>
        <v>1.2097899917647467E-3</v>
      </c>
      <c r="CA2372" s="34">
        <f t="shared" si="2514"/>
        <v>1.670955609370663E-2</v>
      </c>
    </row>
    <row r="2373" spans="1:79" ht="13.2" x14ac:dyDescent="0.25">
      <c r="A2373" s="75">
        <f t="shared" si="2500"/>
        <v>6.4082191780823852</v>
      </c>
      <c r="B2373" s="34">
        <f t="shared" si="2518"/>
        <v>2339.0000000000705</v>
      </c>
      <c r="C2373">
        <f t="shared" si="2501"/>
        <v>20</v>
      </c>
      <c r="D2373" s="35">
        <f t="shared" si="2461"/>
        <v>3000</v>
      </c>
      <c r="E2373" s="27">
        <v>0</v>
      </c>
      <c r="F2373" s="64">
        <f t="shared" si="2502"/>
        <v>0.96267801959344901</v>
      </c>
      <c r="G2373" s="34">
        <v>0</v>
      </c>
      <c r="H2373" s="34">
        <f t="shared" si="2462"/>
        <v>1</v>
      </c>
      <c r="I2373" s="34">
        <f t="shared" si="2503"/>
        <v>12793.990880396937</v>
      </c>
      <c r="J2373" s="34">
        <f t="shared" si="2463"/>
        <v>78727.646895213358</v>
      </c>
      <c r="K2373" s="34">
        <f t="shared" si="2464"/>
        <v>69034.683984469753</v>
      </c>
      <c r="L2373" s="36">
        <f t="shared" si="2515"/>
        <v>5342.5659944311028</v>
      </c>
      <c r="M2373" s="34">
        <f t="shared" si="2465"/>
        <v>149.95224105927213</v>
      </c>
      <c r="N2373" s="34">
        <f t="shared" si="2504"/>
        <v>922.72905269524665</v>
      </c>
      <c r="O2373" s="34">
        <f t="shared" si="2466"/>
        <v>13.261852397919354</v>
      </c>
      <c r="P2373">
        <f t="shared" si="2519"/>
        <v>202.43520469796718</v>
      </c>
      <c r="Q2373" s="36">
        <f t="shared" si="2467"/>
        <v>564.1344155182386</v>
      </c>
      <c r="R2373" s="34">
        <f t="shared" si="2468"/>
        <v>461.80728492078777</v>
      </c>
      <c r="S2373" s="34">
        <f t="shared" si="2469"/>
        <v>102.32713059745089</v>
      </c>
      <c r="T2373" s="36">
        <f t="shared" si="2505"/>
        <v>2.1608374397762611E-3</v>
      </c>
      <c r="U2373" s="36">
        <f t="shared" si="2470"/>
        <v>27367.154250844706</v>
      </c>
      <c r="V2373" s="36">
        <f t="shared" si="2471"/>
        <v>1.310189761942239E-2</v>
      </c>
      <c r="W2373" s="68">
        <f t="shared" si="2472"/>
        <v>15.26447426980315</v>
      </c>
      <c r="X2373">
        <f t="shared" si="2473"/>
        <v>5.1032157598025494</v>
      </c>
      <c r="Y2373">
        <f t="shared" si="2474"/>
        <v>5.4790819485161157E-3</v>
      </c>
      <c r="Z2373" s="34">
        <f t="shared" si="2475"/>
        <v>1.6980387444359678E-3</v>
      </c>
      <c r="AA2373" s="36">
        <f t="shared" si="2476"/>
        <v>8.5832616229313159E-4</v>
      </c>
      <c r="AB2373" s="34">
        <f t="shared" si="2477"/>
        <v>1.9253560391868981E-3</v>
      </c>
      <c r="AC2373" s="36">
        <f t="shared" si="2478"/>
        <v>180.35022736090096</v>
      </c>
      <c r="AD2373" s="34">
        <f t="shared" si="2479"/>
        <v>79.021852861919598</v>
      </c>
      <c r="AE2373">
        <f t="shared" si="2506"/>
        <v>93671.104819171582</v>
      </c>
      <c r="AF2373" s="36">
        <f t="shared" si="2520"/>
        <v>79.021852861919598</v>
      </c>
      <c r="AG2373" s="34">
        <f t="shared" si="2480"/>
        <v>0</v>
      </c>
      <c r="AH2373">
        <f t="shared" si="2516"/>
        <v>0</v>
      </c>
      <c r="AI2373" s="29">
        <f t="shared" si="2507"/>
        <v>0</v>
      </c>
      <c r="AJ2373">
        <f t="shared" si="2508"/>
        <v>0</v>
      </c>
      <c r="AK2373" s="36">
        <f t="shared" si="2521"/>
        <v>-6.4449481132100339E-5</v>
      </c>
      <c r="AL2373" s="36">
        <f t="shared" si="2509"/>
        <v>-3.9301285052802896E-4</v>
      </c>
      <c r="AM2373" s="36">
        <f t="shared" si="2510"/>
        <v>-2.0757446744137993E-2</v>
      </c>
      <c r="AN2373" s="37">
        <f t="shared" si="2522"/>
        <v>6.6640588749039267E-3</v>
      </c>
      <c r="AO2373" s="36">
        <f t="shared" si="2523"/>
        <v>0.69477456205600308</v>
      </c>
      <c r="AP2373" s="36">
        <f t="shared" si="2524"/>
        <v>10.775688273041235</v>
      </c>
      <c r="AQ2373" s="74">
        <f t="shared" si="2481"/>
        <v>1.0887167231297562E-4</v>
      </c>
      <c r="AR2373" s="73">
        <f t="shared" si="2482"/>
        <v>6.3856298417107411E-5</v>
      </c>
      <c r="AS2373" s="72">
        <f t="shared" si="2525"/>
        <v>0.33537580446427123</v>
      </c>
      <c r="AT2373" s="37">
        <f t="shared" si="2483"/>
        <v>2.9796143595959181</v>
      </c>
      <c r="AU2373" s="37">
        <f t="shared" si="2484"/>
        <v>1615.8386054986511</v>
      </c>
      <c r="AV2373" s="34">
        <f t="shared" si="2485"/>
        <v>0</v>
      </c>
      <c r="AW2373" s="34">
        <f t="shared" si="2486"/>
        <v>1.4355037702925793</v>
      </c>
      <c r="AX2373" s="37">
        <f t="shared" si="2487"/>
        <v>57.379947146000553</v>
      </c>
      <c r="AY2373" s="7">
        <f t="shared" si="2488"/>
        <v>74.07992518609629</v>
      </c>
      <c r="AZ2373" s="37">
        <f t="shared" si="2489"/>
        <v>72.644421415803706</v>
      </c>
      <c r="BA2373" s="2">
        <f>BE2373*'mass balance'!$B$17+BF2373*'mass balance'!$C$17+BG2373*'mass balance'!$D$17+BH2373*'mass balance'!$E$17</f>
        <v>9.5383789238781492E-4</v>
      </c>
      <c r="BB2373" s="2">
        <f>BE2373*'mass balance'!$B$18+BF2373*'mass balance'!$C$18+BG2373*'mass balance'!$D$18+BH2373*'mass balance'!$E$18</f>
        <v>9.6851232150147392E-4</v>
      </c>
      <c r="BC2373" s="2">
        <f>BE2373*'mass balance'!$B$19+BF2373*'mass balance'!$C$19+BG2373*'mass balance'!$D$19+BH2373*'mass balance'!$E$19</f>
        <v>-1.2106404018768426E-3</v>
      </c>
      <c r="BD2373" s="2">
        <f>BE2373*'mass balance'!$B$20+BF2373*'mass balance'!$C$20+BG2373*'mass balance'!$D$20+BH2373*'mass balance'!$E$20</f>
        <v>4.4023287340976081E-5</v>
      </c>
      <c r="BE2373" s="2">
        <f>N2373*'mass balance'!$H$11+R2373*'mass balance'!$I$11+S2373*'mass balance'!$J$11</f>
        <v>-2.1969739349886825E-3</v>
      </c>
      <c r="BF2373" s="2">
        <f>N2373*'mass balance'!$H$12+R2373*'mass balance'!$I$12+S2373*'mass balance'!$J$12</f>
        <v>1.6445896593417236E-4</v>
      </c>
      <c r="BG2373" s="2">
        <f>N2373*'mass balance'!$H$13+R2373*'mass balance'!$I$13+S2373*'mass balance'!$J$13</f>
        <v>6.1826661582242758E-4</v>
      </c>
      <c r="BH2373" s="2">
        <f>N2373*'mass balance'!$H$14+R2373*'mass balance'!$I$14+S2373*'mass balance'!$J$14</f>
        <v>2.402940241393871E-4</v>
      </c>
      <c r="BI2373" s="36">
        <f t="shared" si="2490"/>
        <v>6.4767575960678318E-26</v>
      </c>
      <c r="BJ2373" s="36">
        <f t="shared" si="2491"/>
        <v>2.3061948348139716E-29</v>
      </c>
      <c r="BK2373" s="36">
        <f t="shared" si="2492"/>
        <v>7.5029153359416477E-26</v>
      </c>
      <c r="BL2373" s="36">
        <f t="shared" si="2493"/>
        <v>3.6450224994123726E-26</v>
      </c>
      <c r="BM2373" s="36">
        <f t="shared" si="2526"/>
        <v>4.4946699821224199E-23</v>
      </c>
      <c r="BN2373" s="36">
        <f t="shared" ca="1" si="2494"/>
        <v>0.12630681282245271</v>
      </c>
      <c r="BO2373" s="36">
        <f t="shared" ca="1" si="2511"/>
        <v>1</v>
      </c>
      <c r="BP2373" s="36">
        <f t="shared" si="2527"/>
        <v>-4.4946699821224199E-23</v>
      </c>
      <c r="BQ2373" s="36">
        <f t="shared" si="2528"/>
        <v>1</v>
      </c>
      <c r="BR2373" s="2">
        <f t="shared" si="2517"/>
        <v>-5</v>
      </c>
      <c r="BS2373">
        <v>0</v>
      </c>
      <c r="BT2373" s="37">
        <f t="shared" si="2512"/>
        <v>1.2136670028815346</v>
      </c>
      <c r="BU2373" s="34">
        <f t="shared" si="2495"/>
        <v>5.1032157598025494</v>
      </c>
      <c r="BV2373" s="34">
        <f t="shared" si="2496"/>
        <v>74.07992518609629</v>
      </c>
      <c r="BW2373" s="34">
        <f t="shared" si="2497"/>
        <v>-5</v>
      </c>
      <c r="BX2373" s="34">
        <f t="shared" si="2498"/>
        <v>-5</v>
      </c>
      <c r="BY2373" s="34">
        <f t="shared" si="2499"/>
        <v>21.15347457797305</v>
      </c>
      <c r="BZ2373" s="36">
        <f t="shared" si="2513"/>
        <v>1.2106404018768426E-3</v>
      </c>
      <c r="CA2373" s="34">
        <f t="shared" si="2514"/>
        <v>1.6706953943988641E-2</v>
      </c>
    </row>
    <row r="2374" spans="1:79" ht="13.2" x14ac:dyDescent="0.25">
      <c r="A2374" s="75">
        <f t="shared" si="2500"/>
        <v>6.4109589041097825</v>
      </c>
      <c r="B2374" s="34">
        <f t="shared" si="2518"/>
        <v>2340.0000000000705</v>
      </c>
      <c r="C2374">
        <f t="shared" si="2501"/>
        <v>20</v>
      </c>
      <c r="D2374" s="35">
        <f t="shared" si="2461"/>
        <v>3000</v>
      </c>
      <c r="E2374" s="27">
        <v>0</v>
      </c>
      <c r="F2374" s="64">
        <f t="shared" si="2502"/>
        <v>0.96267801959344901</v>
      </c>
      <c r="G2374" s="34">
        <v>0</v>
      </c>
      <c r="H2374" s="34">
        <f t="shared" si="2462"/>
        <v>1</v>
      </c>
      <c r="I2374" s="34">
        <f t="shared" si="2503"/>
        <v>12793.990880396937</v>
      </c>
      <c r="J2374" s="34">
        <f t="shared" si="2463"/>
        <v>78772.689785851078</v>
      </c>
      <c r="K2374" s="34">
        <f t="shared" si="2464"/>
        <v>69074.181185815803</v>
      </c>
      <c r="L2374" s="36">
        <f t="shared" si="2515"/>
        <v>5347.1516585979007</v>
      </c>
      <c r="M2374" s="34">
        <f t="shared" si="2465"/>
        <v>149.95224105927213</v>
      </c>
      <c r="N2374" s="34">
        <f t="shared" si="2504"/>
        <v>923.25697884886472</v>
      </c>
      <c r="O2374" s="34">
        <f t="shared" si="2466"/>
        <v>13.261852397919354</v>
      </c>
      <c r="P2374">
        <f t="shared" si="2519"/>
        <v>202.60896013032863</v>
      </c>
      <c r="Q2374" s="36">
        <f t="shared" si="2467"/>
        <v>564.5273645334637</v>
      </c>
      <c r="R2374" s="34">
        <f t="shared" si="2468"/>
        <v>462.16170652187924</v>
      </c>
      <c r="S2374" s="34">
        <f t="shared" si="2469"/>
        <v>102.36565801158446</v>
      </c>
      <c r="T2374" s="36">
        <f t="shared" si="2505"/>
        <v>2.1554481671483354E-3</v>
      </c>
      <c r="U2374" s="36">
        <f t="shared" si="2470"/>
        <v>27367.156411682146</v>
      </c>
      <c r="V2374" s="36">
        <f t="shared" si="2471"/>
        <v>1.3106830643856605E-2</v>
      </c>
      <c r="W2374" s="68">
        <f t="shared" si="2472"/>
        <v>15.277576167422573</v>
      </c>
      <c r="X2374">
        <f t="shared" si="2473"/>
        <v>5.1046754167944002</v>
      </c>
      <c r="Y2374">
        <f t="shared" si="2474"/>
        <v>5.4790819485161157E-3</v>
      </c>
      <c r="Z2374" s="34">
        <f t="shared" si="2475"/>
        <v>1.6980387444359678E-3</v>
      </c>
      <c r="AA2374" s="36">
        <f t="shared" si="2476"/>
        <v>8.5791296343232779E-4</v>
      </c>
      <c r="AB2374" s="34">
        <f t="shared" si="2477"/>
        <v>1.9253560391868981E-3</v>
      </c>
      <c r="AC2374" s="36">
        <f t="shared" si="2478"/>
        <v>180.50237256253638</v>
      </c>
      <c r="AD2374" s="34">
        <f t="shared" si="2479"/>
        <v>79.050373829014234</v>
      </c>
      <c r="AE2374">
        <f t="shared" si="2506"/>
        <v>93750.126672033497</v>
      </c>
      <c r="AF2374" s="36">
        <f t="shared" si="2520"/>
        <v>79.050373829014234</v>
      </c>
      <c r="AG2374" s="34">
        <f t="shared" si="2480"/>
        <v>0</v>
      </c>
      <c r="AH2374">
        <f t="shared" si="2516"/>
        <v>0</v>
      </c>
      <c r="AI2374" s="29">
        <f t="shared" si="2507"/>
        <v>0</v>
      </c>
      <c r="AJ2374">
        <f t="shared" si="2508"/>
        <v>0</v>
      </c>
      <c r="AK2374" s="36">
        <f t="shared" si="2521"/>
        <v>-6.3856298417107411E-5</v>
      </c>
      <c r="AL2374" s="36">
        <f t="shared" si="2509"/>
        <v>-3.9279400284118575E-4</v>
      </c>
      <c r="AM2374" s="36">
        <f t="shared" si="2510"/>
        <v>-2.0717677282572143E-2</v>
      </c>
      <c r="AN2374" s="37">
        <f t="shared" si="2522"/>
        <v>6.5996093937718261E-3</v>
      </c>
      <c r="AO2374" s="36">
        <f t="shared" si="2523"/>
        <v>0.69438154920547501</v>
      </c>
      <c r="AP2374" s="36">
        <f t="shared" si="2524"/>
        <v>10.754930826297096</v>
      </c>
      <c r="AQ2374" s="74">
        <f t="shared" si="2481"/>
        <v>1.0800192859249506E-4</v>
      </c>
      <c r="AR2374" s="73">
        <f t="shared" si="2482"/>
        <v>6.3268286276173575E-5</v>
      </c>
      <c r="AS2374" s="72">
        <f t="shared" si="2525"/>
        <v>0.33480699065206604</v>
      </c>
      <c r="AT2374" s="37">
        <f t="shared" si="2483"/>
        <v>2.9558110981629317</v>
      </c>
      <c r="AU2374" s="37">
        <f t="shared" si="2484"/>
        <v>1612.725979840699</v>
      </c>
      <c r="AV2374" s="34">
        <f t="shared" si="2485"/>
        <v>0</v>
      </c>
      <c r="AW2374" s="34">
        <f t="shared" si="2486"/>
        <v>1.4367359007346918</v>
      </c>
      <c r="AX2374" s="37">
        <f t="shared" si="2487"/>
        <v>57.429202390283116</v>
      </c>
      <c r="AY2374" s="7">
        <f t="shared" si="2488"/>
        <v>74.143514458440379</v>
      </c>
      <c r="AZ2374" s="37">
        <f t="shared" si="2489"/>
        <v>72.70677855770569</v>
      </c>
      <c r="BA2374" s="2">
        <f>BE2374*'mass balance'!$B$17+BF2374*'mass balance'!$C$17+BG2374*'mass balance'!$D$17+BH2374*'mass balance'!$E$17</f>
        <v>9.5450807996620766E-4</v>
      </c>
      <c r="BB2374" s="2">
        <f>BE2374*'mass balance'!$B$18+BF2374*'mass balance'!$C$18+BG2374*'mass balance'!$D$18+BH2374*'mass balance'!$E$18</f>
        <v>9.6919281965799524E-4</v>
      </c>
      <c r="BC2374" s="2">
        <f>BE2374*'mass balance'!$B$19+BF2374*'mass balance'!$C$19+BG2374*'mass balance'!$D$19+BH2374*'mass balance'!$E$19</f>
        <v>-1.2114910245724943E-3</v>
      </c>
      <c r="BD2374" s="2">
        <f>BE2374*'mass balance'!$B$20+BF2374*'mass balance'!$C$20+BG2374*'mass balance'!$D$20+BH2374*'mass balance'!$E$20</f>
        <v>4.4054219075363423E-5</v>
      </c>
      <c r="BE2374" s="2">
        <f>N2374*'mass balance'!$H$11+R2374*'mass balance'!$I$11+S2374*'mass balance'!$J$11</f>
        <v>-2.1982309020211065E-3</v>
      </c>
      <c r="BF2374" s="2">
        <f>N2374*'mass balance'!$H$12+R2374*'mass balance'!$I$12+S2374*'mass balance'!$J$12</f>
        <v>1.6452088674296988E-4</v>
      </c>
      <c r="BG2374" s="2">
        <f>N2374*'mass balance'!$H$13+R2374*'mass balance'!$I$13+S2374*'mass balance'!$J$13</f>
        <v>6.1849933502655338E-4</v>
      </c>
      <c r="BH2374" s="2">
        <f>N2374*'mass balance'!$H$14+R2374*'mass balance'!$I$14+S2374*'mass balance'!$J$14</f>
        <v>2.4043150490855847E-4</v>
      </c>
      <c r="BI2374" s="36">
        <f t="shared" si="2490"/>
        <v>6.4767575960678318E-26</v>
      </c>
      <c r="BJ2374" s="36">
        <f t="shared" si="2491"/>
        <v>2.305902909858134E-29</v>
      </c>
      <c r="BK2374" s="36">
        <f t="shared" si="2492"/>
        <v>7.5052215307764621E-26</v>
      </c>
      <c r="BL2374" s="36">
        <f t="shared" si="2493"/>
        <v>3.6460587747092402E-26</v>
      </c>
      <c r="BM2374" s="36">
        <f t="shared" si="2526"/>
        <v>4.4983150046218325E-23</v>
      </c>
      <c r="BN2374" s="36">
        <f t="shared" ca="1" si="2494"/>
        <v>0.88097192502948529</v>
      </c>
      <c r="BO2374" s="36">
        <f t="shared" ca="1" si="2511"/>
        <v>1</v>
      </c>
      <c r="BP2374" s="36">
        <f t="shared" si="2527"/>
        <v>-4.4983150046218325E-23</v>
      </c>
      <c r="BQ2374" s="36">
        <f t="shared" si="2528"/>
        <v>1</v>
      </c>
      <c r="BR2374" s="2">
        <f t="shared" si="2517"/>
        <v>-5</v>
      </c>
      <c r="BS2374">
        <v>0</v>
      </c>
      <c r="BT2374" s="37">
        <f t="shared" si="2512"/>
        <v>1.2145197521339255</v>
      </c>
      <c r="BU2374" s="34">
        <f t="shared" si="2495"/>
        <v>5.1046754167944002</v>
      </c>
      <c r="BV2374" s="34">
        <f t="shared" si="2496"/>
        <v>74.143514458440379</v>
      </c>
      <c r="BW2374" s="34">
        <f t="shared" si="2497"/>
        <v>-5</v>
      </c>
      <c r="BX2374" s="34">
        <f t="shared" si="2498"/>
        <v>-5</v>
      </c>
      <c r="BY2374" s="34">
        <f t="shared" si="2499"/>
        <v>21.165577234150387</v>
      </c>
      <c r="BZ2374" s="36">
        <f t="shared" si="2513"/>
        <v>1.2114910245724943E-3</v>
      </c>
      <c r="CA2374" s="34">
        <f t="shared" si="2514"/>
        <v>1.6704353792404505E-2</v>
      </c>
    </row>
    <row r="2375" spans="1:79" ht="13.2" x14ac:dyDescent="0.25">
      <c r="A2375" s="75">
        <f t="shared" si="2500"/>
        <v>6.4136986301371799</v>
      </c>
      <c r="B2375" s="34">
        <f t="shared" si="2518"/>
        <v>2341.0000000000705</v>
      </c>
      <c r="C2375">
        <f t="shared" si="2501"/>
        <v>20</v>
      </c>
      <c r="D2375" s="35">
        <f t="shared" si="2461"/>
        <v>3000</v>
      </c>
      <c r="E2375" s="27">
        <v>0</v>
      </c>
      <c r="F2375" s="64">
        <f t="shared" si="2502"/>
        <v>0.96267801959344901</v>
      </c>
      <c r="G2375" s="34">
        <v>0</v>
      </c>
      <c r="H2375" s="34">
        <f t="shared" si="2462"/>
        <v>1</v>
      </c>
      <c r="I2375" s="34">
        <f t="shared" si="2503"/>
        <v>12793.990880396937</v>
      </c>
      <c r="J2375" s="34">
        <f t="shared" si="2463"/>
        <v>78817.736754143509</v>
      </c>
      <c r="K2375" s="34">
        <f t="shared" si="2464"/>
        <v>69113.68196277495</v>
      </c>
      <c r="L2375" s="36">
        <f t="shared" si="2515"/>
        <v>5351.7390493232506</v>
      </c>
      <c r="M2375" s="34">
        <f t="shared" si="2465"/>
        <v>149.95224105927213</v>
      </c>
      <c r="N2375" s="34">
        <f t="shared" si="2504"/>
        <v>923.78495279472133</v>
      </c>
      <c r="O2375" s="34">
        <f t="shared" si="2466"/>
        <v>13.261852397919354</v>
      </c>
      <c r="P2375">
        <f t="shared" si="2519"/>
        <v>202.78278098373198</v>
      </c>
      <c r="Q2375" s="36">
        <f t="shared" si="2467"/>
        <v>564.92040929045424</v>
      </c>
      <c r="R2375" s="34">
        <f t="shared" si="2468"/>
        <v>462.51623756320413</v>
      </c>
      <c r="S2375" s="34">
        <f t="shared" si="2469"/>
        <v>102.40417172725012</v>
      </c>
      <c r="T2375" s="36">
        <f t="shared" si="2505"/>
        <v>2.1500739925552482E-3</v>
      </c>
      <c r="U2375" s="36">
        <f t="shared" si="2470"/>
        <v>27367.158567130315</v>
      </c>
      <c r="V2375" s="36">
        <f t="shared" si="2471"/>
        <v>1.3111761914348102E-2</v>
      </c>
      <c r="W2375" s="68">
        <f t="shared" si="2472"/>
        <v>15.29068299806643</v>
      </c>
      <c r="X2375">
        <f t="shared" si="2473"/>
        <v>5.1061347886073252</v>
      </c>
      <c r="Y2375">
        <f t="shared" si="2474"/>
        <v>5.4790819485161157E-3</v>
      </c>
      <c r="Z2375" s="34">
        <f t="shared" si="2475"/>
        <v>1.6980387444359678E-3</v>
      </c>
      <c r="AA2375" s="36">
        <f t="shared" si="2476"/>
        <v>8.5750008132443392E-4</v>
      </c>
      <c r="AB2375" s="34">
        <f t="shared" si="2477"/>
        <v>1.9253560391868981E-3</v>
      </c>
      <c r="AC2375" s="36">
        <f t="shared" si="2478"/>
        <v>180.65457267718807</v>
      </c>
      <c r="AD2375" s="34">
        <f t="shared" si="2479"/>
        <v>79.078883902284076</v>
      </c>
      <c r="AE2375">
        <f t="shared" si="2506"/>
        <v>93829.177045862511</v>
      </c>
      <c r="AF2375" s="36">
        <f t="shared" si="2520"/>
        <v>79.078883902284076</v>
      </c>
      <c r="AG2375" s="34">
        <f t="shared" si="2480"/>
        <v>0</v>
      </c>
      <c r="AH2375">
        <f t="shared" si="2516"/>
        <v>0</v>
      </c>
      <c r="AI2375" s="29">
        <f t="shared" si="2507"/>
        <v>0</v>
      </c>
      <c r="AJ2375">
        <f t="shared" si="2508"/>
        <v>0</v>
      </c>
      <c r="AK2375" s="36">
        <f t="shared" si="2521"/>
        <v>-6.3268286276173575E-5</v>
      </c>
      <c r="AL2375" s="36">
        <f t="shared" si="2509"/>
        <v>-3.9257525102861292E-4</v>
      </c>
      <c r="AM2375" s="36">
        <f t="shared" si="2510"/>
        <v>-2.0677982157467252E-2</v>
      </c>
      <c r="AN2375" s="37">
        <f t="shared" si="2522"/>
        <v>6.535753095354719E-3</v>
      </c>
      <c r="AO2375" s="36">
        <f t="shared" si="2523"/>
        <v>0.69398875520263381</v>
      </c>
      <c r="AP2375" s="36">
        <f t="shared" si="2524"/>
        <v>10.734213149014524</v>
      </c>
      <c r="AQ2375" s="74">
        <f t="shared" si="2481"/>
        <v>1.0713864083265322E-4</v>
      </c>
      <c r="AR2375" s="73">
        <f t="shared" si="2482"/>
        <v>6.2685402283351284E-5</v>
      </c>
      <c r="AS2375" s="72">
        <f t="shared" si="2525"/>
        <v>0.33423913656558524</v>
      </c>
      <c r="AT2375" s="37">
        <f t="shared" si="2483"/>
        <v>2.9321845243164897</v>
      </c>
      <c r="AU2375" s="37">
        <f t="shared" si="2484"/>
        <v>1609.6193177026344</v>
      </c>
      <c r="AV2375" s="34">
        <f t="shared" si="2485"/>
        <v>0</v>
      </c>
      <c r="AW2375" s="34">
        <f t="shared" si="2486"/>
        <v>1.4379684950889609</v>
      </c>
      <c r="AX2375" s="37">
        <f t="shared" si="2487"/>
        <v>57.478476174520701</v>
      </c>
      <c r="AY2375" s="7">
        <f t="shared" si="2488"/>
        <v>74.207127667676104</v>
      </c>
      <c r="AZ2375" s="37">
        <f t="shared" si="2489"/>
        <v>72.769159172587138</v>
      </c>
      <c r="BA2375" s="2">
        <f>BE2375*'mass balance'!$B$17+BF2375*'mass balance'!$C$17+BG2375*'mass balance'!$D$17+BH2375*'mass balance'!$E$17</f>
        <v>9.5517843494622053E-4</v>
      </c>
      <c r="BB2375" s="2">
        <f>BE2375*'mass balance'!$B$18+BF2375*'mass balance'!$C$18+BG2375*'mass balance'!$D$18+BH2375*'mass balance'!$E$18</f>
        <v>9.6987348779154696E-4</v>
      </c>
      <c r="BC2375" s="2">
        <f>BE2375*'mass balance'!$B$19+BF2375*'mass balance'!$C$19+BG2375*'mass balance'!$D$19+BH2375*'mass balance'!$E$19</f>
        <v>-1.2123418597394333E-3</v>
      </c>
      <c r="BD2375" s="2">
        <f>BE2375*'mass balance'!$B$20+BF2375*'mass balance'!$C$20+BG2375*'mass balance'!$D$20+BH2375*'mass balance'!$E$20</f>
        <v>4.4085158535979397E-5</v>
      </c>
      <c r="BE2375" s="2">
        <f>N2375*'mass balance'!$H$11+R2375*'mass balance'!$I$11+S2375*'mass balance'!$J$11</f>
        <v>-2.1994879828445744E-3</v>
      </c>
      <c r="BF2375" s="2">
        <f>N2375*'mass balance'!$H$12+R2375*'mass balance'!$I$12+S2375*'mass balance'!$J$12</f>
        <v>1.6458278553575022E-4</v>
      </c>
      <c r="BG2375" s="2">
        <f>N2375*'mass balance'!$H$13+R2375*'mass balance'!$I$13+S2375*'mass balance'!$J$13</f>
        <v>6.1873197155908131E-4</v>
      </c>
      <c r="BH2375" s="2">
        <f>N2375*'mass balance'!$H$14+R2375*'mass balance'!$I$14+S2375*'mass balance'!$J$14</f>
        <v>2.4056899812362531E-4</v>
      </c>
      <c r="BI2375" s="36">
        <f t="shared" si="2490"/>
        <v>6.4767575960678318E-26</v>
      </c>
      <c r="BJ2375" s="36">
        <f t="shared" si="2491"/>
        <v>2.3056118467735896E-29</v>
      </c>
      <c r="BK2375" s="36">
        <f t="shared" si="2492"/>
        <v>7.5075274336863198E-26</v>
      </c>
      <c r="BL2375" s="36">
        <f t="shared" si="2493"/>
        <v>3.6470954557043497E-26</v>
      </c>
      <c r="BM2375" s="36">
        <f t="shared" si="2526"/>
        <v>4.501961063396542E-23</v>
      </c>
      <c r="BN2375" s="36">
        <f t="shared" ca="1" si="2494"/>
        <v>0.15703213095807833</v>
      </c>
      <c r="BO2375" s="36">
        <f t="shared" ca="1" si="2511"/>
        <v>1</v>
      </c>
      <c r="BP2375" s="36">
        <f t="shared" si="2527"/>
        <v>-4.501961063396542E-23</v>
      </c>
      <c r="BQ2375" s="36">
        <f t="shared" si="2528"/>
        <v>1</v>
      </c>
      <c r="BR2375" s="2">
        <f t="shared" si="2517"/>
        <v>-5</v>
      </c>
      <c r="BS2375">
        <v>0</v>
      </c>
      <c r="BT2375" s="37">
        <f t="shared" si="2512"/>
        <v>1.2153727143887818</v>
      </c>
      <c r="BU2375" s="34">
        <f t="shared" si="2495"/>
        <v>5.1061347886073252</v>
      </c>
      <c r="BV2375" s="34">
        <f t="shared" si="2496"/>
        <v>74.207127667676104</v>
      </c>
      <c r="BW2375" s="34">
        <f t="shared" si="2497"/>
        <v>-5</v>
      </c>
      <c r="BX2375" s="34">
        <f t="shared" si="2498"/>
        <v>-5</v>
      </c>
      <c r="BY2375" s="34">
        <f t="shared" si="2499"/>
        <v>21.17768098596018</v>
      </c>
      <c r="BZ2375" s="36">
        <f t="shared" si="2513"/>
        <v>1.2123418597394333E-3</v>
      </c>
      <c r="CA2375" s="34">
        <f t="shared" si="2514"/>
        <v>1.6701755636701444E-2</v>
      </c>
    </row>
    <row r="2376" spans="1:79" ht="13.2" x14ac:dyDescent="0.25">
      <c r="A2376" s="75">
        <f t="shared" si="2500"/>
        <v>6.4164383561645773</v>
      </c>
      <c r="B2376" s="34">
        <f t="shared" si="2518"/>
        <v>2342.0000000000705</v>
      </c>
      <c r="C2376">
        <f t="shared" si="2501"/>
        <v>20</v>
      </c>
      <c r="D2376" s="35">
        <f t="shared" si="2461"/>
        <v>3000</v>
      </c>
      <c r="E2376" s="27">
        <v>0</v>
      </c>
      <c r="F2376" s="64">
        <f t="shared" si="2502"/>
        <v>0.96267801959344901</v>
      </c>
      <c r="G2376" s="34">
        <v>0</v>
      </c>
      <c r="H2376" s="34">
        <f t="shared" si="2462"/>
        <v>1</v>
      </c>
      <c r="I2376" s="34">
        <f t="shared" si="2503"/>
        <v>12793.990880396937</v>
      </c>
      <c r="J2376" s="34">
        <f t="shared" si="2463"/>
        <v>78862.787794249045</v>
      </c>
      <c r="K2376" s="34">
        <f t="shared" si="2464"/>
        <v>69153.186310224803</v>
      </c>
      <c r="L2376" s="36">
        <f t="shared" si="2515"/>
        <v>5356.3281659932727</v>
      </c>
      <c r="M2376" s="34">
        <f t="shared" si="2465"/>
        <v>149.95224105927213</v>
      </c>
      <c r="N2376" s="34">
        <f t="shared" si="2504"/>
        <v>924.31297446434951</v>
      </c>
      <c r="O2376" s="34">
        <f t="shared" si="2466"/>
        <v>13.261852397919354</v>
      </c>
      <c r="P2376">
        <f t="shared" si="2519"/>
        <v>202.95666723491672</v>
      </c>
      <c r="Q2376" s="36">
        <f t="shared" si="2467"/>
        <v>565.31354973740611</v>
      </c>
      <c r="R2376" s="34">
        <f t="shared" si="2468"/>
        <v>462.87087799768392</v>
      </c>
      <c r="S2376" s="34">
        <f t="shared" si="2469"/>
        <v>102.44267173972219</v>
      </c>
      <c r="T2376" s="36">
        <f t="shared" si="2505"/>
        <v>2.144714868819174E-3</v>
      </c>
      <c r="U2376" s="36">
        <f t="shared" si="2470"/>
        <v>27367.160717204308</v>
      </c>
      <c r="V2376" s="36">
        <f t="shared" si="2471"/>
        <v>1.3116691430291814E-2</v>
      </c>
      <c r="W2376" s="68">
        <f t="shared" si="2472"/>
        <v>15.303794759980779</v>
      </c>
      <c r="X2376">
        <f t="shared" si="2473"/>
        <v>5.1075938752966072</v>
      </c>
      <c r="Y2376">
        <f t="shared" si="2474"/>
        <v>5.4790819485161157E-3</v>
      </c>
      <c r="Z2376" s="34">
        <f t="shared" si="2475"/>
        <v>1.6980387444359678E-3</v>
      </c>
      <c r="AA2376" s="36">
        <f t="shared" si="2476"/>
        <v>8.5708751561356462E-4</v>
      </c>
      <c r="AB2376" s="34">
        <f t="shared" si="2477"/>
        <v>1.9253560391868981E-3</v>
      </c>
      <c r="AC2376" s="36">
        <f t="shared" si="2478"/>
        <v>180.80682768388149</v>
      </c>
      <c r="AD2376" s="34">
        <f t="shared" si="2479"/>
        <v>79.107383078885704</v>
      </c>
      <c r="AE2376">
        <f t="shared" si="2506"/>
        <v>93908.255929764797</v>
      </c>
      <c r="AF2376" s="36">
        <f t="shared" si="2520"/>
        <v>79.107383078885704</v>
      </c>
      <c r="AG2376" s="34">
        <f t="shared" si="2480"/>
        <v>0</v>
      </c>
      <c r="AH2376">
        <f t="shared" si="2516"/>
        <v>0</v>
      </c>
      <c r="AI2376" s="29">
        <f t="shared" si="2507"/>
        <v>0</v>
      </c>
      <c r="AJ2376">
        <f t="shared" si="2508"/>
        <v>0</v>
      </c>
      <c r="AK2376" s="36">
        <f t="shared" si="2521"/>
        <v>-6.2685402283351284E-5</v>
      </c>
      <c r="AL2376" s="36">
        <f t="shared" si="2509"/>
        <v>-3.923565952305607E-4</v>
      </c>
      <c r="AM2376" s="36">
        <f t="shared" si="2510"/>
        <v>-2.0638361244966708E-2</v>
      </c>
      <c r="AN2376" s="37">
        <f t="shared" si="2522"/>
        <v>6.4724848090785452E-3</v>
      </c>
      <c r="AO2376" s="36">
        <f t="shared" si="2523"/>
        <v>0.69359617995160516</v>
      </c>
      <c r="AP2376" s="36">
        <f t="shared" si="2524"/>
        <v>10.713535166857056</v>
      </c>
      <c r="AQ2376" s="74">
        <f t="shared" si="2481"/>
        <v>1.062817650417842E-4</v>
      </c>
      <c r="AR2376" s="73">
        <f t="shared" si="2482"/>
        <v>6.2107604337799483E-5</v>
      </c>
      <c r="AS2376" s="72">
        <f t="shared" si="2525"/>
        <v>0.33367224062871748</v>
      </c>
      <c r="AT2376" s="37">
        <f t="shared" si="2483"/>
        <v>2.9087334340868494</v>
      </c>
      <c r="AU2376" s="37">
        <f t="shared" si="2484"/>
        <v>1606.5186079375385</v>
      </c>
      <c r="AV2376" s="34">
        <f t="shared" si="2485"/>
        <v>0</v>
      </c>
      <c r="AW2376" s="34">
        <f t="shared" si="2486"/>
        <v>1.4392015531904416</v>
      </c>
      <c r="AX2376" s="37">
        <f t="shared" si="2487"/>
        <v>57.527768492127151</v>
      </c>
      <c r="AY2376" s="7">
        <f t="shared" si="2488"/>
        <v>74.27076480529837</v>
      </c>
      <c r="AZ2376" s="37">
        <f t="shared" si="2489"/>
        <v>72.831563252107927</v>
      </c>
      <c r="BA2376" s="2">
        <f>BE2376*'mass balance'!$B$17+BF2376*'mass balance'!$C$17+BG2376*'mass balance'!$D$17+BH2376*'mass balance'!$E$17</f>
        <v>9.5584895723940387E-4</v>
      </c>
      <c r="BB2376" s="2">
        <f>BE2376*'mass balance'!$B$18+BF2376*'mass balance'!$C$18+BG2376*'mass balance'!$D$18+BH2376*'mass balance'!$E$18</f>
        <v>9.7055432581231787E-4</v>
      </c>
      <c r="BC2376" s="2">
        <f>BE2376*'mass balance'!$B$19+BF2376*'mass balance'!$C$19+BG2376*'mass balance'!$D$19+BH2376*'mass balance'!$E$19</f>
        <v>-1.2131929072653974E-3</v>
      </c>
      <c r="BD2376" s="2">
        <f>BE2376*'mass balance'!$B$20+BF2376*'mass balance'!$C$20+BG2376*'mass balance'!$D$20+BH2376*'mass balance'!$E$20</f>
        <v>4.4116105718741726E-5</v>
      </c>
      <c r="BE2376" s="2">
        <f>N2376*'mass balance'!$H$11+R2376*'mass balance'!$I$11+S2376*'mass balance'!$J$11</f>
        <v>-2.2007451772960702E-3</v>
      </c>
      <c r="BF2376" s="2">
        <f>N2376*'mass balance'!$H$12+R2376*'mass balance'!$I$12+S2376*'mass balance'!$J$12</f>
        <v>1.6464466230491827E-4</v>
      </c>
      <c r="BG2376" s="2">
        <f>N2376*'mass balance'!$H$13+R2376*'mass balance'!$I$13+S2376*'mass balance'!$J$13</f>
        <v>6.1896452539128165E-4</v>
      </c>
      <c r="BH2376" s="2">
        <f>N2376*'mass balance'!$H$14+R2376*'mass balance'!$I$14+S2376*'mass balance'!$J$14</f>
        <v>2.4070650376675765E-4</v>
      </c>
      <c r="BI2376" s="36">
        <f t="shared" si="2490"/>
        <v>6.4767575960678318E-26</v>
      </c>
      <c r="BJ2376" s="36">
        <f t="shared" si="2491"/>
        <v>2.3053216437238961E-29</v>
      </c>
      <c r="BK2376" s="36">
        <f t="shared" si="2492"/>
        <v>7.5098330455330934E-26</v>
      </c>
      <c r="BL2376" s="36">
        <f t="shared" si="2493"/>
        <v>3.6481325423342147E-26</v>
      </c>
      <c r="BM2376" s="36">
        <f t="shared" si="2526"/>
        <v>4.5056081588522461E-23</v>
      </c>
      <c r="BN2376" s="36">
        <f t="shared" ca="1" si="2494"/>
        <v>0.65430867220470013</v>
      </c>
      <c r="BO2376" s="36">
        <f t="shared" ca="1" si="2511"/>
        <v>1</v>
      </c>
      <c r="BP2376" s="36">
        <f t="shared" si="2527"/>
        <v>-4.5056081588522461E-23</v>
      </c>
      <c r="BQ2376" s="36">
        <f t="shared" si="2528"/>
        <v>1</v>
      </c>
      <c r="BR2376" s="2">
        <f t="shared" si="2517"/>
        <v>-5</v>
      </c>
      <c r="BS2376">
        <v>0</v>
      </c>
      <c r="BT2376" s="37">
        <f t="shared" si="2512"/>
        <v>1.2162258895335609</v>
      </c>
      <c r="BU2376" s="34">
        <f t="shared" si="2495"/>
        <v>5.1075938752966072</v>
      </c>
      <c r="BV2376" s="34">
        <f t="shared" si="2496"/>
        <v>74.27076480529837</v>
      </c>
      <c r="BW2376" s="34">
        <f t="shared" si="2497"/>
        <v>-5</v>
      </c>
      <c r="BX2376" s="34">
        <f t="shared" si="2498"/>
        <v>-5</v>
      </c>
      <c r="BY2376" s="34">
        <f t="shared" si="2499"/>
        <v>21.18978583183284</v>
      </c>
      <c r="BZ2376" s="36">
        <f t="shared" si="2513"/>
        <v>1.2131929072653974E-3</v>
      </c>
      <c r="CA2376" s="34">
        <f t="shared" si="2514"/>
        <v>1.6699159474630118E-2</v>
      </c>
    </row>
    <row r="2377" spans="1:79" ht="13.2" x14ac:dyDescent="0.25">
      <c r="A2377" s="75">
        <f t="shared" si="2500"/>
        <v>6.4191780821919746</v>
      </c>
      <c r="B2377" s="34">
        <f t="shared" si="2518"/>
        <v>2343.0000000000709</v>
      </c>
      <c r="C2377">
        <f t="shared" si="2501"/>
        <v>20</v>
      </c>
      <c r="D2377" s="35">
        <f t="shared" si="2461"/>
        <v>3000</v>
      </c>
      <c r="E2377" s="27">
        <v>0</v>
      </c>
      <c r="F2377" s="64">
        <f t="shared" si="2502"/>
        <v>0.96267801959344901</v>
      </c>
      <c r="G2377" s="34">
        <v>0</v>
      </c>
      <c r="H2377" s="34">
        <f t="shared" si="2462"/>
        <v>1</v>
      </c>
      <c r="I2377" s="34">
        <f t="shared" si="2503"/>
        <v>12793.990880396937</v>
      </c>
      <c r="J2377" s="34">
        <f t="shared" si="2463"/>
        <v>78907.842900329124</v>
      </c>
      <c r="K2377" s="34">
        <f t="shared" si="2464"/>
        <v>69192.694223045633</v>
      </c>
      <c r="L2377" s="36">
        <f t="shared" si="2515"/>
        <v>5360.9190079938744</v>
      </c>
      <c r="M2377" s="34">
        <f t="shared" si="2465"/>
        <v>149.95224105927213</v>
      </c>
      <c r="N2377" s="34">
        <f t="shared" si="2504"/>
        <v>924.84104378931875</v>
      </c>
      <c r="O2377" s="34">
        <f t="shared" si="2466"/>
        <v>13.261852397919354</v>
      </c>
      <c r="P2377">
        <f t="shared" si="2519"/>
        <v>203.13061886061431</v>
      </c>
      <c r="Q2377" s="36">
        <f t="shared" si="2467"/>
        <v>565.70678582251787</v>
      </c>
      <c r="R2377" s="34">
        <f t="shared" si="2468"/>
        <v>463.22562777823333</v>
      </c>
      <c r="S2377" s="34">
        <f t="shared" si="2469"/>
        <v>102.48115804428454</v>
      </c>
      <c r="T2377" s="36">
        <f t="shared" si="2505"/>
        <v>2.1393707489244639E-3</v>
      </c>
      <c r="U2377" s="36">
        <f t="shared" si="2470"/>
        <v>27367.162861919176</v>
      </c>
      <c r="V2377" s="36">
        <f t="shared" si="2471"/>
        <v>1.3121619191083929E-2</v>
      </c>
      <c r="W2377" s="68">
        <f t="shared" si="2472"/>
        <v>15.31691145141107</v>
      </c>
      <c r="X2377">
        <f t="shared" si="2473"/>
        <v>5.1090526769175133</v>
      </c>
      <c r="Y2377">
        <f t="shared" si="2474"/>
        <v>5.4790819485161157E-3</v>
      </c>
      <c r="Z2377" s="34">
        <f t="shared" si="2475"/>
        <v>1.6980387444359678E-3</v>
      </c>
      <c r="AA2377" s="36">
        <f t="shared" si="2476"/>
        <v>8.5667526594436906E-4</v>
      </c>
      <c r="AB2377" s="34">
        <f t="shared" si="2477"/>
        <v>1.9253560391868981E-3</v>
      </c>
      <c r="AC2377" s="36">
        <f t="shared" si="2478"/>
        <v>180.95913756163668</v>
      </c>
      <c r="AD2377" s="34">
        <f t="shared" si="2479"/>
        <v>79.135871355982374</v>
      </c>
      <c r="AE2377">
        <f t="shared" si="2506"/>
        <v>93987.363312843678</v>
      </c>
      <c r="AF2377" s="36">
        <f t="shared" si="2520"/>
        <v>79.135871355982374</v>
      </c>
      <c r="AG2377" s="34">
        <f t="shared" si="2480"/>
        <v>0</v>
      </c>
      <c r="AH2377">
        <f t="shared" si="2516"/>
        <v>0</v>
      </c>
      <c r="AI2377" s="29">
        <f t="shared" si="2507"/>
        <v>0</v>
      </c>
      <c r="AJ2377">
        <f t="shared" si="2508"/>
        <v>0</v>
      </c>
      <c r="AK2377" s="36">
        <f t="shared" si="2521"/>
        <v>-6.2107604337799483E-5</v>
      </c>
      <c r="AL2377" s="36">
        <f t="shared" si="2509"/>
        <v>-3.92138035585978E-4</v>
      </c>
      <c r="AM2377" s="36">
        <f t="shared" si="2510"/>
        <v>-2.0598814421303058E-2</v>
      </c>
      <c r="AN2377" s="37">
        <f t="shared" si="2522"/>
        <v>6.4097994067951938E-3</v>
      </c>
      <c r="AO2377" s="36">
        <f t="shared" si="2523"/>
        <v>0.69320382335637465</v>
      </c>
      <c r="AP2377" s="36">
        <f t="shared" si="2524"/>
        <v>10.69289680561209</v>
      </c>
      <c r="AQ2377" s="74">
        <f t="shared" si="2481"/>
        <v>1.054312574986946E-4</v>
      </c>
      <c r="AR2377" s="73">
        <f t="shared" si="2482"/>
        <v>6.1534850661482414E-5</v>
      </c>
      <c r="AS2377" s="72">
        <f t="shared" si="2525"/>
        <v>0.33310630126758844</v>
      </c>
      <c r="AT2377" s="37">
        <f t="shared" si="2483"/>
        <v>2.8854566309065932</v>
      </c>
      <c r="AU2377" s="37">
        <f t="shared" si="2484"/>
        <v>1603.423839417065</v>
      </c>
      <c r="AV2377" s="34">
        <f t="shared" si="2485"/>
        <v>0</v>
      </c>
      <c r="AW2377" s="34">
        <f t="shared" si="2486"/>
        <v>1.4404350748741328</v>
      </c>
      <c r="AX2377" s="37">
        <f t="shared" si="2487"/>
        <v>57.577079336514032</v>
      </c>
      <c r="AY2377" s="7">
        <f t="shared" si="2488"/>
        <v>74.334425862799236</v>
      </c>
      <c r="AZ2377" s="37">
        <f t="shared" si="2489"/>
        <v>72.893990787925105</v>
      </c>
      <c r="BA2377" s="2">
        <f>BE2377*'mass balance'!$B$17+BF2377*'mass balance'!$C$17+BG2377*'mass balance'!$D$17+BH2377*'mass balance'!$E$17</f>
        <v>9.5651964675730946E-4</v>
      </c>
      <c r="BB2377" s="2">
        <f>BE2377*'mass balance'!$B$18+BF2377*'mass balance'!$C$18+BG2377*'mass balance'!$D$18+BH2377*'mass balance'!$E$18</f>
        <v>9.7123533363049875E-4</v>
      </c>
      <c r="BC2377" s="2">
        <f>BE2377*'mass balance'!$B$19+BF2377*'mass balance'!$C$19+BG2377*'mass balance'!$D$19+BH2377*'mass balance'!$E$19</f>
        <v>-1.2140441670381236E-3</v>
      </c>
      <c r="BD2377" s="2">
        <f>BE2377*'mass balance'!$B$20+BF2377*'mass balance'!$C$20+BG2377*'mass balance'!$D$20+BH2377*'mass balance'!$E$20</f>
        <v>4.4147060619568124E-5</v>
      </c>
      <c r="BE2377" s="2">
        <f>N2377*'mass balance'!$H$11+R2377*'mass balance'!$I$11+S2377*'mass balance'!$J$11</f>
        <v>-2.2020024852126637E-3</v>
      </c>
      <c r="BF2377" s="2">
        <f>N2377*'mass balance'!$H$12+R2377*'mass balance'!$I$12+S2377*'mass balance'!$J$12</f>
        <v>1.647065170428944E-4</v>
      </c>
      <c r="BG2377" s="2">
        <f>N2377*'mass balance'!$H$13+R2377*'mass balance'!$I$13+S2377*'mass balance'!$J$13</f>
        <v>6.1919699649448429E-4</v>
      </c>
      <c r="BH2377" s="2">
        <f>N2377*'mass balance'!$H$14+R2377*'mass balance'!$I$14+S2377*'mass balance'!$J$14</f>
        <v>2.4084402182013504E-4</v>
      </c>
      <c r="BI2377" s="36">
        <f t="shared" si="2490"/>
        <v>6.4767575960678318E-26</v>
      </c>
      <c r="BJ2377" s="36">
        <f t="shared" si="2491"/>
        <v>2.3050322988772663E-29</v>
      </c>
      <c r="BK2377" s="36">
        <f t="shared" si="2492"/>
        <v>7.5121383671768179E-26</v>
      </c>
      <c r="BL2377" s="36">
        <f t="shared" si="2493"/>
        <v>3.6491700345350467E-26</v>
      </c>
      <c r="BM2377" s="36">
        <f t="shared" si="2526"/>
        <v>4.5092562913945803E-23</v>
      </c>
      <c r="BN2377" s="36">
        <f t="shared" ca="1" si="2494"/>
        <v>0.22640719225441608</v>
      </c>
      <c r="BO2377" s="36">
        <f t="shared" ca="1" si="2511"/>
        <v>1</v>
      </c>
      <c r="BP2377" s="36">
        <f t="shared" si="2527"/>
        <v>-4.5092562913945803E-23</v>
      </c>
      <c r="BQ2377" s="36">
        <f t="shared" si="2528"/>
        <v>1</v>
      </c>
      <c r="BR2377" s="2">
        <f t="shared" si="2517"/>
        <v>-5</v>
      </c>
      <c r="BS2377">
        <v>0</v>
      </c>
      <c r="BT2377" s="37">
        <f t="shared" si="2512"/>
        <v>1.2170792774557189</v>
      </c>
      <c r="BU2377" s="34">
        <f t="shared" si="2495"/>
        <v>5.1090526769175133</v>
      </c>
      <c r="BV2377" s="34">
        <f t="shared" si="2496"/>
        <v>74.334425862799236</v>
      </c>
      <c r="BW2377" s="34">
        <f t="shared" si="2497"/>
        <v>-5</v>
      </c>
      <c r="BX2377" s="34">
        <f t="shared" si="2498"/>
        <v>-5</v>
      </c>
      <c r="BY2377" s="34">
        <f t="shared" si="2499"/>
        <v>21.201891770199591</v>
      </c>
      <c r="BZ2377" s="36">
        <f t="shared" si="2513"/>
        <v>1.2140441670381236E-3</v>
      </c>
      <c r="CA2377" s="34">
        <f t="shared" si="2514"/>
        <v>1.6696565303944481E-2</v>
      </c>
    </row>
    <row r="2378" spans="1:79" ht="13.2" x14ac:dyDescent="0.25">
      <c r="A2378" s="75">
        <f t="shared" si="2500"/>
        <v>6.421917808219372</v>
      </c>
      <c r="B2378" s="34">
        <f t="shared" si="2518"/>
        <v>2344.0000000000709</v>
      </c>
      <c r="C2378">
        <f t="shared" si="2501"/>
        <v>20</v>
      </c>
      <c r="D2378" s="35">
        <f t="shared" si="2461"/>
        <v>3000</v>
      </c>
      <c r="E2378" s="27">
        <v>0</v>
      </c>
      <c r="F2378" s="64">
        <f t="shared" si="2502"/>
        <v>0.96267801959344901</v>
      </c>
      <c r="G2378" s="34">
        <v>0</v>
      </c>
      <c r="H2378" s="34">
        <f t="shared" si="2462"/>
        <v>1</v>
      </c>
      <c r="I2378" s="34">
        <f t="shared" si="2503"/>
        <v>12793.990880396937</v>
      </c>
      <c r="J2378" s="34">
        <f t="shared" si="2463"/>
        <v>78952.902066548384</v>
      </c>
      <c r="K2378" s="34">
        <f t="shared" si="2464"/>
        <v>69232.205696120538</v>
      </c>
      <c r="L2378" s="36">
        <f t="shared" si="2515"/>
        <v>5365.5115747107538</v>
      </c>
      <c r="M2378" s="34">
        <f t="shared" si="2465"/>
        <v>149.95224105927213</v>
      </c>
      <c r="N2378" s="34">
        <f t="shared" si="2504"/>
        <v>925.36916070123493</v>
      </c>
      <c r="O2378" s="34">
        <f t="shared" si="2466"/>
        <v>13.261852397919354</v>
      </c>
      <c r="P2378">
        <f t="shared" si="2519"/>
        <v>203.30463583754818</v>
      </c>
      <c r="Q2378" s="36">
        <f t="shared" si="2467"/>
        <v>566.10011749399189</v>
      </c>
      <c r="R2378" s="34">
        <f t="shared" si="2468"/>
        <v>463.58048685776083</v>
      </c>
      <c r="S2378" s="34">
        <f t="shared" si="2469"/>
        <v>102.51963063623106</v>
      </c>
      <c r="T2378" s="36">
        <f t="shared" si="2505"/>
        <v>2.1340415859945009E-3</v>
      </c>
      <c r="U2378" s="36">
        <f t="shared" si="2470"/>
        <v>27367.165001289926</v>
      </c>
      <c r="V2378" s="36">
        <f t="shared" si="2471"/>
        <v>1.3126545196121829E-2</v>
      </c>
      <c r="W2378" s="68">
        <f t="shared" si="2472"/>
        <v>15.330033070602154</v>
      </c>
      <c r="X2378">
        <f t="shared" si="2473"/>
        <v>5.1105111935253085</v>
      </c>
      <c r="Y2378">
        <f t="shared" si="2474"/>
        <v>5.4790819485161157E-3</v>
      </c>
      <c r="Z2378" s="34">
        <f t="shared" si="2475"/>
        <v>1.6980387444359678E-3</v>
      </c>
      <c r="AA2378" s="36">
        <f t="shared" si="2476"/>
        <v>8.5626333196202472E-4</v>
      </c>
      <c r="AB2378" s="34">
        <f t="shared" si="2477"/>
        <v>1.9253560391868981E-3</v>
      </c>
      <c r="AC2378" s="36">
        <f t="shared" si="2478"/>
        <v>181.11150228946826</v>
      </c>
      <c r="AD2378" s="34">
        <f t="shared" si="2479"/>
        <v>79.164348730744393</v>
      </c>
      <c r="AE2378">
        <f t="shared" si="2506"/>
        <v>94066.499184199667</v>
      </c>
      <c r="AF2378" s="36">
        <f t="shared" si="2520"/>
        <v>79.164348730744393</v>
      </c>
      <c r="AG2378" s="34">
        <f t="shared" si="2480"/>
        <v>0</v>
      </c>
      <c r="AH2378">
        <f t="shared" si="2516"/>
        <v>0</v>
      </c>
      <c r="AI2378" s="29">
        <f t="shared" si="2507"/>
        <v>0</v>
      </c>
      <c r="AJ2378">
        <f t="shared" si="2508"/>
        <v>0</v>
      </c>
      <c r="AK2378" s="36">
        <f t="shared" si="2521"/>
        <v>-6.1534850661482414E-5</v>
      </c>
      <c r="AL2378" s="36">
        <f t="shared" si="2509"/>
        <v>-3.9191957223252001E-4</v>
      </c>
      <c r="AM2378" s="36">
        <f t="shared" si="2510"/>
        <v>-2.05593415627989E-2</v>
      </c>
      <c r="AN2378" s="37">
        <f t="shared" si="2522"/>
        <v>6.3476918024573939E-3</v>
      </c>
      <c r="AO2378" s="36">
        <f t="shared" si="2523"/>
        <v>0.69281168532078863</v>
      </c>
      <c r="AP2378" s="36">
        <f t="shared" si="2524"/>
        <v>10.672297991190787</v>
      </c>
      <c r="AQ2378" s="74">
        <f t="shared" si="2481"/>
        <v>1.0458707475120241E-4</v>
      </c>
      <c r="AR2378" s="73">
        <f t="shared" si="2482"/>
        <v>6.0967099796883174E-5</v>
      </c>
      <c r="AS2378" s="72">
        <f t="shared" si="2525"/>
        <v>0.33254131691056005</v>
      </c>
      <c r="AT2378" s="37">
        <f t="shared" si="2483"/>
        <v>2.8623529255706455</v>
      </c>
      <c r="AU2378" s="37">
        <f t="shared" si="2484"/>
        <v>1600.3350010314266</v>
      </c>
      <c r="AV2378" s="34">
        <f t="shared" si="2485"/>
        <v>0</v>
      </c>
      <c r="AW2378" s="34">
        <f t="shared" si="2486"/>
        <v>1.4416690599749762</v>
      </c>
      <c r="AX2378" s="37">
        <f t="shared" si="2487"/>
        <v>57.626408701090632</v>
      </c>
      <c r="AY2378" s="7">
        <f t="shared" si="2488"/>
        <v>74.398110831667751</v>
      </c>
      <c r="AZ2378" s="37">
        <f t="shared" si="2489"/>
        <v>72.956441771692781</v>
      </c>
      <c r="BA2378" s="2">
        <f>BE2378*'mass balance'!$B$17+BF2378*'mass balance'!$C$17+BG2378*'mass balance'!$D$17+BH2378*'mass balance'!$E$17</f>
        <v>9.5719050341149295E-4</v>
      </c>
      <c r="BB2378" s="2">
        <f>BE2378*'mass balance'!$B$18+BF2378*'mass balance'!$C$18+BG2378*'mass balance'!$D$18+BH2378*'mass balance'!$E$18</f>
        <v>9.7191651115628491E-4</v>
      </c>
      <c r="BC2378" s="2">
        <f>BE2378*'mass balance'!$B$19+BF2378*'mass balance'!$C$19+BG2378*'mass balance'!$D$19+BH2378*'mass balance'!$E$19</f>
        <v>-1.2148956389453564E-3</v>
      </c>
      <c r="BD2378" s="2">
        <f>BE2378*'mass balance'!$B$20+BF2378*'mass balance'!$C$20+BG2378*'mass balance'!$D$20+BH2378*'mass balance'!$E$20</f>
        <v>4.4178023234376577E-5</v>
      </c>
      <c r="BE2378" s="2">
        <f>N2378*'mass balance'!$H$11+R2378*'mass balance'!$I$11+S2378*'mass balance'!$J$11</f>
        <v>-2.2032599064315114E-3</v>
      </c>
      <c r="BF2378" s="2">
        <f>N2378*'mass balance'!$H$12+R2378*'mass balance'!$I$12+S2378*'mass balance'!$J$12</f>
        <v>1.6476834974211491E-4</v>
      </c>
      <c r="BG2378" s="2">
        <f>N2378*'mass balance'!$H$13+R2378*'mass balance'!$I$13+S2378*'mass balance'!$J$13</f>
        <v>6.194293848400742E-4</v>
      </c>
      <c r="BH2378" s="2">
        <f>N2378*'mass balance'!$H$14+R2378*'mass balance'!$I$14+S2378*'mass balance'!$J$14</f>
        <v>2.4098155226594657E-4</v>
      </c>
      <c r="BI2378" s="36">
        <f t="shared" si="2490"/>
        <v>6.4767575960678318E-26</v>
      </c>
      <c r="BJ2378" s="36">
        <f t="shared" si="2491"/>
        <v>2.3047438104065604E-29</v>
      </c>
      <c r="BK2378" s="36">
        <f t="shared" si="2492"/>
        <v>7.5144433994756947E-26</v>
      </c>
      <c r="BL2378" s="36">
        <f t="shared" si="2493"/>
        <v>3.6502079322427813E-26</v>
      </c>
      <c r="BM2378" s="36">
        <f t="shared" si="2526"/>
        <v>4.5129054614291155E-23</v>
      </c>
      <c r="BN2378" s="36">
        <f t="shared" ca="1" si="2494"/>
        <v>0.78373261369989589</v>
      </c>
      <c r="BO2378" s="36">
        <f t="shared" ca="1" si="2511"/>
        <v>1</v>
      </c>
      <c r="BP2378" s="36">
        <f t="shared" si="2527"/>
        <v>-4.5129054614291155E-23</v>
      </c>
      <c r="BQ2378" s="36">
        <f t="shared" si="2528"/>
        <v>1</v>
      </c>
      <c r="BR2378" s="2">
        <f t="shared" si="2517"/>
        <v>-5</v>
      </c>
      <c r="BS2378">
        <v>0</v>
      </c>
      <c r="BT2378" s="37">
        <f t="shared" si="2512"/>
        <v>1.2179328780427197</v>
      </c>
      <c r="BU2378" s="34">
        <f t="shared" si="2495"/>
        <v>5.1105111935253085</v>
      </c>
      <c r="BV2378" s="34">
        <f t="shared" si="2496"/>
        <v>74.398110831667751</v>
      </c>
      <c r="BW2378" s="34">
        <f t="shared" si="2497"/>
        <v>-5</v>
      </c>
      <c r="BX2378" s="34">
        <f t="shared" si="2498"/>
        <v>-5</v>
      </c>
      <c r="BY2378" s="34">
        <f t="shared" si="2499"/>
        <v>21.213998799492522</v>
      </c>
      <c r="BZ2378" s="36">
        <f t="shared" si="2513"/>
        <v>1.2148956389453564E-3</v>
      </c>
      <c r="CA2378" s="34">
        <f t="shared" si="2514"/>
        <v>1.6693973122401916E-2</v>
      </c>
    </row>
    <row r="2379" spans="1:79" ht="13.2" x14ac:dyDescent="0.25">
      <c r="A2379" s="75">
        <f t="shared" si="2500"/>
        <v>6.4246575342467693</v>
      </c>
      <c r="B2379" s="34">
        <f t="shared" si="2518"/>
        <v>2345.0000000000709</v>
      </c>
      <c r="C2379">
        <f t="shared" si="2501"/>
        <v>20</v>
      </c>
      <c r="D2379" s="35">
        <f t="shared" si="2461"/>
        <v>3000</v>
      </c>
      <c r="E2379" s="27">
        <v>0</v>
      </c>
      <c r="F2379" s="64">
        <f t="shared" si="2502"/>
        <v>0.96267801959344901</v>
      </c>
      <c r="G2379" s="34">
        <v>0</v>
      </c>
      <c r="H2379" s="34">
        <f t="shared" si="2462"/>
        <v>1</v>
      </c>
      <c r="I2379" s="34">
        <f t="shared" si="2503"/>
        <v>12793.990880396937</v>
      </c>
      <c r="J2379" s="34">
        <f t="shared" si="2463"/>
        <v>78997.965287074519</v>
      </c>
      <c r="K2379" s="34">
        <f t="shared" si="2464"/>
        <v>69271.720724335275</v>
      </c>
      <c r="L2379" s="36">
        <f t="shared" si="2515"/>
        <v>5370.1058655293964</v>
      </c>
      <c r="M2379" s="34">
        <f t="shared" si="2465"/>
        <v>149.95224105927213</v>
      </c>
      <c r="N2379" s="34">
        <f t="shared" si="2504"/>
        <v>925.89732513174079</v>
      </c>
      <c r="O2379" s="34">
        <f t="shared" si="2466"/>
        <v>13.261852397919354</v>
      </c>
      <c r="P2379">
        <f t="shared" si="2519"/>
        <v>203.47871814243376</v>
      </c>
      <c r="Q2379" s="36">
        <f t="shared" si="2467"/>
        <v>566.49354470003254</v>
      </c>
      <c r="R2379" s="34">
        <f t="shared" si="2468"/>
        <v>463.93545518916773</v>
      </c>
      <c r="S2379" s="34">
        <f t="shared" si="2469"/>
        <v>102.55808951086482</v>
      </c>
      <c r="T2379" s="36">
        <f t="shared" si="2505"/>
        <v>2.1287273333601034E-3</v>
      </c>
      <c r="U2379" s="36">
        <f t="shared" si="2470"/>
        <v>27367.167135331511</v>
      </c>
      <c r="V2379" s="36">
        <f t="shared" si="2471"/>
        <v>1.3131469444804145E-2</v>
      </c>
      <c r="W2379" s="68">
        <f t="shared" si="2472"/>
        <v>15.343159615798276</v>
      </c>
      <c r="X2379">
        <f t="shared" si="2473"/>
        <v>5.1119694251752401</v>
      </c>
      <c r="Y2379">
        <f t="shared" si="2474"/>
        <v>5.4790819485161157E-3</v>
      </c>
      <c r="Z2379" s="34">
        <f t="shared" si="2475"/>
        <v>1.6980387444359678E-3</v>
      </c>
      <c r="AA2379" s="36">
        <f t="shared" si="2476"/>
        <v>8.5585171331224133E-4</v>
      </c>
      <c r="AB2379" s="34">
        <f t="shared" si="2477"/>
        <v>1.9253560391868981E-3</v>
      </c>
      <c r="AC2379" s="36">
        <f t="shared" si="2478"/>
        <v>181.2639218463853</v>
      </c>
      <c r="AD2379" s="34">
        <f t="shared" si="2479"/>
        <v>79.192815200348662</v>
      </c>
      <c r="AE2379">
        <f t="shared" si="2506"/>
        <v>94145.663532930412</v>
      </c>
      <c r="AF2379" s="36">
        <f t="shared" si="2520"/>
        <v>79.192815200348662</v>
      </c>
      <c r="AG2379" s="34">
        <f t="shared" si="2480"/>
        <v>0</v>
      </c>
      <c r="AH2379">
        <f t="shared" si="2516"/>
        <v>0</v>
      </c>
      <c r="AI2379" s="29">
        <f t="shared" si="2507"/>
        <v>0</v>
      </c>
      <c r="AJ2379">
        <f t="shared" si="2508"/>
        <v>0</v>
      </c>
      <c r="AK2379" s="36">
        <f t="shared" si="2521"/>
        <v>-6.0967099796883174E-5</v>
      </c>
      <c r="AL2379" s="36">
        <f t="shared" si="2509"/>
        <v>-3.9170120530655539E-4</v>
      </c>
      <c r="AM2379" s="36">
        <f t="shared" si="2510"/>
        <v>-2.051994254586777E-2</v>
      </c>
      <c r="AN2379" s="37">
        <f t="shared" si="2522"/>
        <v>6.2861569517959114E-3</v>
      </c>
      <c r="AO2379" s="36">
        <f t="shared" si="2523"/>
        <v>0.69241976574855613</v>
      </c>
      <c r="AP2379" s="36">
        <f t="shared" si="2524"/>
        <v>10.651738649627989</v>
      </c>
      <c r="AQ2379" s="74">
        <f t="shared" si="2481"/>
        <v>1.0374917361468254E-4</v>
      </c>
      <c r="AR2379" s="73">
        <f t="shared" si="2482"/>
        <v>6.0404310604732018E-5</v>
      </c>
      <c r="AS2379" s="72">
        <f t="shared" si="2525"/>
        <v>0.33197728598823073</v>
      </c>
      <c r="AT2379" s="37">
        <f t="shared" si="2483"/>
        <v>2.8394211361964614</v>
      </c>
      <c r="AU2379" s="37">
        <f t="shared" si="2484"/>
        <v>1597.2520816893818</v>
      </c>
      <c r="AV2379" s="34">
        <f t="shared" si="2485"/>
        <v>0</v>
      </c>
      <c r="AW2379" s="34">
        <f t="shared" si="2486"/>
        <v>1.4429035083278567</v>
      </c>
      <c r="AX2379" s="37">
        <f t="shared" si="2487"/>
        <v>57.675756579263933</v>
      </c>
      <c r="AY2379" s="7">
        <f t="shared" si="2488"/>
        <v>74.461819703390063</v>
      </c>
      <c r="AZ2379" s="37">
        <f t="shared" si="2489"/>
        <v>73.018916195062204</v>
      </c>
      <c r="BA2379" s="2">
        <f>BE2379*'mass balance'!$B$17+BF2379*'mass balance'!$C$17+BG2379*'mass balance'!$D$17+BH2379*'mass balance'!$E$17</f>
        <v>9.5786152711351338E-4</v>
      </c>
      <c r="BB2379" s="2">
        <f>BE2379*'mass balance'!$B$18+BF2379*'mass balance'!$C$18+BG2379*'mass balance'!$D$18+BH2379*'mass balance'!$E$18</f>
        <v>9.7259785829987557E-4</v>
      </c>
      <c r="BC2379" s="2">
        <f>BE2379*'mass balance'!$B$19+BF2379*'mass balance'!$C$19+BG2379*'mass balance'!$D$19+BH2379*'mass balance'!$E$19</f>
        <v>-1.2157473228748437E-3</v>
      </c>
      <c r="BD2379" s="2">
        <f>BE2379*'mass balance'!$B$20+BF2379*'mass balance'!$C$20+BG2379*'mass balance'!$D$20+BH2379*'mass balance'!$E$20</f>
        <v>4.4208993559085246E-5</v>
      </c>
      <c r="BE2379" s="2">
        <f>N2379*'mass balance'!$H$11+R2379*'mass balance'!$I$11+S2379*'mass balance'!$J$11</f>
        <v>-2.2045174407898586E-3</v>
      </c>
      <c r="BF2379" s="2">
        <f>N2379*'mass balance'!$H$12+R2379*'mass balance'!$I$12+S2379*'mass balance'!$J$12</f>
        <v>1.6483016039503103E-4</v>
      </c>
      <c r="BG2379" s="2">
        <f>N2379*'mass balance'!$H$13+R2379*'mass balance'!$I$13+S2379*'mass balance'!$J$13</f>
        <v>6.1966169039949699E-4</v>
      </c>
      <c r="BH2379" s="2">
        <f>N2379*'mass balance'!$H$14+R2379*'mass balance'!$I$14+S2379*'mass balance'!$J$14</f>
        <v>2.4111909508639078E-4</v>
      </c>
      <c r="BI2379" s="36">
        <f t="shared" si="2490"/>
        <v>6.4767575960678318E-26</v>
      </c>
      <c r="BJ2379" s="36">
        <f t="shared" si="2491"/>
        <v>2.3044561764892475E-29</v>
      </c>
      <c r="BK2379" s="36">
        <f t="shared" si="2492"/>
        <v>7.5167481432861013E-26</v>
      </c>
      <c r="BL2379" s="36">
        <f t="shared" si="2493"/>
        <v>3.6512462353930655E-26</v>
      </c>
      <c r="BM2379" s="36">
        <f t="shared" si="2526"/>
        <v>4.5165556693613584E-23</v>
      </c>
      <c r="BN2379" s="36">
        <f t="shared" ca="1" si="2494"/>
        <v>0.77253474390858212</v>
      </c>
      <c r="BO2379" s="36">
        <f t="shared" ca="1" si="2511"/>
        <v>1</v>
      </c>
      <c r="BP2379" s="36">
        <f t="shared" si="2527"/>
        <v>-4.5165556693613584E-23</v>
      </c>
      <c r="BQ2379" s="36">
        <f t="shared" si="2528"/>
        <v>1</v>
      </c>
      <c r="BR2379" s="2">
        <f t="shared" si="2517"/>
        <v>-5</v>
      </c>
      <c r="BS2379">
        <v>0</v>
      </c>
      <c r="BT2379" s="37">
        <f t="shared" si="2512"/>
        <v>1.2187866911820309</v>
      </c>
      <c r="BU2379" s="34">
        <f t="shared" si="2495"/>
        <v>5.1119694251752401</v>
      </c>
      <c r="BV2379" s="34">
        <f t="shared" si="2496"/>
        <v>74.461819703390063</v>
      </c>
      <c r="BW2379" s="34">
        <f t="shared" si="2497"/>
        <v>-5</v>
      </c>
      <c r="BX2379" s="34">
        <f t="shared" si="2498"/>
        <v>-5</v>
      </c>
      <c r="BY2379" s="34">
        <f t="shared" si="2499"/>
        <v>21.226106918144538</v>
      </c>
      <c r="BZ2379" s="36">
        <f t="shared" si="2513"/>
        <v>1.2157473228748437E-3</v>
      </c>
      <c r="CA2379" s="34">
        <f t="shared" si="2514"/>
        <v>1.669138292776317E-2</v>
      </c>
    </row>
    <row r="2380" spans="1:79" ht="13.2" x14ac:dyDescent="0.25">
      <c r="A2380" s="75">
        <f t="shared" si="2500"/>
        <v>6.4273972602741667</v>
      </c>
      <c r="B2380" s="34">
        <f t="shared" si="2518"/>
        <v>2346.0000000000709</v>
      </c>
      <c r="C2380">
        <f t="shared" si="2501"/>
        <v>20</v>
      </c>
      <c r="D2380" s="35">
        <f t="shared" si="2461"/>
        <v>3000</v>
      </c>
      <c r="E2380" s="27">
        <v>0</v>
      </c>
      <c r="F2380" s="64">
        <f t="shared" si="2502"/>
        <v>0.96267801959344901</v>
      </c>
      <c r="G2380" s="34">
        <v>0</v>
      </c>
      <c r="H2380" s="34">
        <f t="shared" si="2462"/>
        <v>1</v>
      </c>
      <c r="I2380" s="34">
        <f t="shared" si="2503"/>
        <v>12793.990880396937</v>
      </c>
      <c r="J2380" s="34">
        <f t="shared" si="2463"/>
        <v>79043.032556078339</v>
      </c>
      <c r="K2380" s="34">
        <f t="shared" si="2464"/>
        <v>69311.239302578339</v>
      </c>
      <c r="L2380" s="36">
        <f t="shared" si="2515"/>
        <v>5374.7018798350782</v>
      </c>
      <c r="M2380" s="34">
        <f t="shared" si="2465"/>
        <v>149.95224105927213</v>
      </c>
      <c r="N2380" s="34">
        <f t="shared" si="2504"/>
        <v>926.42553701251506</v>
      </c>
      <c r="O2380" s="34">
        <f t="shared" si="2466"/>
        <v>13.261852397919354</v>
      </c>
      <c r="P2380">
        <f t="shared" si="2519"/>
        <v>203.65286575197854</v>
      </c>
      <c r="Q2380" s="36">
        <f t="shared" si="2467"/>
        <v>566.88706738884753</v>
      </c>
      <c r="R2380" s="34">
        <f t="shared" si="2468"/>
        <v>464.29053272534895</v>
      </c>
      <c r="S2380" s="34">
        <f t="shared" si="2469"/>
        <v>102.59653466349857</v>
      </c>
      <c r="T2380" s="36">
        <f t="shared" si="2505"/>
        <v>2.1234279444562881E-3</v>
      </c>
      <c r="U2380" s="36">
        <f t="shared" si="2470"/>
        <v>27367.169264058844</v>
      </c>
      <c r="V2380" s="36">
        <f t="shared" si="2471"/>
        <v>1.3136391936530715E-2</v>
      </c>
      <c r="W2380" s="68">
        <f t="shared" si="2472"/>
        <v>15.356291085243081</v>
      </c>
      <c r="X2380">
        <f t="shared" si="2473"/>
        <v>5.1134273719225494</v>
      </c>
      <c r="Y2380">
        <f t="shared" si="2474"/>
        <v>5.4790819485161157E-3</v>
      </c>
      <c r="Z2380" s="34">
        <f t="shared" si="2475"/>
        <v>1.6980387444359678E-3</v>
      </c>
      <c r="AA2380" s="36">
        <f t="shared" si="2476"/>
        <v>8.5544040964125642E-4</v>
      </c>
      <c r="AB2380" s="34">
        <f t="shared" si="2477"/>
        <v>1.9253560391868981E-3</v>
      </c>
      <c r="AC2380" s="36">
        <f t="shared" si="2478"/>
        <v>181.41639621139151</v>
      </c>
      <c r="AD2380" s="34">
        <f t="shared" si="2479"/>
        <v>79.2212707619789</v>
      </c>
      <c r="AE2380">
        <f t="shared" si="2506"/>
        <v>94224.856348130765</v>
      </c>
      <c r="AF2380" s="36">
        <f t="shared" si="2520"/>
        <v>79.2212707619789</v>
      </c>
      <c r="AG2380" s="34">
        <f t="shared" si="2480"/>
        <v>0</v>
      </c>
      <c r="AH2380">
        <f t="shared" si="2516"/>
        <v>0</v>
      </c>
      <c r="AI2380" s="29">
        <f t="shared" si="2507"/>
        <v>0</v>
      </c>
      <c r="AJ2380">
        <f t="shared" si="2508"/>
        <v>0</v>
      </c>
      <c r="AK2380" s="36">
        <f t="shared" si="2521"/>
        <v>-6.0404310604732018E-5</v>
      </c>
      <c r="AL2380" s="36">
        <f t="shared" si="2509"/>
        <v>-3.9148293494317417E-4</v>
      </c>
      <c r="AM2380" s="36">
        <f t="shared" si="2510"/>
        <v>-2.0480617247015005E-2</v>
      </c>
      <c r="AN2380" s="37">
        <f t="shared" si="2522"/>
        <v>6.2251898519990285E-3</v>
      </c>
      <c r="AO2380" s="36">
        <f t="shared" si="2523"/>
        <v>0.69202806454324961</v>
      </c>
      <c r="AP2380" s="36">
        <f t="shared" si="2524"/>
        <v>10.631218707082121</v>
      </c>
      <c r="AQ2380" s="74">
        <f t="shared" si="2481"/>
        <v>1.0291751117061905E-4</v>
      </c>
      <c r="AR2380" s="73">
        <f t="shared" si="2482"/>
        <v>5.9846442261749354E-5</v>
      </c>
      <c r="AS2380" s="72">
        <f t="shared" si="2525"/>
        <v>0.33141420693343437</v>
      </c>
      <c r="AT2380" s="37">
        <f t="shared" si="2483"/>
        <v>2.8166600881844079</v>
      </c>
      <c r="AU2380" s="37">
        <f t="shared" si="2484"/>
        <v>1594.1750703182215</v>
      </c>
      <c r="AV2380" s="34">
        <f t="shared" si="2485"/>
        <v>0</v>
      </c>
      <c r="AW2380" s="34">
        <f t="shared" si="2486"/>
        <v>1.4441384197676037</v>
      </c>
      <c r="AX2380" s="37">
        <f t="shared" si="2487"/>
        <v>57.725122964438654</v>
      </c>
      <c r="AY2380" s="7">
        <f t="shared" si="2488"/>
        <v>74.525552469449337</v>
      </c>
      <c r="AZ2380" s="37">
        <f t="shared" si="2489"/>
        <v>73.08141404968174</v>
      </c>
      <c r="BA2380" s="2">
        <f>BE2380*'mass balance'!$B$17+BF2380*'mass balance'!$C$17+BG2380*'mass balance'!$D$17+BH2380*'mass balance'!$E$17</f>
        <v>9.5853271777493433E-4</v>
      </c>
      <c r="BB2380" s="2">
        <f>BE2380*'mass balance'!$B$18+BF2380*'mass balance'!$C$18+BG2380*'mass balance'!$D$18+BH2380*'mass balance'!$E$18</f>
        <v>9.732793749714718E-4</v>
      </c>
      <c r="BC2380" s="2">
        <f>BE2380*'mass balance'!$B$19+BF2380*'mass balance'!$C$19+BG2380*'mass balance'!$D$19+BH2380*'mass balance'!$E$19</f>
        <v>-1.2165992187143401E-3</v>
      </c>
      <c r="BD2380" s="2">
        <f>BE2380*'mass balance'!$B$20+BF2380*'mass balance'!$C$20+BG2380*'mass balance'!$D$20+BH2380*'mass balance'!$E$20</f>
        <v>4.4239971589612334E-5</v>
      </c>
      <c r="BE2380" s="2">
        <f>N2380*'mass balance'!$H$11+R2380*'mass balance'!$I$11+S2380*'mass balance'!$J$11</f>
        <v>-2.2057750881250356E-3</v>
      </c>
      <c r="BF2380" s="2">
        <f>N2380*'mass balance'!$H$12+R2380*'mass balance'!$I$12+S2380*'mass balance'!$J$12</f>
        <v>1.6489194899410941E-4</v>
      </c>
      <c r="BG2380" s="2">
        <f>N2380*'mass balance'!$H$13+R2380*'mass balance'!$I$13+S2380*'mass balance'!$J$13</f>
        <v>6.1989391314425438E-4</v>
      </c>
      <c r="BH2380" s="2">
        <f>N2380*'mass balance'!$H$14+R2380*'mass balance'!$I$14+S2380*'mass balance'!$J$14</f>
        <v>2.4125665026367577E-4</v>
      </c>
      <c r="BI2380" s="36">
        <f t="shared" si="2490"/>
        <v>6.4767575960678318E-26</v>
      </c>
      <c r="BJ2380" s="36">
        <f t="shared" si="2491"/>
        <v>2.3041693953074287E-29</v>
      </c>
      <c r="BK2380" s="36">
        <f t="shared" si="2492"/>
        <v>7.5190525994625901E-26</v>
      </c>
      <c r="BL2380" s="36">
        <f t="shared" si="2493"/>
        <v>3.6522849439212647E-26</v>
      </c>
      <c r="BM2380" s="36">
        <f t="shared" si="2526"/>
        <v>4.5202069155967518E-23</v>
      </c>
      <c r="BN2380" s="36">
        <f t="shared" ca="1" si="2494"/>
        <v>0.19931625978837808</v>
      </c>
      <c r="BO2380" s="36">
        <f t="shared" ca="1" si="2511"/>
        <v>1</v>
      </c>
      <c r="BP2380" s="36">
        <f t="shared" si="2527"/>
        <v>-4.5202069155967518E-23</v>
      </c>
      <c r="BQ2380" s="36">
        <f t="shared" si="2528"/>
        <v>1</v>
      </c>
      <c r="BR2380" s="2">
        <f t="shared" si="2517"/>
        <v>-5</v>
      </c>
      <c r="BS2380">
        <v>0</v>
      </c>
      <c r="BT2380" s="37">
        <f t="shared" si="2512"/>
        <v>1.2196407167611258</v>
      </c>
      <c r="BU2380" s="34">
        <f t="shared" si="2495"/>
        <v>5.1134273719225494</v>
      </c>
      <c r="BV2380" s="34">
        <f t="shared" si="2496"/>
        <v>74.525552469449337</v>
      </c>
      <c r="BW2380" s="34">
        <f t="shared" si="2497"/>
        <v>-5</v>
      </c>
      <c r="BX2380" s="34">
        <f t="shared" si="2498"/>
        <v>-5</v>
      </c>
      <c r="BY2380" s="34">
        <f t="shared" si="2499"/>
        <v>21.238216124589382</v>
      </c>
      <c r="BZ2380" s="36">
        <f t="shared" si="2513"/>
        <v>1.2165992187143401E-3</v>
      </c>
      <c r="CA2380" s="34">
        <f t="shared" si="2514"/>
        <v>1.6688794717792371E-2</v>
      </c>
    </row>
    <row r="2381" spans="1:79" ht="13.2" x14ac:dyDescent="0.25">
      <c r="A2381" s="75">
        <f t="shared" si="2500"/>
        <v>6.4301369863015641</v>
      </c>
      <c r="B2381" s="34">
        <f t="shared" si="2518"/>
        <v>2347.0000000000709</v>
      </c>
      <c r="C2381">
        <f t="shared" si="2501"/>
        <v>20</v>
      </c>
      <c r="D2381" s="35">
        <f t="shared" si="2461"/>
        <v>3000</v>
      </c>
      <c r="E2381" s="27">
        <v>0</v>
      </c>
      <c r="F2381" s="64">
        <f t="shared" si="2502"/>
        <v>0.96267801959344901</v>
      </c>
      <c r="G2381" s="34">
        <v>0</v>
      </c>
      <c r="H2381" s="34">
        <f t="shared" si="2462"/>
        <v>1</v>
      </c>
      <c r="I2381" s="34">
        <f t="shared" si="2503"/>
        <v>12793.990880396937</v>
      </c>
      <c r="J2381" s="34">
        <f t="shared" si="2463"/>
        <v>79088.103867733778</v>
      </c>
      <c r="K2381" s="34">
        <f t="shared" si="2464"/>
        <v>69350.761425741002</v>
      </c>
      <c r="L2381" s="36">
        <f t="shared" si="2515"/>
        <v>5379.2996170128636</v>
      </c>
      <c r="M2381" s="34">
        <f t="shared" si="2465"/>
        <v>149.95224105927213</v>
      </c>
      <c r="N2381" s="34">
        <f t="shared" si="2504"/>
        <v>926.95379627527336</v>
      </c>
      <c r="O2381" s="34">
        <f t="shared" si="2466"/>
        <v>13.261852397919354</v>
      </c>
      <c r="P2381">
        <f t="shared" si="2519"/>
        <v>203.82707864288204</v>
      </c>
      <c r="Q2381" s="36">
        <f t="shared" si="2467"/>
        <v>567.28068550864714</v>
      </c>
      <c r="R2381" s="34">
        <f t="shared" si="2468"/>
        <v>464.6457194191928</v>
      </c>
      <c r="S2381" s="34">
        <f t="shared" si="2469"/>
        <v>102.63496608945439</v>
      </c>
      <c r="T2381" s="36">
        <f t="shared" si="2505"/>
        <v>2.118143372936409E-3</v>
      </c>
      <c r="U2381" s="36">
        <f t="shared" si="2470"/>
        <v>27367.171387486789</v>
      </c>
      <c r="V2381" s="36">
        <f t="shared" si="2471"/>
        <v>1.3141312670702603E-2</v>
      </c>
      <c r="W2381" s="68">
        <f t="shared" si="2472"/>
        <v>15.369427477179611</v>
      </c>
      <c r="X2381">
        <f t="shared" si="2473"/>
        <v>5.1148850338224676</v>
      </c>
      <c r="Y2381">
        <f t="shared" si="2474"/>
        <v>5.4790819485161157E-3</v>
      </c>
      <c r="Z2381" s="34">
        <f t="shared" si="2475"/>
        <v>1.6980387444359678E-3</v>
      </c>
      <c r="AA2381" s="36">
        <f t="shared" si="2476"/>
        <v>8.5502942059583593E-4</v>
      </c>
      <c r="AB2381" s="34">
        <f t="shared" si="2477"/>
        <v>1.9253560391868981E-3</v>
      </c>
      <c r="AC2381" s="36">
        <f t="shared" si="2478"/>
        <v>181.56892536348514</v>
      </c>
      <c r="AD2381" s="34">
        <f t="shared" si="2479"/>
        <v>79.249715412825566</v>
      </c>
      <c r="AE2381">
        <f t="shared" si="2506"/>
        <v>94304.077618892741</v>
      </c>
      <c r="AF2381" s="36">
        <f t="shared" si="2520"/>
        <v>79.249715412825566</v>
      </c>
      <c r="AG2381" s="34">
        <f t="shared" si="2480"/>
        <v>0</v>
      </c>
      <c r="AH2381">
        <f t="shared" si="2516"/>
        <v>0</v>
      </c>
      <c r="AI2381" s="29">
        <f t="shared" si="2507"/>
        <v>0</v>
      </c>
      <c r="AJ2381">
        <f t="shared" si="2508"/>
        <v>0</v>
      </c>
      <c r="AK2381" s="36">
        <f t="shared" si="2521"/>
        <v>-5.9846442261749354E-5</v>
      </c>
      <c r="AL2381" s="36">
        <f t="shared" si="2509"/>
        <v>-3.9126476127619421E-4</v>
      </c>
      <c r="AM2381" s="36">
        <f t="shared" si="2510"/>
        <v>-2.0441365542838607E-2</v>
      </c>
      <c r="AN2381" s="37">
        <f t="shared" si="2522"/>
        <v>6.1647855413942965E-3</v>
      </c>
      <c r="AO2381" s="36">
        <f t="shared" si="2523"/>
        <v>0.69163658160830643</v>
      </c>
      <c r="AP2381" s="36">
        <f t="shared" si="2524"/>
        <v>10.610738089835106</v>
      </c>
      <c r="AQ2381" s="74">
        <f t="shared" si="2481"/>
        <v>1.0209204476516393E-4</v>
      </c>
      <c r="AR2381" s="73">
        <f t="shared" si="2482"/>
        <v>5.9293454258403208E-5</v>
      </c>
      <c r="AS2381" s="72">
        <f t="shared" si="2525"/>
        <v>0.33085207818123974</v>
      </c>
      <c r="AT2381" s="37">
        <f t="shared" si="2483"/>
        <v>2.7940686141783178</v>
      </c>
      <c r="AU2381" s="37">
        <f t="shared" si="2484"/>
        <v>1591.1039558637544</v>
      </c>
      <c r="AV2381" s="34">
        <f t="shared" si="2485"/>
        <v>0</v>
      </c>
      <c r="AW2381" s="34">
        <f t="shared" si="2486"/>
        <v>1.4453737941289881</v>
      </c>
      <c r="AX2381" s="37">
        <f t="shared" si="2487"/>
        <v>57.774507850017258</v>
      </c>
      <c r="AY2381" s="7">
        <f t="shared" si="2488"/>
        <v>74.589309121325854</v>
      </c>
      <c r="AZ2381" s="37">
        <f t="shared" si="2489"/>
        <v>73.143935327196871</v>
      </c>
      <c r="BA2381" s="2">
        <f>BE2381*'mass balance'!$B$17+BF2381*'mass balance'!$C$17+BG2381*'mass balance'!$D$17+BH2381*'mass balance'!$E$17</f>
        <v>9.5920407530732056E-4</v>
      </c>
      <c r="BB2381" s="2">
        <f>BE2381*'mass balance'!$B$18+BF2381*'mass balance'!$C$18+BG2381*'mass balance'!$D$18+BH2381*'mass balance'!$E$18</f>
        <v>9.7396106108127932E-4</v>
      </c>
      <c r="BC2381" s="2">
        <f>BE2381*'mass balance'!$B$19+BF2381*'mass balance'!$C$19+BG2381*'mass balance'!$D$19+BH2381*'mass balance'!$E$19</f>
        <v>-1.217451326351599E-3</v>
      </c>
      <c r="BD2381" s="2">
        <f>BE2381*'mass balance'!$B$20+BF2381*'mass balance'!$C$20+BG2381*'mass balance'!$D$20+BH2381*'mass balance'!$E$20</f>
        <v>4.4270957321876327E-5</v>
      </c>
      <c r="BE2381" s="2">
        <f>N2381*'mass balance'!$H$11+R2381*'mass balance'!$I$11+S2381*'mass balance'!$J$11</f>
        <v>-2.2070328482744601E-3</v>
      </c>
      <c r="BF2381" s="2">
        <f>N2381*'mass balance'!$H$12+R2381*'mass balance'!$I$12+S2381*'mass balance'!$J$12</f>
        <v>1.649537155318318E-4</v>
      </c>
      <c r="BG2381" s="2">
        <f>N2381*'mass balance'!$H$13+R2381*'mass balance'!$I$13+S2381*'mass balance'!$J$13</f>
        <v>6.2012605304590722E-4</v>
      </c>
      <c r="BH2381" s="2">
        <f>N2381*'mass balance'!$H$14+R2381*'mass balance'!$I$14+S2381*'mass balance'!$J$14</f>
        <v>2.4139421778001906E-4</v>
      </c>
      <c r="BI2381" s="36">
        <f t="shared" si="2490"/>
        <v>6.4767575960678318E-26</v>
      </c>
      <c r="BJ2381" s="36">
        <f t="shared" si="2491"/>
        <v>2.3038834650477991E-29</v>
      </c>
      <c r="BK2381" s="36">
        <f t="shared" si="2492"/>
        <v>7.5213567688578972E-26</v>
      </c>
      <c r="BL2381" s="36">
        <f t="shared" si="2493"/>
        <v>3.653324057762464E-26</v>
      </c>
      <c r="BM2381" s="36">
        <f t="shared" si="2526"/>
        <v>4.5238592005406729E-23</v>
      </c>
      <c r="BN2381" s="36">
        <f t="shared" ca="1" si="2494"/>
        <v>0.27940485335669729</v>
      </c>
      <c r="BO2381" s="36">
        <f t="shared" ca="1" si="2511"/>
        <v>1</v>
      </c>
      <c r="BP2381" s="36">
        <f t="shared" si="2527"/>
        <v>-4.5238592005406729E-23</v>
      </c>
      <c r="BQ2381" s="36">
        <f t="shared" si="2528"/>
        <v>1</v>
      </c>
      <c r="BR2381" s="2">
        <f t="shared" si="2517"/>
        <v>-5</v>
      </c>
      <c r="BS2381">
        <v>0</v>
      </c>
      <c r="BT2381" s="37">
        <f t="shared" si="2512"/>
        <v>1.2204949546674779</v>
      </c>
      <c r="BU2381" s="34">
        <f t="shared" si="2495"/>
        <v>5.1148850338224676</v>
      </c>
      <c r="BV2381" s="34">
        <f t="shared" si="2496"/>
        <v>74.589309121325854</v>
      </c>
      <c r="BW2381" s="34">
        <f t="shared" si="2497"/>
        <v>-5</v>
      </c>
      <c r="BX2381" s="34">
        <f t="shared" si="2498"/>
        <v>-5</v>
      </c>
      <c r="BY2381" s="34">
        <f t="shared" si="2499"/>
        <v>21.25032641726164</v>
      </c>
      <c r="BZ2381" s="36">
        <f t="shared" si="2513"/>
        <v>1.217451326351599E-3</v>
      </c>
      <c r="CA2381" s="34">
        <f t="shared" si="2514"/>
        <v>1.6686208490256954E-2</v>
      </c>
    </row>
    <row r="2382" spans="1:79" ht="13.2" x14ac:dyDescent="0.25">
      <c r="A2382" s="75">
        <f t="shared" si="2500"/>
        <v>6.4328767123289614</v>
      </c>
      <c r="B2382" s="34">
        <f t="shared" si="2518"/>
        <v>2348.0000000000709</v>
      </c>
      <c r="C2382">
        <f t="shared" si="2501"/>
        <v>20</v>
      </c>
      <c r="D2382" s="35">
        <f t="shared" si="2461"/>
        <v>3000</v>
      </c>
      <c r="E2382" s="27">
        <v>0</v>
      </c>
      <c r="F2382" s="64">
        <f t="shared" si="2502"/>
        <v>0.96267801959344901</v>
      </c>
      <c r="G2382" s="34">
        <v>0</v>
      </c>
      <c r="H2382" s="34">
        <f t="shared" si="2462"/>
        <v>1</v>
      </c>
      <c r="I2382" s="34">
        <f t="shared" si="2503"/>
        <v>12793.990880396937</v>
      </c>
      <c r="J2382" s="34">
        <f t="shared" si="2463"/>
        <v>79133.179216217948</v>
      </c>
      <c r="K2382" s="34">
        <f t="shared" si="2464"/>
        <v>69390.287088717261</v>
      </c>
      <c r="L2382" s="36">
        <f t="shared" si="2515"/>
        <v>5383.8990764476102</v>
      </c>
      <c r="M2382" s="34">
        <f t="shared" si="2465"/>
        <v>149.95224105927213</v>
      </c>
      <c r="N2382" s="34">
        <f t="shared" si="2504"/>
        <v>927.4821028517681</v>
      </c>
      <c r="O2382" s="34">
        <f t="shared" si="2466"/>
        <v>13.261852397919354</v>
      </c>
      <c r="P2382">
        <f t="shared" si="2519"/>
        <v>204.0013567918358</v>
      </c>
      <c r="Q2382" s="36">
        <f t="shared" si="2467"/>
        <v>567.67439900764475</v>
      </c>
      <c r="R2382" s="34">
        <f t="shared" si="2468"/>
        <v>465.00101522358062</v>
      </c>
      <c r="S2382" s="34">
        <f t="shared" si="2469"/>
        <v>102.67338378406413</v>
      </c>
      <c r="T2382" s="36">
        <f t="shared" si="2505"/>
        <v>2.1128735725689635E-3</v>
      </c>
      <c r="U2382" s="36">
        <f t="shared" si="2470"/>
        <v>27367.173505630162</v>
      </c>
      <c r="V2382" s="36">
        <f t="shared" si="2471"/>
        <v>1.314623164672208E-2</v>
      </c>
      <c r="W2382" s="68">
        <f t="shared" si="2472"/>
        <v>15.382568789850314</v>
      </c>
      <c r="X2382">
        <f t="shared" si="2473"/>
        <v>5.1163424109302165</v>
      </c>
      <c r="Y2382">
        <f t="shared" si="2474"/>
        <v>5.4790819485161157E-3</v>
      </c>
      <c r="Z2382" s="34">
        <f t="shared" si="2475"/>
        <v>1.6980387444359678E-3</v>
      </c>
      <c r="AA2382" s="36">
        <f t="shared" si="2476"/>
        <v>8.5461874582327187E-4</v>
      </c>
      <c r="AB2382" s="34">
        <f t="shared" si="2477"/>
        <v>1.9253560391868981E-3</v>
      </c>
      <c r="AC2382" s="36">
        <f t="shared" si="2478"/>
        <v>181.72150928165905</v>
      </c>
      <c r="AD2382" s="34">
        <f t="shared" si="2479"/>
        <v>79.278149150085767</v>
      </c>
      <c r="AE2382">
        <f t="shared" si="2506"/>
        <v>94383.327334305563</v>
      </c>
      <c r="AF2382" s="36">
        <f t="shared" si="2520"/>
        <v>79.278149150085767</v>
      </c>
      <c r="AG2382" s="34">
        <f t="shared" si="2480"/>
        <v>0</v>
      </c>
      <c r="AH2382">
        <f t="shared" si="2516"/>
        <v>0</v>
      </c>
      <c r="AI2382" s="29">
        <f t="shared" si="2507"/>
        <v>0</v>
      </c>
      <c r="AJ2382">
        <f t="shared" si="2508"/>
        <v>0</v>
      </c>
      <c r="AK2382" s="36">
        <f t="shared" si="2521"/>
        <v>-5.9293454258403208E-5</v>
      </c>
      <c r="AL2382" s="36">
        <f t="shared" si="2509"/>
        <v>-3.9104668443816991E-4</v>
      </c>
      <c r="AM2382" s="36">
        <f t="shared" si="2510"/>
        <v>-2.0402187310030087E-2</v>
      </c>
      <c r="AN2382" s="37">
        <f t="shared" si="2522"/>
        <v>6.104939099132547E-3</v>
      </c>
      <c r="AO2382" s="36">
        <f t="shared" si="2523"/>
        <v>0.69124531684703028</v>
      </c>
      <c r="AP2382" s="36">
        <f t="shared" si="2524"/>
        <v>10.590296724292267</v>
      </c>
      <c r="AQ2382" s="74">
        <f t="shared" si="2481"/>
        <v>1.0127273200770214E-4</v>
      </c>
      <c r="AR2382" s="73">
        <f t="shared" si="2482"/>
        <v>5.8745306396681065E-5</v>
      </c>
      <c r="AS2382" s="72">
        <f t="shared" si="2525"/>
        <v>0.33029089816895069</v>
      </c>
      <c r="AT2382" s="37">
        <f t="shared" si="2483"/>
        <v>2.7716455540262204</v>
      </c>
      <c r="AU2382" s="37">
        <f t="shared" si="2484"/>
        <v>1588.038727290294</v>
      </c>
      <c r="AV2382" s="34">
        <f t="shared" si="2485"/>
        <v>0</v>
      </c>
      <c r="AW2382" s="34">
        <f t="shared" si="2486"/>
        <v>1.4466096312467267</v>
      </c>
      <c r="AX2382" s="37">
        <f t="shared" si="2487"/>
        <v>57.82391122939994</v>
      </c>
      <c r="AY2382" s="7">
        <f t="shared" si="2488"/>
        <v>74.65308965049698</v>
      </c>
      <c r="AZ2382" s="37">
        <f t="shared" si="2489"/>
        <v>73.20648001925025</v>
      </c>
      <c r="BA2382" s="2">
        <f>BE2382*'mass balance'!$B$17+BF2382*'mass balance'!$C$17+BG2382*'mass balance'!$D$17+BH2382*'mass balance'!$E$17</f>
        <v>9.5987559962224119E-4</v>
      </c>
      <c r="BB2382" s="2">
        <f>BE2382*'mass balance'!$B$18+BF2382*'mass balance'!$C$18+BG2382*'mass balance'!$D$18+BH2382*'mass balance'!$E$18</f>
        <v>9.7464291653950657E-4</v>
      </c>
      <c r="BC2382" s="2">
        <f>BE2382*'mass balance'!$B$19+BF2382*'mass balance'!$C$19+BG2382*'mass balance'!$D$19+BH2382*'mass balance'!$E$19</f>
        <v>-1.2183036456743835E-3</v>
      </c>
      <c r="BD2382" s="2">
        <f>BE2382*'mass balance'!$B$20+BF2382*'mass balance'!$C$20+BG2382*'mass balance'!$D$20+BH2382*'mass balance'!$E$20</f>
        <v>4.4301950751795741E-5</v>
      </c>
      <c r="BE2382" s="2">
        <f>N2382*'mass balance'!$H$11+R2382*'mass balance'!$I$11+S2382*'mass balance'!$J$11</f>
        <v>-2.2082907210756383E-3</v>
      </c>
      <c r="BF2382" s="2">
        <f>N2382*'mass balance'!$H$12+R2382*'mass balance'!$I$12+S2382*'mass balance'!$J$12</f>
        <v>1.6501546000069557E-4</v>
      </c>
      <c r="BG2382" s="2">
        <f>N2382*'mass balance'!$H$13+R2382*'mass balance'!$I$13+S2382*'mass balance'!$J$13</f>
        <v>6.2035811007607477E-4</v>
      </c>
      <c r="BH2382" s="2">
        <f>N2382*'mass balance'!$H$14+R2382*'mass balance'!$I$14+S2382*'mass balance'!$J$14</f>
        <v>2.4153179761764792E-4</v>
      </c>
      <c r="BI2382" s="36">
        <f t="shared" si="2490"/>
        <v>6.4767575960678318E-26</v>
      </c>
      <c r="BJ2382" s="36">
        <f t="shared" si="2491"/>
        <v>2.3035983839016478E-29</v>
      </c>
      <c r="BK2382" s="36">
        <f t="shared" si="2492"/>
        <v>7.523660652322945E-26</v>
      </c>
      <c r="BL2382" s="36">
        <f t="shared" si="2493"/>
        <v>3.654363576851475E-26</v>
      </c>
      <c r="BM2382" s="36">
        <f t="shared" si="2526"/>
        <v>4.5275125245984353E-23</v>
      </c>
      <c r="BN2382" s="36">
        <f t="shared" ca="1" si="2494"/>
        <v>0.86305657688035942</v>
      </c>
      <c r="BO2382" s="36">
        <f t="shared" ca="1" si="2511"/>
        <v>1</v>
      </c>
      <c r="BP2382" s="36">
        <f t="shared" si="2527"/>
        <v>-4.5275125245984353E-23</v>
      </c>
      <c r="BQ2382" s="36">
        <f t="shared" si="2528"/>
        <v>1</v>
      </c>
      <c r="BR2382" s="2">
        <f t="shared" si="2517"/>
        <v>-5</v>
      </c>
      <c r="BS2382">
        <v>0</v>
      </c>
      <c r="BT2382" s="37">
        <f t="shared" si="2512"/>
        <v>1.2213494047885696</v>
      </c>
      <c r="BU2382" s="34">
        <f t="shared" si="2495"/>
        <v>5.1163424109302165</v>
      </c>
      <c r="BV2382" s="34">
        <f t="shared" si="2496"/>
        <v>74.65308965049698</v>
      </c>
      <c r="BW2382" s="34">
        <f t="shared" si="2497"/>
        <v>-5</v>
      </c>
      <c r="BX2382" s="34">
        <f t="shared" si="2498"/>
        <v>-5</v>
      </c>
      <c r="BY2382" s="34">
        <f t="shared" si="2499"/>
        <v>21.26243779459675</v>
      </c>
      <c r="BZ2382" s="36">
        <f t="shared" si="2513"/>
        <v>1.2183036456743835E-3</v>
      </c>
      <c r="CA2382" s="34">
        <f t="shared" si="2514"/>
        <v>1.6683624242927752E-2</v>
      </c>
    </row>
    <row r="2383" spans="1:79" ht="13.2" x14ac:dyDescent="0.25">
      <c r="A2383" s="75">
        <f t="shared" si="2500"/>
        <v>6.4356164383563588</v>
      </c>
      <c r="B2383" s="34">
        <f t="shared" si="2518"/>
        <v>2349.0000000000709</v>
      </c>
      <c r="C2383">
        <f t="shared" si="2501"/>
        <v>20</v>
      </c>
      <c r="D2383" s="35">
        <f t="shared" si="2461"/>
        <v>3000</v>
      </c>
      <c r="E2383" s="27">
        <v>0</v>
      </c>
      <c r="F2383" s="64">
        <f t="shared" si="2502"/>
        <v>0.96267801959344901</v>
      </c>
      <c r="G2383" s="34">
        <v>0</v>
      </c>
      <c r="H2383" s="34">
        <f t="shared" si="2462"/>
        <v>1</v>
      </c>
      <c r="I2383" s="34">
        <f t="shared" si="2503"/>
        <v>12793.990880396937</v>
      </c>
      <c r="J2383" s="34">
        <f t="shared" si="2463"/>
        <v>79178.258595710984</v>
      </c>
      <c r="K2383" s="34">
        <f t="shared" si="2464"/>
        <v>69429.816286403817</v>
      </c>
      <c r="L2383" s="36">
        <f t="shared" si="2515"/>
        <v>5388.5002575239623</v>
      </c>
      <c r="M2383" s="34">
        <f t="shared" si="2465"/>
        <v>149.95224105927213</v>
      </c>
      <c r="N2383" s="34">
        <f t="shared" si="2504"/>
        <v>928.01045667378776</v>
      </c>
      <c r="O2383" s="34">
        <f t="shared" si="2466"/>
        <v>13.261852397919354</v>
      </c>
      <c r="P2383">
        <f t="shared" si="2519"/>
        <v>204.17570017552347</v>
      </c>
      <c r="Q2383" s="36">
        <f t="shared" si="2467"/>
        <v>568.06820783405669</v>
      </c>
      <c r="R2383" s="34">
        <f t="shared" si="2468"/>
        <v>465.35642009138769</v>
      </c>
      <c r="S2383" s="34">
        <f t="shared" si="2469"/>
        <v>102.71178774266895</v>
      </c>
      <c r="T2383" s="36">
        <f t="shared" si="2505"/>
        <v>2.1076184973059528E-3</v>
      </c>
      <c r="U2383" s="36">
        <f t="shared" si="2470"/>
        <v>27367.175618503734</v>
      </c>
      <c r="V2383" s="36">
        <f t="shared" si="2471"/>
        <v>1.3151148863992643E-2</v>
      </c>
      <c r="W2383" s="68">
        <f t="shared" si="2472"/>
        <v>15.395715021497036</v>
      </c>
      <c r="X2383">
        <f t="shared" si="2473"/>
        <v>5.1177995033010069</v>
      </c>
      <c r="Y2383">
        <f t="shared" si="2474"/>
        <v>5.4790819485161157E-3</v>
      </c>
      <c r="Z2383" s="34">
        <f t="shared" si="2475"/>
        <v>1.6980387444359678E-3</v>
      </c>
      <c r="AA2383" s="36">
        <f t="shared" si="2476"/>
        <v>8.5420838497138286E-4</v>
      </c>
      <c r="AB2383" s="34">
        <f t="shared" si="2477"/>
        <v>1.9253560391868981E-3</v>
      </c>
      <c r="AC2383" s="36">
        <f t="shared" si="2478"/>
        <v>181.87414794490073</v>
      </c>
      <c r="AD2383" s="34">
        <f t="shared" si="2479"/>
        <v>79.306571970963518</v>
      </c>
      <c r="AE2383">
        <f t="shared" si="2506"/>
        <v>94462.605483455642</v>
      </c>
      <c r="AF2383" s="36">
        <f t="shared" si="2520"/>
        <v>79.306571970963518</v>
      </c>
      <c r="AG2383" s="34">
        <f t="shared" si="2480"/>
        <v>0</v>
      </c>
      <c r="AH2383">
        <f t="shared" si="2516"/>
        <v>0</v>
      </c>
      <c r="AI2383" s="29">
        <f t="shared" si="2507"/>
        <v>0</v>
      </c>
      <c r="AJ2383">
        <f t="shared" si="2508"/>
        <v>0</v>
      </c>
      <c r="AK2383" s="36">
        <f t="shared" si="2521"/>
        <v>-5.8745306396681065E-5</v>
      </c>
      <c r="AL2383" s="36">
        <f t="shared" si="2509"/>
        <v>-3.9082870456039865E-4</v>
      </c>
      <c r="AM2383" s="36">
        <f t="shared" si="2510"/>
        <v>-2.036308242537534E-2</v>
      </c>
      <c r="AN2383" s="37">
        <f t="shared" si="2522"/>
        <v>6.0456456448741442E-3</v>
      </c>
      <c r="AO2383" s="36">
        <f t="shared" si="2523"/>
        <v>0.69085427016259215</v>
      </c>
      <c r="AP2383" s="36">
        <f t="shared" si="2524"/>
        <v>10.569894536982238</v>
      </c>
      <c r="AQ2383" s="74">
        <f t="shared" si="2481"/>
        <v>1.0045953076942381E-4</v>
      </c>
      <c r="AR2383" s="73">
        <f t="shared" si="2482"/>
        <v>5.8201958787876425E-5</v>
      </c>
      <c r="AS2383" s="72">
        <f t="shared" si="2525"/>
        <v>0.32973066533610468</v>
      </c>
      <c r="AT2383" s="37">
        <f t="shared" si="2483"/>
        <v>2.7493897547412631</v>
      </c>
      <c r="AU2383" s="37">
        <f t="shared" si="2484"/>
        <v>1584.9793735806441</v>
      </c>
      <c r="AV2383" s="34">
        <f t="shared" si="2485"/>
        <v>0</v>
      </c>
      <c r="AW2383" s="34">
        <f t="shared" si="2486"/>
        <v>1.4478459309554788</v>
      </c>
      <c r="AX2383" s="37">
        <f t="shared" si="2487"/>
        <v>57.87333309598457</v>
      </c>
      <c r="AY2383" s="7">
        <f t="shared" si="2488"/>
        <v>74.716894048437084</v>
      </c>
      <c r="AZ2383" s="37">
        <f t="shared" si="2489"/>
        <v>73.269048117481603</v>
      </c>
      <c r="BA2383" s="2">
        <f>BE2383*'mass balance'!$B$17+BF2383*'mass balance'!$C$17+BG2383*'mass balance'!$D$17+BH2383*'mass balance'!$E$17</f>
        <v>9.6054729063126966E-4</v>
      </c>
      <c r="BB2383" s="2">
        <f>BE2383*'mass balance'!$B$18+BF2383*'mass balance'!$C$18+BG2383*'mass balance'!$D$18+BH2383*'mass balance'!$E$18</f>
        <v>9.7532494125636621E-4</v>
      </c>
      <c r="BC2383" s="2">
        <f>BE2383*'mass balance'!$B$19+BF2383*'mass balance'!$C$19+BG2383*'mass balance'!$D$19+BH2383*'mass balance'!$E$19</f>
        <v>-1.2191561765704578E-3</v>
      </c>
      <c r="BD2383" s="2">
        <f>BE2383*'mass balance'!$B$20+BF2383*'mass balance'!$C$20+BG2383*'mass balance'!$D$20+BH2383*'mass balance'!$E$20</f>
        <v>4.4332951875289373E-5</v>
      </c>
      <c r="BE2383" s="2">
        <f>N2383*'mass balance'!$H$11+R2383*'mass balance'!$I$11+S2383*'mass balance'!$J$11</f>
        <v>-2.2095487063661613E-3</v>
      </c>
      <c r="BF2383" s="2">
        <f>N2383*'mass balance'!$H$12+R2383*'mass balance'!$I$12+S2383*'mass balance'!$J$12</f>
        <v>1.6507718239321307E-4</v>
      </c>
      <c r="BG2383" s="2">
        <f>N2383*'mass balance'!$H$13+R2383*'mass balance'!$I$13+S2383*'mass balance'!$J$13</f>
        <v>6.2059008420643292E-4</v>
      </c>
      <c r="BH2383" s="2">
        <f>N2383*'mass balance'!$H$14+R2383*'mass balance'!$I$14+S2383*'mass balance'!$J$14</f>
        <v>2.4166938975879885E-4</v>
      </c>
      <c r="BI2383" s="36">
        <f t="shared" si="2490"/>
        <v>6.4767575960678318E-26</v>
      </c>
      <c r="BJ2383" s="36">
        <f t="shared" si="2491"/>
        <v>2.3033141500648277E-29</v>
      </c>
      <c r="BK2383" s="36">
        <f t="shared" si="2492"/>
        <v>7.5259642507068468E-26</v>
      </c>
      <c r="BL2383" s="36">
        <f t="shared" si="2493"/>
        <v>3.6554035011228288E-26</v>
      </c>
      <c r="BM2383" s="36">
        <f t="shared" si="2526"/>
        <v>4.5311668881752865E-23</v>
      </c>
      <c r="BN2383" s="36">
        <f t="shared" ca="1" si="2494"/>
        <v>0.64223390344678732</v>
      </c>
      <c r="BO2383" s="36">
        <f t="shared" ca="1" si="2511"/>
        <v>1</v>
      </c>
      <c r="BP2383" s="36">
        <f t="shared" si="2527"/>
        <v>-4.5311668881752865E-23</v>
      </c>
      <c r="BQ2383" s="36">
        <f t="shared" si="2528"/>
        <v>1</v>
      </c>
      <c r="BR2383" s="2">
        <f t="shared" si="2517"/>
        <v>-5</v>
      </c>
      <c r="BS2383">
        <v>0</v>
      </c>
      <c r="BT2383" s="37">
        <f t="shared" si="2512"/>
        <v>1.2222040670118839</v>
      </c>
      <c r="BU2383" s="34">
        <f t="shared" si="2495"/>
        <v>5.1177995033010069</v>
      </c>
      <c r="BV2383" s="34">
        <f t="shared" si="2496"/>
        <v>74.716894048437084</v>
      </c>
      <c r="BW2383" s="34">
        <f t="shared" si="2497"/>
        <v>-5</v>
      </c>
      <c r="BX2383" s="34">
        <f t="shared" si="2498"/>
        <v>-5</v>
      </c>
      <c r="BY2383" s="34">
        <f t="shared" si="2499"/>
        <v>21.27455025503096</v>
      </c>
      <c r="BZ2383" s="36">
        <f t="shared" si="2513"/>
        <v>1.2191561765704578E-3</v>
      </c>
      <c r="CA2383" s="34">
        <f t="shared" si="2514"/>
        <v>1.6681041973578916E-2</v>
      </c>
    </row>
    <row r="2384" spans="1:79" ht="13.2" x14ac:dyDescent="0.25">
      <c r="A2384" s="75">
        <f t="shared" si="2500"/>
        <v>6.4383561643837561</v>
      </c>
      <c r="B2384" s="34">
        <f t="shared" si="2518"/>
        <v>2350.0000000000709</v>
      </c>
      <c r="C2384">
        <f t="shared" si="2501"/>
        <v>20</v>
      </c>
      <c r="D2384" s="35">
        <f t="shared" si="2461"/>
        <v>3000</v>
      </c>
      <c r="E2384" s="27">
        <v>0</v>
      </c>
      <c r="F2384" s="64">
        <f t="shared" si="2502"/>
        <v>0.96267801959344901</v>
      </c>
      <c r="G2384" s="34">
        <v>0</v>
      </c>
      <c r="H2384" s="34">
        <f t="shared" si="2462"/>
        <v>1</v>
      </c>
      <c r="I2384" s="34">
        <f t="shared" si="2503"/>
        <v>12793.990880396937</v>
      </c>
      <c r="J2384" s="34">
        <f t="shared" si="2463"/>
        <v>79223.342000396151</v>
      </c>
      <c r="K2384" s="34">
        <f t="shared" si="2464"/>
        <v>69469.349013700077</v>
      </c>
      <c r="L2384" s="36">
        <f t="shared" si="2515"/>
        <v>5393.1031596263601</v>
      </c>
      <c r="M2384" s="34">
        <f t="shared" si="2465"/>
        <v>149.95224105927213</v>
      </c>
      <c r="N2384" s="34">
        <f t="shared" si="2504"/>
        <v>928.53885767315717</v>
      </c>
      <c r="O2384" s="34">
        <f t="shared" si="2466"/>
        <v>13.261852397919354</v>
      </c>
      <c r="P2384">
        <f t="shared" si="2519"/>
        <v>204.35010877062081</v>
      </c>
      <c r="Q2384" s="36">
        <f t="shared" si="2467"/>
        <v>568.46211193610236</v>
      </c>
      <c r="R2384" s="34">
        <f t="shared" si="2468"/>
        <v>465.71193397548262</v>
      </c>
      <c r="S2384" s="34">
        <f t="shared" si="2469"/>
        <v>102.75017796061974</v>
      </c>
      <c r="T2384" s="36">
        <f t="shared" si="2505"/>
        <v>2.102378101248329E-3</v>
      </c>
      <c r="U2384" s="36">
        <f t="shared" si="2470"/>
        <v>27367.177726122231</v>
      </c>
      <c r="V2384" s="36">
        <f t="shared" si="2471"/>
        <v>1.3156064321919014E-2</v>
      </c>
      <c r="W2384" s="68">
        <f t="shared" si="2472"/>
        <v>15.408866170361028</v>
      </c>
      <c r="X2384">
        <f t="shared" si="2473"/>
        <v>5.1192563109900391</v>
      </c>
      <c r="Y2384">
        <f t="shared" si="2474"/>
        <v>5.4790819485161157E-3</v>
      </c>
      <c r="Z2384" s="34">
        <f t="shared" si="2475"/>
        <v>1.6980387444359678E-3</v>
      </c>
      <c r="AA2384" s="36">
        <f t="shared" si="2476"/>
        <v>8.5379833768851334E-4</v>
      </c>
      <c r="AB2384" s="34">
        <f t="shared" si="2477"/>
        <v>1.9253560391868981E-3</v>
      </c>
      <c r="AC2384" s="36">
        <f t="shared" si="2478"/>
        <v>182.02684133219225</v>
      </c>
      <c r="AD2384" s="34">
        <f t="shared" si="2479"/>
        <v>79.334983872669568</v>
      </c>
      <c r="AE2384">
        <f t="shared" si="2506"/>
        <v>94541.912055426612</v>
      </c>
      <c r="AF2384" s="36">
        <f t="shared" si="2520"/>
        <v>79.334983872669568</v>
      </c>
      <c r="AG2384" s="34">
        <f t="shared" si="2480"/>
        <v>0</v>
      </c>
      <c r="AH2384">
        <f t="shared" si="2516"/>
        <v>0</v>
      </c>
      <c r="AI2384" s="29">
        <f t="shared" si="2507"/>
        <v>0</v>
      </c>
      <c r="AJ2384">
        <f t="shared" si="2508"/>
        <v>0</v>
      </c>
      <c r="AK2384" s="36">
        <f t="shared" si="2521"/>
        <v>-5.8201958787876425E-5</v>
      </c>
      <c r="AL2384" s="36">
        <f t="shared" si="2509"/>
        <v>-3.9061082177292814E-4</v>
      </c>
      <c r="AM2384" s="36">
        <f t="shared" si="2510"/>
        <v>-2.0324050765755452E-2</v>
      </c>
      <c r="AN2384" s="37">
        <f t="shared" si="2522"/>
        <v>5.9869003384774629E-3</v>
      </c>
      <c r="AO2384" s="36">
        <f t="shared" si="2523"/>
        <v>0.69046344145803173</v>
      </c>
      <c r="AP2384" s="36">
        <f t="shared" si="2524"/>
        <v>10.549531454556863</v>
      </c>
      <c r="AQ2384" s="74">
        <f t="shared" si="2481"/>
        <v>9.9652399181902377E-5</v>
      </c>
      <c r="AR2384" s="73">
        <f t="shared" si="2482"/>
        <v>5.7663371850389219E-5</v>
      </c>
      <c r="AS2384" s="72">
        <f t="shared" si="2525"/>
        <v>0.32917137812447278</v>
      </c>
      <c r="AT2384" s="37">
        <f t="shared" si="2483"/>
        <v>2.7273000704627965</v>
      </c>
      <c r="AU2384" s="37">
        <f t="shared" si="2484"/>
        <v>1581.9258837360844</v>
      </c>
      <c r="AV2384" s="34">
        <f t="shared" si="2485"/>
        <v>0</v>
      </c>
      <c r="AW2384" s="34">
        <f t="shared" si="2486"/>
        <v>1.4490826930898477</v>
      </c>
      <c r="AX2384" s="37">
        <f t="shared" si="2487"/>
        <v>57.922773443166868</v>
      </c>
      <c r="AY2384" s="7">
        <f t="shared" si="2488"/>
        <v>74.780722306617747</v>
      </c>
      <c r="AZ2384" s="37">
        <f t="shared" si="2489"/>
        <v>73.331639613527898</v>
      </c>
      <c r="BA2384" s="2">
        <f>BE2384*'mass balance'!$B$17+BF2384*'mass balance'!$C$17+BG2384*'mass balance'!$D$17+BH2384*'mass balance'!$E$17</f>
        <v>9.6121914824598149E-4</v>
      </c>
      <c r="BB2384" s="2">
        <f>BE2384*'mass balance'!$B$18+BF2384*'mass balance'!$C$18+BG2384*'mass balance'!$D$18+BH2384*'mass balance'!$E$18</f>
        <v>9.7600713514207373E-4</v>
      </c>
      <c r="BC2384" s="2">
        <f>BE2384*'mass balance'!$B$19+BF2384*'mass balance'!$C$19+BG2384*'mass balance'!$D$19+BH2384*'mass balance'!$E$19</f>
        <v>-1.2200089189275923E-3</v>
      </c>
      <c r="BD2384" s="2">
        <f>BE2384*'mass balance'!$B$20+BF2384*'mass balance'!$C$20+BG2384*'mass balance'!$D$20+BH2384*'mass balance'!$E$20</f>
        <v>4.4363960688276064E-5</v>
      </c>
      <c r="BE2384" s="2">
        <f>N2384*'mass balance'!$H$11+R2384*'mass balance'!$I$11+S2384*'mass balance'!$J$11</f>
        <v>-2.2108068039837074E-3</v>
      </c>
      <c r="BF2384" s="2">
        <f>N2384*'mass balance'!$H$12+R2384*'mass balance'!$I$12+S2384*'mass balance'!$J$12</f>
        <v>1.6513888270191235E-4</v>
      </c>
      <c r="BG2384" s="2">
        <f>N2384*'mass balance'!$H$13+R2384*'mass balance'!$I$13+S2384*'mass balance'!$J$13</f>
        <v>6.2082197540871509E-4</v>
      </c>
      <c r="BH2384" s="2">
        <f>N2384*'mass balance'!$H$14+R2384*'mass balance'!$I$14+S2384*'mass balance'!$J$14</f>
        <v>2.4180699418571797E-4</v>
      </c>
      <c r="BI2384" s="36">
        <f t="shared" si="2490"/>
        <v>6.4767575960678318E-26</v>
      </c>
      <c r="BJ2384" s="36">
        <f t="shared" si="2491"/>
        <v>2.3030307617377634E-29</v>
      </c>
      <c r="BK2384" s="36">
        <f t="shared" si="2492"/>
        <v>7.5282675648569115E-26</v>
      </c>
      <c r="BL2384" s="36">
        <f t="shared" si="2493"/>
        <v>3.6564438305107786E-26</v>
      </c>
      <c r="BM2384" s="36">
        <f t="shared" si="2526"/>
        <v>4.5348222916764095E-23</v>
      </c>
      <c r="BN2384" s="36">
        <f t="shared" ca="1" si="2494"/>
        <v>0.53456706039990298</v>
      </c>
      <c r="BO2384" s="36">
        <f t="shared" ca="1" si="2511"/>
        <v>1</v>
      </c>
      <c r="BP2384" s="36">
        <f t="shared" si="2527"/>
        <v>-4.5348222916764095E-23</v>
      </c>
      <c r="BQ2384" s="36">
        <f t="shared" si="2528"/>
        <v>1</v>
      </c>
      <c r="BR2384" s="2">
        <f t="shared" si="2517"/>
        <v>-5</v>
      </c>
      <c r="BS2384">
        <v>0</v>
      </c>
      <c r="BT2384" s="37">
        <f t="shared" si="2512"/>
        <v>1.2230589412249111</v>
      </c>
      <c r="BU2384" s="34">
        <f t="shared" si="2495"/>
        <v>5.1192563109900391</v>
      </c>
      <c r="BV2384" s="34">
        <f t="shared" si="2496"/>
        <v>74.780722306617747</v>
      </c>
      <c r="BW2384" s="34">
        <f t="shared" si="2497"/>
        <v>-5</v>
      </c>
      <c r="BX2384" s="34">
        <f t="shared" si="2498"/>
        <v>-5</v>
      </c>
      <c r="BY2384" s="34">
        <f t="shared" si="2499"/>
        <v>21.28666379700136</v>
      </c>
      <c r="BZ2384" s="36">
        <f t="shared" si="2513"/>
        <v>1.2200089189275923E-3</v>
      </c>
      <c r="CA2384" s="34">
        <f t="shared" si="2514"/>
        <v>1.6678461679987946E-2</v>
      </c>
    </row>
    <row r="2385" spans="1:79" ht="13.2" x14ac:dyDescent="0.25">
      <c r="A2385" s="75">
        <f t="shared" si="2500"/>
        <v>6.4410958904111535</v>
      </c>
      <c r="B2385" s="34">
        <f t="shared" si="2518"/>
        <v>2351.0000000000709</v>
      </c>
      <c r="C2385">
        <f t="shared" si="2501"/>
        <v>20</v>
      </c>
      <c r="D2385" s="35">
        <f t="shared" si="2461"/>
        <v>3000</v>
      </c>
      <c r="E2385" s="27">
        <v>0</v>
      </c>
      <c r="F2385" s="64">
        <f t="shared" si="2502"/>
        <v>0.96267801959344901</v>
      </c>
      <c r="G2385" s="34">
        <v>0</v>
      </c>
      <c r="H2385" s="34">
        <f t="shared" si="2462"/>
        <v>1</v>
      </c>
      <c r="I2385" s="34">
        <f t="shared" si="2503"/>
        <v>12793.990880396937</v>
      </c>
      <c r="J2385" s="34">
        <f t="shared" si="2463"/>
        <v>79268.4294244599</v>
      </c>
      <c r="K2385" s="34">
        <f t="shared" si="2464"/>
        <v>69508.885265508259</v>
      </c>
      <c r="L2385" s="36">
        <f t="shared" si="2515"/>
        <v>5397.7077821390312</v>
      </c>
      <c r="M2385" s="34">
        <f t="shared" si="2465"/>
        <v>149.95224105927213</v>
      </c>
      <c r="N2385" s="34">
        <f t="shared" si="2504"/>
        <v>929.06730578173824</v>
      </c>
      <c r="O2385" s="34">
        <f t="shared" si="2466"/>
        <v>13.261852397919354</v>
      </c>
      <c r="P2385">
        <f t="shared" si="2519"/>
        <v>204.52458255379563</v>
      </c>
      <c r="Q2385" s="36">
        <f t="shared" si="2467"/>
        <v>568.85611126200365</v>
      </c>
      <c r="R2385" s="34">
        <f t="shared" si="2468"/>
        <v>466.06755682872711</v>
      </c>
      <c r="S2385" s="34">
        <f t="shared" si="2469"/>
        <v>102.78855443327654</v>
      </c>
      <c r="T2385" s="36">
        <f t="shared" si="2505"/>
        <v>2.0971523386685885E-3</v>
      </c>
      <c r="U2385" s="36">
        <f t="shared" si="2470"/>
        <v>27367.179828500331</v>
      </c>
      <c r="V2385" s="36">
        <f t="shared" si="2471"/>
        <v>1.316097801990712E-2</v>
      </c>
      <c r="W2385" s="68">
        <f t="shared" si="2472"/>
        <v>15.422022234682947</v>
      </c>
      <c r="X2385">
        <f t="shared" si="2473"/>
        <v>5.1207128340525063</v>
      </c>
      <c r="Y2385">
        <f t="shared" si="2474"/>
        <v>5.4790819485161157E-3</v>
      </c>
      <c r="Z2385" s="34">
        <f t="shared" si="2475"/>
        <v>1.6980387444359678E-3</v>
      </c>
      <c r="AA2385" s="36">
        <f t="shared" si="2476"/>
        <v>8.5338860362353045E-4</v>
      </c>
      <c r="AB2385" s="34">
        <f t="shared" si="2477"/>
        <v>1.9253560391868981E-3</v>
      </c>
      <c r="AC2385" s="36">
        <f t="shared" si="2478"/>
        <v>182.17958942251028</v>
      </c>
      <c r="AD2385" s="34">
        <f t="shared" si="2479"/>
        <v>79.363384852421177</v>
      </c>
      <c r="AE2385">
        <f t="shared" si="2506"/>
        <v>94621.247039299284</v>
      </c>
      <c r="AF2385" s="36">
        <f t="shared" si="2520"/>
        <v>79.363384852421177</v>
      </c>
      <c r="AG2385" s="34">
        <f t="shared" si="2480"/>
        <v>0</v>
      </c>
      <c r="AH2385">
        <f t="shared" si="2516"/>
        <v>0</v>
      </c>
      <c r="AI2385" s="29">
        <f t="shared" si="2507"/>
        <v>0</v>
      </c>
      <c r="AJ2385">
        <f t="shared" si="2508"/>
        <v>0</v>
      </c>
      <c r="AK2385" s="36">
        <f t="shared" si="2521"/>
        <v>-5.7663371850389219E-5</v>
      </c>
      <c r="AL2385" s="36">
        <f t="shared" si="2509"/>
        <v>-3.9039303620456382E-4</v>
      </c>
      <c r="AM2385" s="36">
        <f t="shared" si="2510"/>
        <v>-2.0285092208147545E-2</v>
      </c>
      <c r="AN2385" s="37">
        <f t="shared" si="2522"/>
        <v>5.9286983796895867E-3</v>
      </c>
      <c r="AO2385" s="36">
        <f t="shared" si="2523"/>
        <v>0.69007283063625879</v>
      </c>
      <c r="AP2385" s="36">
        <f t="shared" si="2524"/>
        <v>10.529207403791109</v>
      </c>
      <c r="AQ2385" s="74">
        <f t="shared" si="2481"/>
        <v>9.8851295635679368E-5</v>
      </c>
      <c r="AR2385" s="73">
        <f t="shared" si="2482"/>
        <v>5.7129506307540769E-5</v>
      </c>
      <c r="AS2385" s="72">
        <f t="shared" si="2525"/>
        <v>0.32861303497805905</v>
      </c>
      <c r="AT2385" s="37">
        <f t="shared" si="2483"/>
        <v>2.7053753624176458</v>
      </c>
      <c r="AU2385" s="37">
        <f t="shared" si="2484"/>
        <v>1578.8782467763572</v>
      </c>
      <c r="AV2385" s="34">
        <f t="shared" si="2485"/>
        <v>0</v>
      </c>
      <c r="AW2385" s="34">
        <f t="shared" si="2486"/>
        <v>1.4503199174843808</v>
      </c>
      <c r="AX2385" s="37">
        <f t="shared" si="2487"/>
        <v>57.972232264340235</v>
      </c>
      <c r="AY2385" s="7">
        <f t="shared" si="2488"/>
        <v>74.844574416507555</v>
      </c>
      <c r="AZ2385" s="37">
        <f t="shared" si="2489"/>
        <v>73.394254499023177</v>
      </c>
      <c r="BA2385" s="2">
        <f>BE2385*'mass balance'!$B$17+BF2385*'mass balance'!$C$17+BG2385*'mass balance'!$D$17+BH2385*'mass balance'!$E$17</f>
        <v>9.6189117237795705E-4</v>
      </c>
      <c r="BB2385" s="2">
        <f>BE2385*'mass balance'!$B$18+BF2385*'mass balance'!$C$18+BG2385*'mass balance'!$D$18+BH2385*'mass balance'!$E$18</f>
        <v>9.7668949810684872E-4</v>
      </c>
      <c r="BC2385" s="2">
        <f>BE2385*'mass balance'!$B$19+BF2385*'mass balance'!$C$19+BG2385*'mass balance'!$D$19+BH2385*'mass balance'!$E$19</f>
        <v>-1.2208618726335606E-3</v>
      </c>
      <c r="BD2385" s="2">
        <f>BE2385*'mass balance'!$B$20+BF2385*'mass balance'!$C$20+BG2385*'mass balance'!$D$20+BH2385*'mass balance'!$E$20</f>
        <v>4.439497718667493E-5</v>
      </c>
      <c r="BE2385" s="2">
        <f>N2385*'mass balance'!$H$11+R2385*'mass balance'!$I$11+S2385*'mass balance'!$J$11</f>
        <v>-2.2120650137660435E-3</v>
      </c>
      <c r="BF2385" s="2">
        <f>N2385*'mass balance'!$H$12+R2385*'mass balance'!$I$12+S2385*'mass balance'!$J$12</f>
        <v>1.6520056091933613E-4</v>
      </c>
      <c r="BG2385" s="2">
        <f>N2385*'mass balance'!$H$13+R2385*'mass balance'!$I$13+S2385*'mass balance'!$J$13</f>
        <v>6.2105378365471479E-4</v>
      </c>
      <c r="BH2385" s="2">
        <f>N2385*'mass balance'!$H$14+R2385*'mass balance'!$I$14+S2385*'mass balance'!$J$14</f>
        <v>2.4194461088066096E-4</v>
      </c>
      <c r="BI2385" s="36">
        <f t="shared" si="2490"/>
        <v>6.4767575960678318E-26</v>
      </c>
      <c r="BJ2385" s="36">
        <f t="shared" si="2491"/>
        <v>2.3027482171254071E-29</v>
      </c>
      <c r="BK2385" s="36">
        <f t="shared" si="2492"/>
        <v>7.5305705956186488E-26</v>
      </c>
      <c r="BL2385" s="36">
        <f t="shared" si="2493"/>
        <v>3.657484564949312E-26</v>
      </c>
      <c r="BM2385" s="36">
        <f t="shared" si="2526"/>
        <v>4.5384787355069201E-23</v>
      </c>
      <c r="BN2385" s="36">
        <f t="shared" ca="1" si="2494"/>
        <v>0.3787754840333647</v>
      </c>
      <c r="BO2385" s="36">
        <f t="shared" ca="1" si="2511"/>
        <v>1</v>
      </c>
      <c r="BP2385" s="36">
        <f t="shared" si="2527"/>
        <v>-4.5384787355069201E-23</v>
      </c>
      <c r="BQ2385" s="36">
        <f t="shared" si="2528"/>
        <v>1</v>
      </c>
      <c r="BR2385" s="2">
        <f t="shared" si="2517"/>
        <v>-5</v>
      </c>
      <c r="BS2385">
        <v>0</v>
      </c>
      <c r="BT2385" s="37">
        <f t="shared" si="2512"/>
        <v>1.2239140273151445</v>
      </c>
      <c r="BU2385" s="34">
        <f t="shared" si="2495"/>
        <v>5.1207128340525063</v>
      </c>
      <c r="BV2385" s="34">
        <f t="shared" si="2496"/>
        <v>74.844574416507555</v>
      </c>
      <c r="BW2385" s="34">
        <f t="shared" si="2497"/>
        <v>-5</v>
      </c>
      <c r="BX2385" s="34">
        <f t="shared" si="2498"/>
        <v>-5</v>
      </c>
      <c r="BY2385" s="34">
        <f t="shared" si="2499"/>
        <v>21.298778418945901</v>
      </c>
      <c r="BZ2385" s="36">
        <f t="shared" si="2513"/>
        <v>1.2208618726335606E-3</v>
      </c>
      <c r="CA2385" s="34">
        <f t="shared" si="2514"/>
        <v>1.6675883359935674E-2</v>
      </c>
    </row>
    <row r="2386" spans="1:79" ht="13.2" x14ac:dyDescent="0.25">
      <c r="A2386" s="75">
        <f t="shared" si="2500"/>
        <v>6.4438356164385509</v>
      </c>
      <c r="B2386" s="34">
        <f t="shared" si="2518"/>
        <v>2352.0000000000709</v>
      </c>
      <c r="C2386">
        <f t="shared" si="2501"/>
        <v>20</v>
      </c>
      <c r="D2386" s="35">
        <f t="shared" si="2461"/>
        <v>3000</v>
      </c>
      <c r="E2386" s="27">
        <v>0</v>
      </c>
      <c r="F2386" s="64">
        <f t="shared" si="2502"/>
        <v>0.96267801959344901</v>
      </c>
      <c r="G2386" s="34">
        <v>0</v>
      </c>
      <c r="H2386" s="34">
        <f t="shared" si="2462"/>
        <v>1</v>
      </c>
      <c r="I2386" s="34">
        <f t="shared" si="2503"/>
        <v>12793.990880396937</v>
      </c>
      <c r="J2386" s="34">
        <f t="shared" si="2463"/>
        <v>79313.52086209174</v>
      </c>
      <c r="K2386" s="34">
        <f t="shared" si="2464"/>
        <v>69548.425036733257</v>
      </c>
      <c r="L2386" s="36">
        <f t="shared" si="2515"/>
        <v>5402.3141244459994</v>
      </c>
      <c r="M2386" s="34">
        <f t="shared" si="2465"/>
        <v>149.95224105927213</v>
      </c>
      <c r="N2386" s="34">
        <f t="shared" si="2504"/>
        <v>929.59580093142893</v>
      </c>
      <c r="O2386" s="34">
        <f t="shared" si="2466"/>
        <v>13.261852397919354</v>
      </c>
      <c r="P2386">
        <f t="shared" si="2519"/>
        <v>204.69912150170791</v>
      </c>
      <c r="Q2386" s="36">
        <f t="shared" si="2467"/>
        <v>569.2502057599861</v>
      </c>
      <c r="R2386" s="34">
        <f t="shared" si="2468"/>
        <v>466.42328860397674</v>
      </c>
      <c r="S2386" s="34">
        <f t="shared" si="2469"/>
        <v>102.82691715600936</v>
      </c>
      <c r="T2386" s="36">
        <f t="shared" si="2505"/>
        <v>2.0919411639762613E-3</v>
      </c>
      <c r="U2386" s="36">
        <f t="shared" si="2470"/>
        <v>27367.181925652669</v>
      </c>
      <c r="V2386" s="36">
        <f t="shared" si="2471"/>
        <v>1.3165889957364098E-2</v>
      </c>
      <c r="W2386" s="68">
        <f t="shared" si="2472"/>
        <v>15.435183212702855</v>
      </c>
      <c r="X2386">
        <f t="shared" si="2473"/>
        <v>5.1221690725435902</v>
      </c>
      <c r="Y2386">
        <f t="shared" si="2474"/>
        <v>5.4790819485161157E-3</v>
      </c>
      <c r="Z2386" s="34">
        <f t="shared" si="2475"/>
        <v>1.6980387444359678E-3</v>
      </c>
      <c r="AA2386" s="36">
        <f t="shared" si="2476"/>
        <v>8.529791824258249E-4</v>
      </c>
      <c r="AB2386" s="34">
        <f t="shared" si="2477"/>
        <v>1.9253560391868981E-3</v>
      </c>
      <c r="AC2386" s="36">
        <f t="shared" si="2478"/>
        <v>182.33239219482618</v>
      </c>
      <c r="AD2386" s="34">
        <f t="shared" si="2479"/>
        <v>79.391774907442652</v>
      </c>
      <c r="AE2386">
        <f t="shared" si="2506"/>
        <v>94700.610424151702</v>
      </c>
      <c r="AF2386" s="36">
        <f t="shared" si="2520"/>
        <v>79.391774907442652</v>
      </c>
      <c r="AG2386" s="34">
        <f t="shared" si="2480"/>
        <v>0</v>
      </c>
      <c r="AH2386">
        <f t="shared" si="2516"/>
        <v>0</v>
      </c>
      <c r="AI2386" s="29">
        <f t="shared" si="2507"/>
        <v>0</v>
      </c>
      <c r="AJ2386">
        <f t="shared" si="2508"/>
        <v>0</v>
      </c>
      <c r="AK2386" s="36">
        <f t="shared" si="2521"/>
        <v>-5.7129506307540769E-5</v>
      </c>
      <c r="AL2386" s="36">
        <f t="shared" si="2509"/>
        <v>-3.9017534798287644E-4</v>
      </c>
      <c r="AM2386" s="36">
        <f t="shared" si="2510"/>
        <v>-2.0246206629625594E-2</v>
      </c>
      <c r="AN2386" s="37">
        <f t="shared" si="2522"/>
        <v>5.8710350078391973E-3</v>
      </c>
      <c r="AO2386" s="36">
        <f t="shared" si="2523"/>
        <v>0.68968243760005421</v>
      </c>
      <c r="AP2386" s="36">
        <f t="shared" si="2524"/>
        <v>10.50892231158296</v>
      </c>
      <c r="AQ2386" s="74">
        <f t="shared" si="2481"/>
        <v>9.8056178778855744E-5</v>
      </c>
      <c r="AR2386" s="73">
        <f t="shared" si="2482"/>
        <v>5.6600323185402722E-5</v>
      </c>
      <c r="AS2386" s="72">
        <f t="shared" si="2525"/>
        <v>0.32805563434309976</v>
      </c>
      <c r="AT2386" s="37">
        <f t="shared" si="2483"/>
        <v>2.6836144988815569</v>
      </c>
      <c r="AU2386" s="37">
        <f t="shared" si="2484"/>
        <v>1575.8364517396512</v>
      </c>
      <c r="AV2386" s="34">
        <f t="shared" si="2485"/>
        <v>0</v>
      </c>
      <c r="AW2386" s="34">
        <f t="shared" si="2486"/>
        <v>1.4515576039735703</v>
      </c>
      <c r="AX2386" s="37">
        <f t="shared" si="2487"/>
        <v>58.021709552895842</v>
      </c>
      <c r="AY2386" s="7">
        <f t="shared" si="2488"/>
        <v>74.908450369572265</v>
      </c>
      <c r="AZ2386" s="37">
        <f t="shared" si="2489"/>
        <v>73.456892765598695</v>
      </c>
      <c r="BA2386" s="2">
        <f>BE2386*'mass balance'!$B$17+BF2386*'mass balance'!$C$17+BG2386*'mass balance'!$D$17+BH2386*'mass balance'!$E$17</f>
        <v>9.6256336293877869E-4</v>
      </c>
      <c r="BB2386" s="2">
        <f>BE2386*'mass balance'!$B$18+BF2386*'mass balance'!$C$18+BG2386*'mass balance'!$D$18+BH2386*'mass balance'!$E$18</f>
        <v>9.7737203006091383E-4</v>
      </c>
      <c r="BC2386" s="2">
        <f>BE2386*'mass balance'!$B$19+BF2386*'mass balance'!$C$19+BG2386*'mass balance'!$D$19+BH2386*'mass balance'!$E$19</f>
        <v>-1.221715037576142E-3</v>
      </c>
      <c r="BD2386" s="2">
        <f>BE2386*'mass balance'!$B$20+BF2386*'mass balance'!$C$20+BG2386*'mass balance'!$D$20+BH2386*'mass balance'!$E$20</f>
        <v>4.4426001366405169E-5</v>
      </c>
      <c r="BE2386" s="2">
        <f>N2386*'mass balance'!$H$11+R2386*'mass balance'!$I$11+S2386*'mass balance'!$J$11</f>
        <v>-2.2133233355510211E-3</v>
      </c>
      <c r="BF2386" s="2">
        <f>N2386*'mass balance'!$H$12+R2386*'mass balance'!$I$12+S2386*'mass balance'!$J$12</f>
        <v>1.6526221703804306E-4</v>
      </c>
      <c r="BG2386" s="2">
        <f>N2386*'mass balance'!$H$13+R2386*'mass balance'!$I$13+S2386*'mass balance'!$J$13</f>
        <v>6.2128550891628071E-4</v>
      </c>
      <c r="BH2386" s="2">
        <f>N2386*'mass balance'!$H$14+R2386*'mass balance'!$I$14+S2386*'mass balance'!$J$14</f>
        <v>2.4208223982589291E-4</v>
      </c>
      <c r="BI2386" s="36">
        <f t="shared" si="2490"/>
        <v>6.4767575960678318E-26</v>
      </c>
      <c r="BJ2386" s="36">
        <f t="shared" si="2491"/>
        <v>2.302466514437275E-29</v>
      </c>
      <c r="BK2386" s="36">
        <f t="shared" si="2492"/>
        <v>7.5328733438357744E-26</v>
      </c>
      <c r="BL2386" s="36">
        <f t="shared" si="2493"/>
        <v>3.6585257043721444E-26</v>
      </c>
      <c r="BM2386" s="36">
        <f t="shared" si="2526"/>
        <v>4.5421362200718695E-23</v>
      </c>
      <c r="BN2386" s="36">
        <f t="shared" ca="1" si="2494"/>
        <v>0.79311569178764918</v>
      </c>
      <c r="BO2386" s="36">
        <f t="shared" ca="1" si="2511"/>
        <v>1</v>
      </c>
      <c r="BP2386" s="36">
        <f t="shared" si="2527"/>
        <v>-4.5421362200718695E-23</v>
      </c>
      <c r="BQ2386" s="36">
        <f t="shared" si="2528"/>
        <v>1</v>
      </c>
      <c r="BR2386" s="2">
        <f t="shared" si="2517"/>
        <v>-5</v>
      </c>
      <c r="BS2386">
        <v>0</v>
      </c>
      <c r="BT2386" s="37">
        <f t="shared" si="2512"/>
        <v>1.2247693251700822</v>
      </c>
      <c r="BU2386" s="34">
        <f t="shared" si="2495"/>
        <v>5.1221690725435902</v>
      </c>
      <c r="BV2386" s="34">
        <f t="shared" si="2496"/>
        <v>74.908450369572265</v>
      </c>
      <c r="BW2386" s="34">
        <f t="shared" si="2497"/>
        <v>-5</v>
      </c>
      <c r="BX2386" s="34">
        <f t="shared" si="2498"/>
        <v>-5</v>
      </c>
      <c r="BY2386" s="34">
        <f t="shared" si="2499"/>
        <v>21.310894119303349</v>
      </c>
      <c r="BZ2386" s="36">
        <f t="shared" si="2513"/>
        <v>1.221715037576142E-3</v>
      </c>
      <c r="CA2386" s="34">
        <f t="shared" si="2514"/>
        <v>1.6673307011206246E-2</v>
      </c>
    </row>
    <row r="2387" spans="1:79" ht="13.2" x14ac:dyDescent="0.25">
      <c r="A2387" s="75">
        <f t="shared" si="2500"/>
        <v>6.4465753424659482</v>
      </c>
      <c r="B2387" s="34">
        <f t="shared" si="2518"/>
        <v>2353.0000000000709</v>
      </c>
      <c r="C2387">
        <f t="shared" si="2501"/>
        <v>20</v>
      </c>
      <c r="D2387" s="35">
        <f t="shared" si="2461"/>
        <v>3000</v>
      </c>
      <c r="E2387" s="27">
        <v>0</v>
      </c>
      <c r="F2387" s="64">
        <f t="shared" si="2502"/>
        <v>0.96267801959344901</v>
      </c>
      <c r="G2387" s="34">
        <v>0</v>
      </c>
      <c r="H2387" s="34">
        <f t="shared" si="2462"/>
        <v>1</v>
      </c>
      <c r="I2387" s="34">
        <f t="shared" si="2503"/>
        <v>12793.990880396937</v>
      </c>
      <c r="J2387" s="34">
        <f t="shared" si="2463"/>
        <v>79358.616307484219</v>
      </c>
      <c r="K2387" s="34">
        <f t="shared" si="2464"/>
        <v>69587.968322282657</v>
      </c>
      <c r="L2387" s="36">
        <f t="shared" si="2515"/>
        <v>5406.9221859310765</v>
      </c>
      <c r="M2387" s="34">
        <f t="shared" si="2465"/>
        <v>149.95224105927213</v>
      </c>
      <c r="N2387" s="34">
        <f t="shared" si="2504"/>
        <v>930.12434305416332</v>
      </c>
      <c r="O2387" s="34">
        <f t="shared" si="2466"/>
        <v>13.261852397919354</v>
      </c>
      <c r="P2387">
        <f t="shared" si="2519"/>
        <v>204.8737255910097</v>
      </c>
      <c r="Q2387" s="36">
        <f t="shared" si="2467"/>
        <v>569.64439537827752</v>
      </c>
      <c r="R2387" s="34">
        <f t="shared" si="2468"/>
        <v>466.77912925408032</v>
      </c>
      <c r="S2387" s="34">
        <f t="shared" si="2469"/>
        <v>102.86526612419715</v>
      </c>
      <c r="T2387" s="36">
        <f t="shared" si="2505"/>
        <v>2.0867445317519205E-3</v>
      </c>
      <c r="U2387" s="36">
        <f t="shared" si="2470"/>
        <v>27367.184017593834</v>
      </c>
      <c r="V2387" s="36">
        <f t="shared" si="2471"/>
        <v>1.3170800133698316E-2</v>
      </c>
      <c r="W2387" s="68">
        <f t="shared" si="2472"/>
        <v>15.448349102660218</v>
      </c>
      <c r="X2387">
        <f t="shared" si="2473"/>
        <v>5.1236250265184626</v>
      </c>
      <c r="Y2387">
        <f t="shared" si="2474"/>
        <v>5.4790819485161157E-3</v>
      </c>
      <c r="Z2387" s="34">
        <f t="shared" si="2475"/>
        <v>1.6980387444359678E-3</v>
      </c>
      <c r="AA2387" s="36">
        <f t="shared" si="2476"/>
        <v>8.5257007374530997E-4</v>
      </c>
      <c r="AB2387" s="34">
        <f t="shared" si="2477"/>
        <v>1.9253560391868981E-3</v>
      </c>
      <c r="AC2387" s="36">
        <f t="shared" si="2478"/>
        <v>182.485249628106</v>
      </c>
      <c r="AD2387" s="34">
        <f t="shared" si="2479"/>
        <v>79.420154034964668</v>
      </c>
      <c r="AE2387">
        <f t="shared" si="2506"/>
        <v>94780.002199059149</v>
      </c>
      <c r="AF2387" s="36">
        <f t="shared" si="2520"/>
        <v>79.420154034964668</v>
      </c>
      <c r="AG2387" s="34">
        <f t="shared" si="2480"/>
        <v>0</v>
      </c>
      <c r="AH2387">
        <f t="shared" si="2516"/>
        <v>0</v>
      </c>
      <c r="AI2387" s="29">
        <f t="shared" si="2507"/>
        <v>0</v>
      </c>
      <c r="AJ2387">
        <f t="shared" si="2508"/>
        <v>0</v>
      </c>
      <c r="AK2387" s="36">
        <f t="shared" si="2521"/>
        <v>-5.6600323185402722E-5</v>
      </c>
      <c r="AL2387" s="36">
        <f t="shared" si="2509"/>
        <v>-3.899577572342089E-4</v>
      </c>
      <c r="AM2387" s="36">
        <f t="shared" si="2510"/>
        <v>-2.0207393907361239E-2</v>
      </c>
      <c r="AN2387" s="37">
        <f t="shared" si="2522"/>
        <v>5.8139055015316568E-3</v>
      </c>
      <c r="AO2387" s="36">
        <f t="shared" si="2523"/>
        <v>0.6892922622520713</v>
      </c>
      <c r="AP2387" s="36">
        <f t="shared" si="2524"/>
        <v>10.488676104953335</v>
      </c>
      <c r="AQ2387" s="74">
        <f t="shared" si="2481"/>
        <v>9.7267007515689679E-5</v>
      </c>
      <c r="AR2387" s="73">
        <f t="shared" si="2482"/>
        <v>5.6075783810640146E-5</v>
      </c>
      <c r="AS2387" s="72">
        <f t="shared" si="2525"/>
        <v>0.32749917466806283</v>
      </c>
      <c r="AT2387" s="37">
        <f t="shared" si="2483"/>
        <v>2.6620163551408202</v>
      </c>
      <c r="AU2387" s="37">
        <f t="shared" si="2484"/>
        <v>1572.8004876825898</v>
      </c>
      <c r="AV2387" s="34">
        <f t="shared" si="2485"/>
        <v>0</v>
      </c>
      <c r="AW2387" s="34">
        <f t="shared" si="2486"/>
        <v>1.4527957523918515</v>
      </c>
      <c r="AX2387" s="37">
        <f t="shared" si="2487"/>
        <v>58.071205302222602</v>
      </c>
      <c r="AY2387" s="7">
        <f t="shared" si="2488"/>
        <v>74.972350157274676</v>
      </c>
      <c r="AZ2387" s="37">
        <f t="shared" si="2489"/>
        <v>73.519554404882825</v>
      </c>
      <c r="BA2387" s="2">
        <f>BE2387*'mass balance'!$B$17+BF2387*'mass balance'!$C$17+BG2387*'mass balance'!$D$17+BH2387*'mass balance'!$E$17</f>
        <v>9.6323571984003307E-4</v>
      </c>
      <c r="BB2387" s="2">
        <f>BE2387*'mass balance'!$B$18+BF2387*'mass balance'!$C$18+BG2387*'mass balance'!$D$18+BH2387*'mass balance'!$E$18</f>
        <v>9.780547309144955E-4</v>
      </c>
      <c r="BC2387" s="2">
        <f>BE2387*'mass balance'!$B$19+BF2387*'mass balance'!$C$19+BG2387*'mass balance'!$D$19+BH2387*'mass balance'!$E$19</f>
        <v>-1.2225684136431189E-3</v>
      </c>
      <c r="BD2387" s="2">
        <f>BE2387*'mass balance'!$B$20+BF2387*'mass balance'!$C$20+BG2387*'mass balance'!$D$20+BH2387*'mass balance'!$E$20</f>
        <v>4.4457033223386144E-5</v>
      </c>
      <c r="BE2387" s="2">
        <f>N2387*'mass balance'!$H$11+R2387*'mass balance'!$I$11+S2387*'mass balance'!$J$11</f>
        <v>-2.214581769176579E-3</v>
      </c>
      <c r="BF2387" s="2">
        <f>N2387*'mass balance'!$H$12+R2387*'mass balance'!$I$12+S2387*'mass balance'!$J$12</f>
        <v>1.6532385105060633E-4</v>
      </c>
      <c r="BG2387" s="2">
        <f>N2387*'mass balance'!$H$13+R2387*'mass balance'!$I$13+S2387*'mass balance'!$J$13</f>
        <v>6.2151715116532053E-4</v>
      </c>
      <c r="BH2387" s="2">
        <f>N2387*'mass balance'!$H$14+R2387*'mass balance'!$I$14+S2387*'mass balance'!$J$14</f>
        <v>2.4221988100368833E-4</v>
      </c>
      <c r="BI2387" s="36">
        <f t="shared" si="2490"/>
        <v>6.4767575960678318E-26</v>
      </c>
      <c r="BJ2387" s="36">
        <f t="shared" si="2491"/>
        <v>2.3021856518873797E-29</v>
      </c>
      <c r="BK2387" s="36">
        <f t="shared" si="2492"/>
        <v>7.5351758103502121E-26</v>
      </c>
      <c r="BL2387" s="36">
        <f t="shared" si="2493"/>
        <v>3.6595672487127191E-26</v>
      </c>
      <c r="BM2387" s="36">
        <f t="shared" si="2526"/>
        <v>4.5457947457762415E-23</v>
      </c>
      <c r="BN2387" s="36">
        <f t="shared" ca="1" si="2494"/>
        <v>0.16343378621721472</v>
      </c>
      <c r="BO2387" s="36">
        <f t="shared" ca="1" si="2511"/>
        <v>1</v>
      </c>
      <c r="BP2387" s="36">
        <f t="shared" si="2527"/>
        <v>-4.5457947457762415E-23</v>
      </c>
      <c r="BQ2387" s="36">
        <f t="shared" si="2528"/>
        <v>1</v>
      </c>
      <c r="BR2387" s="2">
        <f t="shared" si="2517"/>
        <v>-5</v>
      </c>
      <c r="BS2387">
        <v>0</v>
      </c>
      <c r="BT2387" s="37">
        <f t="shared" si="2512"/>
        <v>1.2256248346772267</v>
      </c>
      <c r="BU2387" s="34">
        <f t="shared" si="2495"/>
        <v>5.1236250265184626</v>
      </c>
      <c r="BV2387" s="34">
        <f t="shared" si="2496"/>
        <v>74.972350157274676</v>
      </c>
      <c r="BW2387" s="34">
        <f t="shared" si="2497"/>
        <v>-5</v>
      </c>
      <c r="BX2387" s="34">
        <f t="shared" si="2498"/>
        <v>-5</v>
      </c>
      <c r="BY2387" s="34">
        <f t="shared" si="2499"/>
        <v>21.323010896513289</v>
      </c>
      <c r="BZ2387" s="36">
        <f t="shared" si="2513"/>
        <v>1.2225684136431189E-3</v>
      </c>
      <c r="CA2387" s="34">
        <f t="shared" si="2514"/>
        <v>1.6670732631587148E-2</v>
      </c>
    </row>
    <row r="2388" spans="1:79" ht="13.2" x14ac:dyDescent="0.25">
      <c r="A2388" s="75">
        <f t="shared" si="2500"/>
        <v>6.4493150684933456</v>
      </c>
      <c r="B2388" s="34">
        <f t="shared" si="2518"/>
        <v>2354.0000000000709</v>
      </c>
      <c r="C2388">
        <f t="shared" si="2501"/>
        <v>20</v>
      </c>
      <c r="D2388" s="35">
        <f t="shared" si="2461"/>
        <v>3000</v>
      </c>
      <c r="E2388" s="27">
        <v>0</v>
      </c>
      <c r="F2388" s="64">
        <f t="shared" si="2502"/>
        <v>0.96267801959344901</v>
      </c>
      <c r="G2388" s="34">
        <v>0</v>
      </c>
      <c r="H2388" s="34">
        <f t="shared" si="2462"/>
        <v>1</v>
      </c>
      <c r="I2388" s="34">
        <f t="shared" si="2503"/>
        <v>12793.990880396937</v>
      </c>
      <c r="J2388" s="34">
        <f t="shared" si="2463"/>
        <v>79403.715754833145</v>
      </c>
      <c r="K2388" s="34">
        <f t="shared" si="2464"/>
        <v>69627.515117066825</v>
      </c>
      <c r="L2388" s="36">
        <f t="shared" si="2515"/>
        <v>5411.5319659778706</v>
      </c>
      <c r="M2388" s="34">
        <f t="shared" si="2465"/>
        <v>149.95224105927213</v>
      </c>
      <c r="N2388" s="34">
        <f t="shared" si="2504"/>
        <v>930.65293208191281</v>
      </c>
      <c r="O2388" s="34">
        <f t="shared" si="2466"/>
        <v>13.261852397919354</v>
      </c>
      <c r="P2388">
        <f t="shared" si="2519"/>
        <v>205.04839479834533</v>
      </c>
      <c r="Q2388" s="36">
        <f t="shared" si="2467"/>
        <v>570.0386800651097</v>
      </c>
      <c r="R2388" s="34">
        <f t="shared" si="2468"/>
        <v>467.13507873188081</v>
      </c>
      <c r="S2388" s="34">
        <f t="shared" si="2469"/>
        <v>102.90360133322889</v>
      </c>
      <c r="T2388" s="36">
        <f t="shared" si="2505"/>
        <v>2.0815623967355059E-3</v>
      </c>
      <c r="U2388" s="36">
        <f t="shared" si="2470"/>
        <v>27367.186104338365</v>
      </c>
      <c r="V2388" s="36">
        <f t="shared" si="2471"/>
        <v>1.3175708548319334E-2</v>
      </c>
      <c r="W2388" s="68">
        <f t="shared" si="2472"/>
        <v>15.461519902793917</v>
      </c>
      <c r="X2388">
        <f t="shared" si="2473"/>
        <v>5.1250806960322866</v>
      </c>
      <c r="Y2388">
        <f t="shared" si="2474"/>
        <v>5.4790819485161157E-3</v>
      </c>
      <c r="Z2388" s="34">
        <f t="shared" si="2475"/>
        <v>1.6980387444359678E-3</v>
      </c>
      <c r="AA2388" s="36">
        <f t="shared" si="2476"/>
        <v>8.5216127723241914E-4</v>
      </c>
      <c r="AB2388" s="34">
        <f t="shared" si="2477"/>
        <v>1.9253560391868981E-3</v>
      </c>
      <c r="AC2388" s="36">
        <f t="shared" si="2478"/>
        <v>182.63816170131037</v>
      </c>
      <c r="AD2388" s="34">
        <f t="shared" si="2479"/>
        <v>79.448522232225116</v>
      </c>
      <c r="AE2388">
        <f t="shared" si="2506"/>
        <v>94859.422353094109</v>
      </c>
      <c r="AF2388" s="36">
        <f t="shared" si="2520"/>
        <v>79.448522232225116</v>
      </c>
      <c r="AG2388" s="34">
        <f t="shared" si="2480"/>
        <v>0</v>
      </c>
      <c r="AH2388">
        <f t="shared" si="2516"/>
        <v>0</v>
      </c>
      <c r="AI2388" s="29">
        <f t="shared" si="2507"/>
        <v>0</v>
      </c>
      <c r="AJ2388">
        <f t="shared" si="2508"/>
        <v>0</v>
      </c>
      <c r="AK2388" s="36">
        <f t="shared" si="2521"/>
        <v>-5.6075783810640146E-5</v>
      </c>
      <c r="AL2388" s="36">
        <f t="shared" si="2509"/>
        <v>-3.8974026408368322E-4</v>
      </c>
      <c r="AM2388" s="36">
        <f t="shared" si="2510"/>
        <v>-2.0168653918624595E-2</v>
      </c>
      <c r="AN2388" s="37">
        <f t="shared" si="2522"/>
        <v>5.7573051783462543E-3</v>
      </c>
      <c r="AO2388" s="36">
        <f t="shared" si="2523"/>
        <v>0.68890230449483714</v>
      </c>
      <c r="AP2388" s="36">
        <f t="shared" si="2524"/>
        <v>10.468468711045974</v>
      </c>
      <c r="AQ2388" s="74">
        <f t="shared" si="2481"/>
        <v>9.6483741005200577E-5</v>
      </c>
      <c r="AR2388" s="73">
        <f t="shared" si="2482"/>
        <v>5.5555849808368429E-5</v>
      </c>
      <c r="AS2388" s="72">
        <f t="shared" si="2525"/>
        <v>0.32694365440364737</v>
      </c>
      <c r="AT2388" s="37">
        <f t="shared" si="2483"/>
        <v>2.6405798134540643</v>
      </c>
      <c r="AU2388" s="37">
        <f t="shared" si="2484"/>
        <v>1569.7703436802135</v>
      </c>
      <c r="AV2388" s="34">
        <f t="shared" si="2485"/>
        <v>0</v>
      </c>
      <c r="AW2388" s="34">
        <f t="shared" si="2486"/>
        <v>1.454034362573605</v>
      </c>
      <c r="AX2388" s="37">
        <f t="shared" si="2487"/>
        <v>58.120719505707235</v>
      </c>
      <c r="AY2388" s="7">
        <f t="shared" si="2488"/>
        <v>75.036273771074761</v>
      </c>
      <c r="AZ2388" s="37">
        <f t="shared" si="2489"/>
        <v>73.582239408501152</v>
      </c>
      <c r="BA2388" s="2">
        <f>BE2388*'mass balance'!$B$17+BF2388*'mass balance'!$C$17+BG2388*'mass balance'!$D$17+BH2388*'mass balance'!$E$17</f>
        <v>9.639082429933124E-4</v>
      </c>
      <c r="BB2388" s="2">
        <f>BE2388*'mass balance'!$B$18+BF2388*'mass balance'!$C$18+BG2388*'mass balance'!$D$18+BH2388*'mass balance'!$E$18</f>
        <v>9.7873760057782459E-4</v>
      </c>
      <c r="BC2388" s="2">
        <f>BE2388*'mass balance'!$B$19+BF2388*'mass balance'!$C$19+BG2388*'mass balance'!$D$19+BH2388*'mass balance'!$E$19</f>
        <v>-1.2234220007222808E-3</v>
      </c>
      <c r="BD2388" s="2">
        <f>BE2388*'mass balance'!$B$20+BF2388*'mass balance'!$C$20+BG2388*'mass balance'!$D$20+BH2388*'mass balance'!$E$20</f>
        <v>4.4488072753537473E-5</v>
      </c>
      <c r="BE2388" s="2">
        <f>N2388*'mass balance'!$H$11+R2388*'mass balance'!$I$11+S2388*'mass balance'!$J$11</f>
        <v>-2.2158403144807446E-3</v>
      </c>
      <c r="BF2388" s="2">
        <f>N2388*'mass balance'!$H$12+R2388*'mass balance'!$I$12+S2388*'mass balance'!$J$12</f>
        <v>1.6538546294961513E-4</v>
      </c>
      <c r="BG2388" s="2">
        <f>N2388*'mass balance'!$H$13+R2388*'mass balance'!$I$13+S2388*'mass balance'!$J$13</f>
        <v>6.2174871037379829E-4</v>
      </c>
      <c r="BH2388" s="2">
        <f>N2388*'mass balance'!$H$14+R2388*'mass balance'!$I$14+S2388*'mass balance'!$J$14</f>
        <v>2.4235753439633142E-4</v>
      </c>
      <c r="BI2388" s="36">
        <f t="shared" si="2490"/>
        <v>6.4767575960678318E-26</v>
      </c>
      <c r="BJ2388" s="36">
        <f t="shared" si="2491"/>
        <v>2.3019056276942594E-29</v>
      </c>
      <c r="BK2388" s="36">
        <f t="shared" si="2492"/>
        <v>7.5374779960020994E-26</v>
      </c>
      <c r="BL2388" s="36">
        <f t="shared" si="2493"/>
        <v>3.660609197904216E-26</v>
      </c>
      <c r="BM2388" s="36">
        <f t="shared" si="2526"/>
        <v>4.5494543130249545E-23</v>
      </c>
      <c r="BN2388" s="36">
        <f t="shared" ca="1" si="2494"/>
        <v>0.82717852943404879</v>
      </c>
      <c r="BO2388" s="36">
        <f t="shared" ca="1" si="2511"/>
        <v>1</v>
      </c>
      <c r="BP2388" s="36">
        <f t="shared" si="2527"/>
        <v>-4.5494543130249545E-23</v>
      </c>
      <c r="BQ2388" s="36">
        <f t="shared" si="2528"/>
        <v>1</v>
      </c>
      <c r="BR2388" s="2">
        <f t="shared" si="2517"/>
        <v>-5</v>
      </c>
      <c r="BS2388">
        <v>0</v>
      </c>
      <c r="BT2388" s="37">
        <f t="shared" si="2512"/>
        <v>1.2264805557240863</v>
      </c>
      <c r="BU2388" s="34">
        <f t="shared" si="2495"/>
        <v>5.1250806960322866</v>
      </c>
      <c r="BV2388" s="34">
        <f t="shared" si="2496"/>
        <v>75.036273771074761</v>
      </c>
      <c r="BW2388" s="34">
        <f t="shared" si="2497"/>
        <v>-5</v>
      </c>
      <c r="BX2388" s="34">
        <f t="shared" si="2498"/>
        <v>-5</v>
      </c>
      <c r="BY2388" s="34">
        <f t="shared" si="2499"/>
        <v>21.335128749016185</v>
      </c>
      <c r="BZ2388" s="36">
        <f t="shared" si="2513"/>
        <v>1.2234220007222808E-3</v>
      </c>
      <c r="CA2388" s="34">
        <f t="shared" si="2514"/>
        <v>1.6668160218869171E-2</v>
      </c>
    </row>
    <row r="2389" spans="1:79" ht="13.2" x14ac:dyDescent="0.25">
      <c r="A2389" s="75">
        <f t="shared" si="2500"/>
        <v>6.4520547945207429</v>
      </c>
      <c r="B2389" s="34">
        <f t="shared" si="2518"/>
        <v>2355.0000000000714</v>
      </c>
      <c r="C2389">
        <f t="shared" si="2501"/>
        <v>20</v>
      </c>
      <c r="D2389" s="35">
        <f t="shared" si="2461"/>
        <v>3000</v>
      </c>
      <c r="E2389" s="27">
        <v>0</v>
      </c>
      <c r="F2389" s="64">
        <f t="shared" si="2502"/>
        <v>0.96267801959344901</v>
      </c>
      <c r="G2389" s="34">
        <v>0</v>
      </c>
      <c r="H2389" s="34">
        <f t="shared" si="2462"/>
        <v>1</v>
      </c>
      <c r="I2389" s="34">
        <f t="shared" si="2503"/>
        <v>12793.990880396937</v>
      </c>
      <c r="J2389" s="34">
        <f t="shared" si="2463"/>
        <v>79448.819198337253</v>
      </c>
      <c r="K2389" s="34">
        <f t="shared" si="2464"/>
        <v>69667.065415998819</v>
      </c>
      <c r="L2389" s="36">
        <f t="shared" si="2515"/>
        <v>5416.1434639697827</v>
      </c>
      <c r="M2389" s="34">
        <f t="shared" si="2465"/>
        <v>149.95224105927213</v>
      </c>
      <c r="N2389" s="34">
        <f t="shared" si="2504"/>
        <v>931.1815679466838</v>
      </c>
      <c r="O2389" s="34">
        <f t="shared" si="2466"/>
        <v>13.261852397919354</v>
      </c>
      <c r="P2389">
        <f t="shared" si="2519"/>
        <v>205.22312910035114</v>
      </c>
      <c r="Q2389" s="36">
        <f t="shared" si="2467"/>
        <v>570.43305976871625</v>
      </c>
      <c r="R2389" s="34">
        <f t="shared" si="2468"/>
        <v>467.49113699021387</v>
      </c>
      <c r="S2389" s="34">
        <f t="shared" si="2469"/>
        <v>102.94192277850243</v>
      </c>
      <c r="T2389" s="36">
        <f t="shared" si="2505"/>
        <v>2.0763947138032605E-3</v>
      </c>
      <c r="U2389" s="36">
        <f t="shared" si="2470"/>
        <v>27367.188185900763</v>
      </c>
      <c r="V2389" s="36">
        <f t="shared" si="2471"/>
        <v>1.3180615200637942E-2</v>
      </c>
      <c r="W2389" s="68">
        <f t="shared" si="2472"/>
        <v>15.474695611342236</v>
      </c>
      <c r="X2389">
        <f t="shared" si="2473"/>
        <v>5.1265360811402108</v>
      </c>
      <c r="Y2389">
        <f t="shared" si="2474"/>
        <v>5.4790819485161157E-3</v>
      </c>
      <c r="Z2389" s="34">
        <f t="shared" si="2475"/>
        <v>1.6980387444359678E-3</v>
      </c>
      <c r="AA2389" s="36">
        <f t="shared" si="2476"/>
        <v>8.5175279253810719E-4</v>
      </c>
      <c r="AB2389" s="34">
        <f t="shared" si="2477"/>
        <v>1.9253560391868981E-3</v>
      </c>
      <c r="AC2389" s="36">
        <f t="shared" si="2478"/>
        <v>182.79112839339467</v>
      </c>
      <c r="AD2389" s="34">
        <f t="shared" si="2479"/>
        <v>79.47687949646803</v>
      </c>
      <c r="AE2389">
        <f t="shared" si="2506"/>
        <v>94938.870875326334</v>
      </c>
      <c r="AF2389" s="36">
        <f t="shared" si="2520"/>
        <v>79.47687949646803</v>
      </c>
      <c r="AG2389" s="34">
        <f t="shared" si="2480"/>
        <v>0</v>
      </c>
      <c r="AH2389">
        <f t="shared" si="2516"/>
        <v>0</v>
      </c>
      <c r="AI2389" s="29">
        <f t="shared" si="2507"/>
        <v>0</v>
      </c>
      <c r="AJ2389">
        <f t="shared" si="2508"/>
        <v>0</v>
      </c>
      <c r="AK2389" s="36">
        <f t="shared" si="2521"/>
        <v>-5.5555849808368429E-5</v>
      </c>
      <c r="AL2389" s="36">
        <f t="shared" si="2509"/>
        <v>-3.895228686552081E-4</v>
      </c>
      <c r="AM2389" s="36">
        <f t="shared" si="2510"/>
        <v>-2.0129986540785055E-2</v>
      </c>
      <c r="AN2389" s="37">
        <f t="shared" si="2522"/>
        <v>5.7012293945356137E-3</v>
      </c>
      <c r="AO2389" s="36">
        <f t="shared" si="2523"/>
        <v>0.68851256423075347</v>
      </c>
      <c r="AP2389" s="36">
        <f t="shared" si="2524"/>
        <v>10.44830005712735</v>
      </c>
      <c r="AQ2389" s="74">
        <f t="shared" si="2481"/>
        <v>9.570633865977982E-5</v>
      </c>
      <c r="AR2389" s="73">
        <f t="shared" si="2482"/>
        <v>5.5040483100024389E-5</v>
      </c>
      <c r="AS2389" s="72">
        <f t="shared" si="2525"/>
        <v>0.32638907200278233</v>
      </c>
      <c r="AT2389" s="37">
        <f t="shared" si="2483"/>
        <v>2.6193037630142366</v>
      </c>
      <c r="AU2389" s="37">
        <f t="shared" si="2484"/>
        <v>1566.746008825967</v>
      </c>
      <c r="AV2389" s="34">
        <f t="shared" si="2485"/>
        <v>0</v>
      </c>
      <c r="AW2389" s="34">
        <f t="shared" si="2486"/>
        <v>1.4552734343531557</v>
      </c>
      <c r="AX2389" s="37">
        <f t="shared" si="2487"/>
        <v>58.170252156734158</v>
      </c>
      <c r="AY2389" s="7">
        <f t="shared" si="2488"/>
        <v>75.100221202429552</v>
      </c>
      <c r="AZ2389" s="37">
        <f t="shared" si="2489"/>
        <v>73.644947768076392</v>
      </c>
      <c r="BA2389" s="2">
        <f>BE2389*'mass balance'!$B$17+BF2389*'mass balance'!$C$17+BG2389*'mass balance'!$D$17+BH2389*'mass balance'!$E$17</f>
        <v>9.6458093231020813E-4</v>
      </c>
      <c r="BB2389" s="2">
        <f>BE2389*'mass balance'!$B$18+BF2389*'mass balance'!$C$18+BG2389*'mass balance'!$D$18+BH2389*'mass balance'!$E$18</f>
        <v>9.794206389611346E-4</v>
      </c>
      <c r="BC2389" s="2">
        <f>BE2389*'mass balance'!$B$19+BF2389*'mass balance'!$C$19+BG2389*'mass balance'!$D$19+BH2389*'mass balance'!$E$19</f>
        <v>-1.2242757987014179E-3</v>
      </c>
      <c r="BD2389" s="2">
        <f>BE2389*'mass balance'!$B$20+BF2389*'mass balance'!$C$20+BG2389*'mass balance'!$D$20+BH2389*'mass balance'!$E$20</f>
        <v>4.4519119952778835E-5</v>
      </c>
      <c r="BE2389" s="2">
        <f>N2389*'mass balance'!$H$11+R2389*'mass balance'!$I$11+S2389*'mass balance'!$J$11</f>
        <v>-2.2170989713016279E-3</v>
      </c>
      <c r="BF2389" s="2">
        <f>N2389*'mass balance'!$H$12+R2389*'mass balance'!$I$12+S2389*'mass balance'!$J$12</f>
        <v>1.6544705272767294E-4</v>
      </c>
      <c r="BG2389" s="2">
        <f>N2389*'mass balance'!$H$13+R2389*'mass balance'!$I$13+S2389*'mass balance'!$J$13</f>
        <v>6.2198018651373713E-4</v>
      </c>
      <c r="BH2389" s="2">
        <f>N2389*'mass balance'!$H$14+R2389*'mass balance'!$I$14+S2389*'mass balance'!$J$14</f>
        <v>2.4249519998611555E-4</v>
      </c>
      <c r="BI2389" s="36">
        <f t="shared" si="2490"/>
        <v>6.4767575960678318E-26</v>
      </c>
      <c r="BJ2389" s="36">
        <f t="shared" si="2491"/>
        <v>2.3016264400809264E-29</v>
      </c>
      <c r="BK2389" s="36">
        <f t="shared" si="2492"/>
        <v>7.5397799016297933E-26</v>
      </c>
      <c r="BL2389" s="36">
        <f t="shared" si="2493"/>
        <v>3.6616515518795466E-26</v>
      </c>
      <c r="BM2389" s="36">
        <f t="shared" si="2526"/>
        <v>4.5531149222228587E-23</v>
      </c>
      <c r="BN2389" s="36">
        <f t="shared" ca="1" si="2494"/>
        <v>0.95239449973142742</v>
      </c>
      <c r="BO2389" s="36">
        <f t="shared" ca="1" si="2511"/>
        <v>1</v>
      </c>
      <c r="BP2389" s="36">
        <f t="shared" si="2527"/>
        <v>-4.5531149222228587E-23</v>
      </c>
      <c r="BQ2389" s="36">
        <f t="shared" si="2528"/>
        <v>1</v>
      </c>
      <c r="BR2389" s="2">
        <f t="shared" si="2517"/>
        <v>-5</v>
      </c>
      <c r="BS2389">
        <v>0</v>
      </c>
      <c r="BT2389" s="37">
        <f t="shared" si="2512"/>
        <v>1.2273364881981712</v>
      </c>
      <c r="BU2389" s="34">
        <f t="shared" si="2495"/>
        <v>5.1265360811402108</v>
      </c>
      <c r="BV2389" s="34">
        <f t="shared" si="2496"/>
        <v>75.100221202429552</v>
      </c>
      <c r="BW2389" s="34">
        <f t="shared" si="2497"/>
        <v>-5</v>
      </c>
      <c r="BX2389" s="34">
        <f t="shared" si="2498"/>
        <v>-5</v>
      </c>
      <c r="BY2389" s="34">
        <f t="shared" si="2499"/>
        <v>21.347247675253282</v>
      </c>
      <c r="BZ2389" s="36">
        <f t="shared" si="2513"/>
        <v>1.2242757987014179E-3</v>
      </c>
      <c r="CA2389" s="34">
        <f t="shared" si="2514"/>
        <v>1.6665589770846399E-2</v>
      </c>
    </row>
    <row r="2390" spans="1:79" ht="13.2" x14ac:dyDescent="0.25">
      <c r="A2390" s="75">
        <f t="shared" si="2500"/>
        <v>6.4547945205481403</v>
      </c>
      <c r="B2390" s="34">
        <f t="shared" si="2518"/>
        <v>2356.0000000000714</v>
      </c>
      <c r="C2390">
        <f t="shared" si="2501"/>
        <v>20</v>
      </c>
      <c r="D2390" s="35">
        <f t="shared" si="2461"/>
        <v>3000</v>
      </c>
      <c r="E2390" s="27">
        <v>0</v>
      </c>
      <c r="F2390" s="64">
        <f t="shared" si="2502"/>
        <v>0.96267801959344901</v>
      </c>
      <c r="G2390" s="34">
        <v>0</v>
      </c>
      <c r="H2390" s="34">
        <f t="shared" si="2462"/>
        <v>1</v>
      </c>
      <c r="I2390" s="34">
        <f t="shared" si="2503"/>
        <v>12793.990880396937</v>
      </c>
      <c r="J2390" s="34">
        <f t="shared" si="2463"/>
        <v>79493.926632198534</v>
      </c>
      <c r="K2390" s="34">
        <f t="shared" si="2464"/>
        <v>69706.619213994447</v>
      </c>
      <c r="L2390" s="36">
        <f t="shared" si="2515"/>
        <v>5420.7566792900061</v>
      </c>
      <c r="M2390" s="34">
        <f t="shared" si="2465"/>
        <v>149.95224105927213</v>
      </c>
      <c r="N2390" s="34">
        <f t="shared" si="2504"/>
        <v>931.71025058052066</v>
      </c>
      <c r="O2390" s="34">
        <f t="shared" si="2466"/>
        <v>13.261852397919354</v>
      </c>
      <c r="P2390">
        <f t="shared" si="2519"/>
        <v>205.39792847365575</v>
      </c>
      <c r="Q2390" s="36">
        <f t="shared" si="2467"/>
        <v>570.82753443733452</v>
      </c>
      <c r="R2390" s="34">
        <f t="shared" si="2468"/>
        <v>467.84730398190908</v>
      </c>
      <c r="S2390" s="34">
        <f t="shared" si="2469"/>
        <v>102.9802304554255</v>
      </c>
      <c r="T2390" s="36">
        <f t="shared" si="2505"/>
        <v>2.0712414380131168E-3</v>
      </c>
      <c r="U2390" s="36">
        <f t="shared" si="2470"/>
        <v>27367.190262295477</v>
      </c>
      <c r="V2390" s="36">
        <f t="shared" si="2471"/>
        <v>1.3185520090066122E-2</v>
      </c>
      <c r="W2390" s="68">
        <f t="shared" si="2472"/>
        <v>15.487876226542873</v>
      </c>
      <c r="X2390">
        <f t="shared" si="2473"/>
        <v>5.1279911818973831</v>
      </c>
      <c r="Y2390">
        <f t="shared" si="2474"/>
        <v>5.4790819485161157E-3</v>
      </c>
      <c r="Z2390" s="34">
        <f t="shared" si="2475"/>
        <v>1.6980387444359678E-3</v>
      </c>
      <c r="AA2390" s="36">
        <f t="shared" si="2476"/>
        <v>8.5134461931384692E-4</v>
      </c>
      <c r="AB2390" s="34">
        <f t="shared" si="2477"/>
        <v>1.9253560391868981E-3</v>
      </c>
      <c r="AC2390" s="36">
        <f t="shared" si="2478"/>
        <v>182.94414968330892</v>
      </c>
      <c r="AD2390" s="34">
        <f t="shared" si="2479"/>
        <v>79.505225824944375</v>
      </c>
      <c r="AE2390">
        <f t="shared" si="2506"/>
        <v>95018.347754822797</v>
      </c>
      <c r="AF2390" s="36">
        <f t="shared" si="2520"/>
        <v>79.505225824944375</v>
      </c>
      <c r="AG2390" s="34">
        <f t="shared" si="2480"/>
        <v>0</v>
      </c>
      <c r="AH2390">
        <f t="shared" si="2516"/>
        <v>0</v>
      </c>
      <c r="AI2390" s="29">
        <f t="shared" si="2507"/>
        <v>0</v>
      </c>
      <c r="AJ2390">
        <f t="shared" si="2508"/>
        <v>0</v>
      </c>
      <c r="AK2390" s="36">
        <f t="shared" si="2521"/>
        <v>-5.5040483100024389E-5</v>
      </c>
      <c r="AL2390" s="36">
        <f t="shared" si="2509"/>
        <v>-3.8930557107148578E-4</v>
      </c>
      <c r="AM2390" s="36">
        <f t="shared" si="2510"/>
        <v>-2.009139165131206E-2</v>
      </c>
      <c r="AN2390" s="37">
        <f t="shared" si="2522"/>
        <v>5.6456735447272454E-3</v>
      </c>
      <c r="AO2390" s="36">
        <f t="shared" si="2523"/>
        <v>0.68812304136209823</v>
      </c>
      <c r="AP2390" s="36">
        <f t="shared" si="2524"/>
        <v>10.428170070586564</v>
      </c>
      <c r="AQ2390" s="74">
        <f t="shared" si="2481"/>
        <v>9.4934760143807473E-5</v>
      </c>
      <c r="AR2390" s="73">
        <f t="shared" si="2482"/>
        <v>5.4529645901250737E-5</v>
      </c>
      <c r="AS2390" s="72">
        <f t="shared" si="2525"/>
        <v>0.3258354259206267</v>
      </c>
      <c r="AT2390" s="37">
        <f t="shared" si="2483"/>
        <v>2.5981870999107444</v>
      </c>
      <c r="AU2390" s="37">
        <f t="shared" si="2484"/>
        <v>1563.7274722316834</v>
      </c>
      <c r="AV2390" s="34">
        <f t="shared" si="2485"/>
        <v>0</v>
      </c>
      <c r="AW2390" s="34">
        <f t="shared" si="2486"/>
        <v>1.4565129675647726</v>
      </c>
      <c r="AX2390" s="37">
        <f t="shared" si="2487"/>
        <v>58.219803248685601</v>
      </c>
      <c r="AY2390" s="7">
        <f t="shared" si="2488"/>
        <v>75.164192442793251</v>
      </c>
      <c r="AZ2390" s="37">
        <f t="shared" si="2489"/>
        <v>73.707679475228474</v>
      </c>
      <c r="BA2390" s="2">
        <f>BE2390*'mass balance'!$B$17+BF2390*'mass balance'!$C$17+BG2390*'mass balance'!$D$17+BH2390*'mass balance'!$E$17</f>
        <v>9.6525378770231929E-4</v>
      </c>
      <c r="BB2390" s="2">
        <f>BE2390*'mass balance'!$B$18+BF2390*'mass balance'!$C$18+BG2390*'mass balance'!$D$18+BH2390*'mass balance'!$E$18</f>
        <v>9.8010384597466246E-4</v>
      </c>
      <c r="BC2390" s="2">
        <f>BE2390*'mass balance'!$B$19+BF2390*'mass balance'!$C$19+BG2390*'mass balance'!$D$19+BH2390*'mass balance'!$E$19</f>
        <v>-1.2251298074683285E-3</v>
      </c>
      <c r="BD2390" s="2">
        <f>BE2390*'mass balance'!$B$20+BF2390*'mass balance'!$C$20+BG2390*'mass balance'!$D$20+BH2390*'mass balance'!$E$20</f>
        <v>4.455017481703012E-5</v>
      </c>
      <c r="BE2390" s="2">
        <f>N2390*'mass balance'!$H$11+R2390*'mass balance'!$I$11+S2390*'mass balance'!$J$11</f>
        <v>-2.21835773947743E-3</v>
      </c>
      <c r="BF2390" s="2">
        <f>N2390*'mass balance'!$H$12+R2390*'mass balance'!$I$12+S2390*'mass balance'!$J$12</f>
        <v>1.6550862037739911E-4</v>
      </c>
      <c r="BG2390" s="2">
        <f>N2390*'mass balance'!$H$13+R2390*'mass balance'!$I$13+S2390*'mass balance'!$J$13</f>
        <v>6.2221157955721722E-4</v>
      </c>
      <c r="BH2390" s="2">
        <f>N2390*'mass balance'!$H$14+R2390*'mass balance'!$I$14+S2390*'mass balance'!$J$14</f>
        <v>2.4263287775534389E-4</v>
      </c>
      <c r="BI2390" s="36">
        <f t="shared" si="2490"/>
        <v>6.4767575960678318E-26</v>
      </c>
      <c r="BJ2390" s="36">
        <f t="shared" si="2491"/>
        <v>2.3013480872748917E-29</v>
      </c>
      <c r="BK2390" s="36">
        <f t="shared" si="2492"/>
        <v>7.5420815280698739E-26</v>
      </c>
      <c r="BL2390" s="36">
        <f t="shared" si="2493"/>
        <v>3.6626943105713637E-26</v>
      </c>
      <c r="BM2390" s="36">
        <f t="shared" si="2526"/>
        <v>4.556776573774738E-23</v>
      </c>
      <c r="BN2390" s="36">
        <f t="shared" ca="1" si="2494"/>
        <v>0.45740706530062702</v>
      </c>
      <c r="BO2390" s="36">
        <f t="shared" ca="1" si="2511"/>
        <v>1</v>
      </c>
      <c r="BP2390" s="36">
        <f t="shared" si="2527"/>
        <v>-4.556776573774738E-23</v>
      </c>
      <c r="BQ2390" s="36">
        <f t="shared" si="2528"/>
        <v>1</v>
      </c>
      <c r="BR2390" s="2">
        <f t="shared" si="2517"/>
        <v>-5</v>
      </c>
      <c r="BS2390">
        <v>0</v>
      </c>
      <c r="BT2390" s="37">
        <f t="shared" si="2512"/>
        <v>1.2281926319869994</v>
      </c>
      <c r="BU2390" s="34">
        <f t="shared" si="2495"/>
        <v>5.1279911818973831</v>
      </c>
      <c r="BV2390" s="34">
        <f t="shared" si="2496"/>
        <v>75.164192442793251</v>
      </c>
      <c r="BW2390" s="34">
        <f t="shared" si="2497"/>
        <v>-5</v>
      </c>
      <c r="BX2390" s="34">
        <f t="shared" si="2498"/>
        <v>-5</v>
      </c>
      <c r="BY2390" s="34">
        <f t="shared" si="2499"/>
        <v>21.3593676736667</v>
      </c>
      <c r="BZ2390" s="36">
        <f t="shared" si="2513"/>
        <v>1.2251298074683285E-3</v>
      </c>
      <c r="CA2390" s="34">
        <f t="shared" si="2514"/>
        <v>1.6663021285316243E-2</v>
      </c>
    </row>
    <row r="2391" spans="1:79" ht="13.2" x14ac:dyDescent="0.25">
      <c r="A2391" s="75">
        <f t="shared" si="2500"/>
        <v>6.4575342465755377</v>
      </c>
      <c r="B2391" s="34">
        <f t="shared" si="2518"/>
        <v>2357.0000000000714</v>
      </c>
      <c r="C2391">
        <f t="shared" si="2501"/>
        <v>20</v>
      </c>
      <c r="D2391" s="35">
        <f t="shared" si="2461"/>
        <v>3000</v>
      </c>
      <c r="E2391" s="27">
        <v>0</v>
      </c>
      <c r="F2391" s="64">
        <f t="shared" si="2502"/>
        <v>0.96267801959344901</v>
      </c>
      <c r="G2391" s="34">
        <v>0</v>
      </c>
      <c r="H2391" s="34">
        <f t="shared" si="2462"/>
        <v>1</v>
      </c>
      <c r="I2391" s="34">
        <f t="shared" si="2503"/>
        <v>12793.990880396937</v>
      </c>
      <c r="J2391" s="34">
        <f t="shared" si="2463"/>
        <v>79539.038050622024</v>
      </c>
      <c r="K2391" s="34">
        <f t="shared" si="2464"/>
        <v>69746.176505972209</v>
      </c>
      <c r="L2391" s="36">
        <f t="shared" si="2515"/>
        <v>5425.3716113215287</v>
      </c>
      <c r="M2391" s="34">
        <f t="shared" si="2465"/>
        <v>149.95224105927213</v>
      </c>
      <c r="N2391" s="34">
        <f t="shared" si="2504"/>
        <v>932.23897991550325</v>
      </c>
      <c r="O2391" s="34">
        <f t="shared" si="2466"/>
        <v>13.261852397919354</v>
      </c>
      <c r="P2391">
        <f t="shared" si="2519"/>
        <v>205.57279289488</v>
      </c>
      <c r="Q2391" s="36">
        <f t="shared" si="2467"/>
        <v>571.22210401920483</v>
      </c>
      <c r="R2391" s="34">
        <f t="shared" si="2468"/>
        <v>468.20357965978985</v>
      </c>
      <c r="S2391" s="34">
        <f t="shared" si="2469"/>
        <v>103.01852435941504</v>
      </c>
      <c r="T2391" s="36">
        <f t="shared" si="2505"/>
        <v>2.0661025245816171E-3</v>
      </c>
      <c r="U2391" s="36">
        <f t="shared" si="2470"/>
        <v>27367.192333536914</v>
      </c>
      <c r="V2391" s="36">
        <f t="shared" si="2471"/>
        <v>1.3190423216017079E-2</v>
      </c>
      <c r="W2391" s="68">
        <f t="shared" si="2472"/>
        <v>15.501061746632939</v>
      </c>
      <c r="X2391">
        <f t="shared" si="2473"/>
        <v>5.1294459983589329</v>
      </c>
      <c r="Y2391">
        <f t="shared" si="2474"/>
        <v>5.4790819485161157E-3</v>
      </c>
      <c r="Z2391" s="34">
        <f t="shared" si="2475"/>
        <v>1.6980387444359678E-3</v>
      </c>
      <c r="AA2391" s="36">
        <f t="shared" si="2476"/>
        <v>8.5093675721163004E-4</v>
      </c>
      <c r="AB2391" s="34">
        <f t="shared" si="2477"/>
        <v>1.9253560391868981E-3</v>
      </c>
      <c r="AC2391" s="36">
        <f t="shared" si="2478"/>
        <v>183.09722554999789</v>
      </c>
      <c r="AD2391" s="34">
        <f t="shared" si="2479"/>
        <v>79.533561214911941</v>
      </c>
      <c r="AE2391">
        <f t="shared" si="2506"/>
        <v>95097.852980647745</v>
      </c>
      <c r="AF2391" s="36">
        <f t="shared" si="2520"/>
        <v>79.533561214911941</v>
      </c>
      <c r="AG2391" s="34">
        <f t="shared" si="2480"/>
        <v>0</v>
      </c>
      <c r="AH2391">
        <f t="shared" si="2516"/>
        <v>0</v>
      </c>
      <c r="AI2391" s="29">
        <f t="shared" si="2507"/>
        <v>0</v>
      </c>
      <c r="AJ2391">
        <f t="shared" si="2508"/>
        <v>0</v>
      </c>
      <c r="AK2391" s="36">
        <f t="shared" si="2521"/>
        <v>-5.4529645901250737E-5</v>
      </c>
      <c r="AL2391" s="36">
        <f t="shared" si="2509"/>
        <v>-3.8908837145401896E-4</v>
      </c>
      <c r="AM2391" s="36">
        <f t="shared" si="2510"/>
        <v>-2.0052869127775885E-2</v>
      </c>
      <c r="AN2391" s="37">
        <f t="shared" si="2522"/>
        <v>5.5906330616272209E-3</v>
      </c>
      <c r="AO2391" s="36">
        <f t="shared" si="2523"/>
        <v>0.6877337357910267</v>
      </c>
      <c r="AP2391" s="36">
        <f t="shared" si="2524"/>
        <v>10.408078678935253</v>
      </c>
      <c r="AQ2391" s="74">
        <f t="shared" si="2481"/>
        <v>9.4168965372275632E-5</v>
      </c>
      <c r="AR2391" s="73">
        <f t="shared" si="2482"/>
        <v>5.4023300719794797E-5</v>
      </c>
      <c r="AS2391" s="72">
        <f t="shared" si="2525"/>
        <v>0.3252827146145682</v>
      </c>
      <c r="AT2391" s="37">
        <f t="shared" si="2483"/>
        <v>2.5772287270917777</v>
      </c>
      <c r="AU2391" s="37">
        <f t="shared" si="2484"/>
        <v>1560.7147230275696</v>
      </c>
      <c r="AV2391" s="34">
        <f t="shared" si="2485"/>
        <v>0</v>
      </c>
      <c r="AW2391" s="34">
        <f t="shared" si="2486"/>
        <v>1.4577529620426697</v>
      </c>
      <c r="AX2391" s="37">
        <f t="shared" si="2487"/>
        <v>58.26937277494158</v>
      </c>
      <c r="AY2391" s="7">
        <f t="shared" si="2488"/>
        <v>75.228187483617191</v>
      </c>
      <c r="AZ2391" s="37">
        <f t="shared" si="2489"/>
        <v>73.770434521574515</v>
      </c>
      <c r="BA2391" s="2">
        <f>BE2391*'mass balance'!$B$17+BF2391*'mass balance'!$C$17+BG2391*'mass balance'!$D$17+BH2391*'mass balance'!$E$17</f>
        <v>9.6592680908124632E-4</v>
      </c>
      <c r="BB2391" s="2">
        <f>BE2391*'mass balance'!$B$18+BF2391*'mass balance'!$C$18+BG2391*'mass balance'!$D$18+BH2391*'mass balance'!$E$18</f>
        <v>9.8078722152865035E-4</v>
      </c>
      <c r="BC2391" s="2">
        <f>BE2391*'mass balance'!$B$19+BF2391*'mass balance'!$C$19+BG2391*'mass balance'!$D$19+BH2391*'mass balance'!$E$19</f>
        <v>-1.2259840269108128E-3</v>
      </c>
      <c r="BD2391" s="2">
        <f>BE2391*'mass balance'!$B$20+BF2391*'mass balance'!$C$20+BG2391*'mass balance'!$D$20+BH2391*'mass balance'!$E$20</f>
        <v>4.4581237342211354E-5</v>
      </c>
      <c r="BE2391" s="2">
        <f>N2391*'mass balance'!$H$11+R2391*'mass balance'!$I$11+S2391*'mass balance'!$J$11</f>
        <v>-2.2196166188464361E-3</v>
      </c>
      <c r="BF2391" s="2">
        <f>N2391*'mass balance'!$H$12+R2391*'mass balance'!$I$12+S2391*'mass balance'!$J$12</f>
        <v>1.6557016589142782E-4</v>
      </c>
      <c r="BG2391" s="2">
        <f>N2391*'mass balance'!$H$13+R2391*'mass balance'!$I$13+S2391*'mass balance'!$J$13</f>
        <v>6.224428894763763E-4</v>
      </c>
      <c r="BH2391" s="2">
        <f>N2391*'mass balance'!$H$14+R2391*'mass balance'!$I$14+S2391*'mass balance'!$J$14</f>
        <v>2.4277056768632894E-4</v>
      </c>
      <c r="BI2391" s="36">
        <f t="shared" si="2490"/>
        <v>6.4767575960678318E-26</v>
      </c>
      <c r="BJ2391" s="36">
        <f t="shared" si="2491"/>
        <v>2.3010705675081293E-29</v>
      </c>
      <c r="BK2391" s="36">
        <f t="shared" si="2492"/>
        <v>7.5443828761571488E-26</v>
      </c>
      <c r="BL2391" s="36">
        <f t="shared" si="2493"/>
        <v>3.6637374739120563E-26</v>
      </c>
      <c r="BM2391" s="36">
        <f t="shared" si="2526"/>
        <v>4.5604392680853091E-23</v>
      </c>
      <c r="BN2391" s="36">
        <f t="shared" ca="1" si="2494"/>
        <v>6.5158144423568154E-2</v>
      </c>
      <c r="BO2391" s="36">
        <f t="shared" ca="1" si="2511"/>
        <v>1</v>
      </c>
      <c r="BP2391" s="36">
        <f t="shared" si="2527"/>
        <v>-4.5604392680853091E-23</v>
      </c>
      <c r="BQ2391" s="36">
        <f t="shared" si="2528"/>
        <v>1</v>
      </c>
      <c r="BR2391" s="2">
        <f t="shared" si="2517"/>
        <v>-5</v>
      </c>
      <c r="BS2391">
        <v>0</v>
      </c>
      <c r="BT2391" s="37">
        <f t="shared" si="2512"/>
        <v>1.2290489869780898</v>
      </c>
      <c r="BU2391" s="34">
        <f t="shared" si="2495"/>
        <v>5.1294459983589329</v>
      </c>
      <c r="BV2391" s="34">
        <f t="shared" si="2496"/>
        <v>75.228187483617191</v>
      </c>
      <c r="BW2391" s="34">
        <f t="shared" si="2497"/>
        <v>-5</v>
      </c>
      <c r="BX2391" s="34">
        <f t="shared" si="2498"/>
        <v>-5</v>
      </c>
      <c r="BY2391" s="34">
        <f t="shared" si="2499"/>
        <v>21.371488742699384</v>
      </c>
      <c r="BZ2391" s="36">
        <f t="shared" si="2513"/>
        <v>1.2259840269108128E-3</v>
      </c>
      <c r="CA2391" s="34">
        <f t="shared" si="2514"/>
        <v>1.6660454760079373E-2</v>
      </c>
    </row>
    <row r="2392" spans="1:79" ht="13.2" x14ac:dyDescent="0.25">
      <c r="A2392" s="75">
        <f t="shared" si="2500"/>
        <v>6.460273972602935</v>
      </c>
      <c r="B2392" s="34">
        <f t="shared" si="2518"/>
        <v>2358.0000000000714</v>
      </c>
      <c r="C2392">
        <f t="shared" si="2501"/>
        <v>20</v>
      </c>
      <c r="D2392" s="35">
        <f t="shared" si="2461"/>
        <v>3000</v>
      </c>
      <c r="E2392" s="27">
        <v>0</v>
      </c>
      <c r="F2392" s="64">
        <f t="shared" si="2502"/>
        <v>0.96267801959344901</v>
      </c>
      <c r="G2392" s="34">
        <v>0</v>
      </c>
      <c r="H2392" s="34">
        <f t="shared" si="2462"/>
        <v>1</v>
      </c>
      <c r="I2392" s="34">
        <f t="shared" si="2503"/>
        <v>12793.990880396937</v>
      </c>
      <c r="J2392" s="34">
        <f t="shared" si="2463"/>
        <v>79584.153447815828</v>
      </c>
      <c r="K2392" s="34">
        <f t="shared" si="2464"/>
        <v>69785.737286853342</v>
      </c>
      <c r="L2392" s="36">
        <f t="shared" si="2515"/>
        <v>5429.9882594471346</v>
      </c>
      <c r="M2392" s="34">
        <f t="shared" si="2465"/>
        <v>149.95224105927213</v>
      </c>
      <c r="N2392" s="34">
        <f t="shared" si="2504"/>
        <v>932.76775588374755</v>
      </c>
      <c r="O2392" s="34">
        <f t="shared" si="2466"/>
        <v>13.261852397919354</v>
      </c>
      <c r="P2392">
        <f t="shared" si="2519"/>
        <v>205.7477223406369</v>
      </c>
      <c r="Q2392" s="36">
        <f t="shared" si="2467"/>
        <v>571.61676846257046</v>
      </c>
      <c r="R2392" s="34">
        <f t="shared" si="2468"/>
        <v>468.55996397667292</v>
      </c>
      <c r="S2392" s="34">
        <f t="shared" si="2469"/>
        <v>103.05680448589754</v>
      </c>
      <c r="T2392" s="36">
        <f t="shared" si="2505"/>
        <v>2.0609779288380788E-3</v>
      </c>
      <c r="U2392" s="36">
        <f t="shared" si="2470"/>
        <v>27367.194399639437</v>
      </c>
      <c r="V2392" s="36">
        <f t="shared" si="2471"/>
        <v>1.3195324577905223E-2</v>
      </c>
      <c r="W2392" s="68">
        <f t="shared" si="2472"/>
        <v>15.514252169848955</v>
      </c>
      <c r="X2392">
        <f t="shared" si="2473"/>
        <v>5.130900530579984</v>
      </c>
      <c r="Y2392">
        <f t="shared" si="2474"/>
        <v>5.4790819485161157E-3</v>
      </c>
      <c r="Z2392" s="34">
        <f t="shared" si="2475"/>
        <v>1.6980387444359678E-3</v>
      </c>
      <c r="AA2392" s="36">
        <f t="shared" si="2476"/>
        <v>8.5052920588396563E-4</v>
      </c>
      <c r="AB2392" s="34">
        <f t="shared" si="2477"/>
        <v>1.9253560391868981E-3</v>
      </c>
      <c r="AC2392" s="36">
        <f t="shared" si="2478"/>
        <v>183.25035597240105</v>
      </c>
      <c r="AD2392" s="34">
        <f t="shared" si="2479"/>
        <v>79.561885663634996</v>
      </c>
      <c r="AE2392">
        <f t="shared" si="2506"/>
        <v>95177.386541862652</v>
      </c>
      <c r="AF2392" s="36">
        <f t="shared" si="2520"/>
        <v>79.561885663634996</v>
      </c>
      <c r="AG2392" s="34">
        <f t="shared" si="2480"/>
        <v>0</v>
      </c>
      <c r="AH2392">
        <f t="shared" si="2516"/>
        <v>0</v>
      </c>
      <c r="AI2392" s="29">
        <f t="shared" si="2507"/>
        <v>0</v>
      </c>
      <c r="AJ2392">
        <f t="shared" si="2508"/>
        <v>0</v>
      </c>
      <c r="AK2392" s="36">
        <f t="shared" si="2521"/>
        <v>-5.4023300719794797E-5</v>
      </c>
      <c r="AL2392" s="36">
        <f t="shared" si="2509"/>
        <v>-3.8887126992311847E-4</v>
      </c>
      <c r="AM2392" s="36">
        <f t="shared" si="2510"/>
        <v>-2.001441884784844E-2</v>
      </c>
      <c r="AN2392" s="37">
        <f t="shared" si="2522"/>
        <v>5.5361034157259698E-3</v>
      </c>
      <c r="AO2392" s="36">
        <f t="shared" si="2523"/>
        <v>0.68734464741957269</v>
      </c>
      <c r="AP2392" s="36">
        <f t="shared" si="2524"/>
        <v>10.388025809807477</v>
      </c>
      <c r="AQ2392" s="74">
        <f t="shared" si="2481"/>
        <v>9.3408914509418047E-5</v>
      </c>
      <c r="AR2392" s="73">
        <f t="shared" si="2482"/>
        <v>5.3521410353420465E-5</v>
      </c>
      <c r="AS2392" s="72">
        <f t="shared" si="2525"/>
        <v>0.32473093654422286</v>
      </c>
      <c r="AT2392" s="37">
        <f t="shared" si="2483"/>
        <v>2.5564275543268047</v>
      </c>
      <c r="AU2392" s="37">
        <f t="shared" si="2484"/>
        <v>1557.7077503621913</v>
      </c>
      <c r="AV2392" s="34">
        <f t="shared" si="2485"/>
        <v>0</v>
      </c>
      <c r="AW2392" s="34">
        <f t="shared" si="2486"/>
        <v>1.4589934176210058</v>
      </c>
      <c r="AX2392" s="37">
        <f t="shared" si="2487"/>
        <v>58.318960728879873</v>
      </c>
      <c r="AY2392" s="7">
        <f t="shared" si="2488"/>
        <v>75.292206316349834</v>
      </c>
      <c r="AZ2392" s="37">
        <f t="shared" si="2489"/>
        <v>73.833212898728831</v>
      </c>
      <c r="BA2392" s="2">
        <f>BE2392*'mass balance'!$B$17+BF2392*'mass balance'!$C$17+BG2392*'mass balance'!$D$17+BH2392*'mass balance'!$E$17</f>
        <v>9.6659999635859367E-4</v>
      </c>
      <c r="BB2392" s="2">
        <f>BE2392*'mass balance'!$B$18+BF2392*'mass balance'!$C$18+BG2392*'mass balance'!$D$18+BH2392*'mass balance'!$E$18</f>
        <v>9.8147076553334171E-4</v>
      </c>
      <c r="BC2392" s="2">
        <f>BE2392*'mass balance'!$B$19+BF2392*'mass balance'!$C$19+BG2392*'mass balance'!$D$19+BH2392*'mass balance'!$E$19</f>
        <v>-1.2268384569166769E-3</v>
      </c>
      <c r="BD2392" s="2">
        <f>BE2392*'mass balance'!$B$20+BF2392*'mass balance'!$C$20+BG2392*'mass balance'!$D$20+BH2392*'mass balance'!$E$20</f>
        <v>4.4612307524242785E-5</v>
      </c>
      <c r="BE2392" s="2">
        <f>N2392*'mass balance'!$H$11+R2392*'mass balance'!$I$11+S2392*'mass balance'!$J$11</f>
        <v>-2.2208756092470176E-3</v>
      </c>
      <c r="BF2392" s="2">
        <f>N2392*'mass balance'!$H$12+R2392*'mass balance'!$I$12+S2392*'mass balance'!$J$12</f>
        <v>1.6563168926240856E-4</v>
      </c>
      <c r="BG2392" s="2">
        <f>N2392*'mass balance'!$H$13+R2392*'mass balance'!$I$13+S2392*'mass balance'!$J$13</f>
        <v>6.2267411624340871E-4</v>
      </c>
      <c r="BH2392" s="2">
        <f>N2392*'mass balance'!$H$14+R2392*'mass balance'!$I$14+S2392*'mass balance'!$J$14</f>
        <v>2.4290826976139254E-4</v>
      </c>
      <c r="BI2392" s="36">
        <f t="shared" si="2490"/>
        <v>6.4767575960678318E-26</v>
      </c>
      <c r="BJ2392" s="36">
        <f t="shared" si="2491"/>
        <v>2.3007938790170702E-29</v>
      </c>
      <c r="BK2392" s="36">
        <f t="shared" si="2492"/>
        <v>7.5466839467246566E-26</v>
      </c>
      <c r="BL2392" s="36">
        <f t="shared" si="2493"/>
        <v>3.6647810418337513E-26</v>
      </c>
      <c r="BM2392" s="36">
        <f t="shared" si="2526"/>
        <v>4.5641030055592213E-23</v>
      </c>
      <c r="BN2392" s="36">
        <f t="shared" ca="1" si="2494"/>
        <v>0.88893167790842376</v>
      </c>
      <c r="BO2392" s="36">
        <f t="shared" ca="1" si="2511"/>
        <v>1</v>
      </c>
      <c r="BP2392" s="36">
        <f t="shared" si="2527"/>
        <v>-4.5641030055592213E-23</v>
      </c>
      <c r="BQ2392" s="36">
        <f t="shared" si="2528"/>
        <v>1</v>
      </c>
      <c r="BR2392" s="2">
        <f t="shared" si="2517"/>
        <v>-5</v>
      </c>
      <c r="BS2392">
        <v>0</v>
      </c>
      <c r="BT2392" s="37">
        <f t="shared" si="2512"/>
        <v>1.2299055530589684</v>
      </c>
      <c r="BU2392" s="34">
        <f t="shared" si="2495"/>
        <v>5.130900530579984</v>
      </c>
      <c r="BV2392" s="34">
        <f t="shared" si="2496"/>
        <v>75.292206316349834</v>
      </c>
      <c r="BW2392" s="34">
        <f t="shared" si="2497"/>
        <v>-5</v>
      </c>
      <c r="BX2392" s="34">
        <f t="shared" si="2498"/>
        <v>-5</v>
      </c>
      <c r="BY2392" s="34">
        <f t="shared" si="2499"/>
        <v>21.383610880795093</v>
      </c>
      <c r="BZ2392" s="36">
        <f t="shared" si="2513"/>
        <v>1.2268384569166769E-3</v>
      </c>
      <c r="CA2392" s="34">
        <f t="shared" si="2514"/>
        <v>1.665789019293976E-2</v>
      </c>
    </row>
    <row r="2393" spans="1:79" ht="13.2" x14ac:dyDescent="0.25">
      <c r="A2393" s="75">
        <f t="shared" si="2500"/>
        <v>6.4630136986303324</v>
      </c>
      <c r="B2393" s="34">
        <f t="shared" si="2518"/>
        <v>2359.0000000000714</v>
      </c>
      <c r="C2393">
        <f t="shared" si="2501"/>
        <v>20</v>
      </c>
      <c r="D2393" s="35">
        <f t="shared" si="2461"/>
        <v>3000</v>
      </c>
      <c r="E2393" s="27">
        <v>0</v>
      </c>
      <c r="F2393" s="64">
        <f t="shared" si="2502"/>
        <v>0.96267801959344901</v>
      </c>
      <c r="G2393" s="34">
        <v>0</v>
      </c>
      <c r="H2393" s="34">
        <f t="shared" si="2462"/>
        <v>1</v>
      </c>
      <c r="I2393" s="34">
        <f t="shared" si="2503"/>
        <v>12793.990880396937</v>
      </c>
      <c r="J2393" s="34">
        <f t="shared" si="2463"/>
        <v>79629.272817991179</v>
      </c>
      <c r="K2393" s="34">
        <f t="shared" si="2464"/>
        <v>69825.301551561774</v>
      </c>
      <c r="L2393" s="36">
        <f t="shared" si="2515"/>
        <v>5434.6066230494016</v>
      </c>
      <c r="M2393" s="34">
        <f t="shared" si="2465"/>
        <v>149.95224105927213</v>
      </c>
      <c r="N2393" s="34">
        <f t="shared" si="2504"/>
        <v>933.29657841740618</v>
      </c>
      <c r="O2393" s="34">
        <f t="shared" si="2466"/>
        <v>13.261852397919354</v>
      </c>
      <c r="P2393">
        <f t="shared" si="2519"/>
        <v>205.92271678753173</v>
      </c>
      <c r="Q2393" s="36">
        <f t="shared" si="2467"/>
        <v>572.0115277156782</v>
      </c>
      <c r="R2393" s="34">
        <f t="shared" si="2468"/>
        <v>468.91645688536909</v>
      </c>
      <c r="S2393" s="34">
        <f t="shared" si="2469"/>
        <v>103.09507083030911</v>
      </c>
      <c r="T2393" s="36">
        <f t="shared" si="2505"/>
        <v>2.0558676062927624E-3</v>
      </c>
      <c r="U2393" s="36">
        <f t="shared" si="2470"/>
        <v>27367.196460617364</v>
      </c>
      <c r="V2393" s="36">
        <f t="shared" si="2471"/>
        <v>1.3200224175146167E-2</v>
      </c>
      <c r="W2393" s="68">
        <f t="shared" si="2472"/>
        <v>15.527447494426861</v>
      </c>
      <c r="X2393">
        <f t="shared" si="2473"/>
        <v>5.1323547786156478</v>
      </c>
      <c r="Y2393">
        <f t="shared" si="2474"/>
        <v>5.4790819485161157E-3</v>
      </c>
      <c r="Z2393" s="34">
        <f t="shared" si="2475"/>
        <v>1.6980387444359678E-3</v>
      </c>
      <c r="AA2393" s="36">
        <f t="shared" si="2476"/>
        <v>8.5012196498387873E-4</v>
      </c>
      <c r="AB2393" s="34">
        <f t="shared" si="2477"/>
        <v>1.9253560391868981E-3</v>
      </c>
      <c r="AC2393" s="36">
        <f t="shared" si="2478"/>
        <v>183.40354092945262</v>
      </c>
      <c r="AD2393" s="34">
        <f t="shared" si="2479"/>
        <v>79.590199168384743</v>
      </c>
      <c r="AE2393">
        <f t="shared" si="2506"/>
        <v>95256.94842752628</v>
      </c>
      <c r="AF2393" s="36">
        <f t="shared" si="2520"/>
        <v>79.590199168384743</v>
      </c>
      <c r="AG2393" s="34">
        <f t="shared" si="2480"/>
        <v>0</v>
      </c>
      <c r="AH2393">
        <f t="shared" si="2516"/>
        <v>0</v>
      </c>
      <c r="AI2393" s="29">
        <f t="shared" si="2507"/>
        <v>0</v>
      </c>
      <c r="AJ2393">
        <f t="shared" si="2508"/>
        <v>0</v>
      </c>
      <c r="AK2393" s="36">
        <f t="shared" si="2521"/>
        <v>-5.3521410353420465E-5</v>
      </c>
      <c r="AL2393" s="36">
        <f t="shared" si="2509"/>
        <v>-3.8865426659790943E-4</v>
      </c>
      <c r="AM2393" s="36">
        <f t="shared" si="2510"/>
        <v>-1.9976040689304E-2</v>
      </c>
      <c r="AN2393" s="37">
        <f t="shared" si="2522"/>
        <v>5.482080115006175E-3</v>
      </c>
      <c r="AO2393" s="36">
        <f t="shared" si="2523"/>
        <v>0.68695577614964953</v>
      </c>
      <c r="AP2393" s="36">
        <f t="shared" si="2524"/>
        <v>10.368011390959628</v>
      </c>
      <c r="AQ2393" s="74">
        <f t="shared" si="2481"/>
        <v>9.2654567967346031E-5</v>
      </c>
      <c r="AR2393" s="73">
        <f t="shared" si="2482"/>
        <v>5.3023937887833888E-5</v>
      </c>
      <c r="AS2393" s="72">
        <f t="shared" si="2525"/>
        <v>0.3241800901714339</v>
      </c>
      <c r="AT2393" s="37">
        <f t="shared" si="2483"/>
        <v>2.5357824981692403</v>
      </c>
      <c r="AU2393" s="37">
        <f t="shared" si="2484"/>
        <v>1554.7065434024576</v>
      </c>
      <c r="AV2393" s="34">
        <f t="shared" si="2485"/>
        <v>0</v>
      </c>
      <c r="AW2393" s="34">
        <f t="shared" si="2486"/>
        <v>1.4602343341338848</v>
      </c>
      <c r="AX2393" s="37">
        <f t="shared" si="2487"/>
        <v>58.368567103876032</v>
      </c>
      <c r="AY2393" s="7">
        <f t="shared" si="2488"/>
        <v>75.356248932436785</v>
      </c>
      <c r="AZ2393" s="37">
        <f t="shared" si="2489"/>
        <v>73.896014598302898</v>
      </c>
      <c r="BA2393" s="2">
        <f>BE2393*'mass balance'!$B$17+BF2393*'mass balance'!$C$17+BG2393*'mass balance'!$D$17+BH2393*'mass balance'!$E$17</f>
        <v>9.6727334944597166E-4</v>
      </c>
      <c r="BB2393" s="2">
        <f>BE2393*'mass balance'!$B$18+BF2393*'mass balance'!$C$18+BG2393*'mass balance'!$D$18+BH2393*'mass balance'!$E$18</f>
        <v>9.8215447789898628E-4</v>
      </c>
      <c r="BC2393" s="2">
        <f>BE2393*'mass balance'!$B$19+BF2393*'mass balance'!$C$19+BG2393*'mass balance'!$D$19+BH2393*'mass balance'!$E$19</f>
        <v>-1.2276930973737327E-3</v>
      </c>
      <c r="BD2393" s="2">
        <f>BE2393*'mass balance'!$B$20+BF2393*'mass balance'!$C$20+BG2393*'mass balance'!$D$20+BH2393*'mass balance'!$E$20</f>
        <v>4.4643385359044838E-5</v>
      </c>
      <c r="BE2393" s="2">
        <f>N2393*'mass balance'!$H$11+R2393*'mass balance'!$I$11+S2393*'mass balance'!$J$11</f>
        <v>-2.2221347105176336E-3</v>
      </c>
      <c r="BF2393" s="2">
        <f>N2393*'mass balance'!$H$12+R2393*'mass balance'!$I$12+S2393*'mass balance'!$J$12</f>
        <v>1.6569319048300631E-4</v>
      </c>
      <c r="BG2393" s="2">
        <f>N2393*'mass balance'!$H$13+R2393*'mass balance'!$I$13+S2393*'mass balance'!$J$13</f>
        <v>6.2290525983056536E-4</v>
      </c>
      <c r="BH2393" s="2">
        <f>N2393*'mass balance'!$H$14+R2393*'mass balance'!$I$14+S2393*'mass balance'!$J$14</f>
        <v>2.4304598396286616E-4</v>
      </c>
      <c r="BI2393" s="36">
        <f t="shared" si="2490"/>
        <v>6.4767575960678318E-26</v>
      </c>
      <c r="BJ2393" s="36">
        <f t="shared" si="2491"/>
        <v>2.3005180200425871E-29</v>
      </c>
      <c r="BK2393" s="36">
        <f t="shared" si="2492"/>
        <v>7.5489847406036739E-26</v>
      </c>
      <c r="BL2393" s="36">
        <f t="shared" si="2493"/>
        <v>3.6658250142683226E-26</v>
      </c>
      <c r="BM2393" s="36">
        <f t="shared" si="2526"/>
        <v>4.5677677866010552E-23</v>
      </c>
      <c r="BN2393" s="36">
        <f t="shared" ca="1" si="2494"/>
        <v>0.7835884311163207</v>
      </c>
      <c r="BO2393" s="36">
        <f t="shared" ca="1" si="2511"/>
        <v>1</v>
      </c>
      <c r="BP2393" s="36">
        <f t="shared" si="2527"/>
        <v>-4.5677677866010552E-23</v>
      </c>
      <c r="BQ2393" s="36">
        <f t="shared" si="2528"/>
        <v>1</v>
      </c>
      <c r="BR2393" s="2">
        <f t="shared" si="2517"/>
        <v>-5</v>
      </c>
      <c r="BS2393">
        <v>0</v>
      </c>
      <c r="BT2393" s="37">
        <f t="shared" si="2512"/>
        <v>1.2307623301171671</v>
      </c>
      <c r="BU2393" s="34">
        <f t="shared" si="2495"/>
        <v>5.1323547786156478</v>
      </c>
      <c r="BV2393" s="34">
        <f t="shared" si="2496"/>
        <v>75.356248932436785</v>
      </c>
      <c r="BW2393" s="34">
        <f t="shared" si="2497"/>
        <v>-5</v>
      </c>
      <c r="BX2393" s="34">
        <f t="shared" si="2498"/>
        <v>-5</v>
      </c>
      <c r="BY2393" s="34">
        <f t="shared" si="2499"/>
        <v>21.395734086398445</v>
      </c>
      <c r="BZ2393" s="36">
        <f t="shared" si="2513"/>
        <v>1.2276930973737327E-3</v>
      </c>
      <c r="CA2393" s="34">
        <f t="shared" si="2514"/>
        <v>1.6655327581704696E-2</v>
      </c>
    </row>
    <row r="2394" spans="1:79" ht="13.2" x14ac:dyDescent="0.25">
      <c r="A2394" s="75">
        <f t="shared" si="2500"/>
        <v>6.4657534246577297</v>
      </c>
      <c r="B2394" s="34">
        <f t="shared" si="2518"/>
        <v>2360.0000000000714</v>
      </c>
      <c r="C2394">
        <f t="shared" si="2501"/>
        <v>20</v>
      </c>
      <c r="D2394" s="35">
        <f t="shared" si="2461"/>
        <v>3000</v>
      </c>
      <c r="E2394" s="27">
        <v>0</v>
      </c>
      <c r="F2394" s="64">
        <f t="shared" si="2502"/>
        <v>0.96267801959344901</v>
      </c>
      <c r="G2394" s="34">
        <v>0</v>
      </c>
      <c r="H2394" s="34">
        <f t="shared" si="2462"/>
        <v>1</v>
      </c>
      <c r="I2394" s="34">
        <f t="shared" si="2503"/>
        <v>12793.990880396937</v>
      </c>
      <c r="J2394" s="34">
        <f t="shared" si="2463"/>
        <v>79674.396155362439</v>
      </c>
      <c r="K2394" s="34">
        <f t="shared" si="2464"/>
        <v>69864.869295024182</v>
      </c>
      <c r="L2394" s="36">
        <f t="shared" si="2515"/>
        <v>5439.2267015107018</v>
      </c>
      <c r="M2394" s="34">
        <f t="shared" si="2465"/>
        <v>149.95224105927213</v>
      </c>
      <c r="N2394" s="34">
        <f t="shared" si="2504"/>
        <v>933.82544744866846</v>
      </c>
      <c r="O2394" s="34">
        <f t="shared" si="2466"/>
        <v>13.261852397919354</v>
      </c>
      <c r="P2394">
        <f t="shared" si="2519"/>
        <v>206.09777621216196</v>
      </c>
      <c r="Q2394" s="36">
        <f t="shared" si="2467"/>
        <v>572.406381726777</v>
      </c>
      <c r="R2394" s="34">
        <f t="shared" si="2468"/>
        <v>469.27305833868218</v>
      </c>
      <c r="S2394" s="34">
        <f t="shared" si="2469"/>
        <v>103.13332338809477</v>
      </c>
      <c r="T2394" s="36">
        <f t="shared" si="2505"/>
        <v>2.0507715126138098E-3</v>
      </c>
      <c r="U2394" s="36">
        <f t="shared" si="2470"/>
        <v>27367.198516484972</v>
      </c>
      <c r="V2394" s="36">
        <f t="shared" si="2471"/>
        <v>1.3205122007156728E-2</v>
      </c>
      <c r="W2394" s="68">
        <f t="shared" si="2472"/>
        <v>15.540647718602006</v>
      </c>
      <c r="X2394">
        <f t="shared" si="2473"/>
        <v>5.1338087425210306</v>
      </c>
      <c r="Y2394">
        <f t="shared" si="2474"/>
        <v>5.4790819485161157E-3</v>
      </c>
      <c r="Z2394" s="34">
        <f t="shared" si="2475"/>
        <v>1.6980387444359678E-3</v>
      </c>
      <c r="AA2394" s="36">
        <f t="shared" si="2476"/>
        <v>8.4971503416490964E-4</v>
      </c>
      <c r="AB2394" s="34">
        <f t="shared" si="2477"/>
        <v>1.9253560391868981E-3</v>
      </c>
      <c r="AC2394" s="36">
        <f t="shared" si="2478"/>
        <v>183.55678040008155</v>
      </c>
      <c r="AD2394" s="34">
        <f t="shared" si="2479"/>
        <v>79.618501726438694</v>
      </c>
      <c r="AE2394">
        <f t="shared" si="2506"/>
        <v>95336.538626694659</v>
      </c>
      <c r="AF2394" s="36">
        <f t="shared" si="2520"/>
        <v>79.618501726438694</v>
      </c>
      <c r="AG2394" s="34">
        <f t="shared" si="2480"/>
        <v>0</v>
      </c>
      <c r="AH2394">
        <f t="shared" si="2516"/>
        <v>0</v>
      </c>
      <c r="AI2394" s="29">
        <f t="shared" si="2507"/>
        <v>0</v>
      </c>
      <c r="AJ2394">
        <f t="shared" si="2508"/>
        <v>0</v>
      </c>
      <c r="AK2394" s="36">
        <f t="shared" si="2521"/>
        <v>-5.3023937887833888E-5</v>
      </c>
      <c r="AL2394" s="36">
        <f t="shared" si="2509"/>
        <v>-3.8843736159633864E-4</v>
      </c>
      <c r="AM2394" s="36">
        <f t="shared" si="2510"/>
        <v>-1.9937734530019981E-2</v>
      </c>
      <c r="AN2394" s="37">
        <f t="shared" si="2522"/>
        <v>5.4285587046527545E-3</v>
      </c>
      <c r="AO2394" s="36">
        <f t="shared" si="2523"/>
        <v>0.68656712188305158</v>
      </c>
      <c r="AP2394" s="36">
        <f t="shared" si="2524"/>
        <v>10.348035350270324</v>
      </c>
      <c r="AQ2394" s="74">
        <f t="shared" si="2481"/>
        <v>9.1905886404690542E-5</v>
      </c>
      <c r="AR2394" s="73">
        <f t="shared" si="2482"/>
        <v>5.253084669462282E-5</v>
      </c>
      <c r="AS2394" s="72">
        <f t="shared" si="2525"/>
        <v>0.32363017396027133</v>
      </c>
      <c r="AT2394" s="37">
        <f t="shared" si="2483"/>
        <v>2.5152924819192823</v>
      </c>
      <c r="AU2394" s="37">
        <f t="shared" si="2484"/>
        <v>1551.7110913336051</v>
      </c>
      <c r="AV2394" s="34">
        <f t="shared" si="2485"/>
        <v>0</v>
      </c>
      <c r="AW2394" s="34">
        <f t="shared" si="2486"/>
        <v>1.4614757114153556</v>
      </c>
      <c r="AX2394" s="37">
        <f t="shared" si="2487"/>
        <v>58.418191893303423</v>
      </c>
      <c r="AY2394" s="7">
        <f t="shared" si="2488"/>
        <v>75.420315323320793</v>
      </c>
      <c r="AZ2394" s="37">
        <f t="shared" si="2489"/>
        <v>73.958839611905432</v>
      </c>
      <c r="BA2394" s="2">
        <f>BE2394*'mass balance'!$B$17+BF2394*'mass balance'!$C$17+BG2394*'mass balance'!$D$17+BH2394*'mass balance'!$E$17</f>
        <v>9.6794686825499071E-4</v>
      </c>
      <c r="BB2394" s="2">
        <f>BE2394*'mass balance'!$B$18+BF2394*'mass balance'!$C$18+BG2394*'mass balance'!$D$18+BH2394*'mass balance'!$E$18</f>
        <v>9.8283835853583664E-4</v>
      </c>
      <c r="BC2394" s="2">
        <f>BE2394*'mass balance'!$B$19+BF2394*'mass balance'!$C$19+BG2394*'mass balance'!$D$19+BH2394*'mass balance'!$E$19</f>
        <v>-1.2285479481697957E-3</v>
      </c>
      <c r="BD2394" s="2">
        <f>BE2394*'mass balance'!$B$20+BF2394*'mass balance'!$C$20+BG2394*'mass balance'!$D$20+BH2394*'mass balance'!$E$20</f>
        <v>4.4674470842538027E-5</v>
      </c>
      <c r="BE2394" s="2">
        <f>N2394*'mass balance'!$H$11+R2394*'mass balance'!$I$11+S2394*'mass balance'!$J$11</f>
        <v>-2.2233939224968295E-3</v>
      </c>
      <c r="BF2394" s="2">
        <f>N2394*'mass balance'!$H$12+R2394*'mass balance'!$I$12+S2394*'mass balance'!$J$12</f>
        <v>1.6575466954590033E-4</v>
      </c>
      <c r="BG2394" s="2">
        <f>N2394*'mass balance'!$H$13+R2394*'mass balance'!$I$13+S2394*'mass balance'!$J$13</f>
        <v>6.231363202101577E-4</v>
      </c>
      <c r="BH2394" s="2">
        <f>N2394*'mass balance'!$H$14+R2394*'mass balance'!$I$14+S2394*'mass balance'!$J$14</f>
        <v>2.431837102730907E-4</v>
      </c>
      <c r="BI2394" s="36">
        <f t="shared" si="2490"/>
        <v>6.4767575960678318E-26</v>
      </c>
      <c r="BJ2394" s="36">
        <f t="shared" si="2491"/>
        <v>2.3002429888299786E-29</v>
      </c>
      <c r="BK2394" s="36">
        <f t="shared" si="2492"/>
        <v>7.5512852586237163E-26</v>
      </c>
      <c r="BL2394" s="36">
        <f t="shared" si="2493"/>
        <v>3.6668693911473855E-26</v>
      </c>
      <c r="BM2394" s="36">
        <f t="shared" si="2526"/>
        <v>4.5714336116153235E-23</v>
      </c>
      <c r="BN2394" s="36">
        <f t="shared" ca="1" si="2494"/>
        <v>5.4351451938634332E-2</v>
      </c>
      <c r="BO2394" s="36">
        <f t="shared" ca="1" si="2511"/>
        <v>1</v>
      </c>
      <c r="BP2394" s="36">
        <f t="shared" si="2527"/>
        <v>-4.5714336116153235E-23</v>
      </c>
      <c r="BQ2394" s="36">
        <f t="shared" si="2528"/>
        <v>1</v>
      </c>
      <c r="BR2394" s="2">
        <f t="shared" si="2517"/>
        <v>-5</v>
      </c>
      <c r="BS2394">
        <v>0</v>
      </c>
      <c r="BT2394" s="37">
        <f t="shared" si="2512"/>
        <v>1.23161931804022</v>
      </c>
      <c r="BU2394" s="34">
        <f t="shared" si="2495"/>
        <v>5.1338087425210306</v>
      </c>
      <c r="BV2394" s="34">
        <f t="shared" si="2496"/>
        <v>75.420315323320793</v>
      </c>
      <c r="BW2394" s="34">
        <f t="shared" si="2497"/>
        <v>-5</v>
      </c>
      <c r="BX2394" s="34">
        <f t="shared" si="2498"/>
        <v>-5</v>
      </c>
      <c r="BY2394" s="34">
        <f t="shared" si="2499"/>
        <v>21.407858357954872</v>
      </c>
      <c r="BZ2394" s="36">
        <f t="shared" si="2513"/>
        <v>1.2285479481697957E-3</v>
      </c>
      <c r="CA2394" s="34">
        <f t="shared" si="2514"/>
        <v>1.66527669241847E-2</v>
      </c>
    </row>
    <row r="2395" spans="1:79" ht="13.2" x14ac:dyDescent="0.25">
      <c r="A2395" s="75">
        <f t="shared" si="2500"/>
        <v>6.4684931506851271</v>
      </c>
      <c r="B2395" s="34">
        <f t="shared" si="2518"/>
        <v>2361.0000000000714</v>
      </c>
      <c r="C2395">
        <f t="shared" si="2501"/>
        <v>20</v>
      </c>
      <c r="D2395" s="35">
        <f t="shared" si="2461"/>
        <v>3000</v>
      </c>
      <c r="E2395" s="27">
        <v>0</v>
      </c>
      <c r="F2395" s="64">
        <f t="shared" si="2502"/>
        <v>0.96267801959344901</v>
      </c>
      <c r="G2395" s="34">
        <v>0</v>
      </c>
      <c r="H2395" s="34">
        <f t="shared" si="2462"/>
        <v>1</v>
      </c>
      <c r="I2395" s="34">
        <f t="shared" si="2503"/>
        <v>12793.990880396937</v>
      </c>
      <c r="J2395" s="34">
        <f t="shared" si="2463"/>
        <v>79719.523454147056</v>
      </c>
      <c r="K2395" s="34">
        <f t="shared" si="2464"/>
        <v>69904.440512169982</v>
      </c>
      <c r="L2395" s="36">
        <f t="shared" si="2515"/>
        <v>5443.8484942132072</v>
      </c>
      <c r="M2395" s="34">
        <f t="shared" si="2465"/>
        <v>149.95224105927213</v>
      </c>
      <c r="N2395" s="34">
        <f t="shared" si="2504"/>
        <v>934.35436290975974</v>
      </c>
      <c r="O2395" s="34">
        <f t="shared" si="2466"/>
        <v>13.261852397919354</v>
      </c>
      <c r="P2395">
        <f t="shared" si="2519"/>
        <v>206.27290059111738</v>
      </c>
      <c r="Q2395" s="36">
        <f t="shared" si="2467"/>
        <v>572.80133044411969</v>
      </c>
      <c r="R2395" s="34">
        <f t="shared" si="2468"/>
        <v>469.62976828941026</v>
      </c>
      <c r="S2395" s="34">
        <f t="shared" si="2469"/>
        <v>103.17156215470942</v>
      </c>
      <c r="T2395" s="36">
        <f t="shared" si="2505"/>
        <v>2.0456896036269968E-3</v>
      </c>
      <c r="U2395" s="36">
        <f t="shared" si="2470"/>
        <v>27367.200567256485</v>
      </c>
      <c r="V2395" s="36">
        <f t="shared" si="2471"/>
        <v>1.3210018073354939E-2</v>
      </c>
      <c r="W2395" s="68">
        <f t="shared" si="2472"/>
        <v>15.553852840609164</v>
      </c>
      <c r="X2395">
        <f t="shared" si="2473"/>
        <v>5.135262422351226</v>
      </c>
      <c r="Y2395">
        <f t="shared" si="2474"/>
        <v>5.4790819485161157E-3</v>
      </c>
      <c r="Z2395" s="34">
        <f t="shared" si="2475"/>
        <v>1.6980387444359678E-3</v>
      </c>
      <c r="AA2395" s="36">
        <f t="shared" si="2476"/>
        <v>8.4930841308111359E-4</v>
      </c>
      <c r="AB2395" s="34">
        <f t="shared" si="2477"/>
        <v>1.9253560391868981E-3</v>
      </c>
      <c r="AC2395" s="36">
        <f t="shared" si="2478"/>
        <v>183.71007436321156</v>
      </c>
      <c r="AD2395" s="34">
        <f t="shared" si="2479"/>
        <v>79.646793335081327</v>
      </c>
      <c r="AE2395">
        <f t="shared" si="2506"/>
        <v>95416.157128421095</v>
      </c>
      <c r="AF2395" s="36">
        <f t="shared" si="2520"/>
        <v>79.646793335081327</v>
      </c>
      <c r="AG2395" s="34">
        <f t="shared" si="2480"/>
        <v>0</v>
      </c>
      <c r="AH2395">
        <f t="shared" si="2516"/>
        <v>0</v>
      </c>
      <c r="AI2395" s="29">
        <f t="shared" si="2507"/>
        <v>0</v>
      </c>
      <c r="AJ2395">
        <f t="shared" si="2508"/>
        <v>0</v>
      </c>
      <c r="AK2395" s="36">
        <f t="shared" si="2521"/>
        <v>-5.253084669462282E-5</v>
      </c>
      <c r="AL2395" s="36">
        <f t="shared" si="2509"/>
        <v>-3.8822055503518155E-4</v>
      </c>
      <c r="AM2395" s="36">
        <f t="shared" si="2510"/>
        <v>-1.9899500247977688E-2</v>
      </c>
      <c r="AN2395" s="37">
        <f t="shared" si="2522"/>
        <v>5.375534766764921E-3</v>
      </c>
      <c r="AO2395" s="36">
        <f t="shared" si="2523"/>
        <v>0.68617868452145525</v>
      </c>
      <c r="AP2395" s="36">
        <f t="shared" si="2524"/>
        <v>10.328097615740305</v>
      </c>
      <c r="AQ2395" s="74">
        <f t="shared" si="2481"/>
        <v>9.1162830725250775E-5</v>
      </c>
      <c r="AR2395" s="73">
        <f t="shared" si="2482"/>
        <v>5.2042100429209105E-5</v>
      </c>
      <c r="AS2395" s="72">
        <f t="shared" si="2525"/>
        <v>0.32308118637703093</v>
      </c>
      <c r="AT2395" s="37">
        <f t="shared" si="2483"/>
        <v>2.4949564355869236</v>
      </c>
      <c r="AU2395" s="37">
        <f t="shared" si="2484"/>
        <v>1548.7213833591838</v>
      </c>
      <c r="AV2395" s="34">
        <f t="shared" si="2485"/>
        <v>0</v>
      </c>
      <c r="AW2395" s="34">
        <f t="shared" si="2486"/>
        <v>1.4627175492994122</v>
      </c>
      <c r="AX2395" s="37">
        <f t="shared" si="2487"/>
        <v>58.467835090533207</v>
      </c>
      <c r="AY2395" s="7">
        <f t="shared" si="2488"/>
        <v>75.484405480441779</v>
      </c>
      <c r="AZ2395" s="37">
        <f t="shared" si="2489"/>
        <v>74.021687931142367</v>
      </c>
      <c r="BA2395" s="2">
        <f>BE2395*'mass balance'!$B$17+BF2395*'mass balance'!$C$17+BG2395*'mass balance'!$D$17+BH2395*'mass balance'!$E$17</f>
        <v>9.6862055269726752E-4</v>
      </c>
      <c r="BB2395" s="2">
        <f>BE2395*'mass balance'!$B$18+BF2395*'mass balance'!$C$18+BG2395*'mass balance'!$D$18+BH2395*'mass balance'!$E$18</f>
        <v>9.8352240735414881E-4</v>
      </c>
      <c r="BC2395" s="2">
        <f>BE2395*'mass balance'!$B$19+BF2395*'mass balance'!$C$19+BG2395*'mass balance'!$D$19+BH2395*'mass balance'!$E$19</f>
        <v>-1.2294030091926852E-3</v>
      </c>
      <c r="BD2395" s="2">
        <f>BE2395*'mass balance'!$B$20+BF2395*'mass balance'!$C$20+BG2395*'mass balance'!$D$20+BH2395*'mass balance'!$E$20</f>
        <v>4.4705563970643115E-5</v>
      </c>
      <c r="BE2395" s="2">
        <f>N2395*'mass balance'!$H$11+R2395*'mass balance'!$I$11+S2395*'mass balance'!$J$11</f>
        <v>-2.2246532450232374E-3</v>
      </c>
      <c r="BF2395" s="2">
        <f>N2395*'mass balance'!$H$12+R2395*'mass balance'!$I$12+S2395*'mass balance'!$J$12</f>
        <v>1.6581612644378583E-4</v>
      </c>
      <c r="BG2395" s="2">
        <f>N2395*'mass balance'!$H$13+R2395*'mass balance'!$I$13+S2395*'mass balance'!$J$13</f>
        <v>6.2336729735455189E-4</v>
      </c>
      <c r="BH2395" s="2">
        <f>N2395*'mass balance'!$H$14+R2395*'mass balance'!$I$14+S2395*'mass balance'!$J$14</f>
        <v>2.4332144867441656E-4</v>
      </c>
      <c r="BI2395" s="36">
        <f t="shared" si="2490"/>
        <v>6.4767575960678318E-26</v>
      </c>
      <c r="BJ2395" s="36">
        <f t="shared" si="2491"/>
        <v>2.2999687836289646E-29</v>
      </c>
      <c r="BK2395" s="36">
        <f t="shared" si="2492"/>
        <v>7.5535855016125465E-26</v>
      </c>
      <c r="BL2395" s="36">
        <f t="shared" si="2493"/>
        <v>3.6679141724023011E-26</v>
      </c>
      <c r="BM2395" s="36">
        <f t="shared" si="2526"/>
        <v>4.5751004810064709E-23</v>
      </c>
      <c r="BN2395" s="36">
        <f t="shared" ca="1" si="2494"/>
        <v>0.63203581157597699</v>
      </c>
      <c r="BO2395" s="36">
        <f t="shared" ca="1" si="2511"/>
        <v>1</v>
      </c>
      <c r="BP2395" s="36">
        <f t="shared" si="2527"/>
        <v>-4.5751004810064709E-23</v>
      </c>
      <c r="BQ2395" s="36">
        <f t="shared" si="2528"/>
        <v>1</v>
      </c>
      <c r="BR2395" s="2">
        <f t="shared" si="2517"/>
        <v>-5</v>
      </c>
      <c r="BS2395">
        <v>0</v>
      </c>
      <c r="BT2395" s="37">
        <f t="shared" si="2512"/>
        <v>1.232476516715667</v>
      </c>
      <c r="BU2395" s="34">
        <f t="shared" si="2495"/>
        <v>5.135262422351226</v>
      </c>
      <c r="BV2395" s="34">
        <f t="shared" si="2496"/>
        <v>75.484405480441779</v>
      </c>
      <c r="BW2395" s="34">
        <f t="shared" si="2497"/>
        <v>-5</v>
      </c>
      <c r="BX2395" s="34">
        <f t="shared" si="2498"/>
        <v>-5</v>
      </c>
      <c r="BY2395" s="34">
        <f t="shared" si="2499"/>
        <v>21.419983693910659</v>
      </c>
      <c r="BZ2395" s="36">
        <f t="shared" si="2513"/>
        <v>1.2294030091926852E-3</v>
      </c>
      <c r="CA2395" s="34">
        <f t="shared" si="2514"/>
        <v>1.6650208218193577E-2</v>
      </c>
    </row>
    <row r="2396" spans="1:79" ht="13.2" x14ac:dyDescent="0.25">
      <c r="A2396" s="75">
        <f t="shared" si="2500"/>
        <v>6.4712328767125245</v>
      </c>
      <c r="B2396" s="34">
        <f t="shared" si="2518"/>
        <v>2362.0000000000714</v>
      </c>
      <c r="C2396">
        <f t="shared" si="2501"/>
        <v>20</v>
      </c>
      <c r="D2396" s="35">
        <f t="shared" si="2461"/>
        <v>3000</v>
      </c>
      <c r="E2396" s="27">
        <v>0</v>
      </c>
      <c r="F2396" s="64">
        <f t="shared" si="2502"/>
        <v>0.96267801959344901</v>
      </c>
      <c r="G2396" s="34">
        <v>0</v>
      </c>
      <c r="H2396" s="34">
        <f t="shared" si="2462"/>
        <v>1</v>
      </c>
      <c r="I2396" s="34">
        <f t="shared" si="2503"/>
        <v>12793.990880396937</v>
      </c>
      <c r="J2396" s="34">
        <f t="shared" si="2463"/>
        <v>79764.654708565489</v>
      </c>
      <c r="K2396" s="34">
        <f t="shared" si="2464"/>
        <v>69944.015197931221</v>
      </c>
      <c r="L2396" s="36">
        <f t="shared" si="2515"/>
        <v>5448.4720005388817</v>
      </c>
      <c r="M2396" s="34">
        <f t="shared" si="2465"/>
        <v>149.95224105927213</v>
      </c>
      <c r="N2396" s="34">
        <f t="shared" si="2504"/>
        <v>934.88332473294122</v>
      </c>
      <c r="O2396" s="34">
        <f t="shared" si="2466"/>
        <v>13.261852397919354</v>
      </c>
      <c r="P2396">
        <f t="shared" si="2519"/>
        <v>206.44808990098008</v>
      </c>
      <c r="Q2396" s="36">
        <f t="shared" si="2467"/>
        <v>573.19637381596203</v>
      </c>
      <c r="R2396" s="34">
        <f t="shared" si="2468"/>
        <v>469.98658669034501</v>
      </c>
      <c r="S2396" s="34">
        <f t="shared" si="2469"/>
        <v>103.20978712561703</v>
      </c>
      <c r="T2396" s="36">
        <f t="shared" si="2505"/>
        <v>2.0406218352699524E-3</v>
      </c>
      <c r="U2396" s="36">
        <f t="shared" si="2470"/>
        <v>27367.20261294609</v>
      </c>
      <c r="V2396" s="36">
        <f t="shared" si="2471"/>
        <v>1.3214912373160024E-2</v>
      </c>
      <c r="W2396" s="68">
        <f t="shared" si="2472"/>
        <v>15.567062858682519</v>
      </c>
      <c r="X2396">
        <f t="shared" si="2473"/>
        <v>5.1367158181613144</v>
      </c>
      <c r="Y2396">
        <f t="shared" si="2474"/>
        <v>5.4790819485161157E-3</v>
      </c>
      <c r="Z2396" s="34">
        <f t="shared" si="2475"/>
        <v>1.6980387444359678E-3</v>
      </c>
      <c r="AA2396" s="36">
        <f t="shared" si="2476"/>
        <v>8.489021013870587E-4</v>
      </c>
      <c r="AB2396" s="34">
        <f t="shared" si="2477"/>
        <v>1.9253560391868981E-3</v>
      </c>
      <c r="AC2396" s="36">
        <f t="shared" si="2478"/>
        <v>183.86342279776113</v>
      </c>
      <c r="AD2396" s="34">
        <f t="shared" si="2479"/>
        <v>79.675073991603767</v>
      </c>
      <c r="AE2396">
        <f t="shared" si="2506"/>
        <v>95495.803921756175</v>
      </c>
      <c r="AF2396" s="36">
        <f t="shared" si="2520"/>
        <v>79.675073991603767</v>
      </c>
      <c r="AG2396" s="34">
        <f t="shared" si="2480"/>
        <v>0</v>
      </c>
      <c r="AH2396">
        <f t="shared" si="2516"/>
        <v>0</v>
      </c>
      <c r="AI2396" s="29">
        <f t="shared" si="2507"/>
        <v>0</v>
      </c>
      <c r="AJ2396">
        <f t="shared" si="2508"/>
        <v>0</v>
      </c>
      <c r="AK2396" s="36">
        <f t="shared" si="2521"/>
        <v>-5.2042100429209105E-5</v>
      </c>
      <c r="AL2396" s="36">
        <f t="shared" si="2509"/>
        <v>-3.8800384703004896E-4</v>
      </c>
      <c r="AM2396" s="36">
        <f t="shared" si="2510"/>
        <v>-1.9861337721263059E-2</v>
      </c>
      <c r="AN2396" s="37">
        <f t="shared" si="2522"/>
        <v>5.3230039200702984E-3</v>
      </c>
      <c r="AO2396" s="36">
        <f t="shared" si="2523"/>
        <v>0.68579046396642007</v>
      </c>
      <c r="AP2396" s="36">
        <f t="shared" si="2524"/>
        <v>10.308198115492328</v>
      </c>
      <c r="AQ2396" s="74">
        <f t="shared" si="2481"/>
        <v>9.0425362076648722E-5</v>
      </c>
      <c r="AR2396" s="73">
        <f t="shared" si="2482"/>
        <v>5.1557663028814639E-5</v>
      </c>
      <c r="AS2396" s="72">
        <f t="shared" si="2525"/>
        <v>0.32253312589023353</v>
      </c>
      <c r="AT2396" s="37">
        <f t="shared" si="2483"/>
        <v>2.4747732958551332</v>
      </c>
      <c r="AU2396" s="37">
        <f t="shared" si="2484"/>
        <v>1545.7374087010401</v>
      </c>
      <c r="AV2396" s="34">
        <f t="shared" si="2485"/>
        <v>0</v>
      </c>
      <c r="AW2396" s="34">
        <f t="shared" si="2486"/>
        <v>1.4639598476199935</v>
      </c>
      <c r="AX2396" s="37">
        <f t="shared" si="2487"/>
        <v>58.51749668893433</v>
      </c>
      <c r="AY2396" s="7">
        <f t="shared" si="2488"/>
        <v>75.548519395236838</v>
      </c>
      <c r="AZ2396" s="37">
        <f t="shared" si="2489"/>
        <v>74.084559547616848</v>
      </c>
      <c r="BA2396" s="2">
        <f>BE2396*'mass balance'!$B$17+BF2396*'mass balance'!$C$17+BG2396*'mass balance'!$D$17+BH2396*'mass balance'!$E$17</f>
        <v>9.6929440268442172E-4</v>
      </c>
      <c r="BB2396" s="2">
        <f>BE2396*'mass balance'!$B$18+BF2396*'mass balance'!$C$18+BG2396*'mass balance'!$D$18+BH2396*'mass balance'!$E$18</f>
        <v>9.842066242641825E-4</v>
      </c>
      <c r="BC2396" s="2">
        <f>BE2396*'mass balance'!$B$19+BF2396*'mass balance'!$C$19+BG2396*'mass balance'!$D$19+BH2396*'mass balance'!$E$19</f>
        <v>-1.2302582803302279E-3</v>
      </c>
      <c r="BD2396" s="2">
        <f>BE2396*'mass balance'!$B$20+BF2396*'mass balance'!$C$20+BG2396*'mass balance'!$D$20+BH2396*'mass balance'!$E$20</f>
        <v>4.4736664739281022E-5</v>
      </c>
      <c r="BE2396" s="2">
        <f>N2396*'mass balance'!$H$11+R2396*'mass balance'!$I$11+S2396*'mass balance'!$J$11</f>
        <v>-2.225912677935574E-3</v>
      </c>
      <c r="BF2396" s="2">
        <f>N2396*'mass balance'!$H$12+R2396*'mass balance'!$I$12+S2396*'mass balance'!$J$12</f>
        <v>1.6587756116937254E-4</v>
      </c>
      <c r="BG2396" s="2">
        <f>N2396*'mass balance'!$H$13+R2396*'mass balance'!$I$13+S2396*'mass balance'!$J$13</f>
        <v>6.2359819123617105E-4</v>
      </c>
      <c r="BH2396" s="2">
        <f>N2396*'mass balance'!$H$14+R2396*'mass balance'!$I$14+S2396*'mass balance'!$J$14</f>
        <v>2.4345919914920341E-4</v>
      </c>
      <c r="BI2396" s="36">
        <f t="shared" si="2490"/>
        <v>6.4767575960678318E-26</v>
      </c>
      <c r="BJ2396" s="36">
        <f t="shared" si="2491"/>
        <v>2.2996954026936774E-29</v>
      </c>
      <c r="BK2396" s="36">
        <f t="shared" si="2492"/>
        <v>7.5558854703961754E-26</v>
      </c>
      <c r="BL2396" s="36">
        <f t="shared" si="2493"/>
        <v>3.6689593579641795E-26</v>
      </c>
      <c r="BM2396" s="36">
        <f t="shared" si="2526"/>
        <v>4.5787683951788735E-23</v>
      </c>
      <c r="BN2396" s="36">
        <f t="shared" ca="1" si="2494"/>
        <v>0.80416331299850907</v>
      </c>
      <c r="BO2396" s="36">
        <f t="shared" ca="1" si="2511"/>
        <v>1</v>
      </c>
      <c r="BP2396" s="36">
        <f t="shared" si="2527"/>
        <v>-4.5787683951788735E-23</v>
      </c>
      <c r="BQ2396" s="36">
        <f t="shared" si="2528"/>
        <v>1</v>
      </c>
      <c r="BR2396" s="2">
        <f t="shared" si="2517"/>
        <v>-5</v>
      </c>
      <c r="BS2396">
        <v>0</v>
      </c>
      <c r="BT2396" s="37">
        <f t="shared" si="2512"/>
        <v>1.2333339260310534</v>
      </c>
      <c r="BU2396" s="34">
        <f t="shared" si="2495"/>
        <v>5.1367158181613144</v>
      </c>
      <c r="BV2396" s="34">
        <f t="shared" si="2496"/>
        <v>75.548519395236838</v>
      </c>
      <c r="BW2396" s="34">
        <f t="shared" si="2497"/>
        <v>-5</v>
      </c>
      <c r="BX2396" s="34">
        <f t="shared" si="2498"/>
        <v>-5</v>
      </c>
      <c r="BY2396" s="34">
        <f t="shared" si="2499"/>
        <v>21.432110092712886</v>
      </c>
      <c r="BZ2396" s="36">
        <f t="shared" si="2513"/>
        <v>1.2302582803302279E-3</v>
      </c>
      <c r="CA2396" s="34">
        <f t="shared" si="2514"/>
        <v>1.6647651461548403E-2</v>
      </c>
    </row>
    <row r="2397" spans="1:79" ht="13.2" x14ac:dyDescent="0.25">
      <c r="A2397" s="75">
        <f t="shared" si="2500"/>
        <v>6.4739726027399218</v>
      </c>
      <c r="B2397" s="34">
        <f t="shared" si="2518"/>
        <v>2363.0000000000714</v>
      </c>
      <c r="C2397">
        <f t="shared" si="2501"/>
        <v>20</v>
      </c>
      <c r="D2397" s="35">
        <f t="shared" si="2461"/>
        <v>3000</v>
      </c>
      <c r="E2397" s="27">
        <v>0</v>
      </c>
      <c r="F2397" s="64">
        <f t="shared" si="2502"/>
        <v>0.96267801959344901</v>
      </c>
      <c r="G2397" s="34">
        <v>0</v>
      </c>
      <c r="H2397" s="34">
        <f t="shared" si="2462"/>
        <v>1</v>
      </c>
      <c r="I2397" s="34">
        <f t="shared" si="2503"/>
        <v>12793.990880396937</v>
      </c>
      <c r="J2397" s="34">
        <f t="shared" si="2463"/>
        <v>79809.789912841399</v>
      </c>
      <c r="K2397" s="34">
        <f t="shared" si="2464"/>
        <v>69983.593347242728</v>
      </c>
      <c r="L2397" s="36">
        <f t="shared" si="2515"/>
        <v>5453.0972198694872</v>
      </c>
      <c r="M2397" s="34">
        <f t="shared" si="2465"/>
        <v>149.95224105927213</v>
      </c>
      <c r="N2397" s="34">
        <f t="shared" si="2504"/>
        <v>935.41233285051078</v>
      </c>
      <c r="O2397" s="34">
        <f t="shared" si="2466"/>
        <v>13.261852397919354</v>
      </c>
      <c r="P2397">
        <f t="shared" si="2519"/>
        <v>206.62334411832435</v>
      </c>
      <c r="Q2397" s="36">
        <f t="shared" si="2467"/>
        <v>573.59151179056266</v>
      </c>
      <c r="R2397" s="34">
        <f t="shared" si="2468"/>
        <v>470.34351349427141</v>
      </c>
      <c r="S2397" s="34">
        <f t="shared" si="2469"/>
        <v>103.24799829629131</v>
      </c>
      <c r="T2397" s="36">
        <f t="shared" si="2505"/>
        <v>2.0355681636943885E-3</v>
      </c>
      <c r="U2397" s="36">
        <f t="shared" si="2470"/>
        <v>27367.204653567926</v>
      </c>
      <c r="V2397" s="36">
        <f t="shared" si="2471"/>
        <v>1.3219804905992416E-2</v>
      </c>
      <c r="W2397" s="68">
        <f t="shared" si="2472"/>
        <v>15.580277771055679</v>
      </c>
      <c r="X2397">
        <f t="shared" si="2473"/>
        <v>5.1381689300063709</v>
      </c>
      <c r="Y2397">
        <f t="shared" si="2474"/>
        <v>5.4790819485161157E-3</v>
      </c>
      <c r="Z2397" s="34">
        <f t="shared" si="2475"/>
        <v>1.6980387444359678E-3</v>
      </c>
      <c r="AA2397" s="36">
        <f t="shared" si="2476"/>
        <v>8.4849609873782609E-4</v>
      </c>
      <c r="AB2397" s="34">
        <f t="shared" si="2477"/>
        <v>1.9253560391868981E-3</v>
      </c>
      <c r="AC2397" s="36">
        <f t="shared" si="2478"/>
        <v>184.01682568264351</v>
      </c>
      <c r="AD2397" s="34">
        <f t="shared" si="2479"/>
        <v>79.703343693303509</v>
      </c>
      <c r="AE2397">
        <f t="shared" si="2506"/>
        <v>95575.478995747777</v>
      </c>
      <c r="AF2397" s="36">
        <f t="shared" si="2520"/>
        <v>79.703343693303509</v>
      </c>
      <c r="AG2397" s="34">
        <f t="shared" si="2480"/>
        <v>0</v>
      </c>
      <c r="AH2397">
        <f t="shared" si="2516"/>
        <v>0</v>
      </c>
      <c r="AI2397" s="29">
        <f t="shared" si="2507"/>
        <v>0</v>
      </c>
      <c r="AJ2397">
        <f t="shared" si="2508"/>
        <v>0</v>
      </c>
      <c r="AK2397" s="36">
        <f t="shared" si="2521"/>
        <v>-5.1557663028814639E-5</v>
      </c>
      <c r="AL2397" s="36">
        <f t="shared" si="2509"/>
        <v>-3.8778723769539419E-4</v>
      </c>
      <c r="AM2397" s="36">
        <f t="shared" si="2510"/>
        <v>-1.9823246828067399E-2</v>
      </c>
      <c r="AN2397" s="37">
        <f t="shared" si="2522"/>
        <v>5.2709618196410896E-3</v>
      </c>
      <c r="AO2397" s="36">
        <f t="shared" si="2523"/>
        <v>0.68540246011938999</v>
      </c>
      <c r="AP2397" s="36">
        <f t="shared" si="2524"/>
        <v>10.288336777771065</v>
      </c>
      <c r="AQ2397" s="74">
        <f t="shared" si="2481"/>
        <v>8.9693441848990227E-5</v>
      </c>
      <c r="AR2397" s="73">
        <f t="shared" si="2482"/>
        <v>5.1077498710440727E-5</v>
      </c>
      <c r="AS2397" s="72">
        <f t="shared" si="2525"/>
        <v>0.32198599097062397</v>
      </c>
      <c r="AT2397" s="37">
        <f t="shared" si="2483"/>
        <v>2.4547420060432095</v>
      </c>
      <c r="AU2397" s="37">
        <f t="shared" si="2484"/>
        <v>1542.7591565993016</v>
      </c>
      <c r="AV2397" s="34">
        <f t="shared" si="2485"/>
        <v>0</v>
      </c>
      <c r="AW2397" s="34">
        <f t="shared" si="2486"/>
        <v>1.4652026062109842</v>
      </c>
      <c r="AX2397" s="37">
        <f t="shared" si="2487"/>
        <v>58.567176681873505</v>
      </c>
      <c r="AY2397" s="7">
        <f t="shared" si="2488"/>
        <v>75.612657059140162</v>
      </c>
      <c r="AZ2397" s="37">
        <f t="shared" si="2489"/>
        <v>74.147454452929182</v>
      </c>
      <c r="BA2397" s="2">
        <f>BE2397*'mass balance'!$B$17+BF2397*'mass balance'!$C$17+BG2397*'mass balance'!$D$17+BH2397*'mass balance'!$E$17</f>
        <v>9.6996841812807739E-4</v>
      </c>
      <c r="BB2397" s="2">
        <f>BE2397*'mass balance'!$B$18+BF2397*'mass balance'!$C$18+BG2397*'mass balance'!$D$18+BH2397*'mass balance'!$E$18</f>
        <v>9.8489100917620179E-4</v>
      </c>
      <c r="BC2397" s="2">
        <f>BE2397*'mass balance'!$B$19+BF2397*'mass balance'!$C$19+BG2397*'mass balance'!$D$19+BH2397*'mass balance'!$E$19</f>
        <v>-1.2311137614702523E-3</v>
      </c>
      <c r="BD2397" s="2">
        <f>BE2397*'mass balance'!$B$20+BF2397*'mass balance'!$C$20+BG2397*'mass balance'!$D$20+BH2397*'mass balance'!$E$20</f>
        <v>4.4767773144372796E-5</v>
      </c>
      <c r="BE2397" s="2">
        <f>N2397*'mass balance'!$H$11+R2397*'mass balance'!$I$11+S2397*'mass balance'!$J$11</f>
        <v>-2.2271722210726445E-3</v>
      </c>
      <c r="BF2397" s="2">
        <f>N2397*'mass balance'!$H$12+R2397*'mass balance'!$I$12+S2397*'mass balance'!$J$12</f>
        <v>1.6593897371538585E-4</v>
      </c>
      <c r="BG2397" s="2">
        <f>N2397*'mass balance'!$H$13+R2397*'mass balance'!$I$13+S2397*'mass balance'!$J$13</f>
        <v>6.238290018274966E-4</v>
      </c>
      <c r="BH2397" s="2">
        <f>N2397*'mass balance'!$H$14+R2397*'mass balance'!$I$14+S2397*'mass balance'!$J$14</f>
        <v>2.4359696167982047E-4</v>
      </c>
      <c r="BI2397" s="36">
        <f t="shared" si="2490"/>
        <v>6.4767575960678318E-26</v>
      </c>
      <c r="BJ2397" s="36">
        <f t="shared" si="2491"/>
        <v>2.2994228442826226E-29</v>
      </c>
      <c r="BK2397" s="36">
        <f t="shared" si="2492"/>
        <v>7.558185165798869E-26</v>
      </c>
      <c r="BL2397" s="36">
        <f t="shared" si="2493"/>
        <v>3.6700049477638778E-26</v>
      </c>
      <c r="BM2397" s="36">
        <f t="shared" si="2526"/>
        <v>4.5824373545368378E-23</v>
      </c>
      <c r="BN2397" s="36">
        <f t="shared" ca="1" si="2494"/>
        <v>0.73651436948168281</v>
      </c>
      <c r="BO2397" s="36">
        <f t="shared" ca="1" si="2511"/>
        <v>1</v>
      </c>
      <c r="BP2397" s="36">
        <f t="shared" si="2527"/>
        <v>-4.5824373545368378E-23</v>
      </c>
      <c r="BQ2397" s="36">
        <f t="shared" si="2528"/>
        <v>1</v>
      </c>
      <c r="BR2397" s="2">
        <f t="shared" si="2517"/>
        <v>-5</v>
      </c>
      <c r="BS2397">
        <v>0</v>
      </c>
      <c r="BT2397" s="37">
        <f t="shared" si="2512"/>
        <v>1.2341915458739279</v>
      </c>
      <c r="BU2397" s="34">
        <f t="shared" si="2495"/>
        <v>5.1381689300063709</v>
      </c>
      <c r="BV2397" s="34">
        <f t="shared" si="2496"/>
        <v>75.612657059140162</v>
      </c>
      <c r="BW2397" s="34">
        <f t="shared" si="2497"/>
        <v>-5</v>
      </c>
      <c r="BX2397" s="34">
        <f t="shared" si="2498"/>
        <v>-5</v>
      </c>
      <c r="BY2397" s="34">
        <f t="shared" si="2499"/>
        <v>21.444237552809501</v>
      </c>
      <c r="BZ2397" s="36">
        <f t="shared" si="2513"/>
        <v>1.2311137614702523E-3</v>
      </c>
      <c r="CA2397" s="34">
        <f t="shared" si="2514"/>
        <v>1.6645096652069508E-2</v>
      </c>
    </row>
    <row r="2398" spans="1:79" ht="13.2" x14ac:dyDescent="0.25">
      <c r="A2398" s="75">
        <f t="shared" si="2500"/>
        <v>6.4767123287673192</v>
      </c>
      <c r="B2398" s="34">
        <f t="shared" si="2518"/>
        <v>2364.0000000000714</v>
      </c>
      <c r="C2398">
        <f t="shared" si="2501"/>
        <v>20</v>
      </c>
      <c r="D2398" s="35">
        <f t="shared" si="2461"/>
        <v>3000</v>
      </c>
      <c r="E2398" s="27">
        <v>0</v>
      </c>
      <c r="F2398" s="64">
        <f t="shared" si="2502"/>
        <v>0.96267801959344901</v>
      </c>
      <c r="G2398" s="34">
        <v>0</v>
      </c>
      <c r="H2398" s="34">
        <f t="shared" si="2462"/>
        <v>1</v>
      </c>
      <c r="I2398" s="34">
        <f t="shared" si="2503"/>
        <v>12793.990880396937</v>
      </c>
      <c r="J2398" s="34">
        <f t="shared" si="2463"/>
        <v>79854.929061201488</v>
      </c>
      <c r="K2398" s="34">
        <f t="shared" si="2464"/>
        <v>70023.174955042006</v>
      </c>
      <c r="L2398" s="36">
        <f t="shared" si="2515"/>
        <v>5457.7241515865844</v>
      </c>
      <c r="M2398" s="34">
        <f t="shared" si="2465"/>
        <v>149.95224105927213</v>
      </c>
      <c r="N2398" s="34">
        <f t="shared" si="2504"/>
        <v>935.94138719480236</v>
      </c>
      <c r="O2398" s="34">
        <f t="shared" si="2466"/>
        <v>13.261852397919354</v>
      </c>
      <c r="P2398">
        <f t="shared" si="2519"/>
        <v>206.7986632197169</v>
      </c>
      <c r="Q2398" s="36">
        <f t="shared" si="2467"/>
        <v>573.98674431618383</v>
      </c>
      <c r="R2398" s="34">
        <f t="shared" si="2468"/>
        <v>470.70054865396872</v>
      </c>
      <c r="S2398" s="34">
        <f t="shared" si="2469"/>
        <v>103.28619566221511</v>
      </c>
      <c r="T2398" s="36">
        <f t="shared" si="2505"/>
        <v>2.0305285451520097E-3</v>
      </c>
      <c r="U2398" s="36">
        <f t="shared" si="2470"/>
        <v>27367.206689136088</v>
      </c>
      <c r="V2398" s="36">
        <f t="shared" si="2471"/>
        <v>1.3224695671273747E-2</v>
      </c>
      <c r="W2398" s="68">
        <f t="shared" si="2472"/>
        <v>15.593497575961671</v>
      </c>
      <c r="X2398">
        <f t="shared" si="2473"/>
        <v>5.1396217579414598</v>
      </c>
      <c r="Y2398">
        <f t="shared" si="2474"/>
        <v>5.4790819485161157E-3</v>
      </c>
      <c r="Z2398" s="34">
        <f t="shared" si="2475"/>
        <v>1.6980387444359678E-3</v>
      </c>
      <c r="AA2398" s="36">
        <f t="shared" si="2476"/>
        <v>8.4809040478900789E-4</v>
      </c>
      <c r="AB2398" s="34">
        <f t="shared" si="2477"/>
        <v>1.9253560391868981E-3</v>
      </c>
      <c r="AC2398" s="36">
        <f t="shared" si="2478"/>
        <v>184.17028299676679</v>
      </c>
      <c r="AD2398" s="34">
        <f t="shared" si="2479"/>
        <v>79.731602437485037</v>
      </c>
      <c r="AE2398">
        <f t="shared" si="2506"/>
        <v>95655.182339441075</v>
      </c>
      <c r="AF2398" s="36">
        <f t="shared" si="2520"/>
        <v>79.731602437485037</v>
      </c>
      <c r="AG2398" s="34">
        <f t="shared" si="2480"/>
        <v>0</v>
      </c>
      <c r="AH2398">
        <f t="shared" si="2516"/>
        <v>0</v>
      </c>
      <c r="AI2398" s="29">
        <f t="shared" si="2507"/>
        <v>0</v>
      </c>
      <c r="AJ2398">
        <f t="shared" si="2508"/>
        <v>0</v>
      </c>
      <c r="AK2398" s="36">
        <f t="shared" si="2521"/>
        <v>-5.1077498710440727E-5</v>
      </c>
      <c r="AL2398" s="36">
        <f t="shared" si="2509"/>
        <v>-3.8757072714451903E-4</v>
      </c>
      <c r="AM2398" s="36">
        <f t="shared" si="2510"/>
        <v>-1.9785227446688092E-2</v>
      </c>
      <c r="AN2398" s="37">
        <f t="shared" si="2522"/>
        <v>5.2194041566122748E-3</v>
      </c>
      <c r="AO2398" s="36">
        <f t="shared" si="2523"/>
        <v>0.6850146728816946</v>
      </c>
      <c r="AP2398" s="36">
        <f t="shared" si="2524"/>
        <v>10.268513530942997</v>
      </c>
      <c r="AQ2398" s="74">
        <f t="shared" si="2481"/>
        <v>8.8967031673531857E-5</v>
      </c>
      <c r="AR2398" s="73">
        <f t="shared" si="2482"/>
        <v>5.0601571968860308E-5</v>
      </c>
      <c r="AS2398" s="72">
        <f t="shared" si="2525"/>
        <v>0.32143978009117069</v>
      </c>
      <c r="AT2398" s="37">
        <f t="shared" si="2483"/>
        <v>2.4348615160702969</v>
      </c>
      <c r="AU2398" s="37">
        <f t="shared" si="2484"/>
        <v>1539.7866163123617</v>
      </c>
      <c r="AV2398" s="34">
        <f t="shared" si="2485"/>
        <v>0</v>
      </c>
      <c r="AW2398" s="34">
        <f t="shared" si="2486"/>
        <v>1.4664458249062149</v>
      </c>
      <c r="AX2398" s="37">
        <f t="shared" si="2487"/>
        <v>58.616875062715323</v>
      </c>
      <c r="AY2398" s="7">
        <f t="shared" si="2488"/>
        <v>75.676818463583217</v>
      </c>
      <c r="AZ2398" s="37">
        <f t="shared" si="2489"/>
        <v>74.210372638677001</v>
      </c>
      <c r="BA2398" s="2">
        <f>BE2398*'mass balance'!$B$17+BF2398*'mass balance'!$C$17+BG2398*'mass balance'!$D$17+BH2398*'mass balance'!$E$17</f>
        <v>9.7064259893986132E-4</v>
      </c>
      <c r="BB2398" s="2">
        <f>BE2398*'mass balance'!$B$18+BF2398*'mass balance'!$C$18+BG2398*'mass balance'!$D$18+BH2398*'mass balance'!$E$18</f>
        <v>9.8557556200047506E-4</v>
      </c>
      <c r="BC2398" s="2">
        <f>BE2398*'mass balance'!$B$19+BF2398*'mass balance'!$C$19+BG2398*'mass balance'!$D$19+BH2398*'mass balance'!$E$19</f>
        <v>-1.2319694525005933E-3</v>
      </c>
      <c r="BD2398" s="2">
        <f>BE2398*'mass balance'!$B$20+BF2398*'mass balance'!$C$20+BG2398*'mass balance'!$D$20+BH2398*'mass balance'!$E$20</f>
        <v>4.4798889181839744E-5</v>
      </c>
      <c r="BE2398" s="2">
        <f>N2398*'mass balance'!$H$11+R2398*'mass balance'!$I$11+S2398*'mass balance'!$J$11</f>
        <v>-2.228431874273339E-3</v>
      </c>
      <c r="BF2398" s="2">
        <f>N2398*'mass balance'!$H$12+R2398*'mass balance'!$I$12+S2398*'mass balance'!$J$12</f>
        <v>1.6600036407456585E-4</v>
      </c>
      <c r="BG2398" s="2">
        <f>N2398*'mass balance'!$H$13+R2398*'mass balance'!$I$13+S2398*'mass balance'!$J$13</f>
        <v>6.2405972910106646E-4</v>
      </c>
      <c r="BH2398" s="2">
        <f>N2398*'mass balance'!$H$14+R2398*'mass balance'!$I$14+S2398*'mass balance'!$J$14</f>
        <v>2.4373473624864642E-4</v>
      </c>
      <c r="BI2398" s="36">
        <f t="shared" si="2490"/>
        <v>6.4767575960678318E-26</v>
      </c>
      <c r="BJ2398" s="36">
        <f t="shared" si="2491"/>
        <v>2.2991511066586967E-29</v>
      </c>
      <c r="BK2398" s="36">
        <f t="shared" si="2492"/>
        <v>7.5604845886431519E-26</v>
      </c>
      <c r="BL2398" s="36">
        <f t="shared" si="2493"/>
        <v>3.6710509417320079E-26</v>
      </c>
      <c r="BM2398" s="36">
        <f t="shared" si="2526"/>
        <v>4.5861073594846015E-23</v>
      </c>
      <c r="BN2398" s="36">
        <f t="shared" ca="1" si="2494"/>
        <v>0.79605039098210606</v>
      </c>
      <c r="BO2398" s="36">
        <f t="shared" ca="1" si="2511"/>
        <v>1</v>
      </c>
      <c r="BP2398" s="36">
        <f t="shared" si="2527"/>
        <v>-4.5861073594846015E-23</v>
      </c>
      <c r="BQ2398" s="36">
        <f t="shared" si="2528"/>
        <v>1</v>
      </c>
      <c r="BR2398" s="2">
        <f t="shared" si="2517"/>
        <v>-5</v>
      </c>
      <c r="BS2398">
        <v>0</v>
      </c>
      <c r="BT2398" s="37">
        <f t="shared" si="2512"/>
        <v>1.2350493761318446</v>
      </c>
      <c r="BU2398" s="34">
        <f t="shared" si="2495"/>
        <v>5.1396217579414598</v>
      </c>
      <c r="BV2398" s="34">
        <f t="shared" si="2496"/>
        <v>75.676818463583217</v>
      </c>
      <c r="BW2398" s="34">
        <f t="shared" si="2497"/>
        <v>-5</v>
      </c>
      <c r="BX2398" s="34">
        <f t="shared" si="2498"/>
        <v>-5</v>
      </c>
      <c r="BY2398" s="34">
        <f t="shared" si="2499"/>
        <v>21.456366072649264</v>
      </c>
      <c r="BZ2398" s="36">
        <f t="shared" si="2513"/>
        <v>1.2319694525005933E-3</v>
      </c>
      <c r="CA2398" s="34">
        <f t="shared" si="2514"/>
        <v>1.6642543787580458E-2</v>
      </c>
    </row>
    <row r="2399" spans="1:79" ht="13.2" x14ac:dyDescent="0.25">
      <c r="A2399" s="75">
        <f t="shared" si="2500"/>
        <v>6.4794520547947165</v>
      </c>
      <c r="B2399" s="34">
        <f t="shared" si="2518"/>
        <v>2365.0000000000714</v>
      </c>
      <c r="C2399">
        <f t="shared" si="2501"/>
        <v>20</v>
      </c>
      <c r="D2399" s="35">
        <f t="shared" si="2461"/>
        <v>3000</v>
      </c>
      <c r="E2399" s="27">
        <v>0</v>
      </c>
      <c r="F2399" s="64">
        <f t="shared" si="2502"/>
        <v>0.96267801959344901</v>
      </c>
      <c r="G2399" s="34">
        <v>0</v>
      </c>
      <c r="H2399" s="34">
        <f t="shared" si="2462"/>
        <v>1</v>
      </c>
      <c r="I2399" s="34">
        <f t="shared" si="2503"/>
        <v>12793.990880396937</v>
      </c>
      <c r="J2399" s="34">
        <f t="shared" si="2463"/>
        <v>79900.072147875573</v>
      </c>
      <c r="K2399" s="34">
        <f t="shared" si="2464"/>
        <v>70062.760016269312</v>
      </c>
      <c r="L2399" s="36">
        <f t="shared" si="2515"/>
        <v>5462.3527950715306</v>
      </c>
      <c r="M2399" s="34">
        <f t="shared" si="2465"/>
        <v>149.95224105927213</v>
      </c>
      <c r="N2399" s="34">
        <f t="shared" si="2504"/>
        <v>936.47048769818673</v>
      </c>
      <c r="O2399" s="34">
        <f t="shared" si="2466"/>
        <v>13.261852397919354</v>
      </c>
      <c r="P2399">
        <f t="shared" si="2519"/>
        <v>206.97404718171674</v>
      </c>
      <c r="Q2399" s="36">
        <f t="shared" si="2467"/>
        <v>574.38207134109052</v>
      </c>
      <c r="R2399" s="34">
        <f t="shared" si="2468"/>
        <v>471.05769212220991</v>
      </c>
      <c r="S2399" s="34">
        <f t="shared" si="2469"/>
        <v>103.32437921888061</v>
      </c>
      <c r="T2399" s="36">
        <f t="shared" si="2505"/>
        <v>2.025502936051212E-3</v>
      </c>
      <c r="U2399" s="36">
        <f t="shared" si="2470"/>
        <v>27367.208719664632</v>
      </c>
      <c r="V2399" s="36">
        <f t="shared" si="2471"/>
        <v>1.3229584668426855E-2</v>
      </c>
      <c r="W2399" s="68">
        <f t="shared" si="2472"/>
        <v>15.606722271632945</v>
      </c>
      <c r="X2399">
        <f t="shared" si="2473"/>
        <v>5.141074302021635</v>
      </c>
      <c r="Y2399">
        <f t="shared" si="2474"/>
        <v>5.4790819485161157E-3</v>
      </c>
      <c r="Z2399" s="34">
        <f t="shared" si="2475"/>
        <v>1.6980387444359678E-3</v>
      </c>
      <c r="AA2399" s="36">
        <f t="shared" si="2476"/>
        <v>8.4768501919670741E-4</v>
      </c>
      <c r="AB2399" s="34">
        <f t="shared" si="2477"/>
        <v>1.9253560391868981E-3</v>
      </c>
      <c r="AC2399" s="36">
        <f t="shared" si="2478"/>
        <v>184.32379471903386</v>
      </c>
      <c r="AD2399" s="34">
        <f t="shared" si="2479"/>
        <v>79.759850221459317</v>
      </c>
      <c r="AE2399">
        <f t="shared" si="2506"/>
        <v>95734.913941878563</v>
      </c>
      <c r="AF2399" s="36">
        <f t="shared" si="2520"/>
        <v>79.759850221459317</v>
      </c>
      <c r="AG2399" s="34">
        <f t="shared" si="2480"/>
        <v>0</v>
      </c>
      <c r="AH2399">
        <f t="shared" si="2516"/>
        <v>0</v>
      </c>
      <c r="AI2399" s="29">
        <f t="shared" si="2507"/>
        <v>0</v>
      </c>
      <c r="AJ2399">
        <f t="shared" si="2508"/>
        <v>0</v>
      </c>
      <c r="AK2399" s="36">
        <f t="shared" si="2521"/>
        <v>-5.0601571968860308E-5</v>
      </c>
      <c r="AL2399" s="36">
        <f t="shared" si="2509"/>
        <v>-3.8735431548958201E-4</v>
      </c>
      <c r="AM2399" s="36">
        <f t="shared" si="2510"/>
        <v>-1.9747279455529353E-2</v>
      </c>
      <c r="AN2399" s="37">
        <f t="shared" si="2522"/>
        <v>5.1683266579018337E-3</v>
      </c>
      <c r="AO2399" s="36">
        <f t="shared" si="2523"/>
        <v>0.68462710215455003</v>
      </c>
      <c r="AP2399" s="36">
        <f t="shared" si="2524"/>
        <v>10.248728303496309</v>
      </c>
      <c r="AQ2399" s="74">
        <f t="shared" si="2481"/>
        <v>8.8246093421354469E-5</v>
      </c>
      <c r="AR2399" s="73">
        <f t="shared" si="2482"/>
        <v>5.0129847574623774E-5</v>
      </c>
      <c r="AS2399" s="72">
        <f t="shared" si="2525"/>
        <v>0.32089449172706419</v>
      </c>
      <c r="AT2399" s="37">
        <f t="shared" si="2483"/>
        <v>2.4151307824190815</v>
      </c>
      <c r="AU2399" s="37">
        <f t="shared" si="2484"/>
        <v>1536.8197771168636</v>
      </c>
      <c r="AV2399" s="34">
        <f t="shared" si="2485"/>
        <v>0</v>
      </c>
      <c r="AW2399" s="34">
        <f t="shared" si="2486"/>
        <v>1.467689503539461</v>
      </c>
      <c r="AX2399" s="37">
        <f t="shared" si="2487"/>
        <v>58.666591824822156</v>
      </c>
      <c r="AY2399" s="7">
        <f t="shared" si="2488"/>
        <v>75.741003599994556</v>
      </c>
      <c r="AZ2399" s="37">
        <f t="shared" si="2489"/>
        <v>74.273314096455096</v>
      </c>
      <c r="BA2399" s="2">
        <f>BE2399*'mass balance'!$B$17+BF2399*'mass balance'!$C$17+BG2399*'mass balance'!$D$17+BH2399*'mass balance'!$E$17</f>
        <v>9.7131694503140508E-4</v>
      </c>
      <c r="BB2399" s="2">
        <f>BE2399*'mass balance'!$B$18+BF2399*'mass balance'!$C$18+BG2399*'mass balance'!$D$18+BH2399*'mass balance'!$E$18</f>
        <v>9.8626028264727286E-4</v>
      </c>
      <c r="BC2399" s="2">
        <f>BE2399*'mass balance'!$B$19+BF2399*'mass balance'!$C$19+BG2399*'mass balance'!$D$19+BH2399*'mass balance'!$E$19</f>
        <v>-1.2328253533090906E-3</v>
      </c>
      <c r="BD2399" s="2">
        <f>BE2399*'mass balance'!$B$20+BF2399*'mass balance'!$C$20+BG2399*'mass balance'!$D$20+BH2399*'mass balance'!$E$20</f>
        <v>4.4830012847603301E-5</v>
      </c>
      <c r="BE2399" s="2">
        <f>N2399*'mass balance'!$H$11+R2399*'mass balance'!$I$11+S2399*'mass balance'!$J$11</f>
        <v>-2.2296916373766348E-3</v>
      </c>
      <c r="BF2399" s="2">
        <f>N2399*'mass balance'!$H$12+R2399*'mass balance'!$I$12+S2399*'mass balance'!$J$12</f>
        <v>1.6606173223966764E-4</v>
      </c>
      <c r="BG2399" s="2">
        <f>N2399*'mass balance'!$H$13+R2399*'mass balance'!$I$13+S2399*'mass balance'!$J$13</f>
        <v>6.2429037302947623E-4</v>
      </c>
      <c r="BH2399" s="2">
        <f>N2399*'mass balance'!$H$14+R2399*'mass balance'!$I$14+S2399*'mass balance'!$J$14</f>
        <v>2.4387252283806943E-4</v>
      </c>
      <c r="BI2399" s="36">
        <f t="shared" si="2490"/>
        <v>6.4767575960678318E-26</v>
      </c>
      <c r="BJ2399" s="36">
        <f t="shared" si="2491"/>
        <v>2.2988801880891528E-29</v>
      </c>
      <c r="BK2399" s="36">
        <f t="shared" si="2492"/>
        <v>7.5627837397498109E-26</v>
      </c>
      <c r="BL2399" s="36">
        <f t="shared" si="2493"/>
        <v>3.6720973397989311E-26</v>
      </c>
      <c r="BM2399" s="36">
        <f t="shared" si="2526"/>
        <v>4.5897784104263338E-23</v>
      </c>
      <c r="BN2399" s="36">
        <f t="shared" ca="1" si="2494"/>
        <v>1.6030419247404559E-2</v>
      </c>
      <c r="BO2399" s="36">
        <f t="shared" ca="1" si="2511"/>
        <v>1</v>
      </c>
      <c r="BP2399" s="36">
        <f t="shared" si="2527"/>
        <v>-4.5897784104263338E-23</v>
      </c>
      <c r="BQ2399" s="36">
        <f t="shared" si="2528"/>
        <v>1</v>
      </c>
      <c r="BR2399" s="2">
        <f t="shared" si="2517"/>
        <v>-5</v>
      </c>
      <c r="BS2399">
        <v>0</v>
      </c>
      <c r="BT2399" s="37">
        <f t="shared" si="2512"/>
        <v>1.2359074166923631</v>
      </c>
      <c r="BU2399" s="34">
        <f t="shared" si="2495"/>
        <v>5.141074302021635</v>
      </c>
      <c r="BV2399" s="34">
        <f t="shared" si="2496"/>
        <v>75.741003599994556</v>
      </c>
      <c r="BW2399" s="34">
        <f t="shared" si="2497"/>
        <v>-5</v>
      </c>
      <c r="BX2399" s="34">
        <f t="shared" si="2498"/>
        <v>-5</v>
      </c>
      <c r="BY2399" s="34">
        <f t="shared" si="2499"/>
        <v>21.468495650681778</v>
      </c>
      <c r="BZ2399" s="36">
        <f t="shared" si="2513"/>
        <v>1.2328253533090906E-3</v>
      </c>
      <c r="CA2399" s="34">
        <f t="shared" si="2514"/>
        <v>1.6639992865908084E-2</v>
      </c>
    </row>
    <row r="2400" spans="1:79" ht="13.2" x14ac:dyDescent="0.25">
      <c r="A2400" s="75">
        <f t="shared" si="2500"/>
        <v>6.4821917808221139</v>
      </c>
      <c r="B2400" s="34">
        <f t="shared" si="2518"/>
        <v>2366.0000000000714</v>
      </c>
      <c r="C2400">
        <f t="shared" si="2501"/>
        <v>20</v>
      </c>
      <c r="D2400" s="35">
        <f t="shared" si="2461"/>
        <v>3000</v>
      </c>
      <c r="E2400" s="27">
        <v>0</v>
      </c>
      <c r="F2400" s="64">
        <f t="shared" si="2502"/>
        <v>0.96267801959344901</v>
      </c>
      <c r="G2400" s="34">
        <v>0</v>
      </c>
      <c r="H2400" s="34">
        <f t="shared" si="2462"/>
        <v>1</v>
      </c>
      <c r="I2400" s="34">
        <f t="shared" si="2503"/>
        <v>12793.990880396937</v>
      </c>
      <c r="J2400" s="34">
        <f t="shared" si="2463"/>
        <v>79945.219167096526</v>
      </c>
      <c r="K2400" s="34">
        <f t="shared" si="2464"/>
        <v>70102.348525867579</v>
      </c>
      <c r="L2400" s="36">
        <f t="shared" si="2515"/>
        <v>5466.9831497054802</v>
      </c>
      <c r="M2400" s="34">
        <f t="shared" si="2465"/>
        <v>149.95224105927213</v>
      </c>
      <c r="N2400" s="34">
        <f t="shared" si="2504"/>
        <v>936.9996342930699</v>
      </c>
      <c r="O2400" s="34">
        <f t="shared" si="2466"/>
        <v>13.261852397919354</v>
      </c>
      <c r="P2400">
        <f t="shared" si="2519"/>
        <v>207.1494959808752</v>
      </c>
      <c r="Q2400" s="36">
        <f t="shared" si="2467"/>
        <v>574.77749281355102</v>
      </c>
      <c r="R2400" s="34">
        <f t="shared" si="2468"/>
        <v>471.41494385176156</v>
      </c>
      <c r="S2400" s="34">
        <f t="shared" si="2469"/>
        <v>103.36254896178946</v>
      </c>
      <c r="T2400" s="36">
        <f t="shared" si="2505"/>
        <v>2.0204912929795761E-3</v>
      </c>
      <c r="U2400" s="36">
        <f t="shared" si="2470"/>
        <v>27367.210745167569</v>
      </c>
      <c r="V2400" s="36">
        <f t="shared" si="2471"/>
        <v>1.3234471896875767E-2</v>
      </c>
      <c r="W2400" s="68">
        <f t="shared" si="2472"/>
        <v>15.619951856301372</v>
      </c>
      <c r="X2400">
        <f t="shared" si="2473"/>
        <v>5.1425265623019412</v>
      </c>
      <c r="Y2400">
        <f t="shared" si="2474"/>
        <v>5.4790819485161157E-3</v>
      </c>
      <c r="Z2400" s="34">
        <f t="shared" si="2475"/>
        <v>1.6980387444359678E-3</v>
      </c>
      <c r="AA2400" s="36">
        <f t="shared" si="2476"/>
        <v>8.4727994161753713E-4</v>
      </c>
      <c r="AB2400" s="34">
        <f t="shared" si="2477"/>
        <v>1.9253560391868981E-3</v>
      </c>
      <c r="AC2400" s="36">
        <f t="shared" si="2478"/>
        <v>184.47736082834237</v>
      </c>
      <c r="AD2400" s="34">
        <f t="shared" si="2479"/>
        <v>79.788087042543992</v>
      </c>
      <c r="AE2400">
        <f t="shared" si="2506"/>
        <v>95814.673792100017</v>
      </c>
      <c r="AF2400" s="36">
        <f t="shared" si="2520"/>
        <v>79.788087042543992</v>
      </c>
      <c r="AG2400" s="34">
        <f t="shared" si="2480"/>
        <v>0</v>
      </c>
      <c r="AH2400">
        <f t="shared" si="2516"/>
        <v>0</v>
      </c>
      <c r="AI2400" s="29">
        <f t="shared" si="2507"/>
        <v>0</v>
      </c>
      <c r="AJ2400">
        <f t="shared" si="2508"/>
        <v>0</v>
      </c>
      <c r="AK2400" s="36">
        <f t="shared" si="2521"/>
        <v>-5.0129847574623774E-5</v>
      </c>
      <c r="AL2400" s="36">
        <f t="shared" si="2509"/>
        <v>-3.8713800284160367E-4</v>
      </c>
      <c r="AM2400" s="36">
        <f t="shared" si="2510"/>
        <v>-1.9709402733102926E-2</v>
      </c>
      <c r="AN2400" s="37">
        <f t="shared" si="2522"/>
        <v>5.1177250859329735E-3</v>
      </c>
      <c r="AO2400" s="36">
        <f t="shared" si="2523"/>
        <v>0.6842397478390605</v>
      </c>
      <c r="AP2400" s="36">
        <f t="shared" si="2524"/>
        <v>10.228981024040779</v>
      </c>
      <c r="AQ2400" s="74">
        <f t="shared" si="2481"/>
        <v>8.7530589202042351E-5</v>
      </c>
      <c r="AR2400" s="73">
        <f t="shared" si="2482"/>
        <v>4.9662290572077264E-5</v>
      </c>
      <c r="AS2400" s="72">
        <f t="shared" si="2525"/>
        <v>0.32035012435571697</v>
      </c>
      <c r="AT2400" s="37">
        <f t="shared" si="2483"/>
        <v>2.3955487680996437</v>
      </c>
      <c r="AU2400" s="37">
        <f t="shared" si="2484"/>
        <v>1533.8586283076831</v>
      </c>
      <c r="AV2400" s="34">
        <f t="shared" si="2485"/>
        <v>0</v>
      </c>
      <c r="AW2400" s="34">
        <f t="shared" si="2486"/>
        <v>1.4689336419444434</v>
      </c>
      <c r="AX2400" s="37">
        <f t="shared" si="2487"/>
        <v>58.716326961554188</v>
      </c>
      <c r="AY2400" s="7">
        <f t="shared" si="2488"/>
        <v>75.805212459800003</v>
      </c>
      <c r="AZ2400" s="37">
        <f t="shared" si="2489"/>
        <v>74.336278817855558</v>
      </c>
      <c r="BA2400" s="2">
        <f>BE2400*'mass balance'!$B$17+BF2400*'mass balance'!$C$17+BG2400*'mass balance'!$D$17+BH2400*'mass balance'!$E$17</f>
        <v>9.7199145631434336E-4</v>
      </c>
      <c r="BB2400" s="2">
        <f>BE2400*'mass balance'!$B$18+BF2400*'mass balance'!$C$18+BG2400*'mass balance'!$D$18+BH2400*'mass balance'!$E$18</f>
        <v>9.8694517102687206E-4</v>
      </c>
      <c r="BC2400" s="2">
        <f>BE2400*'mass balance'!$B$19+BF2400*'mass balance'!$C$19+BG2400*'mass balance'!$D$19+BH2400*'mass balance'!$E$19</f>
        <v>-1.2336814637835896E-3</v>
      </c>
      <c r="BD2400" s="2">
        <f>BE2400*'mass balance'!$B$20+BF2400*'mass balance'!$C$20+BG2400*'mass balance'!$D$20+BH2400*'mass balance'!$E$20</f>
        <v>4.4861144137585083E-5</v>
      </c>
      <c r="BE2400" s="2">
        <f>N2400*'mass balance'!$H$11+R2400*'mass balance'!$I$11+S2400*'mass balance'!$J$11</f>
        <v>-2.2309515102215947E-3</v>
      </c>
      <c r="BF2400" s="2">
        <f>N2400*'mass balance'!$H$12+R2400*'mass balance'!$I$12+S2400*'mass balance'!$J$12</f>
        <v>1.6612307820346154E-4</v>
      </c>
      <c r="BG2400" s="2">
        <f>N2400*'mass balance'!$H$13+R2400*'mass balance'!$I$13+S2400*'mass balance'!$J$13</f>
        <v>6.2452093358537734E-4</v>
      </c>
      <c r="BH2400" s="2">
        <f>N2400*'mass balance'!$H$14+R2400*'mass balance'!$I$14+S2400*'mass balance'!$J$14</f>
        <v>2.4401032143048693E-4</v>
      </c>
      <c r="BI2400" s="36">
        <f t="shared" si="2490"/>
        <v>6.4767575960678318E-26</v>
      </c>
      <c r="BJ2400" s="36">
        <f t="shared" si="2491"/>
        <v>2.2986100868456113E-29</v>
      </c>
      <c r="BK2400" s="36">
        <f t="shared" si="2492"/>
        <v>7.5650826199379003E-26</v>
      </c>
      <c r="BL2400" s="36">
        <f t="shared" si="2493"/>
        <v>3.673144141894765E-26</v>
      </c>
      <c r="BM2400" s="36">
        <f t="shared" si="2526"/>
        <v>4.5934505077661325E-23</v>
      </c>
      <c r="BN2400" s="36">
        <f t="shared" ca="1" si="2494"/>
        <v>0.25916737765992415</v>
      </c>
      <c r="BO2400" s="36">
        <f t="shared" ca="1" si="2511"/>
        <v>1</v>
      </c>
      <c r="BP2400" s="36">
        <f t="shared" si="2527"/>
        <v>-4.5934505077661325E-23</v>
      </c>
      <c r="BQ2400" s="36">
        <f t="shared" si="2528"/>
        <v>1</v>
      </c>
      <c r="BR2400" s="2">
        <f t="shared" si="2517"/>
        <v>-5</v>
      </c>
      <c r="BS2400">
        <v>0</v>
      </c>
      <c r="BT2400" s="37">
        <f t="shared" si="2512"/>
        <v>1.2367656674430485</v>
      </c>
      <c r="BU2400" s="34">
        <f t="shared" si="2495"/>
        <v>5.1425265623019412</v>
      </c>
      <c r="BV2400" s="34">
        <f t="shared" si="2496"/>
        <v>75.805212459800003</v>
      </c>
      <c r="BW2400" s="34">
        <f t="shared" si="2497"/>
        <v>-5</v>
      </c>
      <c r="BX2400" s="34">
        <f t="shared" si="2498"/>
        <v>-5</v>
      </c>
      <c r="BY2400" s="34">
        <f t="shared" si="2499"/>
        <v>21.480626285357456</v>
      </c>
      <c r="BZ2400" s="36">
        <f t="shared" si="2513"/>
        <v>1.2336814637835896E-3</v>
      </c>
      <c r="CA2400" s="34">
        <f t="shared" si="2514"/>
        <v>1.6637443884882461E-2</v>
      </c>
    </row>
    <row r="2401" spans="1:79" ht="13.2" x14ac:dyDescent="0.25">
      <c r="A2401" s="75">
        <f t="shared" si="2500"/>
        <v>6.4849315068495113</v>
      </c>
      <c r="B2401" s="34">
        <f t="shared" si="2518"/>
        <v>2367.0000000000714</v>
      </c>
      <c r="C2401">
        <f t="shared" si="2501"/>
        <v>20</v>
      </c>
      <c r="D2401" s="35">
        <f t="shared" si="2461"/>
        <v>3000</v>
      </c>
      <c r="E2401" s="27">
        <v>0</v>
      </c>
      <c r="F2401" s="64">
        <f t="shared" si="2502"/>
        <v>0.96267801959344901</v>
      </c>
      <c r="G2401" s="34">
        <v>0</v>
      </c>
      <c r="H2401" s="34">
        <f t="shared" si="2462"/>
        <v>1</v>
      </c>
      <c r="I2401" s="34">
        <f t="shared" si="2503"/>
        <v>12793.990880396937</v>
      </c>
      <c r="J2401" s="34">
        <f t="shared" si="2463"/>
        <v>79990.370113100362</v>
      </c>
      <c r="K2401" s="34">
        <f t="shared" si="2464"/>
        <v>70141.940478782446</v>
      </c>
      <c r="L2401" s="36">
        <f t="shared" si="2515"/>
        <v>5471.6152148693864</v>
      </c>
      <c r="M2401" s="34">
        <f t="shared" si="2465"/>
        <v>149.95224105927213</v>
      </c>
      <c r="N2401" s="34">
        <f t="shared" si="2504"/>
        <v>937.52882691189484</v>
      </c>
      <c r="O2401" s="34">
        <f t="shared" si="2466"/>
        <v>13.261852397919354</v>
      </c>
      <c r="P2401">
        <f t="shared" si="2519"/>
        <v>207.32500959373598</v>
      </c>
      <c r="Q2401" s="36">
        <f t="shared" si="2467"/>
        <v>575.17300868183679</v>
      </c>
      <c r="R2401" s="34">
        <f t="shared" si="2468"/>
        <v>471.77230379538412</v>
      </c>
      <c r="S2401" s="34">
        <f t="shared" si="2469"/>
        <v>103.40070488645267</v>
      </c>
      <c r="T2401" s="36">
        <f t="shared" si="2505"/>
        <v>2.0154935726353867E-3</v>
      </c>
      <c r="U2401" s="36">
        <f t="shared" si="2470"/>
        <v>27367.212765658864</v>
      </c>
      <c r="V2401" s="36">
        <f t="shared" si="2471"/>
        <v>1.3239357356045717E-2</v>
      </c>
      <c r="W2401" s="68">
        <f t="shared" si="2472"/>
        <v>15.633186328198247</v>
      </c>
      <c r="X2401">
        <f t="shared" si="2473"/>
        <v>5.1439785388374135</v>
      </c>
      <c r="Y2401">
        <f t="shared" si="2474"/>
        <v>5.4790819485161157E-3</v>
      </c>
      <c r="Z2401" s="34">
        <f t="shared" si="2475"/>
        <v>1.6980387444359678E-3</v>
      </c>
      <c r="AA2401" s="36">
        <f t="shared" si="2476"/>
        <v>8.4687517170861843E-4</v>
      </c>
      <c r="AB2401" s="34">
        <f t="shared" si="2477"/>
        <v>1.9253560391868981E-3</v>
      </c>
      <c r="AC2401" s="36">
        <f t="shared" si="2478"/>
        <v>184.63098130358492</v>
      </c>
      <c r="AD2401" s="34">
        <f t="shared" si="2479"/>
        <v>79.816312898063188</v>
      </c>
      <c r="AE2401">
        <f t="shared" si="2506"/>
        <v>95894.46187914256</v>
      </c>
      <c r="AF2401" s="36">
        <f t="shared" si="2520"/>
        <v>79.816312898063188</v>
      </c>
      <c r="AG2401" s="34">
        <f t="shared" si="2480"/>
        <v>0</v>
      </c>
      <c r="AH2401">
        <f t="shared" si="2516"/>
        <v>0</v>
      </c>
      <c r="AI2401" s="29">
        <f t="shared" si="2507"/>
        <v>0</v>
      </c>
      <c r="AJ2401">
        <f t="shared" si="2508"/>
        <v>0</v>
      </c>
      <c r="AK2401" s="36">
        <f t="shared" si="2521"/>
        <v>-4.9662290572077264E-5</v>
      </c>
      <c r="AL2401" s="36">
        <f t="shared" si="2509"/>
        <v>-3.8692178931047443E-4</v>
      </c>
      <c r="AM2401" s="36">
        <f t="shared" si="2510"/>
        <v>-1.967159715802877E-2</v>
      </c>
      <c r="AN2401" s="37">
        <f t="shared" si="2522"/>
        <v>5.0675952383583498E-3</v>
      </c>
      <c r="AO2401" s="36">
        <f t="shared" si="2523"/>
        <v>0.68385260983621887</v>
      </c>
      <c r="AP2401" s="36">
        <f t="shared" si="2524"/>
        <v>10.209271621307677</v>
      </c>
      <c r="AQ2401" s="74">
        <f t="shared" si="2481"/>
        <v>8.6820481362369031E-5</v>
      </c>
      <c r="AR2401" s="73">
        <f t="shared" si="2482"/>
        <v>4.9198866277394442E-5</v>
      </c>
      <c r="AS2401" s="72">
        <f t="shared" si="2525"/>
        <v>0.31980667645676164</v>
      </c>
      <c r="AT2401" s="37">
        <f t="shared" si="2483"/>
        <v>2.3761144426134897</v>
      </c>
      <c r="AU2401" s="37">
        <f t="shared" si="2484"/>
        <v>1530.9031591979146</v>
      </c>
      <c r="AV2401" s="34">
        <f t="shared" si="2485"/>
        <v>0</v>
      </c>
      <c r="AW2401" s="34">
        <f t="shared" si="2486"/>
        <v>1.4701782399548302</v>
      </c>
      <c r="AX2401" s="37">
        <f t="shared" si="2487"/>
        <v>58.766080466269429</v>
      </c>
      <c r="AY2401" s="7">
        <f t="shared" si="2488"/>
        <v>75.869445034422512</v>
      </c>
      <c r="AZ2401" s="37">
        <f t="shared" si="2489"/>
        <v>74.399266794467678</v>
      </c>
      <c r="BA2401" s="2">
        <f>BE2401*'mass balance'!$B$17+BF2401*'mass balance'!$C$17+BG2401*'mass balance'!$D$17+BH2401*'mass balance'!$E$17</f>
        <v>9.7266613270031608E-4</v>
      </c>
      <c r="BB2401" s="2">
        <f>BE2401*'mass balance'!$B$18+BF2401*'mass balance'!$C$18+BG2401*'mass balance'!$D$18+BH2401*'mass balance'!$E$18</f>
        <v>9.8763022704955188E-4</v>
      </c>
      <c r="BC2401" s="2">
        <f>BE2401*'mass balance'!$B$19+BF2401*'mass balance'!$C$19+BG2401*'mass balance'!$D$19+BH2401*'mass balance'!$E$19</f>
        <v>-1.2345377838119394E-3</v>
      </c>
      <c r="BD2401" s="2">
        <f>BE2401*'mass balance'!$B$20+BF2401*'mass balance'!$C$20+BG2401*'mass balance'!$D$20+BH2401*'mass balance'!$E$20</f>
        <v>4.4892283047706899E-5</v>
      </c>
      <c r="BE2401" s="2">
        <f>N2401*'mass balance'!$H$11+R2401*'mass balance'!$I$11+S2401*'mass balance'!$J$11</f>
        <v>-2.2322114926473687E-3</v>
      </c>
      <c r="BF2401" s="2">
        <f>N2401*'mass balance'!$H$12+R2401*'mass balance'!$I$12+S2401*'mass balance'!$J$12</f>
        <v>1.6618440195873284E-4</v>
      </c>
      <c r="BG2401" s="2">
        <f>N2401*'mass balance'!$H$13+R2401*'mass balance'!$I$13+S2401*'mass balance'!$J$13</f>
        <v>6.2475141074147934E-4</v>
      </c>
      <c r="BH2401" s="2">
        <f>N2401*'mass balance'!$H$14+R2401*'mass balance'!$I$14+S2401*'mass balance'!$J$14</f>
        <v>2.4414813200830589E-4</v>
      </c>
      <c r="BI2401" s="36">
        <f t="shared" si="2490"/>
        <v>6.4767575960678318E-26</v>
      </c>
      <c r="BJ2401" s="36">
        <f t="shared" si="2491"/>
        <v>2.2983408012040268E-29</v>
      </c>
      <c r="BK2401" s="36">
        <f t="shared" si="2492"/>
        <v>7.5673812300247456E-26</v>
      </c>
      <c r="BL2401" s="36">
        <f t="shared" si="2493"/>
        <v>3.6741913479493841E-26</v>
      </c>
      <c r="BM2401" s="36">
        <f t="shared" si="2526"/>
        <v>4.5971236519080275E-23</v>
      </c>
      <c r="BN2401" s="36">
        <f t="shared" ca="1" si="2494"/>
        <v>0.20313298542939329</v>
      </c>
      <c r="BO2401" s="36">
        <f t="shared" ca="1" si="2511"/>
        <v>1</v>
      </c>
      <c r="BP2401" s="36">
        <f t="shared" si="2527"/>
        <v>-4.5971236519080275E-23</v>
      </c>
      <c r="BQ2401" s="36">
        <f t="shared" si="2528"/>
        <v>1</v>
      </c>
      <c r="BR2401" s="2">
        <f t="shared" si="2517"/>
        <v>-5</v>
      </c>
      <c r="BS2401">
        <v>0</v>
      </c>
      <c r="BT2401" s="37">
        <f t="shared" si="2512"/>
        <v>1.2376241282714691</v>
      </c>
      <c r="BU2401" s="34">
        <f t="shared" si="2495"/>
        <v>5.1439785388374135</v>
      </c>
      <c r="BV2401" s="34">
        <f t="shared" si="2496"/>
        <v>75.869445034422512</v>
      </c>
      <c r="BW2401" s="34">
        <f t="shared" si="2497"/>
        <v>-5</v>
      </c>
      <c r="BX2401" s="34">
        <f t="shared" si="2498"/>
        <v>-5</v>
      </c>
      <c r="BY2401" s="34">
        <f t="shared" si="2499"/>
        <v>21.492757975127567</v>
      </c>
      <c r="BZ2401" s="36">
        <f t="shared" si="2513"/>
        <v>1.2345377838119394E-3</v>
      </c>
      <c r="CA2401" s="34">
        <f t="shared" si="2514"/>
        <v>1.6634896842336874E-2</v>
      </c>
    </row>
    <row r="2402" spans="1:79" ht="13.2" x14ac:dyDescent="0.25">
      <c r="A2402" s="75">
        <f t="shared" si="2500"/>
        <v>6.4876712328769086</v>
      </c>
      <c r="B2402" s="34">
        <f t="shared" si="2518"/>
        <v>2368.0000000000719</v>
      </c>
      <c r="C2402">
        <f t="shared" si="2501"/>
        <v>20</v>
      </c>
      <c r="D2402" s="35">
        <f t="shared" ref="D2402:D2465" si="2529">IF($B$31=1,$B$28,IF(E2402=0,$B$28,0))</f>
        <v>3000</v>
      </c>
      <c r="E2402" s="27">
        <v>0</v>
      </c>
      <c r="F2402" s="64">
        <f t="shared" si="2502"/>
        <v>0.96267801959344901</v>
      </c>
      <c r="G2402" s="34">
        <v>0</v>
      </c>
      <c r="H2402" s="34">
        <f t="shared" ref="H2402:H2465" si="2530">IF(AE2402&gt;$F$24,IF(L2402&gt;0,1,0),1)</f>
        <v>1</v>
      </c>
      <c r="I2402" s="34">
        <f t="shared" si="2503"/>
        <v>12793.990880396937</v>
      </c>
      <c r="J2402" s="34">
        <f t="shared" ref="J2402:J2465" si="2531">IF(AE2402&lt;$F$24,0,I2402*W2402^(2/3))</f>
        <v>80035.524980126123</v>
      </c>
      <c r="K2402" s="34">
        <f t="shared" ref="K2402:K2465" si="2532">IF(AE2402&lt;$F$24,0,IF(E2402&gt;=0,I2402*(D2402/($F$29+D2402))*W2402^(2/3)-1*(M2402/$D$25)*W2402^(2/3),-1*(M2402/$D$25)*W2402^(2/3)))</f>
        <v>70181.535869962288</v>
      </c>
      <c r="L2402" s="36">
        <f t="shared" si="2515"/>
        <v>5476.2489899440025</v>
      </c>
      <c r="M2402" s="34">
        <f t="shared" ref="M2402:M2465" si="2533">$H$24*F2402</f>
        <v>149.95224105927213</v>
      </c>
      <c r="N2402" s="34">
        <f t="shared" si="2504"/>
        <v>938.05806548714042</v>
      </c>
      <c r="O2402" s="34">
        <f t="shared" ref="O2402:O2465" si="2534">$D$29*F2402</f>
        <v>13.261852397919354</v>
      </c>
      <c r="P2402">
        <f t="shared" si="2519"/>
        <v>207.50058799683518</v>
      </c>
      <c r="Q2402" s="36">
        <f t="shared" ref="Q2402:Q2465" si="2535">W2402*U2402*($D$30*(Y2402/W2402^(1/3))+O2402)/($D$27*U2402+$D$30)</f>
        <v>575.5686188942226</v>
      </c>
      <c r="R2402" s="34">
        <f t="shared" ref="R2402:R2465" si="2536">IF(AE2402&gt;=$F$25,P2402+AC2402+(1-$D$28)*AG2402,P2402+AC2402+AF2402)</f>
        <v>472.12977190583183</v>
      </c>
      <c r="S2402" s="34">
        <f t="shared" ref="S2402:S2465" si="2537">Q2402-P2402-AC2402-AG2402-AF2402</f>
        <v>103.43884698839071</v>
      </c>
      <c r="T2402" s="36">
        <f t="shared" si="2505"/>
        <v>2.0105097318956332E-3</v>
      </c>
      <c r="U2402" s="36">
        <f t="shared" ref="U2402:U2465" si="2538">IF(AE2402&lt;$F$24,AT2402,U2401+T2401)</f>
        <v>27367.214781152437</v>
      </c>
      <c r="V2402" s="36">
        <f t="shared" ref="V2402:V2465" si="2539">W2402*AA2402</f>
        <v>1.3244241045363134E-2</v>
      </c>
      <c r="W2402" s="68">
        <f t="shared" ref="W2402:W2465" si="2540">IF(AE2402&lt;$F$24,AS2402,W2401+V2401)</f>
        <v>15.646425685554293</v>
      </c>
      <c r="X2402">
        <f t="shared" ref="X2402:X2465" si="2541">W2402^(1/3)/$L$24</f>
        <v>5.1454302316830756</v>
      </c>
      <c r="Y2402">
        <f t="shared" ref="Y2402:Y2465" si="2542">M2402/$H$30</f>
        <v>5.4790819485161157E-3</v>
      </c>
      <c r="Z2402" s="34">
        <f t="shared" ref="Z2402:Z2465" si="2543">$H$28*F2402</f>
        <v>1.6980387444359678E-3</v>
      </c>
      <c r="AA2402" s="36">
        <f t="shared" ref="AA2402:AA2465" si="2544">Y2402*(((U2402/$H$30)/W2402^(1/3)-(1+G2402/W2402^(1/3))/$H$29^(1/3))/(U2402/$H$30+$H$27))</f>
        <v>8.4647070912758054E-4</v>
      </c>
      <c r="AB2402" s="34">
        <f t="shared" ref="AB2402:AB2465" si="2545">$D$31*F2402</f>
        <v>1.9253560391868981E-3</v>
      </c>
      <c r="AC2402" s="36">
        <f t="shared" ref="AC2402:AC2465" si="2546">AB2402*AE2402</f>
        <v>184.78465612364883</v>
      </c>
      <c r="AD2402" s="34">
        <f t="shared" ref="AD2402:AD2465" si="2547">IF(AE2402&lt;$F$24,AM2402*M2402,IF(AE2402&lt;$F$25,(1-$D$27)*Q2402-AC2402,0))</f>
        <v>79.844527785347879</v>
      </c>
      <c r="AE2402">
        <f t="shared" si="2506"/>
        <v>95974.278192040627</v>
      </c>
      <c r="AF2402" s="36">
        <f t="shared" si="2520"/>
        <v>79.844527785347879</v>
      </c>
      <c r="AG2402" s="34">
        <f t="shared" ref="AG2402:AG2465" si="2548">IF(AE2402&gt;=$F$25,(1-$D$27)*Q2402-AC2402,0)</f>
        <v>0</v>
      </c>
      <c r="AH2402">
        <f t="shared" si="2516"/>
        <v>0</v>
      </c>
      <c r="AI2402" s="29">
        <f t="shared" si="2507"/>
        <v>0</v>
      </c>
      <c r="AJ2402">
        <f t="shared" si="2508"/>
        <v>0</v>
      </c>
      <c r="AK2402" s="36">
        <f t="shared" si="2521"/>
        <v>-4.9198866277394442E-5</v>
      </c>
      <c r="AL2402" s="36">
        <f t="shared" si="2509"/>
        <v>-3.8670567500496045E-4</v>
      </c>
      <c r="AM2402" s="36">
        <f t="shared" si="2510"/>
        <v>-1.9633862609035792E-2</v>
      </c>
      <c r="AN2402" s="37">
        <f t="shared" si="2522"/>
        <v>5.0179329477862723E-3</v>
      </c>
      <c r="AO2402" s="36">
        <f t="shared" si="2523"/>
        <v>0.68346568804690844</v>
      </c>
      <c r="AP2402" s="36">
        <f t="shared" si="2524"/>
        <v>10.189600024149648</v>
      </c>
      <c r="AQ2402" s="74">
        <f t="shared" ref="AQ2402:AQ2465" si="2549">(AN2402*Y2402)/AO2402^3</f>
        <v>8.6115732484988718E-5</v>
      </c>
      <c r="AR2402" s="73">
        <f t="shared" ref="AR2402:AR2465" si="2550">AO2402^2*(($H$27*AQ2402)/($H$27+AQ2402))*(1+((Z2402*AO2402)/Y2402))</f>
        <v>4.8739540276620733E-5</v>
      </c>
      <c r="AS2402" s="72">
        <f t="shared" si="2525"/>
        <v>0.31926414651205098</v>
      </c>
      <c r="AT2402" s="37">
        <f t="shared" ref="AT2402:AT2465" si="2551">AN2402*M2402/AS2402</f>
        <v>2.3568267819177402</v>
      </c>
      <c r="AU2402" s="37">
        <f t="shared" ref="AU2402:AU2465" si="2552">AP2402*M2402</f>
        <v>1527.9533591188531</v>
      </c>
      <c r="AV2402" s="34">
        <f t="shared" ref="AV2402:AV2465" si="2553">(((AH2402+AJ2402)/$X$27)*$L$29)/(1-$J$24)</f>
        <v>0</v>
      </c>
      <c r="AW2402" s="34">
        <f t="shared" ref="AW2402:AW2465" si="2554">L2402/$L$25/(1-$L$26)</f>
        <v>1.4714232974042343</v>
      </c>
      <c r="AX2402" s="37">
        <f t="shared" ref="AX2402:AX2465" si="2555">(((U2402*W2402)/$X$27)*$L$29)/$X$24</f>
        <v>58.815852332323693</v>
      </c>
      <c r="AY2402" s="7">
        <f t="shared" ref="AY2402:AY2465" si="2556">AX2402+W2402+AV2402+AW2402</f>
        <v>75.933701315282221</v>
      </c>
      <c r="AZ2402" s="37">
        <f t="shared" ref="AZ2402:AZ2465" si="2557">AX2402+W2402</f>
        <v>74.462278017877992</v>
      </c>
      <c r="BA2402" s="2">
        <f>BE2402*'mass balance'!$B$17+BF2402*'mass balance'!$C$17+BG2402*'mass balance'!$D$17+BH2402*'mass balance'!$E$17</f>
        <v>9.7334097410096455E-4</v>
      </c>
      <c r="BB2402" s="2">
        <f>BE2402*'mass balance'!$B$18+BF2402*'mass balance'!$C$18+BG2402*'mass balance'!$D$18+BH2402*'mass balance'!$E$18</f>
        <v>9.8831545062559503E-4</v>
      </c>
      <c r="BC2402" s="2">
        <f>BE2402*'mass balance'!$B$19+BF2402*'mass balance'!$C$19+BG2402*'mass balance'!$D$19+BH2402*'mass balance'!$E$19</f>
        <v>-1.2353943132819936E-3</v>
      </c>
      <c r="BD2402" s="2">
        <f>BE2402*'mass balance'!$B$20+BF2402*'mass balance'!$C$20+BG2402*'mass balance'!$D$20+BH2402*'mass balance'!$E$20</f>
        <v>4.4923429573890663E-5</v>
      </c>
      <c r="BE2402" s="2">
        <f>N2402*'mass balance'!$H$11+R2402*'mass balance'!$I$11+S2402*'mass balance'!$J$11</f>
        <v>-2.2334715844931912E-3</v>
      </c>
      <c r="BF2402" s="2">
        <f>N2402*'mass balance'!$H$12+R2402*'mass balance'!$I$12+S2402*'mass balance'!$J$12</f>
        <v>1.6624570349828215E-4</v>
      </c>
      <c r="BG2402" s="2">
        <f>N2402*'mass balance'!$H$13+R2402*'mass balance'!$I$13+S2402*'mass balance'!$J$13</f>
        <v>6.2498180447054816E-4</v>
      </c>
      <c r="BH2402" s="2">
        <f>N2402*'mass balance'!$H$14+R2402*'mass balance'!$I$14+S2402*'mass balance'!$J$14</f>
        <v>2.4428595455394279E-4</v>
      </c>
      <c r="BI2402" s="36">
        <f t="shared" ref="BI2402:BI2465" si="2558">$F$26*EXP($P$24*(1/(273+$P$29)-1/(273+C2402)))/(1+EXP($P$25*(1/(273+C2402)-1/$P$27))+EXP($P$26*(1/$P$28-1/(273+C2402))))</f>
        <v>6.4767575960678318E-26</v>
      </c>
      <c r="BJ2402" s="36">
        <f t="shared" ref="BJ2402:BJ2465" si="2559">($F$27*(W2402/$H$29)*BK2402+BI2402)*(U2402/$H$30)*((Y2402/W2402^(1/3))-AA2402)-AA2402*BK2402</f>
        <v>2.2980723294446741E-29</v>
      </c>
      <c r="BK2402" s="36">
        <f t="shared" ref="BK2402:BK2465" si="2560">IF(AE2402&gt;$F$24,BK2401+BJ2401,0)</f>
        <v>7.5696795708259495E-26</v>
      </c>
      <c r="BL2402" s="36">
        <f t="shared" ref="BL2402:BL2465" si="2561">BK2402-AA2402*BM2402</f>
        <v>3.6752389578924194E-26</v>
      </c>
      <c r="BM2402" s="36">
        <f t="shared" si="2526"/>
        <v>4.6007978432559767E-23</v>
      </c>
      <c r="BN2402" s="36">
        <f t="shared" ref="BN2402:BN2465" ca="1" si="2562">RAND()</f>
        <v>0.25846223761123432</v>
      </c>
      <c r="BO2402" s="36">
        <f t="shared" ca="1" si="2511"/>
        <v>1</v>
      </c>
      <c r="BP2402" s="36">
        <f t="shared" si="2527"/>
        <v>-4.6007978432559767E-23</v>
      </c>
      <c r="BQ2402" s="36">
        <f t="shared" si="2528"/>
        <v>1</v>
      </c>
      <c r="BR2402" s="2">
        <f t="shared" si="2517"/>
        <v>-5</v>
      </c>
      <c r="BS2402">
        <v>0</v>
      </c>
      <c r="BT2402" s="37">
        <f t="shared" si="2512"/>
        <v>1.2384827990651985</v>
      </c>
      <c r="BU2402" s="34">
        <f t="shared" ref="BU2402:BU2465" si="2563">IF(AE2402&lt;=$F$25,X2402,-5)</f>
        <v>5.1454302316830756</v>
      </c>
      <c r="BV2402" s="34">
        <f t="shared" ref="BV2402:BV2465" si="2564">IF(AE2402&lt;=$F$25,AY2402,-5)</f>
        <v>75.933701315282221</v>
      </c>
      <c r="BW2402" s="34">
        <f t="shared" ref="BW2402:BW2465" si="2565">IF(AE2402&lt;=$F$24,X2402,-5)</f>
        <v>-5</v>
      </c>
      <c r="BX2402" s="34">
        <f t="shared" ref="BX2402:BX2465" si="2566">IF(AE2402&lt;=$F$24,AY2402,-5)</f>
        <v>-5</v>
      </c>
      <c r="BY2402" s="34">
        <f t="shared" ref="BY2402:BY2465" si="2567">J2402/$L$25/(1-$L$26)</f>
        <v>21.504890718444187</v>
      </c>
      <c r="BZ2402" s="36">
        <f t="shared" si="2513"/>
        <v>1.2353943132819936E-3</v>
      </c>
      <c r="CA2402" s="34">
        <f t="shared" si="2514"/>
        <v>1.6632351736107852E-2</v>
      </c>
    </row>
    <row r="2403" spans="1:79" ht="13.2" x14ac:dyDescent="0.25">
      <c r="A2403" s="75">
        <f t="shared" ref="A2403:A2466" si="2568">IF($B$31=24,A2402+1/(365*24),A2402+1/365)</f>
        <v>6.490410958904306</v>
      </c>
      <c r="B2403" s="34">
        <f t="shared" si="2518"/>
        <v>2369.0000000000719</v>
      </c>
      <c r="C2403">
        <f t="shared" ref="C2403:C2466" si="2569">$B$29</f>
        <v>20</v>
      </c>
      <c r="D2403" s="35">
        <f t="shared" si="2529"/>
        <v>3000</v>
      </c>
      <c r="E2403" s="27">
        <v>0</v>
      </c>
      <c r="F2403" s="64">
        <f t="shared" ref="F2403:F2466" si="2570">EXP($P$24*(1/($P$29)-1/(273+C2403)))/(1+EXP($P$25*(1/(273+C2403)-1/$P$27))+EXP($P$26*(1/$P$28-1/(273+C2403))))</f>
        <v>0.96267801959344901</v>
      </c>
      <c r="G2403" s="34">
        <v>0</v>
      </c>
      <c r="H2403" s="34">
        <f t="shared" si="2530"/>
        <v>1</v>
      </c>
      <c r="I2403" s="34">
        <f t="shared" ref="I2403:I2466" si="2571">$H$25*F2403</f>
        <v>12793.990880396937</v>
      </c>
      <c r="J2403" s="34">
        <f t="shared" si="2531"/>
        <v>80080.683762415953</v>
      </c>
      <c r="K2403" s="34">
        <f t="shared" si="2532"/>
        <v>70221.13469435813</v>
      </c>
      <c r="L2403" s="36">
        <f t="shared" si="2515"/>
        <v>5480.8844743098798</v>
      </c>
      <c r="M2403" s="34">
        <f t="shared" si="2533"/>
        <v>149.95224105927213</v>
      </c>
      <c r="N2403" s="34">
        <f t="shared" ref="N2403:N2466" si="2572">IF(AE2403&lt;$F$24,0,IF(L2403&gt;0.0000001*$F$28*W2403,H2403*M2403*W2403^(2/3),0))</f>
        <v>938.58734995132147</v>
      </c>
      <c r="O2403" s="34">
        <f t="shared" si="2534"/>
        <v>13.261852397919354</v>
      </c>
      <c r="P2403">
        <f t="shared" si="2519"/>
        <v>207.67623116670126</v>
      </c>
      <c r="Q2403" s="36">
        <f t="shared" si="2535"/>
        <v>575.96432339898615</v>
      </c>
      <c r="R2403" s="34">
        <f t="shared" si="2536"/>
        <v>472.48734813585315</v>
      </c>
      <c r="S2403" s="34">
        <f t="shared" si="2537"/>
        <v>103.476975263133</v>
      </c>
      <c r="T2403" s="36">
        <f t="shared" ref="T2403:T2466" si="2573">IF(AE2403&lt;$F$24,(M2403*0-U2403*Y2403)/W2403^(1/3),IF(L2403/$F$28&lt;0.0000001,(M2403*0-U2403*Y2403)/W2403^(1/3),(M2403*H2403-U2403*Y2403)/W2403^(1/3)))</f>
        <v>2.005539727770293E-3</v>
      </c>
      <c r="U2403" s="36">
        <f t="shared" si="2538"/>
        <v>27367.216791662169</v>
      </c>
      <c r="V2403" s="36">
        <f t="shared" si="2539"/>
        <v>1.3249122964255641E-2</v>
      </c>
      <c r="W2403" s="68">
        <f t="shared" si="2540"/>
        <v>15.659669926599657</v>
      </c>
      <c r="X2403">
        <f t="shared" si="2541"/>
        <v>5.146881640893942</v>
      </c>
      <c r="Y2403">
        <f t="shared" si="2542"/>
        <v>5.4790819485161157E-3</v>
      </c>
      <c r="Z2403" s="34">
        <f t="shared" si="2543"/>
        <v>1.6980387444359678E-3</v>
      </c>
      <c r="AA2403" s="36">
        <f t="shared" si="2544"/>
        <v>8.4606655353255955E-4</v>
      </c>
      <c r="AB2403" s="34">
        <f t="shared" si="2545"/>
        <v>1.9253560391868981E-3</v>
      </c>
      <c r="AC2403" s="36">
        <f t="shared" si="2546"/>
        <v>184.93838526741638</v>
      </c>
      <c r="AD2403" s="34">
        <f t="shared" si="2547"/>
        <v>79.872731701735518</v>
      </c>
      <c r="AE2403">
        <f t="shared" ref="AE2403:AE2466" si="2574">IF(AE2402&lt;$F$24,AU2403,AE2402+AD2402)</f>
        <v>96054.122719825973</v>
      </c>
      <c r="AF2403" s="36">
        <f t="shared" si="2520"/>
        <v>79.872731701735518</v>
      </c>
      <c r="AG2403" s="34">
        <f t="shared" si="2548"/>
        <v>0</v>
      </c>
      <c r="AH2403">
        <f t="shared" si="2516"/>
        <v>0</v>
      </c>
      <c r="AI2403" s="29">
        <f t="shared" ref="AI2403:AI2466" si="2575">IF(AE2402&gt;=$F$25,IF(B2402&gt;=$J$29,IF(AH2402&gt;($D$28/$J$30)*((1-$D$27)*($H$30*(Y2403*W2403^(2/3)+Z2403*W2403)/(1+(1/$H$27)))-AC2403),($D$28/$J$30)*((1-$D$27)*($H$30*(Y2403*W2403^(2/3)+Z2403*W2403)/(1+(1/$H$27)))-AC2403),AG2403),0),0)</f>
        <v>0</v>
      </c>
      <c r="AJ2403">
        <f t="shared" ref="AJ2403:AJ2466" si="2576">IF(AJ2402&gt;$J$27*$J$28,0,AI2403+AJ2402)</f>
        <v>0</v>
      </c>
      <c r="AK2403" s="36">
        <f t="shared" si="2521"/>
        <v>-4.8739540276620733E-5</v>
      </c>
      <c r="AL2403" s="36">
        <f t="shared" ref="AL2403:AL2466" si="2577">(Y2402*AQ2402-Z2402*$H$27*AO2402)/(3*(AQ2402+$H$27))</f>
        <v>-3.8648966003271062E-4</v>
      </c>
      <c r="AM2403" s="36">
        <f t="shared" ref="AM2403:AM2466" si="2578">(1-$D$27)*AR2402-AB2402*AP2402</f>
        <v>-1.9596198964962504E-2</v>
      </c>
      <c r="AN2403" s="37">
        <f t="shared" si="2522"/>
        <v>4.9687340815088776E-3</v>
      </c>
      <c r="AO2403" s="36">
        <f t="shared" si="2523"/>
        <v>0.68307898237190345</v>
      </c>
      <c r="AP2403" s="36">
        <f t="shared" si="2524"/>
        <v>10.169966161540613</v>
      </c>
      <c r="AQ2403" s="74">
        <f t="shared" si="2549"/>
        <v>8.5416305387134265E-5</v>
      </c>
      <c r="AR2403" s="73">
        <f t="shared" si="2550"/>
        <v>4.8284278423730706E-5</v>
      </c>
      <c r="AS2403" s="72">
        <f t="shared" si="2525"/>
        <v>0.31872253300565601</v>
      </c>
      <c r="AT2403" s="37">
        <f t="shared" si="2551"/>
        <v>2.3376847683894955</v>
      </c>
      <c r="AU2403" s="37">
        <f t="shared" si="2552"/>
        <v>1525.0092174199783</v>
      </c>
      <c r="AV2403" s="34">
        <f t="shared" si="2553"/>
        <v>0</v>
      </c>
      <c r="AW2403" s="34">
        <f t="shared" si="2554"/>
        <v>1.4726688141262148</v>
      </c>
      <c r="AX2403" s="37">
        <f t="shared" si="2555"/>
        <v>58.865642553070657</v>
      </c>
      <c r="AY2403" s="7">
        <f t="shared" si="2556"/>
        <v>75.997981293796528</v>
      </c>
      <c r="AZ2403" s="37">
        <f t="shared" si="2557"/>
        <v>74.525312479670319</v>
      </c>
      <c r="BA2403" s="2">
        <f>BE2403*'mass balance'!$B$17+BF2403*'mass balance'!$C$17+BG2403*'mass balance'!$D$17+BH2403*'mass balance'!$E$17</f>
        <v>9.7401598042793768E-4</v>
      </c>
      <c r="BB2403" s="2">
        <f>BE2403*'mass balance'!$B$18+BF2403*'mass balance'!$C$18+BG2403*'mass balance'!$D$18+BH2403*'mass balance'!$E$18</f>
        <v>9.8900084166529071E-4</v>
      </c>
      <c r="BC2403" s="2">
        <f>BE2403*'mass balance'!$B$19+BF2403*'mass balance'!$C$19+BG2403*'mass balance'!$D$19+BH2403*'mass balance'!$E$19</f>
        <v>-1.2362510520816132E-3</v>
      </c>
      <c r="BD2403" s="2">
        <f>BE2403*'mass balance'!$B$20+BF2403*'mass balance'!$C$20+BG2403*'mass balance'!$D$20+BH2403*'mass balance'!$E$20</f>
        <v>4.4954583712058672E-5</v>
      </c>
      <c r="BE2403" s="2">
        <f>N2403*'mass balance'!$H$11+R2403*'mass balance'!$I$11+S2403*'mass balance'!$J$11</f>
        <v>-2.2347317855983843E-3</v>
      </c>
      <c r="BF2403" s="2">
        <f>N2403*'mass balance'!$H$12+R2403*'mass balance'!$I$12+S2403*'mass balance'!$J$12</f>
        <v>1.6630698281492435E-4</v>
      </c>
      <c r="BG2403" s="2">
        <f>N2403*'mass balance'!$H$13+R2403*'mass balance'!$I$13+S2403*'mass balance'!$J$13</f>
        <v>6.2521211474540566E-4</v>
      </c>
      <c r="BH2403" s="2">
        <f>N2403*'mass balance'!$H$14+R2403*'mass balance'!$I$14+S2403*'mass balance'!$J$14</f>
        <v>2.4442378904982327E-4</v>
      </c>
      <c r="BI2403" s="36">
        <f t="shared" si="2558"/>
        <v>6.4767575960678318E-26</v>
      </c>
      <c r="BJ2403" s="36">
        <f t="shared" si="2559"/>
        <v>2.2978046698521499E-29</v>
      </c>
      <c r="BK2403" s="36">
        <f t="shared" si="2560"/>
        <v>7.5719776431553947E-26</v>
      </c>
      <c r="BL2403" s="36">
        <f t="shared" si="2561"/>
        <v>3.676286971653265E-26</v>
      </c>
      <c r="BM2403" s="36">
        <f t="shared" si="2526"/>
        <v>4.6044730822138689E-23</v>
      </c>
      <c r="BN2403" s="36">
        <f t="shared" ca="1" si="2562"/>
        <v>0.43441487048068972</v>
      </c>
      <c r="BO2403" s="36">
        <f t="shared" ref="BO2403:BO2466" ca="1" si="2579">IF(BO2402=1,IF(BN2403&lt;BM2403,0,1),0)</f>
        <v>1</v>
      </c>
      <c r="BP2403" s="36">
        <f t="shared" si="2527"/>
        <v>-4.6044730822138689E-23</v>
      </c>
      <c r="BQ2403" s="36">
        <f t="shared" si="2528"/>
        <v>1</v>
      </c>
      <c r="BR2403" s="2">
        <f t="shared" si="2517"/>
        <v>-5</v>
      </c>
      <c r="BS2403">
        <v>0</v>
      </c>
      <c r="BT2403" s="37">
        <f t="shared" ref="BT2403:BT2466" si="2580">IF($B$31=24,(-1*BC2403*(0.082058*(20+273.15))/(0.082058*293.15))*24.06*1000,(-1*BC2403*(0.082058*(20+273.15))/(0.082058*293.15))*24.06*1000/24)</f>
        <v>1.2393416797118173</v>
      </c>
      <c r="BU2403" s="34">
        <f t="shared" si="2563"/>
        <v>5.146881640893942</v>
      </c>
      <c r="BV2403" s="34">
        <f t="shared" si="2564"/>
        <v>75.997981293796528</v>
      </c>
      <c r="BW2403" s="34">
        <f t="shared" si="2565"/>
        <v>-5</v>
      </c>
      <c r="BX2403" s="34">
        <f t="shared" si="2566"/>
        <v>-5</v>
      </c>
      <c r="BY2403" s="34">
        <f t="shared" si="2567"/>
        <v>21.51702451376023</v>
      </c>
      <c r="BZ2403" s="36">
        <f t="shared" ref="BZ2403:BZ2466" si="2581">BC2403*-1</f>
        <v>1.2362510520816132E-3</v>
      </c>
      <c r="CA2403" s="34">
        <f t="shared" ref="CA2403:CA2466" si="2582">BT2403/AZ2403</f>
        <v>1.6629808564035151E-2</v>
      </c>
    </row>
    <row r="2404" spans="1:79" ht="13.2" x14ac:dyDescent="0.25">
      <c r="A2404" s="75">
        <f t="shared" si="2568"/>
        <v>6.4931506849317033</v>
      </c>
      <c r="B2404" s="34">
        <f t="shared" si="2518"/>
        <v>2370.0000000000719</v>
      </c>
      <c r="C2404">
        <f t="shared" si="2569"/>
        <v>20</v>
      </c>
      <c r="D2404" s="35">
        <f t="shared" si="2529"/>
        <v>3000</v>
      </c>
      <c r="E2404" s="27">
        <v>0</v>
      </c>
      <c r="F2404" s="64">
        <f t="shared" si="2570"/>
        <v>0.96267801959344901</v>
      </c>
      <c r="G2404" s="34">
        <v>0</v>
      </c>
      <c r="H2404" s="34">
        <f t="shared" si="2530"/>
        <v>1</v>
      </c>
      <c r="I2404" s="34">
        <f t="shared" si="2571"/>
        <v>12793.990880396937</v>
      </c>
      <c r="J2404" s="34">
        <f t="shared" si="2531"/>
        <v>80125.846454215105</v>
      </c>
      <c r="K2404" s="34">
        <f t="shared" si="2532"/>
        <v>70260.736946923775</v>
      </c>
      <c r="L2404" s="36">
        <f t="shared" ref="L2404:L2467" si="2583">IF(L2403+K2404&gt;$F$28*W2404,$F$28*W2404,L2403+K2404)</f>
        <v>5485.5216673473697</v>
      </c>
      <c r="M2404" s="34">
        <f t="shared" si="2533"/>
        <v>149.95224105927213</v>
      </c>
      <c r="N2404" s="34">
        <f t="shared" si="2572"/>
        <v>939.1166802369894</v>
      </c>
      <c r="O2404" s="34">
        <f t="shared" si="2534"/>
        <v>13.261852397919354</v>
      </c>
      <c r="P2404">
        <f t="shared" si="2519"/>
        <v>207.8519390798551</v>
      </c>
      <c r="Q2404" s="36">
        <f t="shared" si="2535"/>
        <v>576.36012214440871</v>
      </c>
      <c r="R2404" s="34">
        <f t="shared" si="2536"/>
        <v>472.84503243818995</v>
      </c>
      <c r="S2404" s="34">
        <f t="shared" si="2537"/>
        <v>103.51508970621876</v>
      </c>
      <c r="T2404" s="36">
        <f t="shared" si="2573"/>
        <v>2.0005835174248285E-3</v>
      </c>
      <c r="U2404" s="36">
        <f t="shared" si="2538"/>
        <v>27367.218797201898</v>
      </c>
      <c r="V2404" s="36">
        <f t="shared" si="2539"/>
        <v>1.3254003112152062E-2</v>
      </c>
      <c r="W2404" s="68">
        <f t="shared" si="2540"/>
        <v>15.672919049563912</v>
      </c>
      <c r="X2404">
        <f t="shared" si="2541"/>
        <v>5.1483327665250167</v>
      </c>
      <c r="Y2404">
        <f t="shared" si="2542"/>
        <v>5.4790819485161157E-3</v>
      </c>
      <c r="Z2404" s="34">
        <f t="shared" si="2543"/>
        <v>1.6980387444359678E-3</v>
      </c>
      <c r="AA2404" s="36">
        <f t="shared" si="2544"/>
        <v>8.4566270458219745E-4</v>
      </c>
      <c r="AB2404" s="34">
        <f t="shared" si="2545"/>
        <v>1.9253560391868981E-3</v>
      </c>
      <c r="AC2404" s="36">
        <f t="shared" si="2546"/>
        <v>185.09216871376466</v>
      </c>
      <c r="AD2404" s="34">
        <f t="shared" si="2547"/>
        <v>79.900924644570154</v>
      </c>
      <c r="AE2404">
        <f t="shared" si="2574"/>
        <v>96133.995451527706</v>
      </c>
      <c r="AF2404" s="36">
        <f t="shared" si="2520"/>
        <v>79.900924644570154</v>
      </c>
      <c r="AG2404" s="34">
        <f t="shared" si="2548"/>
        <v>0</v>
      </c>
      <c r="AH2404">
        <f t="shared" ref="AH2404:AH2467" si="2584">IF(AH2403&lt;0,0,AH2403*$D$28+AG2404-AI2403)</f>
        <v>0</v>
      </c>
      <c r="AI2404" s="29">
        <f t="shared" si="2575"/>
        <v>0</v>
      </c>
      <c r="AJ2404">
        <f t="shared" si="2576"/>
        <v>0</v>
      </c>
      <c r="AK2404" s="36">
        <f t="shared" si="2521"/>
        <v>-4.8284278423730706E-5</v>
      </c>
      <c r="AL2404" s="36">
        <f t="shared" si="2577"/>
        <v>-3.8627374450026349E-4</v>
      </c>
      <c r="AM2404" s="36">
        <f t="shared" si="2578"/>
        <v>-1.9558606104757736E-2</v>
      </c>
      <c r="AN2404" s="37">
        <f t="shared" si="2522"/>
        <v>4.9199945412322565E-3</v>
      </c>
      <c r="AO2404" s="36">
        <f t="shared" si="2523"/>
        <v>0.68269249271187071</v>
      </c>
      <c r="AP2404" s="36">
        <f t="shared" si="2524"/>
        <v>10.150369962575651</v>
      </c>
      <c r="AQ2404" s="74">
        <f t="shared" si="2549"/>
        <v>8.4722163119320791E-5</v>
      </c>
      <c r="AR2404" s="73">
        <f t="shared" si="2550"/>
        <v>4.7833046838698055E-5</v>
      </c>
      <c r="AS2404" s="72">
        <f t="shared" si="2525"/>
        <v>0.31818183442386588</v>
      </c>
      <c r="AT2404" s="37">
        <f t="shared" si="2551"/>
        <v>2.3186873907903549</v>
      </c>
      <c r="AU2404" s="37">
        <f t="shared" si="2552"/>
        <v>1522.0707234689389</v>
      </c>
      <c r="AV2404" s="34">
        <f t="shared" si="2553"/>
        <v>0</v>
      </c>
      <c r="AW2404" s="34">
        <f t="shared" si="2554"/>
        <v>1.4739147899542777</v>
      </c>
      <c r="AX2404" s="37">
        <f t="shared" si="2555"/>
        <v>58.915451121861828</v>
      </c>
      <c r="AY2404" s="7">
        <f t="shared" si="2556"/>
        <v>76.062284961380016</v>
      </c>
      <c r="AZ2404" s="37">
        <f t="shared" si="2557"/>
        <v>74.588370171425737</v>
      </c>
      <c r="BA2404" s="2">
        <f>BE2404*'mass balance'!$B$17+BF2404*'mass balance'!$C$17+BG2404*'mass balance'!$D$17+BH2404*'mass balance'!$E$17</f>
        <v>9.7469115159288459E-4</v>
      </c>
      <c r="BB2404" s="2">
        <f>BE2404*'mass balance'!$B$18+BF2404*'mass balance'!$C$18+BG2404*'mass balance'!$D$18+BH2404*'mass balance'!$E$18</f>
        <v>9.8968640007892944E-4</v>
      </c>
      <c r="BC2404" s="2">
        <f>BE2404*'mass balance'!$B$19+BF2404*'mass balance'!$C$19+BG2404*'mass balance'!$D$19+BH2404*'mass balance'!$E$19</f>
        <v>-1.2371080000986617E-3</v>
      </c>
      <c r="BD2404" s="2">
        <f>BE2404*'mass balance'!$B$20+BF2404*'mass balance'!$C$20+BG2404*'mass balance'!$D$20+BH2404*'mass balance'!$E$20</f>
        <v>4.4985745458133147E-5</v>
      </c>
      <c r="BE2404" s="2">
        <f>N2404*'mass balance'!$H$11+R2404*'mass balance'!$I$11+S2404*'mass balance'!$J$11</f>
        <v>-2.2359920958023556E-3</v>
      </c>
      <c r="BF2404" s="2">
        <f>N2404*'mass balance'!$H$12+R2404*'mass balance'!$I$12+S2404*'mass balance'!$J$12</f>
        <v>1.6636823990149018E-4</v>
      </c>
      <c r="BG2404" s="2">
        <f>N2404*'mass balance'!$H$13+R2404*'mass balance'!$I$13+S2404*'mass balance'!$J$13</f>
        <v>6.2544234153893226E-4</v>
      </c>
      <c r="BH2404" s="2">
        <f>N2404*'mass balance'!$H$14+R2404*'mass balance'!$I$14+S2404*'mass balance'!$J$14</f>
        <v>2.4456163547838261E-4</v>
      </c>
      <c r="BI2404" s="36">
        <f t="shared" si="2558"/>
        <v>6.4767575960678318E-26</v>
      </c>
      <c r="BJ2404" s="36">
        <f t="shared" si="2559"/>
        <v>2.2975378207153599E-29</v>
      </c>
      <c r="BK2404" s="36">
        <f t="shared" si="2560"/>
        <v>7.5742754478252469E-26</v>
      </c>
      <c r="BL2404" s="36">
        <f t="shared" si="2561"/>
        <v>3.6773353891610709E-26</v>
      </c>
      <c r="BM2404" s="36">
        <f t="shared" si="2526"/>
        <v>4.6081493691855222E-23</v>
      </c>
      <c r="BN2404" s="36">
        <f t="shared" ca="1" si="2562"/>
        <v>0.63648426604286412</v>
      </c>
      <c r="BO2404" s="36">
        <f t="shared" ca="1" si="2579"/>
        <v>1</v>
      </c>
      <c r="BP2404" s="36">
        <f t="shared" si="2527"/>
        <v>-4.6081493691855222E-23</v>
      </c>
      <c r="BQ2404" s="36">
        <f t="shared" si="2528"/>
        <v>1</v>
      </c>
      <c r="BR2404" s="2">
        <f t="shared" ref="BR2404:BR2467" si="2585">IF(AJ2404-AJ2403&lt;-10000,$N$28*0.7,-5)</f>
        <v>-5</v>
      </c>
      <c r="BS2404">
        <v>0</v>
      </c>
      <c r="BT2404" s="37">
        <f t="shared" si="2580"/>
        <v>1.2402007700989082</v>
      </c>
      <c r="BU2404" s="34">
        <f t="shared" si="2563"/>
        <v>5.1483327665250167</v>
      </c>
      <c r="BV2404" s="34">
        <f t="shared" si="2564"/>
        <v>76.062284961380016</v>
      </c>
      <c r="BW2404" s="34">
        <f t="shared" si="2565"/>
        <v>-5</v>
      </c>
      <c r="BX2404" s="34">
        <f t="shared" si="2566"/>
        <v>-5</v>
      </c>
      <c r="BY2404" s="34">
        <f t="shared" si="2567"/>
        <v>21.529159359529441</v>
      </c>
      <c r="BZ2404" s="36">
        <f t="shared" si="2581"/>
        <v>1.2371080000986617E-3</v>
      </c>
      <c r="CA2404" s="34">
        <f t="shared" si="2582"/>
        <v>1.662726732396172E-2</v>
      </c>
    </row>
    <row r="2405" spans="1:79" ht="13.2" x14ac:dyDescent="0.25">
      <c r="A2405" s="75">
        <f t="shared" si="2568"/>
        <v>6.4958904109591007</v>
      </c>
      <c r="B2405" s="34">
        <f t="shared" si="2518"/>
        <v>2371.0000000000719</v>
      </c>
      <c r="C2405">
        <f t="shared" si="2569"/>
        <v>20</v>
      </c>
      <c r="D2405" s="35">
        <f t="shared" si="2529"/>
        <v>3000</v>
      </c>
      <c r="E2405" s="27">
        <v>0</v>
      </c>
      <c r="F2405" s="64">
        <f t="shared" si="2570"/>
        <v>0.96267801959344901</v>
      </c>
      <c r="G2405" s="34">
        <v>0</v>
      </c>
      <c r="H2405" s="34">
        <f t="shared" si="2530"/>
        <v>1</v>
      </c>
      <c r="I2405" s="34">
        <f t="shared" si="2571"/>
        <v>12793.990880396937</v>
      </c>
      <c r="J2405" s="34">
        <f t="shared" si="2531"/>
        <v>80171.013049771936</v>
      </c>
      <c r="K2405" s="34">
        <f t="shared" si="2532"/>
        <v>70300.342622615688</v>
      </c>
      <c r="L2405" s="36">
        <f t="shared" si="2583"/>
        <v>5490.1605684366223</v>
      </c>
      <c r="M2405" s="34">
        <f t="shared" si="2533"/>
        <v>149.95224105927213</v>
      </c>
      <c r="N2405" s="34">
        <f t="shared" si="2572"/>
        <v>939.64605627673166</v>
      </c>
      <c r="O2405" s="34">
        <f t="shared" si="2534"/>
        <v>13.261852397919354</v>
      </c>
      <c r="P2405">
        <f t="shared" si="2519"/>
        <v>208.02771171281</v>
      </c>
      <c r="Q2405" s="36">
        <f t="shared" si="2535"/>
        <v>576.75601507877468</v>
      </c>
      <c r="R2405" s="34">
        <f t="shared" si="2536"/>
        <v>473.20282476557827</v>
      </c>
      <c r="S2405" s="34">
        <f t="shared" si="2537"/>
        <v>103.55319031319641</v>
      </c>
      <c r="T2405" s="36">
        <f t="shared" si="2573"/>
        <v>1.9956410581572388E-3</v>
      </c>
      <c r="U2405" s="36">
        <f t="shared" si="2538"/>
        <v>27367.220797785416</v>
      </c>
      <c r="V2405" s="36">
        <f t="shared" si="2539"/>
        <v>1.3258881488482402E-2</v>
      </c>
      <c r="W2405" s="68">
        <f t="shared" si="2540"/>
        <v>15.686173052676065</v>
      </c>
      <c r="X2405">
        <f t="shared" si="2541"/>
        <v>5.1497836086312976</v>
      </c>
      <c r="Y2405">
        <f t="shared" si="2542"/>
        <v>5.4790819485161157E-3</v>
      </c>
      <c r="Z2405" s="34">
        <f t="shared" si="2543"/>
        <v>1.6980387444359678E-3</v>
      </c>
      <c r="AA2405" s="36">
        <f t="shared" si="2544"/>
        <v>8.4525916193564079E-4</v>
      </c>
      <c r="AB2405" s="34">
        <f t="shared" si="2545"/>
        <v>1.9253560391868981E-3</v>
      </c>
      <c r="AC2405" s="36">
        <f t="shared" si="2546"/>
        <v>185.2460064415657</v>
      </c>
      <c r="AD2405" s="34">
        <f t="shared" si="2547"/>
        <v>79.92910661120257</v>
      </c>
      <c r="AE2405">
        <f t="shared" si="2574"/>
        <v>96213.89637617227</v>
      </c>
      <c r="AF2405" s="36">
        <f t="shared" si="2520"/>
        <v>79.92910661120257</v>
      </c>
      <c r="AG2405" s="34">
        <f t="shared" si="2548"/>
        <v>0</v>
      </c>
      <c r="AH2405">
        <f t="shared" si="2584"/>
        <v>0</v>
      </c>
      <c r="AI2405" s="29">
        <f t="shared" si="2575"/>
        <v>0</v>
      </c>
      <c r="AJ2405">
        <f t="shared" si="2576"/>
        <v>0</v>
      </c>
      <c r="AK2405" s="36">
        <f t="shared" si="2521"/>
        <v>-4.7833046838698055E-5</v>
      </c>
      <c r="AL2405" s="36">
        <f t="shared" si="2577"/>
        <v>-3.8605792851305315E-4</v>
      </c>
      <c r="AM2405" s="36">
        <f t="shared" si="2578"/>
        <v>-1.952108390748129E-2</v>
      </c>
      <c r="AN2405" s="37">
        <f t="shared" si="2522"/>
        <v>4.8717102628085254E-3</v>
      </c>
      <c r="AO2405" s="36">
        <f t="shared" si="2523"/>
        <v>0.68230621896737043</v>
      </c>
      <c r="AP2405" s="36">
        <f t="shared" si="2524"/>
        <v>10.130811356470893</v>
      </c>
      <c r="AQ2405" s="74">
        <f t="shared" si="2549"/>
        <v>8.4033268964055685E-5</v>
      </c>
      <c r="AR2405" s="73">
        <f t="shared" si="2550"/>
        <v>4.738581190557819E-5</v>
      </c>
      <c r="AS2405" s="72">
        <f t="shared" si="2525"/>
        <v>0.3176420492551863</v>
      </c>
      <c r="AT2405" s="37">
        <f t="shared" si="2551"/>
        <v>2.2998336442311138</v>
      </c>
      <c r="AU2405" s="37">
        <f t="shared" si="2552"/>
        <v>1519.137866651535</v>
      </c>
      <c r="AV2405" s="34">
        <f t="shared" si="2553"/>
        <v>0</v>
      </c>
      <c r="AW2405" s="34">
        <f t="shared" si="2554"/>
        <v>1.4751612247218737</v>
      </c>
      <c r="AX2405" s="37">
        <f t="shared" si="2555"/>
        <v>58.965278032046534</v>
      </c>
      <c r="AY2405" s="7">
        <f t="shared" si="2556"/>
        <v>76.126612309444468</v>
      </c>
      <c r="AZ2405" s="37">
        <f t="shared" si="2557"/>
        <v>74.651451084722595</v>
      </c>
      <c r="BA2405" s="2">
        <f>BE2405*'mass balance'!$B$17+BF2405*'mass balance'!$C$17+BG2405*'mass balance'!$D$17+BH2405*'mass balance'!$E$17</f>
        <v>9.7536648750746135E-4</v>
      </c>
      <c r="BB2405" s="2">
        <f>BE2405*'mass balance'!$B$18+BF2405*'mass balance'!$C$18+BG2405*'mass balance'!$D$18+BH2405*'mass balance'!$E$18</f>
        <v>9.9037212577680715E-4</v>
      </c>
      <c r="BC2405" s="2">
        <f>BE2405*'mass balance'!$B$19+BF2405*'mass balance'!$C$19+BG2405*'mass balance'!$D$19+BH2405*'mass balance'!$E$19</f>
        <v>-1.2379651572210085E-3</v>
      </c>
      <c r="BD2405" s="2">
        <f>BE2405*'mass balance'!$B$20+BF2405*'mass balance'!$C$20+BG2405*'mass balance'!$D$20+BH2405*'mass balance'!$E$20</f>
        <v>4.5016914808036693E-5</v>
      </c>
      <c r="BE2405" s="2">
        <f>N2405*'mass balance'!$H$11+R2405*'mass balance'!$I$11+S2405*'mass balance'!$J$11</f>
        <v>-2.237252514944599E-3</v>
      </c>
      <c r="BF2405" s="2">
        <f>N2405*'mass balance'!$H$12+R2405*'mass balance'!$I$12+S2405*'mass balance'!$J$12</f>
        <v>1.6642947475082511E-4</v>
      </c>
      <c r="BG2405" s="2">
        <f>N2405*'mass balance'!$H$13+R2405*'mass balance'!$I$13+S2405*'mass balance'!$J$13</f>
        <v>6.2567248482406357E-4</v>
      </c>
      <c r="BH2405" s="2">
        <f>N2405*'mass balance'!$H$14+R2405*'mass balance'!$I$14+S2405*'mass balance'!$J$14</f>
        <v>2.4469949382206551E-4</v>
      </c>
      <c r="BI2405" s="36">
        <f t="shared" si="2558"/>
        <v>6.4767575960678318E-26</v>
      </c>
      <c r="BJ2405" s="36">
        <f t="shared" si="2559"/>
        <v>2.2972717803274869E-29</v>
      </c>
      <c r="BK2405" s="36">
        <f t="shared" si="2560"/>
        <v>7.5765729856459624E-26</v>
      </c>
      <c r="BL2405" s="36">
        <f t="shared" si="2561"/>
        <v>3.6783842103447576E-26</v>
      </c>
      <c r="BM2405" s="36">
        <f t="shared" si="2526"/>
        <v>4.6118267045746831E-23</v>
      </c>
      <c r="BN2405" s="36">
        <f t="shared" ca="1" si="2562"/>
        <v>0.77058306202572313</v>
      </c>
      <c r="BO2405" s="36">
        <f t="shared" ca="1" si="2579"/>
        <v>1</v>
      </c>
      <c r="BP2405" s="36">
        <f t="shared" si="2527"/>
        <v>-4.6118267045746831E-23</v>
      </c>
      <c r="BQ2405" s="36">
        <f t="shared" si="2528"/>
        <v>1</v>
      </c>
      <c r="BR2405" s="2">
        <f t="shared" si="2585"/>
        <v>-5</v>
      </c>
      <c r="BS2405">
        <v>0</v>
      </c>
      <c r="BT2405" s="37">
        <f t="shared" si="2580"/>
        <v>1.2410600701140611</v>
      </c>
      <c r="BU2405" s="34">
        <f t="shared" si="2563"/>
        <v>5.1497836086312976</v>
      </c>
      <c r="BV2405" s="34">
        <f t="shared" si="2564"/>
        <v>76.126612309444468</v>
      </c>
      <c r="BW2405" s="34">
        <f t="shared" si="2565"/>
        <v>-5</v>
      </c>
      <c r="BX2405" s="34">
        <f t="shared" si="2566"/>
        <v>-5</v>
      </c>
      <c r="BY2405" s="34">
        <f t="shared" si="2567"/>
        <v>21.541295254206396</v>
      </c>
      <c r="BZ2405" s="36">
        <f t="shared" si="2581"/>
        <v>1.2379651572210085E-3</v>
      </c>
      <c r="CA2405" s="34">
        <f t="shared" si="2582"/>
        <v>1.6624728013733731E-2</v>
      </c>
    </row>
    <row r="2406" spans="1:79" ht="13.2" x14ac:dyDescent="0.25">
      <c r="A2406" s="75">
        <f t="shared" si="2568"/>
        <v>6.4986301369864981</v>
      </c>
      <c r="B2406" s="34">
        <f t="shared" si="2518"/>
        <v>2372.0000000000719</v>
      </c>
      <c r="C2406">
        <f t="shared" si="2569"/>
        <v>20</v>
      </c>
      <c r="D2406" s="35">
        <f t="shared" si="2529"/>
        <v>3000</v>
      </c>
      <c r="E2406" s="27">
        <v>0</v>
      </c>
      <c r="F2406" s="64">
        <f t="shared" si="2570"/>
        <v>0.96267801959344901</v>
      </c>
      <c r="G2406" s="34">
        <v>0</v>
      </c>
      <c r="H2406" s="34">
        <f t="shared" si="2530"/>
        <v>1</v>
      </c>
      <c r="I2406" s="34">
        <f t="shared" si="2571"/>
        <v>12793.990880396937</v>
      </c>
      <c r="J2406" s="34">
        <f t="shared" si="2531"/>
        <v>80216.1835433378</v>
      </c>
      <c r="K2406" s="34">
        <f t="shared" si="2532"/>
        <v>70339.951716393043</v>
      </c>
      <c r="L2406" s="36">
        <f t="shared" si="2583"/>
        <v>5494.8011769575915</v>
      </c>
      <c r="M2406" s="34">
        <f t="shared" si="2533"/>
        <v>149.95224105927213</v>
      </c>
      <c r="N2406" s="34">
        <f t="shared" si="2572"/>
        <v>940.17547800317152</v>
      </c>
      <c r="O2406" s="34">
        <f t="shared" si="2534"/>
        <v>13.261852397919354</v>
      </c>
      <c r="P2406">
        <f t="shared" si="2519"/>
        <v>208.20354904207178</v>
      </c>
      <c r="Q2406" s="36">
        <f t="shared" si="2535"/>
        <v>577.1520021503718</v>
      </c>
      <c r="R2406" s="34">
        <f t="shared" si="2536"/>
        <v>473.56072507074822</v>
      </c>
      <c r="S2406" s="34">
        <f t="shared" si="2537"/>
        <v>103.59127707962352</v>
      </c>
      <c r="T2406" s="36">
        <f t="shared" si="2573"/>
        <v>1.9907123074432496E-3</v>
      </c>
      <c r="U2406" s="36">
        <f t="shared" si="2538"/>
        <v>27367.222793426474</v>
      </c>
      <c r="V2406" s="36">
        <f t="shared" si="2539"/>
        <v>1.3263758092677876E-2</v>
      </c>
      <c r="W2406" s="68">
        <f t="shared" si="2540"/>
        <v>15.699431934164547</v>
      </c>
      <c r="X2406">
        <f t="shared" si="2541"/>
        <v>5.1512341672677682</v>
      </c>
      <c r="Y2406">
        <f t="shared" si="2542"/>
        <v>5.4790819485161157E-3</v>
      </c>
      <c r="Z2406" s="34">
        <f t="shared" si="2543"/>
        <v>1.6980387444359678E-3</v>
      </c>
      <c r="AA2406" s="36">
        <f t="shared" si="2544"/>
        <v>8.4485592525254086E-4</v>
      </c>
      <c r="AB2406" s="34">
        <f t="shared" si="2545"/>
        <v>1.9253560391868981E-3</v>
      </c>
      <c r="AC2406" s="36">
        <f t="shared" si="2546"/>
        <v>185.3998984296864</v>
      </c>
      <c r="AD2406" s="34">
        <f t="shared" si="2547"/>
        <v>79.957277598990061</v>
      </c>
      <c r="AE2406">
        <f t="shared" si="2574"/>
        <v>96293.825482783475</v>
      </c>
      <c r="AF2406" s="36">
        <f t="shared" si="2520"/>
        <v>79.957277598990061</v>
      </c>
      <c r="AG2406" s="34">
        <f t="shared" si="2548"/>
        <v>0</v>
      </c>
      <c r="AH2406">
        <f t="shared" si="2584"/>
        <v>0</v>
      </c>
      <c r="AI2406" s="29">
        <f t="shared" si="2575"/>
        <v>0</v>
      </c>
      <c r="AJ2406">
        <f t="shared" si="2576"/>
        <v>0</v>
      </c>
      <c r="AK2406" s="36">
        <f t="shared" si="2521"/>
        <v>-4.738581190557819E-5</v>
      </c>
      <c r="AL2406" s="36">
        <f t="shared" si="2577"/>
        <v>-3.8584221217541652E-4</v>
      </c>
      <c r="AM2406" s="36">
        <f t="shared" si="2578"/>
        <v>-1.9483632252304619E-2</v>
      </c>
      <c r="AN2406" s="37">
        <f t="shared" si="2522"/>
        <v>4.8238772159698269E-3</v>
      </c>
      <c r="AO2406" s="36">
        <f t="shared" si="2523"/>
        <v>0.68192016103885733</v>
      </c>
      <c r="AP2406" s="36">
        <f t="shared" si="2524"/>
        <v>10.111290272563412</v>
      </c>
      <c r="AQ2406" s="74">
        <f t="shared" si="2549"/>
        <v>8.3349586434554364E-5</v>
      </c>
      <c r="AR2406" s="73">
        <f t="shared" si="2550"/>
        <v>4.6942540270603468E-5</v>
      </c>
      <c r="AS2406" s="72">
        <f t="shared" si="2525"/>
        <v>0.31710317599033888</v>
      </c>
      <c r="AT2406" s="37">
        <f t="shared" si="2551"/>
        <v>2.2811225301366145</v>
      </c>
      <c r="AU2406" s="37">
        <f t="shared" si="2552"/>
        <v>1516.2106363717021</v>
      </c>
      <c r="AV2406" s="34">
        <f t="shared" si="2553"/>
        <v>0</v>
      </c>
      <c r="AW2406" s="34">
        <f t="shared" si="2554"/>
        <v>1.4764081182624025</v>
      </c>
      <c r="AX2406" s="37">
        <f t="shared" si="2555"/>
        <v>59.01512327697197</v>
      </c>
      <c r="AY2406" s="7">
        <f t="shared" si="2556"/>
        <v>76.190963329398912</v>
      </c>
      <c r="AZ2406" s="37">
        <f t="shared" si="2557"/>
        <v>74.714555211136513</v>
      </c>
      <c r="BA2406" s="2">
        <f>BE2406*'mass balance'!$B$17+BF2406*'mass balance'!$C$17+BG2406*'mass balance'!$D$17+BH2406*'mass balance'!$E$17</f>
        <v>9.760419880833265E-4</v>
      </c>
      <c r="BB2406" s="2">
        <f>BE2406*'mass balance'!$B$18+BF2406*'mass balance'!$C$18+BG2406*'mass balance'!$D$18+BH2406*'mass balance'!$E$18</f>
        <v>9.9105801866922368E-4</v>
      </c>
      <c r="BC2406" s="2">
        <f>BE2406*'mass balance'!$B$19+BF2406*'mass balance'!$C$19+BG2406*'mass balance'!$D$19+BH2406*'mass balance'!$E$19</f>
        <v>-1.2388225233365298E-3</v>
      </c>
      <c r="BD2406" s="2">
        <f>BE2406*'mass balance'!$B$20+BF2406*'mass balance'!$C$20+BG2406*'mass balance'!$D$20+BH2406*'mass balance'!$E$20</f>
        <v>4.5048091757691986E-5</v>
      </c>
      <c r="BE2406" s="2">
        <f>N2406*'mass balance'!$H$11+R2406*'mass balance'!$I$11+S2406*'mass balance'!$J$11</f>
        <v>-2.2385130428646941E-3</v>
      </c>
      <c r="BF2406" s="2">
        <f>N2406*'mass balance'!$H$12+R2406*'mass balance'!$I$12+S2406*'mass balance'!$J$12</f>
        <v>1.6649068735578927E-4</v>
      </c>
      <c r="BG2406" s="2">
        <f>N2406*'mass balance'!$H$13+R2406*'mass balance'!$I$13+S2406*'mass balance'!$J$13</f>
        <v>6.2590254457379276E-4</v>
      </c>
      <c r="BH2406" s="2">
        <f>N2406*'mass balance'!$H$14+R2406*'mass balance'!$I$14+S2406*'mass balance'!$J$14</f>
        <v>2.448373640633259E-4</v>
      </c>
      <c r="BI2406" s="36">
        <f t="shared" si="2558"/>
        <v>6.4767575960678318E-26</v>
      </c>
      <c r="BJ2406" s="36">
        <f t="shared" si="2559"/>
        <v>2.2970065469860047E-29</v>
      </c>
      <c r="BK2406" s="36">
        <f t="shared" si="2560"/>
        <v>7.5788702574262904E-26</v>
      </c>
      <c r="BL2406" s="36">
        <f t="shared" si="2561"/>
        <v>3.679433435133005E-26</v>
      </c>
      <c r="BM2406" s="36">
        <f t="shared" si="2526"/>
        <v>4.6155050887850281E-23</v>
      </c>
      <c r="BN2406" s="36">
        <f t="shared" ca="1" si="2562"/>
        <v>0.77323804644424343</v>
      </c>
      <c r="BO2406" s="36">
        <f t="shared" ca="1" si="2579"/>
        <v>1</v>
      </c>
      <c r="BP2406" s="36">
        <f t="shared" si="2527"/>
        <v>-4.6155050887850281E-23</v>
      </c>
      <c r="BQ2406" s="36">
        <f t="shared" si="2528"/>
        <v>1</v>
      </c>
      <c r="BR2406" s="2">
        <f t="shared" si="2585"/>
        <v>-5</v>
      </c>
      <c r="BS2406">
        <v>0</v>
      </c>
      <c r="BT2406" s="37">
        <f t="shared" si="2580"/>
        <v>1.241919579644871</v>
      </c>
      <c r="BU2406" s="34">
        <f t="shared" si="2563"/>
        <v>5.1512341672677682</v>
      </c>
      <c r="BV2406" s="34">
        <f t="shared" si="2564"/>
        <v>76.190963329398912</v>
      </c>
      <c r="BW2406" s="34">
        <f t="shared" si="2565"/>
        <v>-5</v>
      </c>
      <c r="BX2406" s="34">
        <f t="shared" si="2566"/>
        <v>-5</v>
      </c>
      <c r="BY2406" s="34">
        <f t="shared" si="2567"/>
        <v>21.553432196246487</v>
      </c>
      <c r="BZ2406" s="36">
        <f t="shared" si="2581"/>
        <v>1.2388225233365298E-3</v>
      </c>
      <c r="CA2406" s="34">
        <f t="shared" si="2582"/>
        <v>1.6622190631200569E-2</v>
      </c>
    </row>
    <row r="2407" spans="1:79" ht="13.2" x14ac:dyDescent="0.25">
      <c r="A2407" s="75">
        <f t="shared" si="2568"/>
        <v>6.5013698630138954</v>
      </c>
      <c r="B2407" s="34">
        <f t="shared" si="2518"/>
        <v>2373.0000000000719</v>
      </c>
      <c r="C2407">
        <f t="shared" si="2569"/>
        <v>20</v>
      </c>
      <c r="D2407" s="35">
        <f t="shared" si="2529"/>
        <v>3000</v>
      </c>
      <c r="E2407" s="27">
        <v>0</v>
      </c>
      <c r="F2407" s="64">
        <f t="shared" si="2570"/>
        <v>0.96267801959344901</v>
      </c>
      <c r="G2407" s="34">
        <v>0</v>
      </c>
      <c r="H2407" s="34">
        <f t="shared" si="2530"/>
        <v>1</v>
      </c>
      <c r="I2407" s="34">
        <f t="shared" si="2571"/>
        <v>12793.990880396937</v>
      </c>
      <c r="J2407" s="34">
        <f t="shared" si="2531"/>
        <v>80261.357929167221</v>
      </c>
      <c r="K2407" s="34">
        <f t="shared" si="2532"/>
        <v>70379.564223217705</v>
      </c>
      <c r="L2407" s="36">
        <f t="shared" si="2583"/>
        <v>5499.4434922900291</v>
      </c>
      <c r="M2407" s="34">
        <f t="shared" si="2533"/>
        <v>149.95224105927213</v>
      </c>
      <c r="N2407" s="34">
        <f t="shared" si="2572"/>
        <v>940.70494534896875</v>
      </c>
      <c r="O2407" s="34">
        <f t="shared" si="2534"/>
        <v>13.261852397919354</v>
      </c>
      <c r="P2407">
        <f t="shared" si="2519"/>
        <v>208.37945104413859</v>
      </c>
      <c r="Q2407" s="36">
        <f t="shared" si="2535"/>
        <v>577.5480833074904</v>
      </c>
      <c r="R2407" s="34">
        <f t="shared" si="2536"/>
        <v>473.91873330642341</v>
      </c>
      <c r="S2407" s="34">
        <f t="shared" si="2537"/>
        <v>103.62935000106694</v>
      </c>
      <c r="T2407" s="36">
        <f t="shared" si="2573"/>
        <v>1.9857972228679529E-3</v>
      </c>
      <c r="U2407" s="36">
        <f t="shared" si="2538"/>
        <v>27367.22478413878</v>
      </c>
      <c r="V2407" s="36">
        <f t="shared" si="2539"/>
        <v>1.3268632924170871E-2</v>
      </c>
      <c r="W2407" s="68">
        <f t="shared" si="2540"/>
        <v>15.712695692257226</v>
      </c>
      <c r="X2407">
        <f t="shared" si="2541"/>
        <v>5.152684442489404</v>
      </c>
      <c r="Y2407">
        <f t="shared" si="2542"/>
        <v>5.4790819485161157E-3</v>
      </c>
      <c r="Z2407" s="34">
        <f t="shared" si="2543"/>
        <v>1.6980387444359678E-3</v>
      </c>
      <c r="AA2407" s="36">
        <f t="shared" si="2544"/>
        <v>8.4445299419305111E-4</v>
      </c>
      <c r="AB2407" s="34">
        <f t="shared" si="2545"/>
        <v>1.9253560391868981E-3</v>
      </c>
      <c r="AC2407" s="36">
        <f t="shared" si="2546"/>
        <v>185.55384465698856</v>
      </c>
      <c r="AD2407" s="34">
        <f t="shared" si="2547"/>
        <v>79.985437605296312</v>
      </c>
      <c r="AE2407">
        <f t="shared" si="2574"/>
        <v>96373.78276038247</v>
      </c>
      <c r="AF2407" s="36">
        <f t="shared" si="2520"/>
        <v>79.985437605296312</v>
      </c>
      <c r="AG2407" s="34">
        <f t="shared" si="2548"/>
        <v>0</v>
      </c>
      <c r="AH2407">
        <f t="shared" si="2584"/>
        <v>0</v>
      </c>
      <c r="AI2407" s="29">
        <f t="shared" si="2575"/>
        <v>0</v>
      </c>
      <c r="AJ2407">
        <f t="shared" si="2576"/>
        <v>0</v>
      </c>
      <c r="AK2407" s="36">
        <f t="shared" si="2521"/>
        <v>-4.6942540270603468E-5</v>
      </c>
      <c r="AL2407" s="36">
        <f t="shared" si="2577"/>
        <v>-3.8562659559059916E-4</v>
      </c>
      <c r="AM2407" s="36">
        <f t="shared" si="2578"/>
        <v>-1.9446251018511485E-2</v>
      </c>
      <c r="AN2407" s="37">
        <f t="shared" si="2522"/>
        <v>4.776491404064249E-3</v>
      </c>
      <c r="AO2407" s="36">
        <f t="shared" si="2523"/>
        <v>0.68153431882668192</v>
      </c>
      <c r="AP2407" s="36">
        <f t="shared" si="2524"/>
        <v>10.091806640311107</v>
      </c>
      <c r="AQ2407" s="74">
        <f t="shared" si="2549"/>
        <v>8.2671079273462234E-5</v>
      </c>
      <c r="AR2407" s="73">
        <f t="shared" si="2550"/>
        <v>4.6503198840291046E-5</v>
      </c>
      <c r="AS2407" s="72">
        <f t="shared" si="2525"/>
        <v>0.31656521312225999</v>
      </c>
      <c r="AT2407" s="37">
        <f t="shared" si="2551"/>
        <v>2.2625530562107712</v>
      </c>
      <c r="AU2407" s="37">
        <f t="shared" si="2552"/>
        <v>1513.2890220514944</v>
      </c>
      <c r="AV2407" s="34">
        <f t="shared" si="2553"/>
        <v>0</v>
      </c>
      <c r="AW2407" s="34">
        <f t="shared" si="2554"/>
        <v>1.4776554704092075</v>
      </c>
      <c r="AX2407" s="37">
        <f t="shared" si="2555"/>
        <v>59.064986849983143</v>
      </c>
      <c r="AY2407" s="7">
        <f t="shared" si="2556"/>
        <v>76.255338012649574</v>
      </c>
      <c r="AZ2407" s="37">
        <f t="shared" si="2557"/>
        <v>74.77768254224037</v>
      </c>
      <c r="BA2407" s="2">
        <f>BE2407*'mass balance'!$B$17+BF2407*'mass balance'!$C$17+BG2407*'mass balance'!$D$17+BH2407*'mass balance'!$E$17</f>
        <v>9.7671765323214198E-4</v>
      </c>
      <c r="BB2407" s="2">
        <f>BE2407*'mass balance'!$B$18+BF2407*'mass balance'!$C$18+BG2407*'mass balance'!$D$18+BH2407*'mass balance'!$E$18</f>
        <v>9.9174407866648275E-4</v>
      </c>
      <c r="BC2407" s="2">
        <f>BE2407*'mass balance'!$B$19+BF2407*'mass balance'!$C$19+BG2407*'mass balance'!$D$19+BH2407*'mass balance'!$E$19</f>
        <v>-1.2396800983331038E-3</v>
      </c>
      <c r="BD2407" s="2">
        <f>BE2407*'mass balance'!$B$20+BF2407*'mass balance'!$C$20+BG2407*'mass balance'!$D$20+BH2407*'mass balance'!$E$20</f>
        <v>4.5079276303021952E-5</v>
      </c>
      <c r="BE2407" s="2">
        <f>N2407*'mass balance'!$H$11+R2407*'mass balance'!$I$11+S2407*'mass balance'!$J$11</f>
        <v>-2.2397736794023066E-3</v>
      </c>
      <c r="BF2407" s="2">
        <f>N2407*'mass balance'!$H$12+R2407*'mass balance'!$I$12+S2407*'mass balance'!$J$12</f>
        <v>1.6655187770925778E-4</v>
      </c>
      <c r="BG2407" s="2">
        <f>N2407*'mass balance'!$H$13+R2407*'mass balance'!$I$13+S2407*'mass balance'!$J$13</f>
        <v>6.2613252076116959E-4</v>
      </c>
      <c r="BH2407" s="2">
        <f>N2407*'mass balance'!$H$14+R2407*'mass balance'!$I$14+S2407*'mass balance'!$J$14</f>
        <v>2.4497524618462724E-4</v>
      </c>
      <c r="BI2407" s="36">
        <f t="shared" si="2558"/>
        <v>6.4767575960678318E-26</v>
      </c>
      <c r="BJ2407" s="36">
        <f t="shared" si="2559"/>
        <v>2.2967421189926528E-29</v>
      </c>
      <c r="BK2407" s="36">
        <f t="shared" si="2560"/>
        <v>7.5811672639732768E-26</v>
      </c>
      <c r="BL2407" s="36">
        <f t="shared" si="2561"/>
        <v>3.6804830634542636E-26</v>
      </c>
      <c r="BM2407" s="36">
        <f t="shared" si="2526"/>
        <v>4.6191845222201608E-23</v>
      </c>
      <c r="BN2407" s="36">
        <f t="shared" ca="1" si="2562"/>
        <v>0.88914506800947557</v>
      </c>
      <c r="BO2407" s="36">
        <f t="shared" ca="1" si="2579"/>
        <v>1</v>
      </c>
      <c r="BP2407" s="36">
        <f t="shared" si="2527"/>
        <v>-4.6191845222201608E-23</v>
      </c>
      <c r="BQ2407" s="36">
        <f t="shared" si="2528"/>
        <v>1</v>
      </c>
      <c r="BR2407" s="2">
        <f t="shared" si="2585"/>
        <v>-5</v>
      </c>
      <c r="BS2407">
        <v>0</v>
      </c>
      <c r="BT2407" s="37">
        <f t="shared" si="2580"/>
        <v>1.2427792985789365</v>
      </c>
      <c r="BU2407" s="34">
        <f t="shared" si="2563"/>
        <v>5.152684442489404</v>
      </c>
      <c r="BV2407" s="34">
        <f t="shared" si="2564"/>
        <v>76.255338012649574</v>
      </c>
      <c r="BW2407" s="34">
        <f t="shared" si="2565"/>
        <v>-5</v>
      </c>
      <c r="BX2407" s="34">
        <f t="shared" si="2566"/>
        <v>-5</v>
      </c>
      <c r="BY2407" s="34">
        <f t="shared" si="2567"/>
        <v>21.565570184105951</v>
      </c>
      <c r="BZ2407" s="36">
        <f t="shared" si="2581"/>
        <v>1.2396800983331038E-3</v>
      </c>
      <c r="CA2407" s="34">
        <f t="shared" si="2582"/>
        <v>1.6619655174214796E-2</v>
      </c>
    </row>
    <row r="2408" spans="1:79" ht="13.2" x14ac:dyDescent="0.25">
      <c r="A2408" s="75">
        <f t="shared" si="2568"/>
        <v>6.5041095890412928</v>
      </c>
      <c r="B2408" s="34">
        <f t="shared" si="2518"/>
        <v>2374.0000000000719</v>
      </c>
      <c r="C2408">
        <f t="shared" si="2569"/>
        <v>20</v>
      </c>
      <c r="D2408" s="35">
        <f t="shared" si="2529"/>
        <v>3000</v>
      </c>
      <c r="E2408" s="27">
        <v>0</v>
      </c>
      <c r="F2408" s="64">
        <f t="shared" si="2570"/>
        <v>0.96267801959344901</v>
      </c>
      <c r="G2408" s="34">
        <v>0</v>
      </c>
      <c r="H2408" s="34">
        <f t="shared" si="2530"/>
        <v>1</v>
      </c>
      <c r="I2408" s="34">
        <f t="shared" si="2571"/>
        <v>12793.990880396937</v>
      </c>
      <c r="J2408" s="34">
        <f t="shared" si="2531"/>
        <v>80306.536201517723</v>
      </c>
      <c r="K2408" s="34">
        <f t="shared" si="2532"/>
        <v>70419.180138054246</v>
      </c>
      <c r="L2408" s="36">
        <f t="shared" si="2583"/>
        <v>5504.0875138134888</v>
      </c>
      <c r="M2408" s="34">
        <f t="shared" si="2533"/>
        <v>149.95224105927213</v>
      </c>
      <c r="N2408" s="34">
        <f t="shared" si="2572"/>
        <v>941.23445824681869</v>
      </c>
      <c r="O2408" s="34">
        <f t="shared" si="2534"/>
        <v>13.261852397919354</v>
      </c>
      <c r="P2408">
        <f t="shared" si="2519"/>
        <v>208.55541769550109</v>
      </c>
      <c r="Q2408" s="36">
        <f t="shared" si="2535"/>
        <v>577.94425849842514</v>
      </c>
      <c r="R2408" s="34">
        <f t="shared" si="2536"/>
        <v>474.27684942532204</v>
      </c>
      <c r="S2408" s="34">
        <f t="shared" si="2537"/>
        <v>103.6674090731031</v>
      </c>
      <c r="T2408" s="36">
        <f t="shared" si="2573"/>
        <v>1.9808957621710059E-3</v>
      </c>
      <c r="U2408" s="36">
        <f t="shared" si="2538"/>
        <v>27367.226769936002</v>
      </c>
      <c r="V2408" s="36">
        <f t="shared" si="2539"/>
        <v>1.3273505982394988E-2</v>
      </c>
      <c r="W2408" s="68">
        <f t="shared" si="2540"/>
        <v>15.725964325181396</v>
      </c>
      <c r="X2408">
        <f t="shared" si="2541"/>
        <v>5.154134434351171</v>
      </c>
      <c r="Y2408">
        <f t="shared" si="2542"/>
        <v>5.4790819485161157E-3</v>
      </c>
      <c r="Z2408" s="34">
        <f t="shared" si="2543"/>
        <v>1.6980387444359678E-3</v>
      </c>
      <c r="AA2408" s="36">
        <f t="shared" si="2544"/>
        <v>8.4405036841782874E-4</v>
      </c>
      <c r="AB2408" s="34">
        <f t="shared" si="2545"/>
        <v>1.9253560391868981E-3</v>
      </c>
      <c r="AC2408" s="36">
        <f t="shared" si="2546"/>
        <v>185.70784510232892</v>
      </c>
      <c r="AD2408" s="34">
        <f t="shared" si="2547"/>
        <v>80.013586627492032</v>
      </c>
      <c r="AE2408">
        <f t="shared" si="2574"/>
        <v>96453.768197987767</v>
      </c>
      <c r="AF2408" s="36">
        <f t="shared" si="2520"/>
        <v>80.013586627492032</v>
      </c>
      <c r="AG2408" s="34">
        <f t="shared" si="2548"/>
        <v>0</v>
      </c>
      <c r="AH2408">
        <f t="shared" si="2584"/>
        <v>0</v>
      </c>
      <c r="AI2408" s="29">
        <f t="shared" si="2575"/>
        <v>0</v>
      </c>
      <c r="AJ2408">
        <f t="shared" si="2576"/>
        <v>0</v>
      </c>
      <c r="AK2408" s="36">
        <f t="shared" si="2521"/>
        <v>-4.6503198840291046E-5</v>
      </c>
      <c r="AL2408" s="36">
        <f t="shared" si="2577"/>
        <v>-3.8541107886076286E-4</v>
      </c>
      <c r="AM2408" s="36">
        <f t="shared" si="2578"/>
        <v>-1.9408940085498632E-2</v>
      </c>
      <c r="AN2408" s="37">
        <f t="shared" si="2522"/>
        <v>4.7295488637936452E-3</v>
      </c>
      <c r="AO2408" s="36">
        <f t="shared" si="2523"/>
        <v>0.68114869223109131</v>
      </c>
      <c r="AP2408" s="36">
        <f t="shared" si="2524"/>
        <v>10.072360389292596</v>
      </c>
      <c r="AQ2408" s="74">
        <f t="shared" si="2549"/>
        <v>8.1997711451582537E-5</v>
      </c>
      <c r="AR2408" s="73">
        <f t="shared" si="2550"/>
        <v>4.6067754779563047E-5</v>
      </c>
      <c r="AS2408" s="72">
        <f t="shared" si="2525"/>
        <v>0.31602815914609944</v>
      </c>
      <c r="AT2408" s="37">
        <f t="shared" si="2551"/>
        <v>2.2441242364017504</v>
      </c>
      <c r="AU2408" s="37">
        <f t="shared" si="2552"/>
        <v>1510.3730131310674</v>
      </c>
      <c r="AV2408" s="34">
        <f t="shared" si="2553"/>
        <v>0</v>
      </c>
      <c r="AW2408" s="34">
        <f t="shared" si="2554"/>
        <v>1.4789032809955802</v>
      </c>
      <c r="AX2408" s="37">
        <f t="shared" si="2555"/>
        <v>59.114868744422957</v>
      </c>
      <c r="AY2408" s="7">
        <f t="shared" si="2556"/>
        <v>76.319736350599939</v>
      </c>
      <c r="AZ2408" s="37">
        <f t="shared" si="2557"/>
        <v>74.840833069604358</v>
      </c>
      <c r="BA2408" s="2">
        <f>BE2408*'mass balance'!$B$17+BF2408*'mass balance'!$C$17+BG2408*'mass balance'!$D$17+BH2408*'mass balance'!$E$17</f>
        <v>9.7739348286557631E-4</v>
      </c>
      <c r="BB2408" s="2">
        <f>BE2408*'mass balance'!$B$18+BF2408*'mass balance'!$C$18+BG2408*'mass balance'!$D$18+BH2408*'mass balance'!$E$18</f>
        <v>9.924303056788931E-4</v>
      </c>
      <c r="BC2408" s="2">
        <f>BE2408*'mass balance'!$B$19+BF2408*'mass balance'!$C$19+BG2408*'mass balance'!$D$19+BH2408*'mass balance'!$E$19</f>
        <v>-1.240537882098616E-3</v>
      </c>
      <c r="BD2408" s="2">
        <f>BE2408*'mass balance'!$B$20+BF2408*'mass balance'!$C$20+BG2408*'mass balance'!$D$20+BH2408*'mass balance'!$E$20</f>
        <v>4.5110468439949679E-5</v>
      </c>
      <c r="BE2408" s="2">
        <f>N2408*'mass balance'!$H$11+R2408*'mass balance'!$I$11+S2408*'mass balance'!$J$11</f>
        <v>-2.2410344243971874E-3</v>
      </c>
      <c r="BF2408" s="2">
        <f>N2408*'mass balance'!$H$12+R2408*'mass balance'!$I$12+S2408*'mass balance'!$J$12</f>
        <v>1.6661304580412116E-4</v>
      </c>
      <c r="BG2408" s="2">
        <f>N2408*'mass balance'!$H$13+R2408*'mass balance'!$I$13+S2408*'mass balance'!$J$13</f>
        <v>6.2636241335929915E-4</v>
      </c>
      <c r="BH2408" s="2">
        <f>N2408*'mass balance'!$H$14+R2408*'mass balance'!$I$14+S2408*'mass balance'!$J$14</f>
        <v>2.4511314016844232E-4</v>
      </c>
      <c r="BI2408" s="36">
        <f t="shared" si="2558"/>
        <v>6.4767575960678318E-26</v>
      </c>
      <c r="BJ2408" s="36">
        <f t="shared" si="2559"/>
        <v>2.2964784946534093E-29</v>
      </c>
      <c r="BK2408" s="36">
        <f t="shared" si="2560"/>
        <v>7.5834640060922694E-26</v>
      </c>
      <c r="BL2408" s="36">
        <f t="shared" si="2561"/>
        <v>3.6815330952367466E-26</v>
      </c>
      <c r="BM2408" s="36">
        <f t="shared" si="2526"/>
        <v>4.622865005283615E-23</v>
      </c>
      <c r="BN2408" s="36">
        <f t="shared" ca="1" si="2562"/>
        <v>0.11948956018085177</v>
      </c>
      <c r="BO2408" s="36">
        <f t="shared" ca="1" si="2579"/>
        <v>1</v>
      </c>
      <c r="BP2408" s="36">
        <f t="shared" si="2527"/>
        <v>-4.622865005283615E-23</v>
      </c>
      <c r="BQ2408" s="36">
        <f t="shared" si="2528"/>
        <v>1</v>
      </c>
      <c r="BR2408" s="2">
        <f t="shared" si="2585"/>
        <v>-5</v>
      </c>
      <c r="BS2408">
        <v>0</v>
      </c>
      <c r="BT2408" s="37">
        <f t="shared" si="2580"/>
        <v>1.2436392268038625</v>
      </c>
      <c r="BU2408" s="34">
        <f t="shared" si="2563"/>
        <v>5.154134434351171</v>
      </c>
      <c r="BV2408" s="34">
        <f t="shared" si="2564"/>
        <v>76.319736350599939</v>
      </c>
      <c r="BW2408" s="34">
        <f t="shared" si="2565"/>
        <v>-5</v>
      </c>
      <c r="BX2408" s="34">
        <f t="shared" si="2566"/>
        <v>-5</v>
      </c>
      <c r="BY2408" s="34">
        <f t="shared" si="2567"/>
        <v>21.577709216241828</v>
      </c>
      <c r="BZ2408" s="36">
        <f t="shared" si="2581"/>
        <v>1.240537882098616E-3</v>
      </c>
      <c r="CA2408" s="34">
        <f t="shared" si="2582"/>
        <v>1.6617121640632171E-2</v>
      </c>
    </row>
    <row r="2409" spans="1:79" ht="13.2" x14ac:dyDescent="0.25">
      <c r="A2409" s="75">
        <f t="shared" si="2568"/>
        <v>6.5068493150686901</v>
      </c>
      <c r="B2409" s="34">
        <f t="shared" si="2518"/>
        <v>2375.0000000000719</v>
      </c>
      <c r="C2409">
        <f t="shared" si="2569"/>
        <v>20</v>
      </c>
      <c r="D2409" s="35">
        <f t="shared" si="2529"/>
        <v>3000</v>
      </c>
      <c r="E2409" s="27">
        <v>0</v>
      </c>
      <c r="F2409" s="64">
        <f t="shared" si="2570"/>
        <v>0.96267801959344901</v>
      </c>
      <c r="G2409" s="34">
        <v>0</v>
      </c>
      <c r="H2409" s="34">
        <f t="shared" si="2530"/>
        <v>1</v>
      </c>
      <c r="I2409" s="34">
        <f t="shared" si="2571"/>
        <v>12793.990880396937</v>
      </c>
      <c r="J2409" s="34">
        <f t="shared" si="2531"/>
        <v>80351.718354649987</v>
      </c>
      <c r="K2409" s="34">
        <f t="shared" si="2532"/>
        <v>70458.799455869943</v>
      </c>
      <c r="L2409" s="36">
        <f t="shared" si="2583"/>
        <v>5508.7332409073269</v>
      </c>
      <c r="M2409" s="34">
        <f t="shared" si="2533"/>
        <v>149.95224105927213</v>
      </c>
      <c r="N2409" s="34">
        <f t="shared" si="2572"/>
        <v>941.76401662945329</v>
      </c>
      <c r="O2409" s="34">
        <f t="shared" si="2534"/>
        <v>13.261852397919354</v>
      </c>
      <c r="P2409">
        <f t="shared" si="2519"/>
        <v>208.73144897264254</v>
      </c>
      <c r="Q2409" s="36">
        <f t="shared" si="2535"/>
        <v>578.34052767147341</v>
      </c>
      <c r="R2409" s="34">
        <f t="shared" si="2536"/>
        <v>474.63507338015586</v>
      </c>
      <c r="S2409" s="34">
        <f t="shared" si="2537"/>
        <v>103.70545429131755</v>
      </c>
      <c r="T2409" s="36">
        <f t="shared" si="2573"/>
        <v>1.9760078832350473E-3</v>
      </c>
      <c r="U2409" s="36">
        <f t="shared" si="2538"/>
        <v>27367.228750831764</v>
      </c>
      <c r="V2409" s="36">
        <f t="shared" si="2539"/>
        <v>1.3278377266785005E-2</v>
      </c>
      <c r="W2409" s="68">
        <f t="shared" si="2540"/>
        <v>15.739237831163791</v>
      </c>
      <c r="X2409">
        <f t="shared" si="2541"/>
        <v>5.1555841429080251</v>
      </c>
      <c r="Y2409">
        <f t="shared" si="2542"/>
        <v>5.4790819485161157E-3</v>
      </c>
      <c r="Z2409" s="34">
        <f t="shared" si="2543"/>
        <v>1.6980387444359678E-3</v>
      </c>
      <c r="AA2409" s="36">
        <f t="shared" si="2544"/>
        <v>8.4364804758803075E-4</v>
      </c>
      <c r="AB2409" s="34">
        <f t="shared" si="2545"/>
        <v>1.9253560391868981E-3</v>
      </c>
      <c r="AC2409" s="36">
        <f t="shared" si="2546"/>
        <v>185.86189974455917</v>
      </c>
      <c r="AD2409" s="34">
        <f t="shared" si="2547"/>
        <v>80.041724662954181</v>
      </c>
      <c r="AE2409">
        <f t="shared" si="2574"/>
        <v>96533.781784615261</v>
      </c>
      <c r="AF2409" s="36">
        <f t="shared" si="2520"/>
        <v>80.041724662954181</v>
      </c>
      <c r="AG2409" s="34">
        <f t="shared" si="2548"/>
        <v>0</v>
      </c>
      <c r="AH2409">
        <f t="shared" si="2584"/>
        <v>0</v>
      </c>
      <c r="AI2409" s="29">
        <f t="shared" si="2575"/>
        <v>0</v>
      </c>
      <c r="AJ2409">
        <f t="shared" si="2576"/>
        <v>0</v>
      </c>
      <c r="AK2409" s="36">
        <f t="shared" si="2521"/>
        <v>-4.6067754779563047E-5</v>
      </c>
      <c r="AL2409" s="36">
        <f t="shared" si="2577"/>
        <v>-3.8519566208699072E-4</v>
      </c>
      <c r="AM2409" s="36">
        <f t="shared" si="2578"/>
        <v>-1.9371699332776396E-2</v>
      </c>
      <c r="AN2409" s="37">
        <f t="shared" si="2522"/>
        <v>4.6830456649533539E-3</v>
      </c>
      <c r="AO2409" s="36">
        <f t="shared" si="2523"/>
        <v>0.6807632811522305</v>
      </c>
      <c r="AP2409" s="36">
        <f t="shared" si="2524"/>
        <v>10.052951449207098</v>
      </c>
      <c r="AQ2409" s="74">
        <f t="shared" si="2549"/>
        <v>8.1329447166610171E-5</v>
      </c>
      <c r="AR2409" s="73">
        <f t="shared" si="2550"/>
        <v>4.5636175509879059E-5</v>
      </c>
      <c r="AS2409" s="72">
        <f t="shared" si="2525"/>
        <v>0.31549201255921971</v>
      </c>
      <c r="AT2409" s="37">
        <f t="shared" si="2551"/>
        <v>2.2258350908673208</v>
      </c>
      <c r="AU2409" s="37">
        <f t="shared" si="2552"/>
        <v>1507.4625990686618</v>
      </c>
      <c r="AV2409" s="34">
        <f t="shared" si="2553"/>
        <v>0</v>
      </c>
      <c r="AW2409" s="34">
        <f t="shared" si="2554"/>
        <v>1.4801515498547588</v>
      </c>
      <c r="AX2409" s="37">
        <f t="shared" si="2555"/>
        <v>59.164768953632141</v>
      </c>
      <c r="AY2409" s="7">
        <f t="shared" si="2556"/>
        <v>76.384158334650692</v>
      </c>
      <c r="AZ2409" s="37">
        <f t="shared" si="2557"/>
        <v>74.904006784795939</v>
      </c>
      <c r="BA2409" s="2">
        <f>BE2409*'mass balance'!$B$17+BF2409*'mass balance'!$C$17+BG2409*'mass balance'!$D$17+BH2409*'mass balance'!$E$17</f>
        <v>9.7806947689529954E-4</v>
      </c>
      <c r="BB2409" s="2">
        <f>BE2409*'mass balance'!$B$18+BF2409*'mass balance'!$C$18+BG2409*'mass balance'!$D$18+BH2409*'mass balance'!$E$18</f>
        <v>9.9311669961676561E-4</v>
      </c>
      <c r="BC2409" s="2">
        <f>BE2409*'mass balance'!$B$19+BF2409*'mass balance'!$C$19+BG2409*'mass balance'!$D$19+BH2409*'mass balance'!$E$19</f>
        <v>-1.2413958745209567E-3</v>
      </c>
      <c r="BD2409" s="2">
        <f>BE2409*'mass balance'!$B$20+BF2409*'mass balance'!$C$20+BG2409*'mass balance'!$D$20+BH2409*'mass balance'!$E$20</f>
        <v>4.5141668164398444E-5</v>
      </c>
      <c r="BE2409" s="2">
        <f>N2409*'mass balance'!$H$11+R2409*'mass balance'!$I$11+S2409*'mass balance'!$J$11</f>
        <v>-2.2422952776891742E-3</v>
      </c>
      <c r="BF2409" s="2">
        <f>N2409*'mass balance'!$H$12+R2409*'mass balance'!$I$12+S2409*'mass balance'!$J$12</f>
        <v>1.6667419163328453E-4</v>
      </c>
      <c r="BG2409" s="2">
        <f>N2409*'mass balance'!$H$13+R2409*'mass balance'!$I$13+S2409*'mass balance'!$J$13</f>
        <v>6.2659222234134459E-4</v>
      </c>
      <c r="BH2409" s="2">
        <f>N2409*'mass balance'!$H$14+R2409*'mass balance'!$I$14+S2409*'mass balance'!$J$14</f>
        <v>2.4525104599725341E-4</v>
      </c>
      <c r="BI2409" s="36">
        <f t="shared" si="2558"/>
        <v>6.4767575960678318E-26</v>
      </c>
      <c r="BJ2409" s="36">
        <f t="shared" si="2559"/>
        <v>2.2962156722785056E-29</v>
      </c>
      <c r="BK2409" s="36">
        <f t="shared" si="2560"/>
        <v>7.585760484586923E-26</v>
      </c>
      <c r="BL2409" s="36">
        <f t="shared" si="2561"/>
        <v>3.6825835304084425E-26</v>
      </c>
      <c r="BM2409" s="36">
        <f t="shared" si="2526"/>
        <v>4.6265465383788519E-23</v>
      </c>
      <c r="BN2409" s="36">
        <f t="shared" ca="1" si="2562"/>
        <v>0.97590561298695078</v>
      </c>
      <c r="BO2409" s="36">
        <f t="shared" ca="1" si="2579"/>
        <v>1</v>
      </c>
      <c r="BP2409" s="36">
        <f t="shared" si="2527"/>
        <v>-4.6265465383788519E-23</v>
      </c>
      <c r="BQ2409" s="36">
        <f t="shared" si="2528"/>
        <v>1</v>
      </c>
      <c r="BR2409" s="2">
        <f t="shared" si="2585"/>
        <v>-5</v>
      </c>
      <c r="BS2409">
        <v>0</v>
      </c>
      <c r="BT2409" s="37">
        <f t="shared" si="2580"/>
        <v>1.244499364207259</v>
      </c>
      <c r="BU2409" s="34">
        <f t="shared" si="2563"/>
        <v>5.1555841429080251</v>
      </c>
      <c r="BV2409" s="34">
        <f t="shared" si="2564"/>
        <v>76.384158334650692</v>
      </c>
      <c r="BW2409" s="34">
        <f t="shared" si="2565"/>
        <v>-5</v>
      </c>
      <c r="BX2409" s="34">
        <f t="shared" si="2566"/>
        <v>-5</v>
      </c>
      <c r="BY2409" s="34">
        <f t="shared" si="2567"/>
        <v>21.589849291112014</v>
      </c>
      <c r="BZ2409" s="36">
        <f t="shared" si="2581"/>
        <v>1.2413958745209567E-3</v>
      </c>
      <c r="CA2409" s="34">
        <f t="shared" si="2582"/>
        <v>1.6614590028311654E-2</v>
      </c>
    </row>
    <row r="2410" spans="1:79" ht="13.2" x14ac:dyDescent="0.25">
      <c r="A2410" s="75">
        <f t="shared" si="2568"/>
        <v>6.5095890410960875</v>
      </c>
      <c r="B2410" s="34">
        <f t="shared" ref="B2410:B2473" si="2586">A2410*365</f>
        <v>2376.0000000000719</v>
      </c>
      <c r="C2410">
        <f t="shared" si="2569"/>
        <v>20</v>
      </c>
      <c r="D2410" s="35">
        <f t="shared" si="2529"/>
        <v>3000</v>
      </c>
      <c r="E2410" s="27">
        <v>0</v>
      </c>
      <c r="F2410" s="64">
        <f t="shared" si="2570"/>
        <v>0.96267801959344901</v>
      </c>
      <c r="G2410" s="34">
        <v>0</v>
      </c>
      <c r="H2410" s="34">
        <f t="shared" si="2530"/>
        <v>1</v>
      </c>
      <c r="I2410" s="34">
        <f t="shared" si="2571"/>
        <v>12793.990880396937</v>
      </c>
      <c r="J2410" s="34">
        <f t="shared" si="2531"/>
        <v>80396.904382827706</v>
      </c>
      <c r="K2410" s="34">
        <f t="shared" si="2532"/>
        <v>70498.422171634753</v>
      </c>
      <c r="L2410" s="36">
        <f t="shared" si="2583"/>
        <v>5513.3806729507014</v>
      </c>
      <c r="M2410" s="34">
        <f t="shared" si="2533"/>
        <v>149.95224105927213</v>
      </c>
      <c r="N2410" s="34">
        <f t="shared" si="2572"/>
        <v>942.29362042964033</v>
      </c>
      <c r="O2410" s="34">
        <f t="shared" si="2534"/>
        <v>13.261852397919354</v>
      </c>
      <c r="P2410">
        <f t="shared" ref="P2410:P2473" si="2587">O2410*W2410</f>
        <v>208.90754485203851</v>
      </c>
      <c r="Q2410" s="36">
        <f t="shared" si="2535"/>
        <v>578.73689077493589</v>
      </c>
      <c r="R2410" s="34">
        <f t="shared" si="2536"/>
        <v>474.99340512363074</v>
      </c>
      <c r="S2410" s="34">
        <f t="shared" si="2537"/>
        <v>103.74348565130509</v>
      </c>
      <c r="T2410" s="36">
        <f t="shared" si="2573"/>
        <v>1.9711335441194855E-3</v>
      </c>
      <c r="U2410" s="36">
        <f t="shared" si="2538"/>
        <v>27367.230726839647</v>
      </c>
      <c r="V2410" s="36">
        <f t="shared" si="2539"/>
        <v>1.3283246776776874E-2</v>
      </c>
      <c r="W2410" s="68">
        <f t="shared" si="2540"/>
        <v>15.752516208430576</v>
      </c>
      <c r="X2410">
        <f t="shared" si="2541"/>
        <v>5.1570335682149127</v>
      </c>
      <c r="Y2410">
        <f t="shared" si="2542"/>
        <v>5.4790819485161157E-3</v>
      </c>
      <c r="Z2410" s="34">
        <f t="shared" si="2543"/>
        <v>1.6980387444359678E-3</v>
      </c>
      <c r="AA2410" s="36">
        <f t="shared" si="2544"/>
        <v>8.432460313653145E-4</v>
      </c>
      <c r="AB2410" s="34">
        <f t="shared" si="2545"/>
        <v>1.9253560391868981E-3</v>
      </c>
      <c r="AC2410" s="36">
        <f t="shared" si="2546"/>
        <v>186.01600856252591</v>
      </c>
      <c r="AD2410" s="34">
        <f t="shared" si="2547"/>
        <v>80.069851709066342</v>
      </c>
      <c r="AE2410">
        <f t="shared" si="2574"/>
        <v>96613.823509278212</v>
      </c>
      <c r="AF2410" s="36">
        <f t="shared" ref="AF2410:AF2473" si="2588">AD2410</f>
        <v>80.069851709066342</v>
      </c>
      <c r="AG2410" s="34">
        <f t="shared" si="2548"/>
        <v>0</v>
      </c>
      <c r="AH2410">
        <f t="shared" si="2584"/>
        <v>0</v>
      </c>
      <c r="AI2410" s="29">
        <f t="shared" si="2575"/>
        <v>0</v>
      </c>
      <c r="AJ2410">
        <f t="shared" si="2576"/>
        <v>0</v>
      </c>
      <c r="AK2410" s="36">
        <f t="shared" ref="AK2410:AK2473" si="2589">-1*AR2409</f>
        <v>-4.5636175509879059E-5</v>
      </c>
      <c r="AL2410" s="36">
        <f t="shared" si="2577"/>
        <v>-3.8498034536929435E-4</v>
      </c>
      <c r="AM2410" s="36">
        <f t="shared" si="2578"/>
        <v>-1.933452863996939E-2</v>
      </c>
      <c r="AN2410" s="37">
        <f t="shared" ref="AN2410:AN2473" si="2590">AN2409+AK2409</f>
        <v>4.636977910173791E-3</v>
      </c>
      <c r="AO2410" s="36">
        <f t="shared" ref="AO2410:AO2473" si="2591">AO2409+AL2409</f>
        <v>0.68037808549014356</v>
      </c>
      <c r="AP2410" s="36">
        <f t="shared" ref="AP2410:AP2473" si="2592">AP2409+AM2409</f>
        <v>10.033579749874322</v>
      </c>
      <c r="AQ2410" s="74">
        <f t="shared" si="2549"/>
        <v>8.0666250841871298E-5</v>
      </c>
      <c r="AR2410" s="73">
        <f t="shared" si="2550"/>
        <v>4.520842870738113E-5</v>
      </c>
      <c r="AS2410" s="72">
        <f t="shared" ref="AS2410:AS2473" si="2593">AO2410^3</f>
        <v>0.31495677186119519</v>
      </c>
      <c r="AT2410" s="37">
        <f t="shared" si="2551"/>
        <v>2.2076846459403558</v>
      </c>
      <c r="AU2410" s="37">
        <f t="shared" si="2552"/>
        <v>1504.5577693405858</v>
      </c>
      <c r="AV2410" s="34">
        <f t="shared" si="2553"/>
        <v>0</v>
      </c>
      <c r="AW2410" s="34">
        <f t="shared" si="2554"/>
        <v>1.4814002768199279</v>
      </c>
      <c r="AX2410" s="37">
        <f t="shared" si="2555"/>
        <v>59.214687470949308</v>
      </c>
      <c r="AY2410" s="7">
        <f t="shared" si="2556"/>
        <v>76.448603956199804</v>
      </c>
      <c r="AZ2410" s="37">
        <f t="shared" si="2557"/>
        <v>74.967203679379878</v>
      </c>
      <c r="BA2410" s="2">
        <f>BE2410*'mass balance'!$B$17+BF2410*'mass balance'!$C$17+BG2410*'mass balance'!$D$17+BH2410*'mass balance'!$E$17</f>
        <v>9.7874563523298757E-4</v>
      </c>
      <c r="BB2410" s="2">
        <f>BE2410*'mass balance'!$B$18+BF2410*'mass balance'!$C$18+BG2410*'mass balance'!$D$18+BH2410*'mass balance'!$E$18</f>
        <v>9.9380326039041835E-4</v>
      </c>
      <c r="BC2410" s="2">
        <f>BE2410*'mass balance'!$B$19+BF2410*'mass balance'!$C$19+BG2410*'mass balance'!$D$19+BH2410*'mass balance'!$E$19</f>
        <v>-1.2422540754880224E-3</v>
      </c>
      <c r="BD2410" s="2">
        <f>BE2410*'mass balance'!$B$20+BF2410*'mass balance'!$C$20+BG2410*'mass balance'!$D$20+BH2410*'mass balance'!$E$20</f>
        <v>4.5172875472291728E-5</v>
      </c>
      <c r="BE2410" s="2">
        <f>N2410*'mass balance'!$H$11+R2410*'mass balance'!$I$11+S2410*'mass balance'!$J$11</f>
        <v>-2.2435562391181912E-3</v>
      </c>
      <c r="BF2410" s="2">
        <f>N2410*'mass balance'!$H$12+R2410*'mass balance'!$I$12+S2410*'mass balance'!$J$12</f>
        <v>1.667353151896679E-4</v>
      </c>
      <c r="BG2410" s="2">
        <f>N2410*'mass balance'!$H$13+R2410*'mass balance'!$I$13+S2410*'mass balance'!$J$13</f>
        <v>6.2682194768052505E-4</v>
      </c>
      <c r="BH2410" s="2">
        <f>N2410*'mass balance'!$H$14+R2410*'mass balance'!$I$14+S2410*'mass balance'!$J$14</f>
        <v>2.4538896365355211E-4</v>
      </c>
      <c r="BI2410" s="36">
        <f t="shared" si="2558"/>
        <v>6.4767575960678318E-26</v>
      </c>
      <c r="BJ2410" s="36">
        <f t="shared" si="2559"/>
        <v>2.2959536501824038E-29</v>
      </c>
      <c r="BK2410" s="36">
        <f t="shared" si="2560"/>
        <v>7.5880567002592013E-26</v>
      </c>
      <c r="BL2410" s="36">
        <f t="shared" si="2561"/>
        <v>3.6836343688971129E-26</v>
      </c>
      <c r="BM2410" s="36">
        <f t="shared" ref="BM2410:BM2473" si="2594">BM2409+BL2409</f>
        <v>4.6302291219092602E-23</v>
      </c>
      <c r="BN2410" s="36">
        <f t="shared" ca="1" si="2562"/>
        <v>0.63651939370559962</v>
      </c>
      <c r="BO2410" s="36">
        <f t="shared" ca="1" si="2579"/>
        <v>1</v>
      </c>
      <c r="BP2410" s="36">
        <f t="shared" ref="BP2410:BP2473" si="2595">-1*BQ2410*BM2410</f>
        <v>-4.6302291219092602E-23</v>
      </c>
      <c r="BQ2410" s="36">
        <f t="shared" ref="BQ2410:BQ2473" si="2596">BQ2409+BP2409</f>
        <v>1</v>
      </c>
      <c r="BR2410" s="2">
        <f t="shared" si="2585"/>
        <v>-5</v>
      </c>
      <c r="BS2410">
        <v>0</v>
      </c>
      <c r="BT2410" s="37">
        <f t="shared" si="2580"/>
        <v>1.2453597106767424</v>
      </c>
      <c r="BU2410" s="34">
        <f t="shared" si="2563"/>
        <v>5.1570335682149127</v>
      </c>
      <c r="BV2410" s="34">
        <f t="shared" si="2564"/>
        <v>76.448603956199804</v>
      </c>
      <c r="BW2410" s="34">
        <f t="shared" si="2565"/>
        <v>-5</v>
      </c>
      <c r="BX2410" s="34">
        <f t="shared" si="2566"/>
        <v>-5</v>
      </c>
      <c r="BY2410" s="34">
        <f t="shared" si="2567"/>
        <v>21.601990407175212</v>
      </c>
      <c r="BZ2410" s="36">
        <f t="shared" si="2581"/>
        <v>1.2422540754880224E-3</v>
      </c>
      <c r="CA2410" s="34">
        <f t="shared" si="2582"/>
        <v>1.6612060335115381E-2</v>
      </c>
    </row>
    <row r="2411" spans="1:79" ht="13.2" x14ac:dyDescent="0.25">
      <c r="A2411" s="75">
        <f t="shared" si="2568"/>
        <v>6.5123287671234849</v>
      </c>
      <c r="B2411" s="34">
        <f t="shared" si="2586"/>
        <v>2377.0000000000719</v>
      </c>
      <c r="C2411">
        <f t="shared" si="2569"/>
        <v>20</v>
      </c>
      <c r="D2411" s="35">
        <f t="shared" si="2529"/>
        <v>3000</v>
      </c>
      <c r="E2411" s="27">
        <v>0</v>
      </c>
      <c r="F2411" s="64">
        <f t="shared" si="2570"/>
        <v>0.96267801959344901</v>
      </c>
      <c r="G2411" s="34">
        <v>0</v>
      </c>
      <c r="H2411" s="34">
        <f t="shared" si="2530"/>
        <v>1</v>
      </c>
      <c r="I2411" s="34">
        <f t="shared" si="2571"/>
        <v>12793.990880396937</v>
      </c>
      <c r="J2411" s="34">
        <f t="shared" si="2531"/>
        <v>80442.094280317688</v>
      </c>
      <c r="K2411" s="34">
        <f t="shared" si="2532"/>
        <v>70538.048280321382</v>
      </c>
      <c r="L2411" s="36">
        <f t="shared" si="2583"/>
        <v>5518.0298093225729</v>
      </c>
      <c r="M2411" s="34">
        <f t="shared" si="2533"/>
        <v>149.95224105927213</v>
      </c>
      <c r="N2411" s="34">
        <f t="shared" si="2572"/>
        <v>942.82326958018371</v>
      </c>
      <c r="O2411" s="34">
        <f t="shared" si="2534"/>
        <v>13.261852397919354</v>
      </c>
      <c r="P2411">
        <f t="shared" si="2587"/>
        <v>209.08370531015726</v>
      </c>
      <c r="Q2411" s="36">
        <f t="shared" si="2535"/>
        <v>579.13334775711644</v>
      </c>
      <c r="R2411" s="34">
        <f t="shared" si="2536"/>
        <v>475.3518446084467</v>
      </c>
      <c r="S2411" s="34">
        <f t="shared" si="2537"/>
        <v>103.78150314866974</v>
      </c>
      <c r="T2411" s="36">
        <f t="shared" si="2573"/>
        <v>1.9662727029808825E-3</v>
      </c>
      <c r="U2411" s="36">
        <f t="shared" si="2538"/>
        <v>27367.232697973192</v>
      </c>
      <c r="V2411" s="36">
        <f t="shared" si="2539"/>
        <v>1.328811451180776E-2</v>
      </c>
      <c r="W2411" s="68">
        <f t="shared" si="2540"/>
        <v>15.765799455207352</v>
      </c>
      <c r="X2411">
        <f t="shared" si="2541"/>
        <v>5.1584827103267692</v>
      </c>
      <c r="Y2411">
        <f t="shared" si="2542"/>
        <v>5.4790819485161157E-3</v>
      </c>
      <c r="Z2411" s="34">
        <f t="shared" si="2543"/>
        <v>1.6980387444359678E-3</v>
      </c>
      <c r="AA2411" s="36">
        <f t="shared" si="2544"/>
        <v>8.4284431941183751E-4</v>
      </c>
      <c r="AB2411" s="34">
        <f t="shared" si="2545"/>
        <v>1.9253560391868981E-3</v>
      </c>
      <c r="AC2411" s="36">
        <f t="shared" si="2546"/>
        <v>186.17017153507078</v>
      </c>
      <c r="AD2411" s="34">
        <f t="shared" si="2547"/>
        <v>80.097967763218662</v>
      </c>
      <c r="AE2411">
        <f t="shared" si="2574"/>
        <v>96693.893360987277</v>
      </c>
      <c r="AF2411" s="36">
        <f t="shared" si="2588"/>
        <v>80.097967763218662</v>
      </c>
      <c r="AG2411" s="34">
        <f t="shared" si="2548"/>
        <v>0</v>
      </c>
      <c r="AH2411">
        <f t="shared" si="2584"/>
        <v>0</v>
      </c>
      <c r="AI2411" s="29">
        <f t="shared" si="2575"/>
        <v>0</v>
      </c>
      <c r="AJ2411">
        <f t="shared" si="2576"/>
        <v>0</v>
      </c>
      <c r="AK2411" s="36">
        <f t="shared" si="2589"/>
        <v>-4.520842870738113E-5</v>
      </c>
      <c r="AL2411" s="36">
        <f t="shared" si="2577"/>
        <v>-3.8476512880662066E-4</v>
      </c>
      <c r="AM2411" s="36">
        <f t="shared" si="2578"/>
        <v>-1.9297427886817101E-2</v>
      </c>
      <c r="AN2411" s="37">
        <f t="shared" si="2590"/>
        <v>4.5913417346639118E-3</v>
      </c>
      <c r="AO2411" s="36">
        <f t="shared" si="2591"/>
        <v>0.67999310514477429</v>
      </c>
      <c r="AP2411" s="36">
        <f t="shared" si="2592"/>
        <v>10.014245221234352</v>
      </c>
      <c r="AQ2411" s="74">
        <f t="shared" si="2549"/>
        <v>8.0008087125069228E-5</v>
      </c>
      <c r="AR2411" s="73">
        <f t="shared" si="2550"/>
        <v>4.4784482301050866E-5</v>
      </c>
      <c r="AS2411" s="72">
        <f t="shared" si="2593"/>
        <v>0.31442243555381016</v>
      </c>
      <c r="AT2411" s="37">
        <f t="shared" si="2551"/>
        <v>2.1896719340945152</v>
      </c>
      <c r="AU2411" s="37">
        <f t="shared" si="2552"/>
        <v>1501.6585134411976</v>
      </c>
      <c r="AV2411" s="34">
        <f t="shared" si="2553"/>
        <v>0</v>
      </c>
      <c r="AW2411" s="34">
        <f t="shared" si="2554"/>
        <v>1.4826494617242196</v>
      </c>
      <c r="AX2411" s="37">
        <f t="shared" si="2555"/>
        <v>59.264624289710937</v>
      </c>
      <c r="AY2411" s="7">
        <f t="shared" si="2556"/>
        <v>76.513073206642517</v>
      </c>
      <c r="AZ2411" s="37">
        <f t="shared" si="2557"/>
        <v>75.030423744918295</v>
      </c>
      <c r="BA2411" s="2">
        <f>BE2411*'mass balance'!$B$17+BF2411*'mass balance'!$C$17+BG2411*'mass balance'!$D$17+BH2411*'mass balance'!$E$17</f>
        <v>9.7942195779031913E-4</v>
      </c>
      <c r="BB2411" s="2">
        <f>BE2411*'mass balance'!$B$18+BF2411*'mass balance'!$C$18+BG2411*'mass balance'!$D$18+BH2411*'mass balance'!$E$18</f>
        <v>9.9448998791017065E-4</v>
      </c>
      <c r="BC2411" s="2">
        <f>BE2411*'mass balance'!$B$19+BF2411*'mass balance'!$C$19+BG2411*'mass balance'!$D$19+BH2411*'mass balance'!$E$19</f>
        <v>-1.2431124848877127E-3</v>
      </c>
      <c r="BD2411" s="2">
        <f>BE2411*'mass balance'!$B$20+BF2411*'mass balance'!$C$20+BG2411*'mass balance'!$D$20+BH2411*'mass balance'!$E$20</f>
        <v>4.520409035955319E-5</v>
      </c>
      <c r="BE2411" s="2">
        <f>N2411*'mass balance'!$H$11+R2411*'mass balance'!$I$11+S2411*'mass balance'!$J$11</f>
        <v>-2.2448173085242466E-3</v>
      </c>
      <c r="BF2411" s="2">
        <f>N2411*'mass balance'!$H$12+R2411*'mass balance'!$I$12+S2411*'mass balance'!$J$12</f>
        <v>1.6679641646620609E-4</v>
      </c>
      <c r="BG2411" s="2">
        <f>N2411*'mass balance'!$H$13+R2411*'mass balance'!$I$13+S2411*'mass balance'!$J$13</f>
        <v>6.2705158935011591E-4</v>
      </c>
      <c r="BH2411" s="2">
        <f>N2411*'mass balance'!$H$14+R2411*'mass balance'!$I$14+S2411*'mass balance'!$J$14</f>
        <v>2.4552689311983946E-4</v>
      </c>
      <c r="BI2411" s="36">
        <f t="shared" si="2558"/>
        <v>6.4767575960678318E-26</v>
      </c>
      <c r="BJ2411" s="36">
        <f t="shared" si="2559"/>
        <v>2.2956924266837835E-29</v>
      </c>
      <c r="BK2411" s="36">
        <f t="shared" si="2560"/>
        <v>7.5903526539093842E-26</v>
      </c>
      <c r="BL2411" s="36">
        <f t="shared" si="2561"/>
        <v>3.6846856106302886E-26</v>
      </c>
      <c r="BM2411" s="36">
        <f t="shared" si="2594"/>
        <v>4.6339127562781573E-23</v>
      </c>
      <c r="BN2411" s="36">
        <f t="shared" ca="1" si="2562"/>
        <v>0.15552085073719801</v>
      </c>
      <c r="BO2411" s="36">
        <f t="shared" ca="1" si="2579"/>
        <v>1</v>
      </c>
      <c r="BP2411" s="36">
        <f t="shared" si="2595"/>
        <v>-4.6339127562781573E-23</v>
      </c>
      <c r="BQ2411" s="36">
        <f t="shared" si="2596"/>
        <v>1</v>
      </c>
      <c r="BR2411" s="2">
        <f t="shared" si="2585"/>
        <v>-5</v>
      </c>
      <c r="BS2411">
        <v>0</v>
      </c>
      <c r="BT2411" s="37">
        <f t="shared" si="2580"/>
        <v>1.2462202660999318</v>
      </c>
      <c r="BU2411" s="34">
        <f t="shared" si="2563"/>
        <v>5.1584827103267692</v>
      </c>
      <c r="BV2411" s="34">
        <f t="shared" si="2564"/>
        <v>76.513073206642517</v>
      </c>
      <c r="BW2411" s="34">
        <f t="shared" si="2565"/>
        <v>-5</v>
      </c>
      <c r="BX2411" s="34">
        <f t="shared" si="2566"/>
        <v>-5</v>
      </c>
      <c r="BY2411" s="34">
        <f t="shared" si="2567"/>
        <v>21.614132562890951</v>
      </c>
      <c r="BZ2411" s="36">
        <f t="shared" si="2581"/>
        <v>1.2431124848877127E-3</v>
      </c>
      <c r="CA2411" s="34">
        <f t="shared" si="2582"/>
        <v>1.6609532558908631E-2</v>
      </c>
    </row>
    <row r="2412" spans="1:79" ht="13.2" x14ac:dyDescent="0.25">
      <c r="A2412" s="75">
        <f t="shared" si="2568"/>
        <v>6.5150684931508822</v>
      </c>
      <c r="B2412" s="34">
        <f t="shared" si="2586"/>
        <v>2378.0000000000719</v>
      </c>
      <c r="C2412">
        <f t="shared" si="2569"/>
        <v>20</v>
      </c>
      <c r="D2412" s="35">
        <f t="shared" si="2529"/>
        <v>3000</v>
      </c>
      <c r="E2412" s="27">
        <v>0</v>
      </c>
      <c r="F2412" s="64">
        <f t="shared" si="2570"/>
        <v>0.96267801959344901</v>
      </c>
      <c r="G2412" s="34">
        <v>0</v>
      </c>
      <c r="H2412" s="34">
        <f t="shared" si="2530"/>
        <v>1</v>
      </c>
      <c r="I2412" s="34">
        <f t="shared" si="2571"/>
        <v>12793.990880396937</v>
      </c>
      <c r="J2412" s="34">
        <f t="shared" si="2531"/>
        <v>80487.288041389766</v>
      </c>
      <c r="K2412" s="34">
        <f t="shared" si="2532"/>
        <v>70577.67777690514</v>
      </c>
      <c r="L2412" s="36">
        <f t="shared" si="2583"/>
        <v>5522.6806494017055</v>
      </c>
      <c r="M2412" s="34">
        <f t="shared" si="2533"/>
        <v>149.95224105927213</v>
      </c>
      <c r="N2412" s="34">
        <f t="shared" si="2572"/>
        <v>943.35296401392281</v>
      </c>
      <c r="O2412" s="34">
        <f t="shared" si="2534"/>
        <v>13.261852397919354</v>
      </c>
      <c r="P2412">
        <f t="shared" si="2587"/>
        <v>209.25993032345951</v>
      </c>
      <c r="Q2412" s="36">
        <f t="shared" si="2535"/>
        <v>579.52989856632303</v>
      </c>
      <c r="R2412" s="34">
        <f t="shared" si="2536"/>
        <v>475.71039178729779</v>
      </c>
      <c r="S2412" s="34">
        <f t="shared" si="2537"/>
        <v>103.81950677902518</v>
      </c>
      <c r="T2412" s="36">
        <f t="shared" si="2573"/>
        <v>1.9614253181521159E-3</v>
      </c>
      <c r="U2412" s="36">
        <f t="shared" si="2538"/>
        <v>27367.234664245894</v>
      </c>
      <c r="V2412" s="36">
        <f t="shared" si="2539"/>
        <v>1.3292980471316008E-2</v>
      </c>
      <c r="W2412" s="68">
        <f t="shared" si="2540"/>
        <v>15.779087569719159</v>
      </c>
      <c r="X2412">
        <f t="shared" si="2541"/>
        <v>5.1599315692985206</v>
      </c>
      <c r="Y2412">
        <f t="shared" si="2542"/>
        <v>5.4790819485161157E-3</v>
      </c>
      <c r="Z2412" s="34">
        <f t="shared" si="2543"/>
        <v>1.6980387444359678E-3</v>
      </c>
      <c r="AA2412" s="36">
        <f t="shared" si="2544"/>
        <v>8.4244291139025601E-4</v>
      </c>
      <c r="AB2412" s="34">
        <f t="shared" si="2545"/>
        <v>1.9253560391868981E-3</v>
      </c>
      <c r="AC2412" s="36">
        <f t="shared" si="2546"/>
        <v>186.32438864103025</v>
      </c>
      <c r="AD2412" s="34">
        <f t="shared" si="2547"/>
        <v>80.126072822808084</v>
      </c>
      <c r="AE2412">
        <f t="shared" si="2574"/>
        <v>96773.99132875049</v>
      </c>
      <c r="AF2412" s="36">
        <f t="shared" si="2588"/>
        <v>80.126072822808084</v>
      </c>
      <c r="AG2412" s="34">
        <f t="shared" si="2548"/>
        <v>0</v>
      </c>
      <c r="AH2412">
        <f t="shared" si="2584"/>
        <v>0</v>
      </c>
      <c r="AI2412" s="29">
        <f t="shared" si="2575"/>
        <v>0</v>
      </c>
      <c r="AJ2412">
        <f t="shared" si="2576"/>
        <v>0</v>
      </c>
      <c r="AK2412" s="36">
        <f t="shared" si="2589"/>
        <v>-4.4784482301050866E-5</v>
      </c>
      <c r="AL2412" s="36">
        <f t="shared" si="2577"/>
        <v>-3.8455001249685722E-4</v>
      </c>
      <c r="AM2412" s="36">
        <f t="shared" si="2578"/>
        <v>-1.9260396953174542E-2</v>
      </c>
      <c r="AN2412" s="37">
        <f t="shared" si="2590"/>
        <v>4.5461333059565309E-3</v>
      </c>
      <c r="AO2412" s="36">
        <f t="shared" si="2591"/>
        <v>0.6796083400159677</v>
      </c>
      <c r="AP2412" s="36">
        <f t="shared" si="2592"/>
        <v>9.994947793347535</v>
      </c>
      <c r="AQ2412" s="74">
        <f t="shared" si="2549"/>
        <v>7.9354920887035802E-5</v>
      </c>
      <c r="AR2412" s="73">
        <f t="shared" si="2550"/>
        <v>4.436430447087856E-5</v>
      </c>
      <c r="AS2412" s="72">
        <f t="shared" si="2593"/>
        <v>0.31388900214105864</v>
      </c>
      <c r="AT2412" s="37">
        <f t="shared" si="2551"/>
        <v>2.1717959939100666</v>
      </c>
      <c r="AU2412" s="37">
        <f t="shared" si="2552"/>
        <v>1498.7648208828896</v>
      </c>
      <c r="AV2412" s="34">
        <f t="shared" si="2553"/>
        <v>0</v>
      </c>
      <c r="AW2412" s="34">
        <f t="shared" si="2554"/>
        <v>1.483899104400713</v>
      </c>
      <c r="AX2412" s="37">
        <f t="shared" si="2555"/>
        <v>59.314579403251344</v>
      </c>
      <c r="AY2412" s="7">
        <f t="shared" si="2556"/>
        <v>76.577566077371216</v>
      </c>
      <c r="AZ2412" s="37">
        <f t="shared" si="2557"/>
        <v>75.09366697297051</v>
      </c>
      <c r="BA2412" s="2">
        <f>BE2412*'mass balance'!$B$17+BF2412*'mass balance'!$C$17+BG2412*'mass balance'!$D$17+BH2412*'mass balance'!$E$17</f>
        <v>9.8009844447897879E-4</v>
      </c>
      <c r="BB2412" s="2">
        <f>BE2412*'mass balance'!$B$18+BF2412*'mass balance'!$C$18+BG2412*'mass balance'!$D$18+BH2412*'mass balance'!$E$18</f>
        <v>9.951768820863475E-4</v>
      </c>
      <c r="BC2412" s="2">
        <f>BE2412*'mass balance'!$B$19+BF2412*'mass balance'!$C$19+BG2412*'mass balance'!$D$19+BH2412*'mass balance'!$E$19</f>
        <v>-1.2439711026079347E-3</v>
      </c>
      <c r="BD2412" s="2">
        <f>BE2412*'mass balance'!$B$20+BF2412*'mass balance'!$C$20+BG2412*'mass balance'!$D$20+BH2412*'mass balance'!$E$20</f>
        <v>4.5235312822106702E-5</v>
      </c>
      <c r="BE2412" s="2">
        <f>N2412*'mass balance'!$H$11+R2412*'mass balance'!$I$11+S2412*'mass balance'!$J$11</f>
        <v>-2.2460784857474352E-3</v>
      </c>
      <c r="BF2412" s="2">
        <f>N2412*'mass balance'!$H$12+R2412*'mass balance'!$I$12+S2412*'mass balance'!$J$12</f>
        <v>1.6685749545584949E-4</v>
      </c>
      <c r="BG2412" s="2">
        <f>N2412*'mass balance'!$H$13+R2412*'mass balance'!$I$13+S2412*'mass balance'!$J$13</f>
        <v>6.2728114732344797E-4</v>
      </c>
      <c r="BH2412" s="2">
        <f>N2412*'mass balance'!$H$14+R2412*'mass balance'!$I$14+S2412*'mass balance'!$J$14</f>
        <v>2.4566483437862569E-4</v>
      </c>
      <c r="BI2412" s="36">
        <f t="shared" si="2558"/>
        <v>6.4767575960678318E-26</v>
      </c>
      <c r="BJ2412" s="36">
        <f t="shared" si="2559"/>
        <v>2.2954320001055113E-29</v>
      </c>
      <c r="BK2412" s="36">
        <f t="shared" si="2560"/>
        <v>7.5926483463360685E-26</v>
      </c>
      <c r="BL2412" s="36">
        <f t="shared" si="2561"/>
        <v>3.6857372555352749E-26</v>
      </c>
      <c r="BM2412" s="36">
        <f t="shared" si="2594"/>
        <v>4.6375974418887876E-23</v>
      </c>
      <c r="BN2412" s="36">
        <f t="shared" ca="1" si="2562"/>
        <v>0.97688780257452834</v>
      </c>
      <c r="BO2412" s="36">
        <f t="shared" ca="1" si="2579"/>
        <v>1</v>
      </c>
      <c r="BP2412" s="36">
        <f t="shared" si="2595"/>
        <v>-4.6375974418887876E-23</v>
      </c>
      <c r="BQ2412" s="36">
        <f t="shared" si="2596"/>
        <v>1</v>
      </c>
      <c r="BR2412" s="2">
        <f t="shared" si="2585"/>
        <v>-5</v>
      </c>
      <c r="BS2412">
        <v>0</v>
      </c>
      <c r="BT2412" s="37">
        <f t="shared" si="2580"/>
        <v>1.2470810303644544</v>
      </c>
      <c r="BU2412" s="34">
        <f t="shared" si="2563"/>
        <v>5.1599315692985206</v>
      </c>
      <c r="BV2412" s="34">
        <f t="shared" si="2564"/>
        <v>76.577566077371216</v>
      </c>
      <c r="BW2412" s="34">
        <f t="shared" si="2565"/>
        <v>-5</v>
      </c>
      <c r="BX2412" s="34">
        <f t="shared" si="2566"/>
        <v>-5</v>
      </c>
      <c r="BY2412" s="34">
        <f t="shared" si="2567"/>
        <v>21.62627575671959</v>
      </c>
      <c r="BZ2412" s="36">
        <f t="shared" si="2581"/>
        <v>1.2439711026079347E-3</v>
      </c>
      <c r="CA2412" s="34">
        <f t="shared" si="2582"/>
        <v>1.6607006697559906E-2</v>
      </c>
    </row>
    <row r="2413" spans="1:79" ht="13.2" x14ac:dyDescent="0.25">
      <c r="A2413" s="75">
        <f t="shared" si="2568"/>
        <v>6.5178082191782796</v>
      </c>
      <c r="B2413" s="34">
        <f t="shared" si="2586"/>
        <v>2379.0000000000719</v>
      </c>
      <c r="C2413">
        <f t="shared" si="2569"/>
        <v>20</v>
      </c>
      <c r="D2413" s="35">
        <f t="shared" si="2529"/>
        <v>3000</v>
      </c>
      <c r="E2413" s="27">
        <v>0</v>
      </c>
      <c r="F2413" s="64">
        <f t="shared" si="2570"/>
        <v>0.96267801959344901</v>
      </c>
      <c r="G2413" s="34">
        <v>0</v>
      </c>
      <c r="H2413" s="34">
        <f t="shared" si="2530"/>
        <v>1</v>
      </c>
      <c r="I2413" s="34">
        <f t="shared" si="2571"/>
        <v>12793.990880396937</v>
      </c>
      <c r="J2413" s="34">
        <f t="shared" si="2531"/>
        <v>80532.485660316917</v>
      </c>
      <c r="K2413" s="34">
        <f t="shared" si="2532"/>
        <v>70617.31065636409</v>
      </c>
      <c r="L2413" s="36">
        <f t="shared" si="2583"/>
        <v>5527.3331925666662</v>
      </c>
      <c r="M2413" s="34">
        <f t="shared" si="2533"/>
        <v>149.95224105927213</v>
      </c>
      <c r="N2413" s="34">
        <f t="shared" si="2572"/>
        <v>943.88270366373399</v>
      </c>
      <c r="O2413" s="34">
        <f t="shared" si="2534"/>
        <v>13.261852397919354</v>
      </c>
      <c r="P2413">
        <f t="shared" si="2587"/>
        <v>209.43621986839852</v>
      </c>
      <c r="Q2413" s="36">
        <f t="shared" si="2535"/>
        <v>579.92654315086588</v>
      </c>
      <c r="R2413" s="34">
        <f t="shared" si="2536"/>
        <v>476.06904661287217</v>
      </c>
      <c r="S2413" s="34">
        <f t="shared" si="2537"/>
        <v>103.85749653799371</v>
      </c>
      <c r="T2413" s="36">
        <f t="shared" si="2573"/>
        <v>1.956591348096789E-3</v>
      </c>
      <c r="U2413" s="36">
        <f t="shared" si="2538"/>
        <v>27367.236625671212</v>
      </c>
      <c r="V2413" s="36">
        <f t="shared" si="2539"/>
        <v>1.3297844654741138E-2</v>
      </c>
      <c r="W2413" s="68">
        <f t="shared" si="2540"/>
        <v>15.792380550190476</v>
      </c>
      <c r="X2413">
        <f t="shared" si="2541"/>
        <v>5.1613801451850838</v>
      </c>
      <c r="Y2413">
        <f t="shared" si="2542"/>
        <v>5.4790819485161157E-3</v>
      </c>
      <c r="Z2413" s="34">
        <f t="shared" si="2543"/>
        <v>1.6980387444359678E-3</v>
      </c>
      <c r="AA2413" s="36">
        <f t="shared" si="2544"/>
        <v>8.420418069637227E-4</v>
      </c>
      <c r="AB2413" s="34">
        <f t="shared" si="2545"/>
        <v>1.9253560391868981E-3</v>
      </c>
      <c r="AC2413" s="36">
        <f t="shared" si="2546"/>
        <v>186.47865985923599</v>
      </c>
      <c r="AD2413" s="34">
        <f t="shared" si="2547"/>
        <v>80.154166885237629</v>
      </c>
      <c r="AE2413">
        <f t="shared" si="2574"/>
        <v>96854.117401573298</v>
      </c>
      <c r="AF2413" s="36">
        <f t="shared" si="2588"/>
        <v>80.154166885237629</v>
      </c>
      <c r="AG2413" s="34">
        <f t="shared" si="2548"/>
        <v>0</v>
      </c>
      <c r="AH2413">
        <f t="shared" si="2584"/>
        <v>0</v>
      </c>
      <c r="AI2413" s="29">
        <f t="shared" si="2575"/>
        <v>0</v>
      </c>
      <c r="AJ2413">
        <f t="shared" si="2576"/>
        <v>0</v>
      </c>
      <c r="AK2413" s="36">
        <f t="shared" si="2589"/>
        <v>-4.436430447087856E-5</v>
      </c>
      <c r="AL2413" s="36">
        <f t="shared" si="2577"/>
        <v>-3.8433499653683922E-4</v>
      </c>
      <c r="AM2413" s="36">
        <f t="shared" si="2578"/>
        <v>-1.9223435719012864E-2</v>
      </c>
      <c r="AN2413" s="37">
        <f t="shared" si="2590"/>
        <v>4.5013488236554803E-3</v>
      </c>
      <c r="AO2413" s="36">
        <f t="shared" si="2591"/>
        <v>0.67922379000347088</v>
      </c>
      <c r="AP2413" s="36">
        <f t="shared" si="2592"/>
        <v>9.9756873963943598</v>
      </c>
      <c r="AQ2413" s="74">
        <f t="shared" si="2549"/>
        <v>7.8706717220488893E-5</v>
      </c>
      <c r="AR2413" s="73">
        <f t="shared" si="2550"/>
        <v>4.3947863646044767E-5</v>
      </c>
      <c r="AS2413" s="72">
        <f t="shared" si="2593"/>
        <v>0.31335647012914253</v>
      </c>
      <c r="AT2413" s="37">
        <f t="shared" si="2551"/>
        <v>2.154055870039886</v>
      </c>
      <c r="AU2413" s="37">
        <f t="shared" si="2552"/>
        <v>1495.8766811960697</v>
      </c>
      <c r="AV2413" s="34">
        <f t="shared" si="2553"/>
        <v>0</v>
      </c>
      <c r="AW2413" s="34">
        <f t="shared" si="2554"/>
        <v>1.4851492046824339</v>
      </c>
      <c r="AX2413" s="37">
        <f t="shared" si="2555"/>
        <v>59.364552804902779</v>
      </c>
      <c r="AY2413" s="7">
        <f t="shared" si="2556"/>
        <v>76.642082559775687</v>
      </c>
      <c r="AZ2413" s="37">
        <f t="shared" si="2557"/>
        <v>75.156933355093258</v>
      </c>
      <c r="BA2413" s="2">
        <f>BE2413*'mass balance'!$B$17+BF2413*'mass balance'!$C$17+BG2413*'mass balance'!$D$17+BH2413*'mass balance'!$E$17</f>
        <v>9.8077509521065287E-4</v>
      </c>
      <c r="BB2413" s="2">
        <f>BE2413*'mass balance'!$B$18+BF2413*'mass balance'!$C$18+BG2413*'mass balance'!$D$18+BH2413*'mass balance'!$E$18</f>
        <v>9.9586394282927845E-4</v>
      </c>
      <c r="BC2413" s="2">
        <f>BE2413*'mass balance'!$B$19+BF2413*'mass balance'!$C$19+BG2413*'mass balance'!$D$19+BH2413*'mass balance'!$E$19</f>
        <v>-1.2448299285365981E-3</v>
      </c>
      <c r="BD2413" s="2">
        <f>BE2413*'mass balance'!$B$20+BF2413*'mass balance'!$C$20+BG2413*'mass balance'!$D$20+BH2413*'mass balance'!$E$20</f>
        <v>4.5266542855876269E-5</v>
      </c>
      <c r="BE2413" s="2">
        <f>N2413*'mass balance'!$H$11+R2413*'mass balance'!$I$11+S2413*'mass balance'!$J$11</f>
        <v>-2.2473397706279379E-3</v>
      </c>
      <c r="BF2413" s="2">
        <f>N2413*'mass balance'!$H$12+R2413*'mass balance'!$I$12+S2413*'mass balance'!$J$12</f>
        <v>1.669185521515623E-4</v>
      </c>
      <c r="BG2413" s="2">
        <f>N2413*'mass balance'!$H$13+R2413*'mass balance'!$I$13+S2413*'mass balance'!$J$13</f>
        <v>6.2751062157391057E-4</v>
      </c>
      <c r="BH2413" s="2">
        <f>N2413*'mass balance'!$H$14+R2413*'mass balance'!$I$14+S2413*'mass balance'!$J$14</f>
        <v>2.4580278741243071E-4</v>
      </c>
      <c r="BI2413" s="36">
        <f t="shared" si="2558"/>
        <v>6.4767575960678318E-26</v>
      </c>
      <c r="BJ2413" s="36">
        <f t="shared" si="2559"/>
        <v>2.2951723687746676E-29</v>
      </c>
      <c r="BK2413" s="36">
        <f t="shared" si="2560"/>
        <v>7.594943778336174E-26</v>
      </c>
      <c r="BL2413" s="36">
        <f t="shared" si="2561"/>
        <v>3.6867893035391568E-26</v>
      </c>
      <c r="BM2413" s="36">
        <f t="shared" si="2594"/>
        <v>4.6412831791443227E-23</v>
      </c>
      <c r="BN2413" s="36">
        <f t="shared" ca="1" si="2562"/>
        <v>0.44334421703634719</v>
      </c>
      <c r="BO2413" s="36">
        <f t="shared" ca="1" si="2579"/>
        <v>1</v>
      </c>
      <c r="BP2413" s="36">
        <f t="shared" si="2595"/>
        <v>-4.6412831791443227E-23</v>
      </c>
      <c r="BQ2413" s="36">
        <f t="shared" si="2596"/>
        <v>1</v>
      </c>
      <c r="BR2413" s="2">
        <f t="shared" si="2585"/>
        <v>-5</v>
      </c>
      <c r="BS2413">
        <v>0</v>
      </c>
      <c r="BT2413" s="37">
        <f t="shared" si="2580"/>
        <v>1.2479420033579396</v>
      </c>
      <c r="BU2413" s="34">
        <f t="shared" si="2563"/>
        <v>5.1613801451850838</v>
      </c>
      <c r="BV2413" s="34">
        <f t="shared" si="2564"/>
        <v>76.642082559775687</v>
      </c>
      <c r="BW2413" s="34">
        <f t="shared" si="2565"/>
        <v>-5</v>
      </c>
      <c r="BX2413" s="34">
        <f t="shared" si="2566"/>
        <v>-5</v>
      </c>
      <c r="BY2413" s="34">
        <f t="shared" si="2567"/>
        <v>21.638419987122322</v>
      </c>
      <c r="BZ2413" s="36">
        <f t="shared" si="2581"/>
        <v>1.2448299285365981E-3</v>
      </c>
      <c r="CA2413" s="34">
        <f t="shared" si="2582"/>
        <v>1.6604482748940802E-2</v>
      </c>
    </row>
    <row r="2414" spans="1:79" ht="13.2" x14ac:dyDescent="0.25">
      <c r="A2414" s="75">
        <f t="shared" si="2568"/>
        <v>6.5205479452056769</v>
      </c>
      <c r="B2414" s="34">
        <f t="shared" si="2586"/>
        <v>2380.0000000000723</v>
      </c>
      <c r="C2414">
        <f t="shared" si="2569"/>
        <v>20</v>
      </c>
      <c r="D2414" s="35">
        <f t="shared" si="2529"/>
        <v>3000</v>
      </c>
      <c r="E2414" s="27">
        <v>0</v>
      </c>
      <c r="F2414" s="64">
        <f t="shared" si="2570"/>
        <v>0.96267801959344901</v>
      </c>
      <c r="G2414" s="34">
        <v>0</v>
      </c>
      <c r="H2414" s="34">
        <f t="shared" si="2530"/>
        <v>1</v>
      </c>
      <c r="I2414" s="34">
        <f t="shared" si="2571"/>
        <v>12793.990880396937</v>
      </c>
      <c r="J2414" s="34">
        <f t="shared" si="2531"/>
        <v>80577.687131375118</v>
      </c>
      <c r="K2414" s="34">
        <f t="shared" si="2532"/>
        <v>70656.946913678999</v>
      </c>
      <c r="L2414" s="36">
        <f t="shared" si="2583"/>
        <v>5531.9874381958261</v>
      </c>
      <c r="M2414" s="34">
        <f t="shared" si="2533"/>
        <v>149.95224105927213</v>
      </c>
      <c r="N2414" s="34">
        <f t="shared" si="2572"/>
        <v>944.41248846252881</v>
      </c>
      <c r="O2414" s="34">
        <f t="shared" si="2534"/>
        <v>13.261852397919354</v>
      </c>
      <c r="P2414">
        <f t="shared" si="2587"/>
        <v>209.61257392142016</v>
      </c>
      <c r="Q2414" s="36">
        <f t="shared" si="2535"/>
        <v>580.32328145905944</v>
      </c>
      <c r="R2414" s="34">
        <f t="shared" si="2536"/>
        <v>476.42780903785194</v>
      </c>
      <c r="S2414" s="34">
        <f t="shared" si="2537"/>
        <v>103.8954724212075</v>
      </c>
      <c r="T2414" s="36">
        <f t="shared" si="2573"/>
        <v>1.9517707513977025E-3</v>
      </c>
      <c r="U2414" s="36">
        <f t="shared" si="2538"/>
        <v>27367.238582262562</v>
      </c>
      <c r="V2414" s="36">
        <f t="shared" si="2539"/>
        <v>1.3302707061523861E-2</v>
      </c>
      <c r="W2414" s="68">
        <f t="shared" si="2540"/>
        <v>15.805678394845216</v>
      </c>
      <c r="X2414">
        <f t="shared" si="2541"/>
        <v>5.162828438041366</v>
      </c>
      <c r="Y2414">
        <f t="shared" si="2542"/>
        <v>5.4790819485161157E-3</v>
      </c>
      <c r="Z2414" s="34">
        <f t="shared" si="2543"/>
        <v>1.6980387444359678E-3</v>
      </c>
      <c r="AA2414" s="36">
        <f t="shared" si="2544"/>
        <v>8.4164100579588782E-4</v>
      </c>
      <c r="AB2414" s="34">
        <f t="shared" si="2545"/>
        <v>1.9253560391868981E-3</v>
      </c>
      <c r="AC2414" s="36">
        <f t="shared" si="2546"/>
        <v>186.63298516851449</v>
      </c>
      <c r="AD2414" s="34">
        <f t="shared" si="2547"/>
        <v>80.182249947917285</v>
      </c>
      <c r="AE2414">
        <f t="shared" si="2574"/>
        <v>96934.271568458542</v>
      </c>
      <c r="AF2414" s="36">
        <f t="shared" si="2588"/>
        <v>80.182249947917285</v>
      </c>
      <c r="AG2414" s="34">
        <f t="shared" si="2548"/>
        <v>0</v>
      </c>
      <c r="AH2414">
        <f t="shared" si="2584"/>
        <v>0</v>
      </c>
      <c r="AI2414" s="29">
        <f t="shared" si="2575"/>
        <v>0</v>
      </c>
      <c r="AJ2414">
        <f t="shared" si="2576"/>
        <v>0</v>
      </c>
      <c r="AK2414" s="36">
        <f t="shared" si="2589"/>
        <v>-4.3947863646044767E-5</v>
      </c>
      <c r="AL2414" s="36">
        <f t="shared" si="2577"/>
        <v>-3.8412008102235598E-4</v>
      </c>
      <c r="AM2414" s="36">
        <f t="shared" si="2578"/>
        <v>-1.9186544064419962E-2</v>
      </c>
      <c r="AN2414" s="37">
        <f t="shared" si="2590"/>
        <v>4.4569845191846013E-3</v>
      </c>
      <c r="AO2414" s="36">
        <f t="shared" si="2591"/>
        <v>0.6788394550069341</v>
      </c>
      <c r="AP2414" s="36">
        <f t="shared" si="2592"/>
        <v>9.9564639606753467</v>
      </c>
      <c r="AQ2414" s="74">
        <f t="shared" si="2549"/>
        <v>7.8063441438795567E-5</v>
      </c>
      <c r="AR2414" s="73">
        <f t="shared" si="2550"/>
        <v>4.353512850311344E-5</v>
      </c>
      <c r="AS2414" s="72">
        <f t="shared" si="2593"/>
        <v>0.31282483802647104</v>
      </c>
      <c r="AT2414" s="37">
        <f t="shared" si="2551"/>
        <v>2.1364506131756049</v>
      </c>
      <c r="AU2414" s="37">
        <f t="shared" si="2552"/>
        <v>1492.9940839291448</v>
      </c>
      <c r="AV2414" s="34">
        <f t="shared" si="2553"/>
        <v>0</v>
      </c>
      <c r="AW2414" s="34">
        <f t="shared" si="2554"/>
        <v>1.4863997624023557</v>
      </c>
      <c r="AX2414" s="37">
        <f t="shared" si="2555"/>
        <v>59.414544487995293</v>
      </c>
      <c r="AY2414" s="7">
        <f t="shared" si="2556"/>
        <v>76.706622645242874</v>
      </c>
      <c r="AZ2414" s="37">
        <f t="shared" si="2557"/>
        <v>75.220222882840517</v>
      </c>
      <c r="BA2414" s="2">
        <f>BE2414*'mass balance'!$B$17+BF2414*'mass balance'!$C$17+BG2414*'mass balance'!$D$17+BH2414*'mass balance'!$E$17</f>
        <v>9.8145190989703418E-4</v>
      </c>
      <c r="BB2414" s="2">
        <f>BE2414*'mass balance'!$B$18+BF2414*'mass balance'!$C$18+BG2414*'mass balance'!$D$18+BH2414*'mass balance'!$E$18</f>
        <v>9.9655117004929651E-4</v>
      </c>
      <c r="BC2414" s="2">
        <f>BE2414*'mass balance'!$B$19+BF2414*'mass balance'!$C$19+BG2414*'mass balance'!$D$19+BH2414*'mass balance'!$E$19</f>
        <v>-1.2456889625616203E-3</v>
      </c>
      <c r="BD2414" s="2">
        <f>BE2414*'mass balance'!$B$20+BF2414*'mass balance'!$C$20+BG2414*'mass balance'!$D$20+BH2414*'mass balance'!$E$20</f>
        <v>4.5297780456786204E-5</v>
      </c>
      <c r="BE2414" s="2">
        <f>N2414*'mass balance'!$H$11+R2414*'mass balance'!$I$11+S2414*'mass balance'!$J$11</f>
        <v>-2.2486011630060208E-3</v>
      </c>
      <c r="BF2414" s="2">
        <f>N2414*'mass balance'!$H$12+R2414*'mass balance'!$I$12+S2414*'mass balance'!$J$12</f>
        <v>1.6697958654632457E-4</v>
      </c>
      <c r="BG2414" s="2">
        <f>N2414*'mass balance'!$H$13+R2414*'mass balance'!$I$13+S2414*'mass balance'!$J$13</f>
        <v>6.2774001207494727E-4</v>
      </c>
      <c r="BH2414" s="2">
        <f>N2414*'mass balance'!$H$14+R2414*'mass balance'!$I$14+S2414*'mass balance'!$J$14</f>
        <v>2.4594075220378352E-4</v>
      </c>
      <c r="BI2414" s="36">
        <f t="shared" si="2558"/>
        <v>6.4767575960678318E-26</v>
      </c>
      <c r="BJ2414" s="36">
        <f t="shared" si="2559"/>
        <v>2.2949135310225067E-29</v>
      </c>
      <c r="BK2414" s="36">
        <f t="shared" si="2560"/>
        <v>7.5972389507049489E-26</v>
      </c>
      <c r="BL2414" s="36">
        <f t="shared" si="2561"/>
        <v>3.6878417545687971E-26</v>
      </c>
      <c r="BM2414" s="36">
        <f t="shared" si="2594"/>
        <v>4.6449699684478622E-23</v>
      </c>
      <c r="BN2414" s="36">
        <f t="shared" ca="1" si="2562"/>
        <v>0.31374205097424079</v>
      </c>
      <c r="BO2414" s="36">
        <f t="shared" ca="1" si="2579"/>
        <v>1</v>
      </c>
      <c r="BP2414" s="36">
        <f t="shared" si="2595"/>
        <v>-4.6449699684478622E-23</v>
      </c>
      <c r="BQ2414" s="36">
        <f t="shared" si="2596"/>
        <v>1</v>
      </c>
      <c r="BR2414" s="2">
        <f t="shared" si="2585"/>
        <v>-5</v>
      </c>
      <c r="BS2414">
        <v>0</v>
      </c>
      <c r="BT2414" s="37">
        <f t="shared" si="2580"/>
        <v>1.2488031849680243</v>
      </c>
      <c r="BU2414" s="34">
        <f t="shared" si="2563"/>
        <v>5.162828438041366</v>
      </c>
      <c r="BV2414" s="34">
        <f t="shared" si="2564"/>
        <v>76.706622645242874</v>
      </c>
      <c r="BW2414" s="34">
        <f t="shared" si="2565"/>
        <v>-5</v>
      </c>
      <c r="BX2414" s="34">
        <f t="shared" si="2566"/>
        <v>-5</v>
      </c>
      <c r="BY2414" s="34">
        <f t="shared" si="2567"/>
        <v>21.650565252561147</v>
      </c>
      <c r="BZ2414" s="36">
        <f t="shared" si="2581"/>
        <v>1.2456889625616203E-3</v>
      </c>
      <c r="CA2414" s="34">
        <f t="shared" si="2582"/>
        <v>1.6601960710926122E-2</v>
      </c>
    </row>
    <row r="2415" spans="1:79" ht="13.2" x14ac:dyDescent="0.25">
      <c r="A2415" s="75">
        <f t="shared" si="2568"/>
        <v>6.5232876712330743</v>
      </c>
      <c r="B2415" s="34">
        <f t="shared" si="2586"/>
        <v>2381.0000000000723</v>
      </c>
      <c r="C2415">
        <f t="shared" si="2569"/>
        <v>20</v>
      </c>
      <c r="D2415" s="35">
        <f t="shared" si="2529"/>
        <v>3000</v>
      </c>
      <c r="E2415" s="27">
        <v>0</v>
      </c>
      <c r="F2415" s="64">
        <f t="shared" si="2570"/>
        <v>0.96267801959344901</v>
      </c>
      <c r="G2415" s="34">
        <v>0</v>
      </c>
      <c r="H2415" s="34">
        <f t="shared" si="2530"/>
        <v>1</v>
      </c>
      <c r="I2415" s="34">
        <f t="shared" si="2571"/>
        <v>12793.990880396937</v>
      </c>
      <c r="J2415" s="34">
        <f t="shared" si="2531"/>
        <v>80622.892448843457</v>
      </c>
      <c r="K2415" s="34">
        <f t="shared" si="2532"/>
        <v>70696.586543833298</v>
      </c>
      <c r="L2415" s="36">
        <f t="shared" si="2583"/>
        <v>5536.6433856673593</v>
      </c>
      <c r="M2415" s="34">
        <f t="shared" si="2533"/>
        <v>149.95224105927213</v>
      </c>
      <c r="N2415" s="34">
        <f t="shared" si="2572"/>
        <v>944.94231834325501</v>
      </c>
      <c r="O2415" s="34">
        <f t="shared" si="2534"/>
        <v>13.261852397919354</v>
      </c>
      <c r="P2415">
        <f t="shared" si="2587"/>
        <v>209.78899245896284</v>
      </c>
      <c r="Q2415" s="36">
        <f t="shared" si="2535"/>
        <v>580.720113439221</v>
      </c>
      <c r="R2415" s="34">
        <f t="shared" si="2536"/>
        <v>476.78667901491349</v>
      </c>
      <c r="S2415" s="34">
        <f t="shared" si="2537"/>
        <v>103.93343442430751</v>
      </c>
      <c r="T2415" s="36">
        <f t="shared" si="2573"/>
        <v>1.9469634868245927E-3</v>
      </c>
      <c r="U2415" s="36">
        <f t="shared" si="2538"/>
        <v>27367.240534033313</v>
      </c>
      <c r="V2415" s="36">
        <f t="shared" si="2539"/>
        <v>1.3307567691106073E-2</v>
      </c>
      <c r="W2415" s="68">
        <f t="shared" si="2540"/>
        <v>15.81898110190674</v>
      </c>
      <c r="X2415">
        <f t="shared" si="2541"/>
        <v>5.1642764479222629</v>
      </c>
      <c r="Y2415">
        <f t="shared" si="2542"/>
        <v>5.4790819485161157E-3</v>
      </c>
      <c r="Z2415" s="34">
        <f t="shared" si="2543"/>
        <v>1.6980387444359678E-3</v>
      </c>
      <c r="AA2415" s="36">
        <f t="shared" si="2544"/>
        <v>8.4124050755089697E-4</v>
      </c>
      <c r="AB2415" s="34">
        <f t="shared" si="2545"/>
        <v>1.9253560391868981E-3</v>
      </c>
      <c r="AC2415" s="36">
        <f t="shared" si="2546"/>
        <v>186.7873645476873</v>
      </c>
      <c r="AD2415" s="34">
        <f t="shared" si="2547"/>
        <v>80.210322008263319</v>
      </c>
      <c r="AE2415">
        <f t="shared" si="2574"/>
        <v>97014.453818406459</v>
      </c>
      <c r="AF2415" s="36">
        <f t="shared" si="2588"/>
        <v>80.210322008263319</v>
      </c>
      <c r="AG2415" s="34">
        <f t="shared" si="2548"/>
        <v>0</v>
      </c>
      <c r="AH2415">
        <f t="shared" si="2584"/>
        <v>0</v>
      </c>
      <c r="AI2415" s="29">
        <f t="shared" si="2575"/>
        <v>0</v>
      </c>
      <c r="AJ2415">
        <f t="shared" si="2576"/>
        <v>0</v>
      </c>
      <c r="AK2415" s="36">
        <f t="shared" si="2589"/>
        <v>-4.353512850311344E-5</v>
      </c>
      <c r="AL2415" s="36">
        <f t="shared" si="2577"/>
        <v>-3.8390526604815646E-4</v>
      </c>
      <c r="AM2415" s="36">
        <f t="shared" si="2578"/>
        <v>-1.9149721869601108E-2</v>
      </c>
      <c r="AN2415" s="37">
        <f t="shared" si="2590"/>
        <v>4.413036655538557E-3</v>
      </c>
      <c r="AO2415" s="36">
        <f t="shared" si="2591"/>
        <v>0.6784553349259117</v>
      </c>
      <c r="AP2415" s="36">
        <f t="shared" si="2592"/>
        <v>9.937277416610927</v>
      </c>
      <c r="AQ2415" s="74">
        <f t="shared" si="2549"/>
        <v>7.7425059074741394E-5</v>
      </c>
      <c r="AR2415" s="73">
        <f t="shared" si="2550"/>
        <v>4.3126067964237394E-5</v>
      </c>
      <c r="AS2415" s="72">
        <f t="shared" si="2593"/>
        <v>0.31229410434365884</v>
      </c>
      <c r="AT2415" s="37">
        <f t="shared" si="2551"/>
        <v>2.1189792800139315</v>
      </c>
      <c r="AU2415" s="37">
        <f t="shared" si="2552"/>
        <v>1490.1170186485026</v>
      </c>
      <c r="AV2415" s="34">
        <f t="shared" si="2553"/>
        <v>0</v>
      </c>
      <c r="AW2415" s="34">
        <f t="shared" si="2554"/>
        <v>1.4876507773933985</v>
      </c>
      <c r="AX2415" s="37">
        <f t="shared" si="2555"/>
        <v>59.464554445856876</v>
      </c>
      <c r="AY2415" s="7">
        <f t="shared" si="2556"/>
        <v>76.771186325157018</v>
      </c>
      <c r="AZ2415" s="37">
        <f t="shared" si="2557"/>
        <v>75.28353554776362</v>
      </c>
      <c r="BA2415" s="2">
        <f>BE2415*'mass balance'!$B$17+BF2415*'mass balance'!$C$17+BG2415*'mass balance'!$D$17+BH2415*'mass balance'!$E$17</f>
        <v>9.8212888844981965E-4</v>
      </c>
      <c r="BB2415" s="2">
        <f>BE2415*'mass balance'!$B$18+BF2415*'mass balance'!$C$18+BG2415*'mass balance'!$D$18+BH2415*'mass balance'!$E$18</f>
        <v>9.9723856365673989E-4</v>
      </c>
      <c r="BC2415" s="2">
        <f>BE2415*'mass balance'!$B$19+BF2415*'mass balance'!$C$19+BG2415*'mass balance'!$D$19+BH2415*'mass balance'!$E$19</f>
        <v>-1.246548204570925E-3</v>
      </c>
      <c r="BD2415" s="2">
        <f>BE2415*'mass balance'!$B$20+BF2415*'mass balance'!$C$20+BG2415*'mass balance'!$D$20+BH2415*'mass balance'!$E$20</f>
        <v>4.5329025620760903E-5</v>
      </c>
      <c r="BE2415" s="2">
        <f>N2415*'mass balance'!$H$11+R2415*'mass balance'!$I$11+S2415*'mass balance'!$J$11</f>
        <v>-2.2498626627220357E-3</v>
      </c>
      <c r="BF2415" s="2">
        <f>N2415*'mass balance'!$H$12+R2415*'mass balance'!$I$12+S2415*'mass balance'!$J$12</f>
        <v>1.6704059863313053E-4</v>
      </c>
      <c r="BG2415" s="2">
        <f>N2415*'mass balance'!$H$13+R2415*'mass balance'!$I$13+S2415*'mass balance'!$J$13</f>
        <v>6.2796931880005854E-4</v>
      </c>
      <c r="BH2415" s="2">
        <f>N2415*'mass balance'!$H$14+R2415*'mass balance'!$I$14+S2415*'mass balance'!$J$14</f>
        <v>2.4607872873522261E-4</v>
      </c>
      <c r="BI2415" s="36">
        <f t="shared" si="2558"/>
        <v>6.4767575960678318E-26</v>
      </c>
      <c r="BJ2415" s="36">
        <f t="shared" si="2559"/>
        <v>2.2946554851844464E-29</v>
      </c>
      <c r="BK2415" s="36">
        <f t="shared" si="2560"/>
        <v>7.5995338642359715E-26</v>
      </c>
      <c r="BL2415" s="36">
        <f t="shared" si="2561"/>
        <v>3.688894608550837E-26</v>
      </c>
      <c r="BM2415" s="36">
        <f t="shared" si="2594"/>
        <v>4.6486578102024312E-23</v>
      </c>
      <c r="BN2415" s="36">
        <f t="shared" ca="1" si="2562"/>
        <v>0.73757881694968996</v>
      </c>
      <c r="BO2415" s="36">
        <f t="shared" ca="1" si="2579"/>
        <v>1</v>
      </c>
      <c r="BP2415" s="36">
        <f t="shared" si="2595"/>
        <v>-4.6486578102024312E-23</v>
      </c>
      <c r="BQ2415" s="36">
        <f t="shared" si="2596"/>
        <v>1</v>
      </c>
      <c r="BR2415" s="2">
        <f t="shared" si="2585"/>
        <v>-5</v>
      </c>
      <c r="BS2415">
        <v>0</v>
      </c>
      <c r="BT2415" s="37">
        <f t="shared" si="2580"/>
        <v>1.2496645750823523</v>
      </c>
      <c r="BU2415" s="34">
        <f t="shared" si="2563"/>
        <v>5.1642764479222629</v>
      </c>
      <c r="BV2415" s="34">
        <f t="shared" si="2564"/>
        <v>76.771186325157018</v>
      </c>
      <c r="BW2415" s="34">
        <f t="shared" si="2565"/>
        <v>-5</v>
      </c>
      <c r="BX2415" s="34">
        <f t="shared" si="2566"/>
        <v>-5</v>
      </c>
      <c r="BY2415" s="34">
        <f t="shared" si="2567"/>
        <v>21.662711551498909</v>
      </c>
      <c r="BZ2415" s="36">
        <f t="shared" si="2581"/>
        <v>1.246548204570925E-3</v>
      </c>
      <c r="CA2415" s="34">
        <f t="shared" si="2582"/>
        <v>1.6599440581393829E-2</v>
      </c>
    </row>
    <row r="2416" spans="1:79" ht="13.2" x14ac:dyDescent="0.25">
      <c r="A2416" s="75">
        <f t="shared" si="2568"/>
        <v>6.5260273972604717</v>
      </c>
      <c r="B2416" s="34">
        <f t="shared" si="2586"/>
        <v>2382.0000000000723</v>
      </c>
      <c r="C2416">
        <f t="shared" si="2569"/>
        <v>20</v>
      </c>
      <c r="D2416" s="35">
        <f t="shared" si="2529"/>
        <v>3000</v>
      </c>
      <c r="E2416" s="27">
        <v>0</v>
      </c>
      <c r="F2416" s="64">
        <f t="shared" si="2570"/>
        <v>0.96267801959344901</v>
      </c>
      <c r="G2416" s="34">
        <v>0</v>
      </c>
      <c r="H2416" s="34">
        <f t="shared" si="2530"/>
        <v>1</v>
      </c>
      <c r="I2416" s="34">
        <f t="shared" si="2571"/>
        <v>12793.990880396937</v>
      </c>
      <c r="J2416" s="34">
        <f t="shared" si="2531"/>
        <v>80668.101607004122</v>
      </c>
      <c r="K2416" s="34">
        <f t="shared" si="2532"/>
        <v>70736.229541813154</v>
      </c>
      <c r="L2416" s="36">
        <f t="shared" si="2583"/>
        <v>5541.3010343592459</v>
      </c>
      <c r="M2416" s="34">
        <f t="shared" si="2533"/>
        <v>149.95224105927213</v>
      </c>
      <c r="N2416" s="34">
        <f t="shared" si="2572"/>
        <v>945.47219323889692</v>
      </c>
      <c r="O2416" s="34">
        <f t="shared" si="2534"/>
        <v>13.261852397919354</v>
      </c>
      <c r="P2416">
        <f t="shared" si="2587"/>
        <v>209.96547545745761</v>
      </c>
      <c r="Q2416" s="36">
        <f t="shared" si="2535"/>
        <v>581.11703903967157</v>
      </c>
      <c r="R2416" s="34">
        <f t="shared" si="2536"/>
        <v>477.14565649672744</v>
      </c>
      <c r="S2416" s="34">
        <f t="shared" si="2537"/>
        <v>103.97138254294413</v>
      </c>
      <c r="T2416" s="36">
        <f t="shared" si="2573"/>
        <v>1.9421695132546136E-3</v>
      </c>
      <c r="U2416" s="36">
        <f t="shared" si="2538"/>
        <v>27367.2424809968</v>
      </c>
      <c r="V2416" s="36">
        <f t="shared" si="2539"/>
        <v>1.3312426542930841E-2</v>
      </c>
      <c r="W2416" s="68">
        <f t="shared" si="2540"/>
        <v>15.832288669597846</v>
      </c>
      <c r="X2416">
        <f t="shared" si="2541"/>
        <v>5.1657241748826621</v>
      </c>
      <c r="Y2416">
        <f t="shared" si="2542"/>
        <v>5.4790819485161157E-3</v>
      </c>
      <c r="Z2416" s="34">
        <f t="shared" si="2543"/>
        <v>1.6980387444359678E-3</v>
      </c>
      <c r="AA2416" s="36">
        <f t="shared" si="2544"/>
        <v>8.4084031189339027E-4</v>
      </c>
      <c r="AB2416" s="34">
        <f t="shared" si="2545"/>
        <v>1.9253560391868981E-3</v>
      </c>
      <c r="AC2416" s="36">
        <f t="shared" si="2546"/>
        <v>186.94179797557103</v>
      </c>
      <c r="AD2416" s="34">
        <f t="shared" si="2547"/>
        <v>80.238383063698791</v>
      </c>
      <c r="AE2416">
        <f t="shared" si="2574"/>
        <v>97094.664140414723</v>
      </c>
      <c r="AF2416" s="36">
        <f t="shared" si="2588"/>
        <v>80.238383063698791</v>
      </c>
      <c r="AG2416" s="34">
        <f t="shared" si="2548"/>
        <v>0</v>
      </c>
      <c r="AH2416">
        <f t="shared" si="2584"/>
        <v>0</v>
      </c>
      <c r="AI2416" s="29">
        <f t="shared" si="2575"/>
        <v>0</v>
      </c>
      <c r="AJ2416">
        <f t="shared" si="2576"/>
        <v>0</v>
      </c>
      <c r="AK2416" s="36">
        <f t="shared" si="2589"/>
        <v>-4.3126067964237394E-5</v>
      </c>
      <c r="AL2416" s="36">
        <f t="shared" si="2577"/>
        <v>-3.8369055170795618E-4</v>
      </c>
      <c r="AM2416" s="36">
        <f t="shared" si="2578"/>
        <v>-1.9112969014879508E-2</v>
      </c>
      <c r="AN2416" s="37">
        <f t="shared" si="2590"/>
        <v>4.3695015270354435E-3</v>
      </c>
      <c r="AO2416" s="36">
        <f t="shared" si="2591"/>
        <v>0.67807142965986356</v>
      </c>
      <c r="AP2416" s="36">
        <f t="shared" si="2592"/>
        <v>9.9181276947413259</v>
      </c>
      <c r="AQ2416" s="74">
        <f t="shared" si="2549"/>
        <v>7.6791535879305046E-5</v>
      </c>
      <c r="AR2416" s="73">
        <f t="shared" si="2550"/>
        <v>4.2720651195375412E-5</v>
      </c>
      <c r="AS2416" s="72">
        <f t="shared" si="2593"/>
        <v>0.31176426759352588</v>
      </c>
      <c r="AT2416" s="37">
        <f t="shared" si="2551"/>
        <v>2.1016409332231079</v>
      </c>
      <c r="AU2416" s="37">
        <f t="shared" si="2552"/>
        <v>1487.2454749384942</v>
      </c>
      <c r="AV2416" s="34">
        <f t="shared" si="2553"/>
        <v>0</v>
      </c>
      <c r="AW2416" s="34">
        <f t="shared" si="2554"/>
        <v>1.4889022494884314</v>
      </c>
      <c r="AX2416" s="37">
        <f t="shared" si="2555"/>
        <v>59.514582671813443</v>
      </c>
      <c r="AY2416" s="7">
        <f t="shared" si="2556"/>
        <v>76.83577359089972</v>
      </c>
      <c r="AZ2416" s="37">
        <f t="shared" si="2557"/>
        <v>75.346871341411287</v>
      </c>
      <c r="BA2416" s="2">
        <f>BE2416*'mass balance'!$B$17+BF2416*'mass balance'!$C$17+BG2416*'mass balance'!$D$17+BH2416*'mass balance'!$E$17</f>
        <v>9.8280603078070819E-4</v>
      </c>
      <c r="BB2416" s="2">
        <f>BE2416*'mass balance'!$B$18+BF2416*'mass balance'!$C$18+BG2416*'mass balance'!$D$18+BH2416*'mass balance'!$E$18</f>
        <v>9.9792612356194984E-4</v>
      </c>
      <c r="BC2416" s="2">
        <f>BE2416*'mass balance'!$B$19+BF2416*'mass balance'!$C$19+BG2416*'mass balance'!$D$19+BH2416*'mass balance'!$E$19</f>
        <v>-1.247407654452437E-3</v>
      </c>
      <c r="BD2416" s="2">
        <f>BE2416*'mass balance'!$B$20+BF2416*'mass balance'!$C$20+BG2416*'mass balance'!$D$20+BH2416*'mass balance'!$E$20</f>
        <v>4.5360278343724981E-5</v>
      </c>
      <c r="BE2416" s="2">
        <f>N2416*'mass balance'!$H$11+R2416*'mass balance'!$I$11+S2416*'mass balance'!$J$11</f>
        <v>-2.2511242696164209E-3</v>
      </c>
      <c r="BF2416" s="2">
        <f>N2416*'mass balance'!$H$12+R2416*'mass balance'!$I$12+S2416*'mass balance'!$J$12</f>
        <v>1.6710158840498954E-4</v>
      </c>
      <c r="BG2416" s="2">
        <f>N2416*'mass balance'!$H$13+R2416*'mass balance'!$I$13+S2416*'mass balance'!$J$13</f>
        <v>6.2819854172280231E-4</v>
      </c>
      <c r="BH2416" s="2">
        <f>N2416*'mass balance'!$H$14+R2416*'mass balance'!$I$14+S2416*'mass balance'!$J$14</f>
        <v>2.4621671698929606E-4</v>
      </c>
      <c r="BI2416" s="36">
        <f t="shared" si="2558"/>
        <v>6.4767575960678318E-26</v>
      </c>
      <c r="BJ2416" s="36">
        <f t="shared" si="2559"/>
        <v>2.2943982296000712E-29</v>
      </c>
      <c r="BK2416" s="36">
        <f t="shared" si="2560"/>
        <v>7.6018285197211562E-26</v>
      </c>
      <c r="BL2416" s="36">
        <f t="shared" si="2561"/>
        <v>3.6899478654117036E-26</v>
      </c>
      <c r="BM2416" s="36">
        <f t="shared" si="2594"/>
        <v>4.6523467048109821E-23</v>
      </c>
      <c r="BN2416" s="36">
        <f t="shared" ca="1" si="2562"/>
        <v>0.48019706263860107</v>
      </c>
      <c r="BO2416" s="36">
        <f t="shared" ca="1" si="2579"/>
        <v>1</v>
      </c>
      <c r="BP2416" s="36">
        <f t="shared" si="2595"/>
        <v>-4.6523467048109821E-23</v>
      </c>
      <c r="BQ2416" s="36">
        <f t="shared" si="2596"/>
        <v>1</v>
      </c>
      <c r="BR2416" s="2">
        <f t="shared" si="2585"/>
        <v>-5</v>
      </c>
      <c r="BS2416">
        <v>0</v>
      </c>
      <c r="BT2416" s="37">
        <f t="shared" si="2580"/>
        <v>1.250526173588568</v>
      </c>
      <c r="BU2416" s="34">
        <f t="shared" si="2563"/>
        <v>5.1657241748826621</v>
      </c>
      <c r="BV2416" s="34">
        <f t="shared" si="2564"/>
        <v>76.83577359089972</v>
      </c>
      <c r="BW2416" s="34">
        <f t="shared" si="2565"/>
        <v>-5</v>
      </c>
      <c r="BX2416" s="34">
        <f t="shared" si="2566"/>
        <v>-5</v>
      </c>
      <c r="BY2416" s="34">
        <f t="shared" si="2567"/>
        <v>21.674858882399274</v>
      </c>
      <c r="BZ2416" s="36">
        <f t="shared" si="2581"/>
        <v>1.247407654452437E-3</v>
      </c>
      <c r="CA2416" s="34">
        <f t="shared" si="2582"/>
        <v>1.6596922358224953E-2</v>
      </c>
    </row>
    <row r="2417" spans="1:79" ht="13.2" x14ac:dyDescent="0.25">
      <c r="A2417" s="75">
        <f t="shared" si="2568"/>
        <v>6.528767123287869</v>
      </c>
      <c r="B2417" s="34">
        <f t="shared" si="2586"/>
        <v>2383.0000000000723</v>
      </c>
      <c r="C2417">
        <f t="shared" si="2569"/>
        <v>20</v>
      </c>
      <c r="D2417" s="35">
        <f t="shared" si="2529"/>
        <v>3000</v>
      </c>
      <c r="E2417" s="27">
        <v>0</v>
      </c>
      <c r="F2417" s="64">
        <f t="shared" si="2570"/>
        <v>0.96267801959344901</v>
      </c>
      <c r="G2417" s="34">
        <v>0</v>
      </c>
      <c r="H2417" s="34">
        <f t="shared" si="2530"/>
        <v>1</v>
      </c>
      <c r="I2417" s="34">
        <f t="shared" si="2571"/>
        <v>12793.990880396937</v>
      </c>
      <c r="J2417" s="34">
        <f t="shared" si="2531"/>
        <v>80713.314600142243</v>
      </c>
      <c r="K2417" s="34">
        <f t="shared" si="2532"/>
        <v>70775.875902607309</v>
      </c>
      <c r="L2417" s="36">
        <f t="shared" si="2583"/>
        <v>5545.9603836492724</v>
      </c>
      <c r="M2417" s="34">
        <f t="shared" si="2533"/>
        <v>149.95224105927213</v>
      </c>
      <c r="N2417" s="34">
        <f t="shared" si="2572"/>
        <v>946.00211308247344</v>
      </c>
      <c r="O2417" s="34">
        <f t="shared" si="2534"/>
        <v>13.261852397919354</v>
      </c>
      <c r="P2417">
        <f t="shared" si="2587"/>
        <v>210.14202289332812</v>
      </c>
      <c r="Q2417" s="36">
        <f t="shared" si="2535"/>
        <v>581.51405820873561</v>
      </c>
      <c r="R2417" s="34">
        <f t="shared" si="2536"/>
        <v>477.50474143595846</v>
      </c>
      <c r="S2417" s="34">
        <f t="shared" si="2537"/>
        <v>104.00931677277714</v>
      </c>
      <c r="T2417" s="36">
        <f t="shared" si="2573"/>
        <v>1.9373887897174273E-3</v>
      </c>
      <c r="U2417" s="36">
        <f t="shared" si="2538"/>
        <v>27367.244423166314</v>
      </c>
      <c r="V2417" s="36">
        <f t="shared" si="2539"/>
        <v>1.3317283616442434E-2</v>
      </c>
      <c r="W2417" s="68">
        <f t="shared" si="2540"/>
        <v>15.845601096140777</v>
      </c>
      <c r="X2417">
        <f t="shared" si="2541"/>
        <v>5.1671716189774415</v>
      </c>
      <c r="Y2417">
        <f t="shared" si="2542"/>
        <v>5.4790819485161157E-3</v>
      </c>
      <c r="Z2417" s="34">
        <f t="shared" si="2543"/>
        <v>1.6980387444359678E-3</v>
      </c>
      <c r="AA2417" s="36">
        <f t="shared" si="2544"/>
        <v>8.4044041848850288E-4</v>
      </c>
      <c r="AB2417" s="34">
        <f t="shared" si="2545"/>
        <v>1.9253560391868981E-3</v>
      </c>
      <c r="AC2417" s="36">
        <f t="shared" si="2546"/>
        <v>187.09628543097733</v>
      </c>
      <c r="AD2417" s="34">
        <f t="shared" si="2547"/>
        <v>80.266433111653043</v>
      </c>
      <c r="AE2417">
        <f t="shared" si="2574"/>
        <v>97174.90252347842</v>
      </c>
      <c r="AF2417" s="36">
        <f t="shared" si="2588"/>
        <v>80.266433111653043</v>
      </c>
      <c r="AG2417" s="34">
        <f t="shared" si="2548"/>
        <v>0</v>
      </c>
      <c r="AH2417">
        <f t="shared" si="2584"/>
        <v>0</v>
      </c>
      <c r="AI2417" s="29">
        <f t="shared" si="2575"/>
        <v>0</v>
      </c>
      <c r="AJ2417">
        <f t="shared" si="2576"/>
        <v>0</v>
      </c>
      <c r="AK2417" s="36">
        <f t="shared" si="2589"/>
        <v>-4.2720651195375412E-5</v>
      </c>
      <c r="AL2417" s="36">
        <f t="shared" si="2577"/>
        <v>-3.8347593809444342E-4</v>
      </c>
      <c r="AM2417" s="36">
        <f t="shared" si="2578"/>
        <v>-1.9076285380696945E-2</v>
      </c>
      <c r="AN2417" s="37">
        <f t="shared" si="2590"/>
        <v>4.3263754590712059E-3</v>
      </c>
      <c r="AO2417" s="36">
        <f t="shared" si="2591"/>
        <v>0.67768773910815561</v>
      </c>
      <c r="AP2417" s="36">
        <f t="shared" si="2592"/>
        <v>9.8990147257264471</v>
      </c>
      <c r="AQ2417" s="74">
        <f t="shared" si="2549"/>
        <v>7.616283782043924E-5</v>
      </c>
      <c r="AR2417" s="73">
        <f t="shared" si="2550"/>
        <v>4.2318847604521269E-5</v>
      </c>
      <c r="AS2417" s="72">
        <f t="shared" si="2593"/>
        <v>0.31123532629109513</v>
      </c>
      <c r="AT2417" s="37">
        <f t="shared" si="2551"/>
        <v>2.0844346414095547</v>
      </c>
      <c r="AU2417" s="37">
        <f t="shared" si="2552"/>
        <v>1484.3794424014168</v>
      </c>
      <c r="AV2417" s="34">
        <f t="shared" si="2553"/>
        <v>0</v>
      </c>
      <c r="AW2417" s="34">
        <f t="shared" si="2554"/>
        <v>1.4901541785202703</v>
      </c>
      <c r="AX2417" s="37">
        <f t="shared" si="2555"/>
        <v>59.564629159188712</v>
      </c>
      <c r="AY2417" s="7">
        <f t="shared" si="2556"/>
        <v>76.900384433849766</v>
      </c>
      <c r="AZ2417" s="37">
        <f t="shared" si="2557"/>
        <v>75.410230255329495</v>
      </c>
      <c r="BA2417" s="2">
        <f>BE2417*'mass balance'!$B$17+BF2417*'mass balance'!$C$17+BG2417*'mass balance'!$D$17+BH2417*'mass balance'!$E$17</f>
        <v>9.8348333680140562E-4</v>
      </c>
      <c r="BB2417" s="2">
        <f>BE2417*'mass balance'!$B$18+BF2417*'mass balance'!$C$18+BG2417*'mass balance'!$D$18+BH2417*'mass balance'!$E$18</f>
        <v>9.9861384967527369E-4</v>
      </c>
      <c r="BC2417" s="2">
        <f>BE2417*'mass balance'!$B$19+BF2417*'mass balance'!$C$19+BG2417*'mass balance'!$D$19+BH2417*'mass balance'!$E$19</f>
        <v>-1.2482673120940918E-3</v>
      </c>
      <c r="BD2417" s="2">
        <f>BE2417*'mass balance'!$B$20+BF2417*'mass balance'!$C$20+BG2417*'mass balance'!$D$20+BH2417*'mass balance'!$E$20</f>
        <v>4.5391538621603339E-5</v>
      </c>
      <c r="BE2417" s="2">
        <f>N2417*'mass balance'!$H$11+R2417*'mass balance'!$I$11+S2417*'mass balance'!$J$11</f>
        <v>-2.2523859835296986E-3</v>
      </c>
      <c r="BF2417" s="2">
        <f>N2417*'mass balance'!$H$12+R2417*'mass balance'!$I$12+S2417*'mass balance'!$J$12</f>
        <v>1.6716255585492605E-4</v>
      </c>
      <c r="BG2417" s="2">
        <f>N2417*'mass balance'!$H$13+R2417*'mass balance'!$I$13+S2417*'mass balance'!$J$13</f>
        <v>6.2842768081678942E-4</v>
      </c>
      <c r="BH2417" s="2">
        <f>N2417*'mass balance'!$H$14+R2417*'mass balance'!$I$14+S2417*'mass balance'!$J$14</f>
        <v>2.4635471694856075E-4</v>
      </c>
      <c r="BI2417" s="36">
        <f t="shared" si="2558"/>
        <v>6.4767575960678318E-26</v>
      </c>
      <c r="BJ2417" s="36">
        <f t="shared" si="2559"/>
        <v>2.2941417626130946E-29</v>
      </c>
      <c r="BK2417" s="36">
        <f t="shared" si="2560"/>
        <v>7.6041229179507558E-26</v>
      </c>
      <c r="BL2417" s="36">
        <f t="shared" si="2561"/>
        <v>3.6910015250775991E-26</v>
      </c>
      <c r="BM2417" s="36">
        <f t="shared" si="2594"/>
        <v>4.6560366526763939E-23</v>
      </c>
      <c r="BN2417" s="36">
        <f t="shared" ca="1" si="2562"/>
        <v>0.15367809948192113</v>
      </c>
      <c r="BO2417" s="36">
        <f t="shared" ca="1" si="2579"/>
        <v>1</v>
      </c>
      <c r="BP2417" s="36">
        <f t="shared" si="2595"/>
        <v>-4.6560366526763939E-23</v>
      </c>
      <c r="BQ2417" s="36">
        <f t="shared" si="2596"/>
        <v>1</v>
      </c>
      <c r="BR2417" s="2">
        <f t="shared" si="2585"/>
        <v>-5</v>
      </c>
      <c r="BS2417">
        <v>0</v>
      </c>
      <c r="BT2417" s="37">
        <f t="shared" si="2580"/>
        <v>1.2513879803743271</v>
      </c>
      <c r="BU2417" s="34">
        <f t="shared" si="2563"/>
        <v>5.1671716189774415</v>
      </c>
      <c r="BV2417" s="34">
        <f t="shared" si="2564"/>
        <v>76.900384433849766</v>
      </c>
      <c r="BW2417" s="34">
        <f t="shared" si="2565"/>
        <v>-5</v>
      </c>
      <c r="BX2417" s="34">
        <f t="shared" si="2566"/>
        <v>-5</v>
      </c>
      <c r="BY2417" s="34">
        <f t="shared" si="2567"/>
        <v>21.687007243726701</v>
      </c>
      <c r="BZ2417" s="36">
        <f t="shared" si="2581"/>
        <v>1.2482673120940918E-3</v>
      </c>
      <c r="CA2417" s="34">
        <f t="shared" si="2582"/>
        <v>1.6594406039303764E-2</v>
      </c>
    </row>
    <row r="2418" spans="1:79" ht="13.2" x14ac:dyDescent="0.25">
      <c r="A2418" s="75">
        <f t="shared" si="2568"/>
        <v>6.5315068493152664</v>
      </c>
      <c r="B2418" s="34">
        <f t="shared" si="2586"/>
        <v>2384.0000000000723</v>
      </c>
      <c r="C2418">
        <f t="shared" si="2569"/>
        <v>20</v>
      </c>
      <c r="D2418" s="35">
        <f t="shared" si="2529"/>
        <v>3000</v>
      </c>
      <c r="E2418" s="27">
        <v>0</v>
      </c>
      <c r="F2418" s="64">
        <f t="shared" si="2570"/>
        <v>0.96267801959344901</v>
      </c>
      <c r="G2418" s="34">
        <v>0</v>
      </c>
      <c r="H2418" s="34">
        <f t="shared" si="2530"/>
        <v>1</v>
      </c>
      <c r="I2418" s="34">
        <f t="shared" si="2571"/>
        <v>12793.990880396937</v>
      </c>
      <c r="J2418" s="34">
        <f t="shared" si="2531"/>
        <v>80758.531422546177</v>
      </c>
      <c r="K2418" s="34">
        <f t="shared" si="2532"/>
        <v>70815.525621207329</v>
      </c>
      <c r="L2418" s="36">
        <f t="shared" si="2583"/>
        <v>5550.6214329150271</v>
      </c>
      <c r="M2418" s="34">
        <f t="shared" si="2533"/>
        <v>149.95224105927213</v>
      </c>
      <c r="N2418" s="34">
        <f t="shared" si="2572"/>
        <v>946.53207780704088</v>
      </c>
      <c r="O2418" s="34">
        <f t="shared" si="2534"/>
        <v>13.261852397919354</v>
      </c>
      <c r="P2418">
        <f t="shared" si="2587"/>
        <v>210.31863474299061</v>
      </c>
      <c r="Q2418" s="36">
        <f t="shared" si="2535"/>
        <v>581.91117089474028</v>
      </c>
      <c r="R2418" s="34">
        <f t="shared" si="2536"/>
        <v>477.86393378526532</v>
      </c>
      <c r="S2418" s="34">
        <f t="shared" si="2537"/>
        <v>104.04723710947491</v>
      </c>
      <c r="T2418" s="36">
        <f t="shared" si="2573"/>
        <v>1.9326212753836504E-3</v>
      </c>
      <c r="U2418" s="36">
        <f t="shared" si="2538"/>
        <v>27367.246360555102</v>
      </c>
      <c r="V2418" s="36">
        <f t="shared" si="2539"/>
        <v>1.332213891108628E-2</v>
      </c>
      <c r="W2418" s="68">
        <f t="shared" si="2540"/>
        <v>15.85891837975722</v>
      </c>
      <c r="X2418">
        <f t="shared" si="2541"/>
        <v>5.1686187802614674</v>
      </c>
      <c r="Y2418">
        <f t="shared" si="2542"/>
        <v>5.4790819485161157E-3</v>
      </c>
      <c r="Z2418" s="34">
        <f t="shared" si="2543"/>
        <v>1.6980387444359678E-3</v>
      </c>
      <c r="AA2418" s="36">
        <f t="shared" si="2544"/>
        <v>8.4004082700186175E-4</v>
      </c>
      <c r="AB2418" s="34">
        <f t="shared" si="2545"/>
        <v>1.9253560391868981E-3</v>
      </c>
      <c r="AC2418" s="36">
        <f t="shared" si="2546"/>
        <v>187.25082689271284</v>
      </c>
      <c r="AD2418" s="34">
        <f t="shared" si="2547"/>
        <v>80.294472149561898</v>
      </c>
      <c r="AE2418">
        <f t="shared" si="2574"/>
        <v>97255.168956590074</v>
      </c>
      <c r="AF2418" s="36">
        <f t="shared" si="2588"/>
        <v>80.294472149561898</v>
      </c>
      <c r="AG2418" s="34">
        <f t="shared" si="2548"/>
        <v>0</v>
      </c>
      <c r="AH2418">
        <f t="shared" si="2584"/>
        <v>0</v>
      </c>
      <c r="AI2418" s="29">
        <f t="shared" si="2575"/>
        <v>0</v>
      </c>
      <c r="AJ2418">
        <f t="shared" si="2576"/>
        <v>0</v>
      </c>
      <c r="AK2418" s="36">
        <f t="shared" si="2589"/>
        <v>-4.2318847604521269E-5</v>
      </c>
      <c r="AL2418" s="36">
        <f t="shared" si="2577"/>
        <v>-3.8326142529928475E-4</v>
      </c>
      <c r="AM2418" s="36">
        <f t="shared" si="2578"/>
        <v>-1.9039670847614321E-2</v>
      </c>
      <c r="AN2418" s="37">
        <f t="shared" si="2590"/>
        <v>4.2836548078758301E-3</v>
      </c>
      <c r="AO2418" s="36">
        <f t="shared" si="2591"/>
        <v>0.6773042631700612</v>
      </c>
      <c r="AP2418" s="36">
        <f t="shared" si="2592"/>
        <v>9.8799384403457502</v>
      </c>
      <c r="AQ2418" s="74">
        <f t="shared" si="2549"/>
        <v>7.5538931081857062E-5</v>
      </c>
      <c r="AR2418" s="73">
        <f t="shared" si="2550"/>
        <v>4.1920626839944431E-5</v>
      </c>
      <c r="AS2418" s="72">
        <f t="shared" si="2593"/>
        <v>0.31070727895359213</v>
      </c>
      <c r="AT2418" s="37">
        <f t="shared" si="2551"/>
        <v>2.0673594790846477</v>
      </c>
      <c r="AU2418" s="37">
        <f t="shared" si="2552"/>
        <v>1481.5189106574951</v>
      </c>
      <c r="AV2418" s="34">
        <f t="shared" si="2553"/>
        <v>0</v>
      </c>
      <c r="AW2418" s="34">
        <f t="shared" si="2554"/>
        <v>1.4914065643216781</v>
      </c>
      <c r="AX2418" s="37">
        <f t="shared" si="2555"/>
        <v>59.614693901304335</v>
      </c>
      <c r="AY2418" s="7">
        <f t="shared" si="2556"/>
        <v>76.965018845383227</v>
      </c>
      <c r="AZ2418" s="37">
        <f t="shared" si="2557"/>
        <v>75.473612281061548</v>
      </c>
      <c r="BA2418" s="2">
        <f>BE2418*'mass balance'!$B$17+BF2418*'mass balance'!$C$17+BG2418*'mass balance'!$D$17+BH2418*'mass balance'!$E$17</f>
        <v>9.8416080642362035E-4</v>
      </c>
      <c r="BB2418" s="2">
        <f>BE2418*'mass balance'!$B$18+BF2418*'mass balance'!$C$18+BG2418*'mass balance'!$D$18+BH2418*'mass balance'!$E$18</f>
        <v>9.9930174190706114E-4</v>
      </c>
      <c r="BC2418" s="2">
        <f>BE2418*'mass balance'!$B$19+BF2418*'mass balance'!$C$19+BG2418*'mass balance'!$D$19+BH2418*'mass balance'!$E$19</f>
        <v>-1.2491271773838262E-3</v>
      </c>
      <c r="BD2418" s="2">
        <f>BE2418*'mass balance'!$B$20+BF2418*'mass balance'!$C$20+BG2418*'mass balance'!$D$20+BH2418*'mass balance'!$E$20</f>
        <v>4.5422806450320951E-5</v>
      </c>
      <c r="BE2418" s="2">
        <f>N2418*'mass balance'!$H$11+R2418*'mass balance'!$I$11+S2418*'mass balance'!$J$11</f>
        <v>-2.253647804302478E-3</v>
      </c>
      <c r="BF2418" s="2">
        <f>N2418*'mass balance'!$H$12+R2418*'mass balance'!$I$12+S2418*'mass balance'!$J$12</f>
        <v>1.6722350097597829E-4</v>
      </c>
      <c r="BG2418" s="2">
        <f>N2418*'mass balance'!$H$13+R2418*'mass balance'!$I$13+S2418*'mass balance'!$J$13</f>
        <v>6.286567360556908E-4</v>
      </c>
      <c r="BH2418" s="2">
        <f>N2418*'mass balance'!$H$14+R2418*'mass balance'!$I$14+S2418*'mass balance'!$J$14</f>
        <v>2.4649272859558351E-4</v>
      </c>
      <c r="BI2418" s="36">
        <f t="shared" si="2558"/>
        <v>6.4767575960678318E-26</v>
      </c>
      <c r="BJ2418" s="36">
        <f t="shared" si="2559"/>
        <v>2.2938860825713734E-29</v>
      </c>
      <c r="BK2418" s="36">
        <f t="shared" si="2560"/>
        <v>7.6064170597133684E-26</v>
      </c>
      <c r="BL2418" s="36">
        <f t="shared" si="2561"/>
        <v>3.692055587474519E-26</v>
      </c>
      <c r="BM2418" s="36">
        <f t="shared" si="2594"/>
        <v>4.6597276542014715E-23</v>
      </c>
      <c r="BN2418" s="36">
        <f t="shared" ca="1" si="2562"/>
        <v>0.69920604970708433</v>
      </c>
      <c r="BO2418" s="36">
        <f t="shared" ca="1" si="2579"/>
        <v>1</v>
      </c>
      <c r="BP2418" s="36">
        <f t="shared" si="2595"/>
        <v>-4.6597276542014715E-23</v>
      </c>
      <c r="BQ2418" s="36">
        <f t="shared" si="2596"/>
        <v>1</v>
      </c>
      <c r="BR2418" s="2">
        <f t="shared" si="2585"/>
        <v>-5</v>
      </c>
      <c r="BS2418">
        <v>0</v>
      </c>
      <c r="BT2418" s="37">
        <f t="shared" si="2580"/>
        <v>1.2522499953272856</v>
      </c>
      <c r="BU2418" s="34">
        <f t="shared" si="2563"/>
        <v>5.1686187802614674</v>
      </c>
      <c r="BV2418" s="34">
        <f t="shared" si="2564"/>
        <v>76.965018845383227</v>
      </c>
      <c r="BW2418" s="34">
        <f t="shared" si="2565"/>
        <v>-5</v>
      </c>
      <c r="BX2418" s="34">
        <f t="shared" si="2566"/>
        <v>-5</v>
      </c>
      <c r="BY2418" s="34">
        <f t="shared" si="2567"/>
        <v>21.699156633946526</v>
      </c>
      <c r="BZ2418" s="36">
        <f t="shared" si="2581"/>
        <v>1.2491271773838262E-3</v>
      </c>
      <c r="CA2418" s="34">
        <f t="shared" si="2582"/>
        <v>1.6591891622517587E-2</v>
      </c>
    </row>
    <row r="2419" spans="1:79" ht="13.2" x14ac:dyDescent="0.25">
      <c r="A2419" s="75">
        <f t="shared" si="2568"/>
        <v>6.5342465753426637</v>
      </c>
      <c r="B2419" s="34">
        <f t="shared" si="2586"/>
        <v>2385.0000000000723</v>
      </c>
      <c r="C2419">
        <f t="shared" si="2569"/>
        <v>20</v>
      </c>
      <c r="D2419" s="35">
        <f t="shared" si="2529"/>
        <v>3000</v>
      </c>
      <c r="E2419" s="27">
        <v>0</v>
      </c>
      <c r="F2419" s="64">
        <f t="shared" si="2570"/>
        <v>0.96267801959344901</v>
      </c>
      <c r="G2419" s="34">
        <v>0</v>
      </c>
      <c r="H2419" s="34">
        <f t="shared" si="2530"/>
        <v>1</v>
      </c>
      <c r="I2419" s="34">
        <f t="shared" si="2571"/>
        <v>12793.990880396937</v>
      </c>
      <c r="J2419" s="34">
        <f t="shared" si="2531"/>
        <v>80803.75206850718</v>
      </c>
      <c r="K2419" s="34">
        <f t="shared" si="2532"/>
        <v>70855.178692607355</v>
      </c>
      <c r="L2419" s="36">
        <f t="shared" si="2583"/>
        <v>5555.284181533907</v>
      </c>
      <c r="M2419" s="34">
        <f t="shared" si="2533"/>
        <v>149.95224105927213</v>
      </c>
      <c r="N2419" s="34">
        <f t="shared" si="2572"/>
        <v>947.06208734569009</v>
      </c>
      <c r="O2419" s="34">
        <f t="shared" si="2534"/>
        <v>13.261852397919354</v>
      </c>
      <c r="P2419">
        <f t="shared" si="2587"/>
        <v>210.49531098285399</v>
      </c>
      <c r="Q2419" s="36">
        <f t="shared" si="2535"/>
        <v>582.30837704601731</v>
      </c>
      <c r="R2419" s="34">
        <f t="shared" si="2536"/>
        <v>478.22323349730141</v>
      </c>
      <c r="S2419" s="34">
        <f t="shared" si="2537"/>
        <v>104.08514354871591</v>
      </c>
      <c r="T2419" s="36">
        <f t="shared" si="2573"/>
        <v>1.9278669295533276E-3</v>
      </c>
      <c r="U2419" s="36">
        <f t="shared" si="2538"/>
        <v>27367.248293176377</v>
      </c>
      <c r="V2419" s="36">
        <f t="shared" si="2539"/>
        <v>1.3326992426308996E-2</v>
      </c>
      <c r="W2419" s="68">
        <f t="shared" si="2540"/>
        <v>15.872240518668306</v>
      </c>
      <c r="X2419">
        <f t="shared" si="2541"/>
        <v>5.1700656587895972</v>
      </c>
      <c r="Y2419">
        <f t="shared" si="2542"/>
        <v>5.4790819485161157E-3</v>
      </c>
      <c r="Z2419" s="34">
        <f t="shared" si="2543"/>
        <v>1.6980387444359678E-3</v>
      </c>
      <c r="AA2419" s="36">
        <f t="shared" si="2544"/>
        <v>8.3964153709958661E-4</v>
      </c>
      <c r="AB2419" s="34">
        <f t="shared" si="2545"/>
        <v>1.9253560391868981E-3</v>
      </c>
      <c r="AC2419" s="36">
        <f t="shared" si="2546"/>
        <v>187.4054223395793</v>
      </c>
      <c r="AD2419" s="34">
        <f t="shared" si="2547"/>
        <v>80.322500174868111</v>
      </c>
      <c r="AE2419">
        <f t="shared" si="2574"/>
        <v>97335.463428739633</v>
      </c>
      <c r="AF2419" s="36">
        <f t="shared" si="2588"/>
        <v>80.322500174868111</v>
      </c>
      <c r="AG2419" s="34">
        <f t="shared" si="2548"/>
        <v>0</v>
      </c>
      <c r="AH2419">
        <f t="shared" si="2584"/>
        <v>0</v>
      </c>
      <c r="AI2419" s="29">
        <f t="shared" si="2575"/>
        <v>0</v>
      </c>
      <c r="AJ2419">
        <f t="shared" si="2576"/>
        <v>0</v>
      </c>
      <c r="AK2419" s="36">
        <f t="shared" si="2589"/>
        <v>-4.1920626839944431E-5</v>
      </c>
      <c r="AL2419" s="36">
        <f t="shared" si="2577"/>
        <v>-3.8304701341313195E-4</v>
      </c>
      <c r="AM2419" s="36">
        <f t="shared" si="2578"/>
        <v>-1.9003125296312273E-2</v>
      </c>
      <c r="AN2419" s="37">
        <f t="shared" si="2590"/>
        <v>4.2413359602713084E-3</v>
      </c>
      <c r="AO2419" s="36">
        <f t="shared" si="2591"/>
        <v>0.67692100174476189</v>
      </c>
      <c r="AP2419" s="36">
        <f t="shared" si="2592"/>
        <v>9.8608987694981352</v>
      </c>
      <c r="AQ2419" s="74">
        <f t="shared" si="2549"/>
        <v>7.4919782061824242E-5</v>
      </c>
      <c r="AR2419" s="73">
        <f t="shared" si="2550"/>
        <v>4.1525958788442452E-5</v>
      </c>
      <c r="AS2419" s="72">
        <f t="shared" si="2593"/>
        <v>0.31018012410044304</v>
      </c>
      <c r="AT2419" s="37">
        <f t="shared" si="2551"/>
        <v>2.0504145266316702</v>
      </c>
      <c r="AU2419" s="37">
        <f t="shared" si="2552"/>
        <v>1478.6638693448642</v>
      </c>
      <c r="AV2419" s="34">
        <f t="shared" si="2553"/>
        <v>0</v>
      </c>
      <c r="AW2419" s="34">
        <f t="shared" si="2554"/>
        <v>1.4926594067253667</v>
      </c>
      <c r="AX2419" s="37">
        <f t="shared" si="2555"/>
        <v>59.66477689147991</v>
      </c>
      <c r="AY2419" s="7">
        <f t="shared" si="2556"/>
        <v>77.029676816873589</v>
      </c>
      <c r="AZ2419" s="37">
        <f t="shared" si="2557"/>
        <v>75.537017410148223</v>
      </c>
      <c r="BA2419" s="2">
        <f>BE2419*'mass balance'!$B$17+BF2419*'mass balance'!$C$17+BG2419*'mass balance'!$D$17+BH2419*'mass balance'!$E$17</f>
        <v>9.8483843955906756E-4</v>
      </c>
      <c r="BB2419" s="2">
        <f>BE2419*'mass balance'!$B$18+BF2419*'mass balance'!$C$18+BG2419*'mass balance'!$D$18+BH2419*'mass balance'!$E$18</f>
        <v>9.9998980016766841E-4</v>
      </c>
      <c r="BC2419" s="2">
        <f>BE2419*'mass balance'!$B$19+BF2419*'mass balance'!$C$19+BG2419*'mass balance'!$D$19+BH2419*'mass balance'!$E$19</f>
        <v>-1.2499872502095858E-3</v>
      </c>
      <c r="BD2419" s="2">
        <f>BE2419*'mass balance'!$B$20+BF2419*'mass balance'!$C$20+BG2419*'mass balance'!$D$20+BH2419*'mass balance'!$E$20</f>
        <v>4.5454081825803114E-5</v>
      </c>
      <c r="BE2419" s="2">
        <f>N2419*'mass balance'!$H$11+R2419*'mass balance'!$I$11+S2419*'mass balance'!$J$11</f>
        <v>-2.2549097317754526E-3</v>
      </c>
      <c r="BF2419" s="2">
        <f>N2419*'mass balance'!$H$12+R2419*'mass balance'!$I$12+S2419*'mass balance'!$J$12</f>
        <v>1.6728442376120079E-4</v>
      </c>
      <c r="BG2419" s="2">
        <f>N2419*'mass balance'!$H$13+R2419*'mass balance'!$I$13+S2419*'mass balance'!$J$13</f>
        <v>6.2888570741322872E-4</v>
      </c>
      <c r="BH2419" s="2">
        <f>N2419*'mass balance'!$H$14+R2419*'mass balance'!$I$14+S2419*'mass balance'!$J$14</f>
        <v>2.4663075191294008E-4</v>
      </c>
      <c r="BI2419" s="36">
        <f t="shared" si="2558"/>
        <v>6.4767575960678318E-26</v>
      </c>
      <c r="BJ2419" s="36">
        <f t="shared" si="2559"/>
        <v>2.2936311878268908E-29</v>
      </c>
      <c r="BK2419" s="36">
        <f t="shared" si="2560"/>
        <v>7.6087109457959393E-26</v>
      </c>
      <c r="BL2419" s="36">
        <f t="shared" si="2561"/>
        <v>3.69311005252824E-26</v>
      </c>
      <c r="BM2419" s="36">
        <f t="shared" si="2594"/>
        <v>4.6634197097889463E-23</v>
      </c>
      <c r="BN2419" s="36">
        <f t="shared" ca="1" si="2562"/>
        <v>0.46896711213186071</v>
      </c>
      <c r="BO2419" s="36">
        <f t="shared" ca="1" si="2579"/>
        <v>1</v>
      </c>
      <c r="BP2419" s="36">
        <f t="shared" si="2595"/>
        <v>-4.6634197097889463E-23</v>
      </c>
      <c r="BQ2419" s="36">
        <f t="shared" si="2596"/>
        <v>1</v>
      </c>
      <c r="BR2419" s="2">
        <f t="shared" si="2585"/>
        <v>-5</v>
      </c>
      <c r="BS2419">
        <v>0</v>
      </c>
      <c r="BT2419" s="37">
        <f t="shared" si="2580"/>
        <v>1.2531122183351098</v>
      </c>
      <c r="BU2419" s="34">
        <f t="shared" si="2563"/>
        <v>5.1700656587895972</v>
      </c>
      <c r="BV2419" s="34">
        <f t="shared" si="2564"/>
        <v>77.029676816873589</v>
      </c>
      <c r="BW2419" s="34">
        <f t="shared" si="2565"/>
        <v>-5</v>
      </c>
      <c r="BX2419" s="34">
        <f t="shared" si="2566"/>
        <v>-5</v>
      </c>
      <c r="BY2419" s="34">
        <f t="shared" si="2567"/>
        <v>21.711307051524848</v>
      </c>
      <c r="BZ2419" s="36">
        <f t="shared" si="2581"/>
        <v>1.2499872502095858E-3</v>
      </c>
      <c r="CA2419" s="34">
        <f t="shared" si="2582"/>
        <v>1.6589379105756922E-2</v>
      </c>
    </row>
    <row r="2420" spans="1:79" ht="13.2" x14ac:dyDescent="0.25">
      <c r="A2420" s="75">
        <f t="shared" si="2568"/>
        <v>6.5369863013700611</v>
      </c>
      <c r="B2420" s="34">
        <f t="shared" si="2586"/>
        <v>2386.0000000000723</v>
      </c>
      <c r="C2420">
        <f t="shared" si="2569"/>
        <v>20</v>
      </c>
      <c r="D2420" s="35">
        <f t="shared" si="2529"/>
        <v>3000</v>
      </c>
      <c r="E2420" s="27">
        <v>0</v>
      </c>
      <c r="F2420" s="64">
        <f t="shared" si="2570"/>
        <v>0.96267801959344901</v>
      </c>
      <c r="G2420" s="34">
        <v>0</v>
      </c>
      <c r="H2420" s="34">
        <f t="shared" si="2530"/>
        <v>1</v>
      </c>
      <c r="I2420" s="34">
        <f t="shared" si="2571"/>
        <v>12793.990880396937</v>
      </c>
      <c r="J2420" s="34">
        <f t="shared" si="2531"/>
        <v>80848.976532319735</v>
      </c>
      <c r="K2420" s="34">
        <f t="shared" si="2532"/>
        <v>70894.835111804321</v>
      </c>
      <c r="L2420" s="36">
        <f t="shared" si="2583"/>
        <v>5559.9486288831158</v>
      </c>
      <c r="M2420" s="34">
        <f t="shared" si="2533"/>
        <v>149.95224105927213</v>
      </c>
      <c r="N2420" s="34">
        <f t="shared" si="2572"/>
        <v>947.59214163154923</v>
      </c>
      <c r="O2420" s="34">
        <f t="shared" si="2534"/>
        <v>13.261852397919354</v>
      </c>
      <c r="P2420">
        <f t="shared" si="2587"/>
        <v>210.67205158931989</v>
      </c>
      <c r="Q2420" s="36">
        <f t="shared" si="2535"/>
        <v>582.70567661090092</v>
      </c>
      <c r="R2420" s="34">
        <f t="shared" si="2536"/>
        <v>478.58264052471384</v>
      </c>
      <c r="S2420" s="34">
        <f t="shared" si="2537"/>
        <v>104.12303608618708</v>
      </c>
      <c r="T2420" s="36">
        <f t="shared" si="2573"/>
        <v>1.9231257116670293E-3</v>
      </c>
      <c r="U2420" s="36">
        <f t="shared" si="2538"/>
        <v>27367.250221043305</v>
      </c>
      <c r="V2420" s="36">
        <f t="shared" si="2539"/>
        <v>1.3331844161558377E-2</v>
      </c>
      <c r="W2420" s="68">
        <f t="shared" si="2540"/>
        <v>15.885567511094616</v>
      </c>
      <c r="X2420">
        <f t="shared" si="2541"/>
        <v>5.1715122546166805</v>
      </c>
      <c r="Y2420">
        <f t="shared" si="2542"/>
        <v>5.4790819485161157E-3</v>
      </c>
      <c r="Z2420" s="34">
        <f t="shared" si="2543"/>
        <v>1.6980387444359678E-3</v>
      </c>
      <c r="AA2420" s="36">
        <f t="shared" si="2544"/>
        <v>8.3924254844828822E-4</v>
      </c>
      <c r="AB2420" s="34">
        <f t="shared" si="2545"/>
        <v>1.9253560391868981E-3</v>
      </c>
      <c r="AC2420" s="36">
        <f t="shared" si="2546"/>
        <v>187.56007175037357</v>
      </c>
      <c r="AD2420" s="34">
        <f t="shared" si="2547"/>
        <v>80.350517185020379</v>
      </c>
      <c r="AE2420">
        <f t="shared" si="2574"/>
        <v>97415.785928914498</v>
      </c>
      <c r="AF2420" s="36">
        <f t="shared" si="2588"/>
        <v>80.350517185020379</v>
      </c>
      <c r="AG2420" s="34">
        <f t="shared" si="2548"/>
        <v>0</v>
      </c>
      <c r="AH2420">
        <f t="shared" si="2584"/>
        <v>0</v>
      </c>
      <c r="AI2420" s="29">
        <f t="shared" si="2575"/>
        <v>0</v>
      </c>
      <c r="AJ2420">
        <f t="shared" si="2576"/>
        <v>0</v>
      </c>
      <c r="AK2420" s="36">
        <f t="shared" si="2589"/>
        <v>-4.1525958788442452E-5</v>
      </c>
      <c r="AL2420" s="36">
        <f t="shared" si="2577"/>
        <v>-3.8283270252562757E-4</v>
      </c>
      <c r="AM2420" s="36">
        <f t="shared" si="2578"/>
        <v>-1.8966648607591723E-2</v>
      </c>
      <c r="AN2420" s="37">
        <f t="shared" si="2590"/>
        <v>4.1994153334313639E-3</v>
      </c>
      <c r="AO2420" s="36">
        <f t="shared" si="2591"/>
        <v>0.6765379547313487</v>
      </c>
      <c r="AP2420" s="36">
        <f t="shared" si="2592"/>
        <v>9.8418956442018235</v>
      </c>
      <c r="AQ2420" s="74">
        <f t="shared" si="2549"/>
        <v>7.430535737195702E-5</v>
      </c>
      <c r="AR2420" s="73">
        <f t="shared" si="2550"/>
        <v>4.1134813573604986E-5</v>
      </c>
      <c r="AS2420" s="72">
        <f t="shared" si="2593"/>
        <v>0.30965386025327413</v>
      </c>
      <c r="AT2420" s="37">
        <f t="shared" si="2551"/>
        <v>2.0335988702729089</v>
      </c>
      <c r="AU2420" s="37">
        <f t="shared" si="2552"/>
        <v>1475.8143081195522</v>
      </c>
      <c r="AV2420" s="34">
        <f t="shared" si="2553"/>
        <v>0</v>
      </c>
      <c r="AW2420" s="34">
        <f t="shared" si="2554"/>
        <v>1.4939127055639958</v>
      </c>
      <c r="AX2420" s="37">
        <f t="shared" si="2555"/>
        <v>59.714878123032868</v>
      </c>
      <c r="AY2420" s="7">
        <f t="shared" si="2556"/>
        <v>77.094358339691482</v>
      </c>
      <c r="AZ2420" s="37">
        <f t="shared" si="2557"/>
        <v>75.600445634127482</v>
      </c>
      <c r="BA2420" s="2">
        <f>BE2420*'mass balance'!$B$17+BF2420*'mass balance'!$C$17+BG2420*'mass balance'!$D$17+BH2420*'mass balance'!$E$17</f>
        <v>9.8551623611946261E-4</v>
      </c>
      <c r="BB2420" s="2">
        <f>BE2420*'mass balance'!$B$18+BF2420*'mass balance'!$C$18+BG2420*'mass balance'!$D$18+BH2420*'mass balance'!$E$18</f>
        <v>1.0006780243674545E-3</v>
      </c>
      <c r="BC2420" s="2">
        <f>BE2420*'mass balance'!$B$19+BF2420*'mass balance'!$C$19+BG2420*'mass balance'!$D$19+BH2420*'mass balance'!$E$19</f>
        <v>-1.2508475304593182E-3</v>
      </c>
      <c r="BD2420" s="2">
        <f>BE2420*'mass balance'!$B$20+BF2420*'mass balance'!$C$20+BG2420*'mass balance'!$D$20+BH2420*'mass balance'!$E$20</f>
        <v>4.5485364743975199E-5</v>
      </c>
      <c r="BE2420" s="2">
        <f>N2420*'mass balance'!$H$11+R2420*'mass balance'!$I$11+S2420*'mass balance'!$J$11</f>
        <v>-2.2561717657894028E-3</v>
      </c>
      <c r="BF2420" s="2">
        <f>N2420*'mass balance'!$H$12+R2420*'mass balance'!$I$12+S2420*'mass balance'!$J$12</f>
        <v>1.6734532420366162E-4</v>
      </c>
      <c r="BG2420" s="2">
        <f>N2420*'mass balance'!$H$13+R2420*'mass balance'!$I$13+S2420*'mass balance'!$J$13</f>
        <v>6.2911459486318666E-4</v>
      </c>
      <c r="BH2420" s="2">
        <f>N2420*'mass balance'!$H$14+R2420*'mass balance'!$I$14+S2420*'mass balance'!$J$14</f>
        <v>2.4676878688321589E-4</v>
      </c>
      <c r="BI2420" s="36">
        <f t="shared" si="2558"/>
        <v>6.4767575960678318E-26</v>
      </c>
      <c r="BJ2420" s="36">
        <f t="shared" si="2559"/>
        <v>2.2933770767357176E-29</v>
      </c>
      <c r="BK2420" s="36">
        <f t="shared" si="2560"/>
        <v>7.6110045769837664E-26</v>
      </c>
      <c r="BL2420" s="36">
        <f t="shared" si="2561"/>
        <v>3.6941649201643308E-26</v>
      </c>
      <c r="BM2420" s="36">
        <f t="shared" si="2594"/>
        <v>4.6671128198414745E-23</v>
      </c>
      <c r="BN2420" s="36">
        <f t="shared" ca="1" si="2562"/>
        <v>0.35706625888742327</v>
      </c>
      <c r="BO2420" s="36">
        <f t="shared" ca="1" si="2579"/>
        <v>1</v>
      </c>
      <c r="BP2420" s="36">
        <f t="shared" si="2595"/>
        <v>-4.6671128198414745E-23</v>
      </c>
      <c r="BQ2420" s="36">
        <f t="shared" si="2596"/>
        <v>1</v>
      </c>
      <c r="BR2420" s="2">
        <f t="shared" si="2585"/>
        <v>-5</v>
      </c>
      <c r="BS2420">
        <v>0</v>
      </c>
      <c r="BT2420" s="37">
        <f t="shared" si="2580"/>
        <v>1.2539746492854664</v>
      </c>
      <c r="BU2420" s="34">
        <f t="shared" si="2563"/>
        <v>5.1715122546166805</v>
      </c>
      <c r="BV2420" s="34">
        <f t="shared" si="2564"/>
        <v>77.094358339691482</v>
      </c>
      <c r="BW2420" s="34">
        <f t="shared" si="2565"/>
        <v>-5</v>
      </c>
      <c r="BX2420" s="34">
        <f t="shared" si="2566"/>
        <v>-5</v>
      </c>
      <c r="BY2420" s="34">
        <f t="shared" si="2567"/>
        <v>21.723458494928643</v>
      </c>
      <c r="BZ2420" s="36">
        <f t="shared" si="2581"/>
        <v>1.2508475304593182E-3</v>
      </c>
      <c r="CA2420" s="34">
        <f t="shared" si="2582"/>
        <v>1.6586868486915353E-2</v>
      </c>
    </row>
    <row r="2421" spans="1:79" ht="13.2" x14ac:dyDescent="0.25">
      <c r="A2421" s="75">
        <f t="shared" si="2568"/>
        <v>6.5397260273974585</v>
      </c>
      <c r="B2421" s="34">
        <f t="shared" si="2586"/>
        <v>2387.0000000000723</v>
      </c>
      <c r="C2421">
        <f t="shared" si="2569"/>
        <v>20</v>
      </c>
      <c r="D2421" s="35">
        <f t="shared" si="2529"/>
        <v>3000</v>
      </c>
      <c r="E2421" s="27">
        <v>0</v>
      </c>
      <c r="F2421" s="64">
        <f t="shared" si="2570"/>
        <v>0.96267801959344901</v>
      </c>
      <c r="G2421" s="34">
        <v>0</v>
      </c>
      <c r="H2421" s="34">
        <f t="shared" si="2530"/>
        <v>1</v>
      </c>
      <c r="I2421" s="34">
        <f t="shared" si="2571"/>
        <v>12793.990880396937</v>
      </c>
      <c r="J2421" s="34">
        <f t="shared" si="2531"/>
        <v>80894.204808281269</v>
      </c>
      <c r="K2421" s="34">
        <f t="shared" si="2532"/>
        <v>70934.494873797754</v>
      </c>
      <c r="L2421" s="36">
        <f t="shared" si="2583"/>
        <v>5564.6147743396605</v>
      </c>
      <c r="M2421" s="34">
        <f t="shared" si="2533"/>
        <v>149.95224105927213</v>
      </c>
      <c r="N2421" s="34">
        <f t="shared" si="2572"/>
        <v>948.12224059778123</v>
      </c>
      <c r="O2421" s="34">
        <f t="shared" si="2534"/>
        <v>13.261852397919354</v>
      </c>
      <c r="P2421">
        <f t="shared" si="2587"/>
        <v>210.84885653878254</v>
      </c>
      <c r="Q2421" s="36">
        <f t="shared" si="2535"/>
        <v>583.10306953772931</v>
      </c>
      <c r="R2421" s="34">
        <f t="shared" si="2536"/>
        <v>478.94215482014431</v>
      </c>
      <c r="S2421" s="34">
        <f t="shared" si="2537"/>
        <v>104.16091471758494</v>
      </c>
      <c r="T2421" s="36">
        <f t="shared" si="2573"/>
        <v>1.9183975813169376E-3</v>
      </c>
      <c r="U2421" s="36">
        <f t="shared" si="2538"/>
        <v>27367.252144169015</v>
      </c>
      <c r="V2421" s="36">
        <f t="shared" si="2539"/>
        <v>1.3336694116283394E-2</v>
      </c>
      <c r="W2421" s="68">
        <f t="shared" si="2540"/>
        <v>15.898899355256173</v>
      </c>
      <c r="X2421">
        <f t="shared" si="2541"/>
        <v>5.1729585677975516</v>
      </c>
      <c r="Y2421">
        <f t="shared" si="2542"/>
        <v>5.4790819485161157E-3</v>
      </c>
      <c r="Z2421" s="34">
        <f t="shared" si="2543"/>
        <v>1.6980387444359678E-3</v>
      </c>
      <c r="AA2421" s="36">
        <f t="shared" si="2544"/>
        <v>8.3884386071506804E-4</v>
      </c>
      <c r="AB2421" s="34">
        <f t="shared" si="2545"/>
        <v>1.9253560391868981E-3</v>
      </c>
      <c r="AC2421" s="36">
        <f t="shared" si="2546"/>
        <v>187.71477510388758</v>
      </c>
      <c r="AD2421" s="34">
        <f t="shared" si="2547"/>
        <v>80.378523177474221</v>
      </c>
      <c r="AE2421">
        <f t="shared" si="2574"/>
        <v>97496.136446099525</v>
      </c>
      <c r="AF2421" s="36">
        <f t="shared" si="2588"/>
        <v>80.378523177474221</v>
      </c>
      <c r="AG2421" s="34">
        <f t="shared" si="2548"/>
        <v>0</v>
      </c>
      <c r="AH2421">
        <f t="shared" si="2584"/>
        <v>0</v>
      </c>
      <c r="AI2421" s="29">
        <f t="shared" si="2575"/>
        <v>0</v>
      </c>
      <c r="AJ2421">
        <f t="shared" si="2576"/>
        <v>0</v>
      </c>
      <c r="AK2421" s="36">
        <f t="shared" si="2589"/>
        <v>-4.1134813573604986E-5</v>
      </c>
      <c r="AL2421" s="36">
        <f t="shared" si="2577"/>
        <v>-3.8261849272541135E-4</v>
      </c>
      <c r="AM2421" s="36">
        <f t="shared" si="2578"/>
        <v>-1.8930240662374472E-2</v>
      </c>
      <c r="AN2421" s="37">
        <f t="shared" si="2590"/>
        <v>4.1578893746429214E-3</v>
      </c>
      <c r="AO2421" s="36">
        <f t="shared" si="2591"/>
        <v>0.67615512202882311</v>
      </c>
      <c r="AP2421" s="36">
        <f t="shared" si="2592"/>
        <v>9.822928995594232</v>
      </c>
      <c r="AQ2421" s="74">
        <f t="shared" si="2549"/>
        <v>7.3695623836025635E-5</v>
      </c>
      <c r="AR2421" s="73">
        <f t="shared" si="2550"/>
        <v>4.0747161554089186E-5</v>
      </c>
      <c r="AS2421" s="72">
        <f t="shared" si="2593"/>
        <v>0.30912848593591036</v>
      </c>
      <c r="AT2421" s="37">
        <f t="shared" si="2551"/>
        <v>2.0169116020369109</v>
      </c>
      <c r="AU2421" s="37">
        <f t="shared" si="2552"/>
        <v>1472.97021665546</v>
      </c>
      <c r="AV2421" s="34">
        <f t="shared" si="2553"/>
        <v>0</v>
      </c>
      <c r="AW2421" s="34">
        <f t="shared" si="2554"/>
        <v>1.4951664606701724</v>
      </c>
      <c r="AX2421" s="37">
        <f t="shared" si="2555"/>
        <v>59.764997589278614</v>
      </c>
      <c r="AY2421" s="7">
        <f t="shared" si="2556"/>
        <v>77.159063405204961</v>
      </c>
      <c r="AZ2421" s="37">
        <f t="shared" si="2557"/>
        <v>75.663896944534784</v>
      </c>
      <c r="BA2421" s="2">
        <f>BE2421*'mass balance'!$B$17+BF2421*'mass balance'!$C$17+BG2421*'mass balance'!$D$17+BH2421*'mass balance'!$E$17</f>
        <v>9.861941960165291E-4</v>
      </c>
      <c r="BB2421" s="2">
        <f>BE2421*'mass balance'!$B$18+BF2421*'mass balance'!$C$18+BG2421*'mass balance'!$D$18+BH2421*'mass balance'!$E$18</f>
        <v>1.0013664144167835E-3</v>
      </c>
      <c r="BC2421" s="2">
        <f>BE2421*'mass balance'!$B$19+BF2421*'mass balance'!$C$19+BG2421*'mass balance'!$D$19+BH2421*'mass balance'!$E$19</f>
        <v>-1.2517080180209795E-3</v>
      </c>
      <c r="BD2421" s="2">
        <f>BE2421*'mass balance'!$B$20+BF2421*'mass balance'!$C$20+BG2421*'mass balance'!$D$20+BH2421*'mass balance'!$E$20</f>
        <v>4.551665520076289E-5</v>
      </c>
      <c r="BE2421" s="2">
        <f>N2421*'mass balance'!$H$11+R2421*'mass balance'!$I$11+S2421*'mass balance'!$J$11</f>
        <v>-2.2574339061851934E-3</v>
      </c>
      <c r="BF2421" s="2">
        <f>N2421*'mass balance'!$H$12+R2421*'mass balance'!$I$12+S2421*'mass balance'!$J$12</f>
        <v>1.6740620229644426E-4</v>
      </c>
      <c r="BG2421" s="2">
        <f>N2421*'mass balance'!$H$13+R2421*'mass balance'!$I$13+S2421*'mass balance'!$J$13</f>
        <v>6.2934339837940009E-4</v>
      </c>
      <c r="BH2421" s="2">
        <f>N2421*'mass balance'!$H$14+R2421*'mass balance'!$I$14+S2421*'mass balance'!$J$14</f>
        <v>2.4690683348900549E-4</v>
      </c>
      <c r="BI2421" s="36">
        <f t="shared" si="2558"/>
        <v>6.4767575960678318E-26</v>
      </c>
      <c r="BJ2421" s="36">
        <f t="shared" si="2559"/>
        <v>2.2931237476580418E-29</v>
      </c>
      <c r="BK2421" s="36">
        <f t="shared" si="2560"/>
        <v>7.6132979540605016E-26</v>
      </c>
      <c r="BL2421" s="36">
        <f t="shared" si="2561"/>
        <v>3.6952201903081422E-26</v>
      </c>
      <c r="BM2421" s="36">
        <f t="shared" si="2594"/>
        <v>4.6708069847616388E-23</v>
      </c>
      <c r="BN2421" s="36">
        <f t="shared" ca="1" si="2562"/>
        <v>0.34816855058721086</v>
      </c>
      <c r="BO2421" s="36">
        <f t="shared" ca="1" si="2579"/>
        <v>1</v>
      </c>
      <c r="BP2421" s="36">
        <f t="shared" si="2595"/>
        <v>-4.6708069847616388E-23</v>
      </c>
      <c r="BQ2421" s="36">
        <f t="shared" si="2596"/>
        <v>1</v>
      </c>
      <c r="BR2421" s="2">
        <f t="shared" si="2585"/>
        <v>-5</v>
      </c>
      <c r="BS2421">
        <v>0</v>
      </c>
      <c r="BT2421" s="37">
        <f t="shared" si="2580"/>
        <v>1.2548372880660319</v>
      </c>
      <c r="BU2421" s="34">
        <f t="shared" si="2563"/>
        <v>5.1729585677975516</v>
      </c>
      <c r="BV2421" s="34">
        <f t="shared" si="2564"/>
        <v>77.159063405204961</v>
      </c>
      <c r="BW2421" s="34">
        <f t="shared" si="2565"/>
        <v>-5</v>
      </c>
      <c r="BX2421" s="34">
        <f t="shared" si="2566"/>
        <v>-5</v>
      </c>
      <c r="BY2421" s="34">
        <f t="shared" si="2567"/>
        <v>21.735610962625685</v>
      </c>
      <c r="BZ2421" s="36">
        <f t="shared" si="2581"/>
        <v>1.2517080180209795E-3</v>
      </c>
      <c r="CA2421" s="34">
        <f t="shared" si="2582"/>
        <v>1.6584359763889601E-2</v>
      </c>
    </row>
    <row r="2422" spans="1:79" ht="13.2" x14ac:dyDescent="0.25">
      <c r="A2422" s="75">
        <f t="shared" si="2568"/>
        <v>6.5424657534248558</v>
      </c>
      <c r="B2422" s="34">
        <f t="shared" si="2586"/>
        <v>2388.0000000000723</v>
      </c>
      <c r="C2422">
        <f t="shared" si="2569"/>
        <v>20</v>
      </c>
      <c r="D2422" s="35">
        <f t="shared" si="2529"/>
        <v>3000</v>
      </c>
      <c r="E2422" s="27">
        <v>0</v>
      </c>
      <c r="F2422" s="64">
        <f t="shared" si="2570"/>
        <v>0.96267801959344901</v>
      </c>
      <c r="G2422" s="34">
        <v>0</v>
      </c>
      <c r="H2422" s="34">
        <f t="shared" si="2530"/>
        <v>1</v>
      </c>
      <c r="I2422" s="34">
        <f t="shared" si="2571"/>
        <v>12793.990880396937</v>
      </c>
      <c r="J2422" s="34">
        <f t="shared" si="2531"/>
        <v>80939.43689069229</v>
      </c>
      <c r="K2422" s="34">
        <f t="shared" si="2532"/>
        <v>70974.157973589885</v>
      </c>
      <c r="L2422" s="36">
        <f t="shared" si="2583"/>
        <v>5569.2826172803598</v>
      </c>
      <c r="M2422" s="34">
        <f t="shared" si="2533"/>
        <v>149.95224105927213</v>
      </c>
      <c r="N2422" s="34">
        <f t="shared" si="2572"/>
        <v>948.65238417758496</v>
      </c>
      <c r="O2422" s="34">
        <f t="shared" si="2534"/>
        <v>13.261852397919354</v>
      </c>
      <c r="P2422">
        <f t="shared" si="2587"/>
        <v>211.0257258076289</v>
      </c>
      <c r="Q2422" s="36">
        <f t="shared" si="2535"/>
        <v>583.50055577484397</v>
      </c>
      <c r="R2422" s="34">
        <f t="shared" si="2536"/>
        <v>479.30177633622895</v>
      </c>
      <c r="S2422" s="34">
        <f t="shared" si="2537"/>
        <v>104.19877943861508</v>
      </c>
      <c r="T2422" s="36">
        <f t="shared" si="2573"/>
        <v>1.913682498224009E-3</v>
      </c>
      <c r="U2422" s="36">
        <f t="shared" si="2538"/>
        <v>27367.254062566597</v>
      </c>
      <c r="V2422" s="36">
        <f t="shared" si="2539"/>
        <v>1.33415422899342E-2</v>
      </c>
      <c r="W2422" s="68">
        <f t="shared" si="2540"/>
        <v>15.912236049372456</v>
      </c>
      <c r="X2422">
        <f t="shared" si="2541"/>
        <v>5.1744045983870404</v>
      </c>
      <c r="Y2422">
        <f t="shared" si="2542"/>
        <v>5.4790819485161157E-3</v>
      </c>
      <c r="Z2422" s="34">
        <f t="shared" si="2543"/>
        <v>1.6980387444359678E-3</v>
      </c>
      <c r="AA2422" s="36">
        <f t="shared" si="2544"/>
        <v>8.3844547356751664E-4</v>
      </c>
      <c r="AB2422" s="34">
        <f t="shared" si="2545"/>
        <v>1.9253560391868981E-3</v>
      </c>
      <c r="AC2422" s="36">
        <f t="shared" si="2546"/>
        <v>187.86953237890822</v>
      </c>
      <c r="AD2422" s="34">
        <f t="shared" si="2547"/>
        <v>80.406518149691806</v>
      </c>
      <c r="AE2422">
        <f t="shared" si="2574"/>
        <v>97576.514969276992</v>
      </c>
      <c r="AF2422" s="36">
        <f t="shared" si="2588"/>
        <v>80.406518149691806</v>
      </c>
      <c r="AG2422" s="34">
        <f t="shared" si="2548"/>
        <v>0</v>
      </c>
      <c r="AH2422">
        <f t="shared" si="2584"/>
        <v>0</v>
      </c>
      <c r="AI2422" s="29">
        <f t="shared" si="2575"/>
        <v>0</v>
      </c>
      <c r="AJ2422">
        <f t="shared" si="2576"/>
        <v>0</v>
      </c>
      <c r="AK2422" s="36">
        <f t="shared" si="2589"/>
        <v>-4.0747161554089186E-5</v>
      </c>
      <c r="AL2422" s="36">
        <f t="shared" si="2577"/>
        <v>-3.824043841001263E-4</v>
      </c>
      <c r="AM2422" s="36">
        <f t="shared" si="2578"/>
        <v>-1.8893901341703725E-2</v>
      </c>
      <c r="AN2422" s="37">
        <f t="shared" si="2590"/>
        <v>4.1167545610693163E-3</v>
      </c>
      <c r="AO2422" s="36">
        <f t="shared" si="2591"/>
        <v>0.67577250353609775</v>
      </c>
      <c r="AP2422" s="36">
        <f t="shared" si="2592"/>
        <v>9.8039987549318575</v>
      </c>
      <c r="AQ2422" s="74">
        <f t="shared" si="2549"/>
        <v>7.3090548488763895E-5</v>
      </c>
      <c r="AR2422" s="73">
        <f t="shared" si="2550"/>
        <v>4.036297332190682E-5</v>
      </c>
      <c r="AS2422" s="72">
        <f t="shared" si="2593"/>
        <v>0.30860399967437352</v>
      </c>
      <c r="AT2422" s="37">
        <f t="shared" si="2551"/>
        <v>2.0003518197259003</v>
      </c>
      <c r="AU2422" s="37">
        <f t="shared" si="2552"/>
        <v>1470.1315846443456</v>
      </c>
      <c r="AV2422" s="34">
        <f t="shared" si="2553"/>
        <v>0</v>
      </c>
      <c r="AW2422" s="34">
        <f t="shared" si="2554"/>
        <v>1.4964206718764528</v>
      </c>
      <c r="AX2422" s="37">
        <f t="shared" si="2555"/>
        <v>59.815135283530445</v>
      </c>
      <c r="AY2422" s="7">
        <f t="shared" si="2556"/>
        <v>77.223792004779355</v>
      </c>
      <c r="AZ2422" s="37">
        <f t="shared" si="2557"/>
        <v>75.727371332902905</v>
      </c>
      <c r="BA2422" s="2">
        <f>BE2422*'mass balance'!$B$17+BF2422*'mass balance'!$C$17+BG2422*'mass balance'!$D$17+BH2422*'mass balance'!$E$17</f>
        <v>9.8687231916199389E-4</v>
      </c>
      <c r="BB2422" s="2">
        <f>BE2422*'mass balance'!$B$18+BF2422*'mass balance'!$C$18+BG2422*'mass balance'!$D$18+BH2422*'mass balance'!$E$18</f>
        <v>1.0020549702260246E-3</v>
      </c>
      <c r="BC2422" s="2">
        <f>BE2422*'mass balance'!$B$19+BF2422*'mass balance'!$C$19+BG2422*'mass balance'!$D$19+BH2422*'mass balance'!$E$19</f>
        <v>-1.2525687127825308E-3</v>
      </c>
      <c r="BD2422" s="2">
        <f>BE2422*'mass balance'!$B$20+BF2422*'mass balance'!$C$20+BG2422*'mass balance'!$D$20+BH2422*'mass balance'!$E$20</f>
        <v>4.5547953192092025E-5</v>
      </c>
      <c r="BE2422" s="2">
        <f>N2422*'mass balance'!$H$11+R2422*'mass balance'!$I$11+S2422*'mass balance'!$J$11</f>
        <v>-2.2586961528037737E-3</v>
      </c>
      <c r="BF2422" s="2">
        <f>N2422*'mass balance'!$H$12+R2422*'mass balance'!$I$12+S2422*'mass balance'!$J$12</f>
        <v>1.674670580326468E-4</v>
      </c>
      <c r="BG2422" s="2">
        <f>N2422*'mass balance'!$H$13+R2422*'mass balance'!$I$13+S2422*'mass balance'!$J$13</f>
        <v>6.2957211793576023E-4</v>
      </c>
      <c r="BH2422" s="2">
        <f>N2422*'mass balance'!$H$14+R2422*'mass balance'!$I$14+S2422*'mass balance'!$J$14</f>
        <v>2.4704489171291269E-4</v>
      </c>
      <c r="BI2422" s="36">
        <f t="shared" si="2558"/>
        <v>6.4767575960678318E-26</v>
      </c>
      <c r="BJ2422" s="36">
        <f t="shared" si="2559"/>
        <v>2.2928711989581279E-29</v>
      </c>
      <c r="BK2422" s="36">
        <f t="shared" si="2560"/>
        <v>7.6155910778081597E-26</v>
      </c>
      <c r="BL2422" s="36">
        <f t="shared" si="2561"/>
        <v>3.6962758628848238E-26</v>
      </c>
      <c r="BM2422" s="36">
        <f t="shared" si="2594"/>
        <v>4.6745022049519466E-23</v>
      </c>
      <c r="BN2422" s="36">
        <f t="shared" ca="1" si="2562"/>
        <v>0.17221159548092246</v>
      </c>
      <c r="BO2422" s="36">
        <f t="shared" ca="1" si="2579"/>
        <v>1</v>
      </c>
      <c r="BP2422" s="36">
        <f t="shared" si="2595"/>
        <v>-4.6745022049519466E-23</v>
      </c>
      <c r="BQ2422" s="36">
        <f t="shared" si="2596"/>
        <v>1</v>
      </c>
      <c r="BR2422" s="2">
        <f t="shared" si="2585"/>
        <v>-5</v>
      </c>
      <c r="BS2422">
        <v>0</v>
      </c>
      <c r="BT2422" s="37">
        <f t="shared" si="2580"/>
        <v>1.2557001345644871</v>
      </c>
      <c r="BU2422" s="34">
        <f t="shared" si="2563"/>
        <v>5.1744045983870404</v>
      </c>
      <c r="BV2422" s="34">
        <f t="shared" si="2564"/>
        <v>77.223792004779355</v>
      </c>
      <c r="BW2422" s="34">
        <f t="shared" si="2565"/>
        <v>-5</v>
      </c>
      <c r="BX2422" s="34">
        <f t="shared" si="2566"/>
        <v>-5</v>
      </c>
      <c r="BY2422" s="34">
        <f t="shared" si="2567"/>
        <v>21.747764453084553</v>
      </c>
      <c r="BZ2422" s="36">
        <f t="shared" si="2581"/>
        <v>1.2525687127825308E-3</v>
      </c>
      <c r="CA2422" s="34">
        <f t="shared" si="2582"/>
        <v>1.6581852934579495E-2</v>
      </c>
    </row>
    <row r="2423" spans="1:79" ht="13.2" x14ac:dyDescent="0.25">
      <c r="A2423" s="75">
        <f t="shared" si="2568"/>
        <v>6.5452054794522532</v>
      </c>
      <c r="B2423" s="34">
        <f t="shared" si="2586"/>
        <v>2389.0000000000723</v>
      </c>
      <c r="C2423">
        <f t="shared" si="2569"/>
        <v>20</v>
      </c>
      <c r="D2423" s="35">
        <f t="shared" si="2529"/>
        <v>3000</v>
      </c>
      <c r="E2423" s="27">
        <v>0</v>
      </c>
      <c r="F2423" s="64">
        <f t="shared" si="2570"/>
        <v>0.96267801959344901</v>
      </c>
      <c r="G2423" s="34">
        <v>0</v>
      </c>
      <c r="H2423" s="34">
        <f t="shared" si="2530"/>
        <v>1</v>
      </c>
      <c r="I2423" s="34">
        <f t="shared" si="2571"/>
        <v>12793.990880396937</v>
      </c>
      <c r="J2423" s="34">
        <f t="shared" si="2531"/>
        <v>80984.672773856408</v>
      </c>
      <c r="K2423" s="34">
        <f t="shared" si="2532"/>
        <v>71013.824406185639</v>
      </c>
      <c r="L2423" s="36">
        <f t="shared" si="2583"/>
        <v>5573.952157081837</v>
      </c>
      <c r="M2423" s="34">
        <f t="shared" si="2533"/>
        <v>149.95224105927213</v>
      </c>
      <c r="N2423" s="34">
        <f t="shared" si="2572"/>
        <v>949.1825723041959</v>
      </c>
      <c r="O2423" s="34">
        <f t="shared" si="2534"/>
        <v>13.261852397919354</v>
      </c>
      <c r="P2423">
        <f t="shared" si="2587"/>
        <v>211.2026593722386</v>
      </c>
      <c r="Q2423" s="36">
        <f t="shared" si="2535"/>
        <v>583.89813527058993</v>
      </c>
      <c r="R2423" s="34">
        <f t="shared" si="2536"/>
        <v>479.66150502559776</v>
      </c>
      <c r="S2423" s="34">
        <f t="shared" si="2537"/>
        <v>104.23663024499217</v>
      </c>
      <c r="T2423" s="36">
        <f t="shared" si="2573"/>
        <v>1.9089804222377721E-3</v>
      </c>
      <c r="U2423" s="36">
        <f t="shared" si="2538"/>
        <v>27367.255976249096</v>
      </c>
      <c r="V2423" s="36">
        <f t="shared" si="2539"/>
        <v>1.3346388681962097E-2</v>
      </c>
      <c r="W2423" s="68">
        <f t="shared" si="2540"/>
        <v>15.925577591662391</v>
      </c>
      <c r="X2423">
        <f t="shared" si="2541"/>
        <v>5.1758503464399652</v>
      </c>
      <c r="Y2423">
        <f t="shared" si="2542"/>
        <v>5.4790819485161157E-3</v>
      </c>
      <c r="Z2423" s="34">
        <f t="shared" si="2543"/>
        <v>1.6980387444359678E-3</v>
      </c>
      <c r="AA2423" s="36">
        <f t="shared" si="2544"/>
        <v>8.3804738667371211E-4</v>
      </c>
      <c r="AB2423" s="34">
        <f t="shared" si="2545"/>
        <v>1.9253560391868981E-3</v>
      </c>
      <c r="AC2423" s="36">
        <f t="shared" si="2546"/>
        <v>188.02434355421772</v>
      </c>
      <c r="AD2423" s="34">
        <f t="shared" si="2547"/>
        <v>80.43450209914144</v>
      </c>
      <c r="AE2423">
        <f t="shared" si="2574"/>
        <v>97656.921487426691</v>
      </c>
      <c r="AF2423" s="36">
        <f t="shared" si="2588"/>
        <v>80.43450209914144</v>
      </c>
      <c r="AG2423" s="34">
        <f t="shared" si="2548"/>
        <v>0</v>
      </c>
      <c r="AH2423">
        <f t="shared" si="2584"/>
        <v>0</v>
      </c>
      <c r="AI2423" s="29">
        <f t="shared" si="2575"/>
        <v>0</v>
      </c>
      <c r="AJ2423">
        <f t="shared" si="2576"/>
        <v>0</v>
      </c>
      <c r="AK2423" s="36">
        <f t="shared" si="2589"/>
        <v>-4.036297332190682E-5</v>
      </c>
      <c r="AL2423" s="36">
        <f t="shared" si="2577"/>
        <v>-3.821903767364242E-4</v>
      </c>
      <c r="AM2423" s="36">
        <f t="shared" si="2578"/>
        <v>-1.8857630526744669E-2</v>
      </c>
      <c r="AN2423" s="37">
        <f t="shared" si="2590"/>
        <v>4.0760073995152269E-3</v>
      </c>
      <c r="AO2423" s="36">
        <f t="shared" si="2591"/>
        <v>0.67539009915199766</v>
      </c>
      <c r="AP2423" s="36">
        <f t="shared" si="2592"/>
        <v>9.7851048535901537</v>
      </c>
      <c r="AQ2423" s="74">
        <f t="shared" si="2549"/>
        <v>7.2490098574683916E-5</v>
      </c>
      <c r="AR2423" s="73">
        <f t="shared" si="2550"/>
        <v>3.9982219700722537E-5</v>
      </c>
      <c r="AS2423" s="72">
        <f t="shared" si="2593"/>
        <v>0.30808039999688158</v>
      </c>
      <c r="AT2423" s="37">
        <f t="shared" si="2551"/>
        <v>1.9839186268833424</v>
      </c>
      <c r="AU2423" s="37">
        <f t="shared" si="2552"/>
        <v>1467.2984017958045</v>
      </c>
      <c r="AV2423" s="34">
        <f t="shared" si="2553"/>
        <v>0</v>
      </c>
      <c r="AW2423" s="34">
        <f t="shared" si="2554"/>
        <v>1.4976753390153408</v>
      </c>
      <c r="AX2423" s="37">
        <f t="shared" si="2555"/>
        <v>59.86529119909958</v>
      </c>
      <c r="AY2423" s="7">
        <f t="shared" si="2556"/>
        <v>77.288544129777321</v>
      </c>
      <c r="AZ2423" s="37">
        <f t="shared" si="2557"/>
        <v>75.790868790761976</v>
      </c>
      <c r="BA2423" s="2">
        <f>BE2423*'mass balance'!$B$17+BF2423*'mass balance'!$C$17+BG2423*'mass balance'!$D$17+BH2423*'mass balance'!$E$17</f>
        <v>9.8755060546758732E-4</v>
      </c>
      <c r="BB2423" s="2">
        <f>BE2423*'mass balance'!$B$18+BF2423*'mass balance'!$C$18+BG2423*'mass balance'!$D$18+BH2423*'mass balance'!$E$18</f>
        <v>1.0027436917055502E-3</v>
      </c>
      <c r="BC2423" s="2">
        <f>BE2423*'mass balance'!$B$19+BF2423*'mass balance'!$C$19+BG2423*'mass balance'!$D$19+BH2423*'mass balance'!$E$19</f>
        <v>-1.2534296146319377E-3</v>
      </c>
      <c r="BD2423" s="2">
        <f>BE2423*'mass balance'!$B$20+BF2423*'mass balance'!$C$20+BG2423*'mass balance'!$D$20+BH2423*'mass balance'!$E$20</f>
        <v>4.5579258713888642E-5</v>
      </c>
      <c r="BE2423" s="2">
        <f>N2423*'mass balance'!$H$11+R2423*'mass balance'!$I$11+S2423*'mass balance'!$J$11</f>
        <v>-2.2599585054861805E-3</v>
      </c>
      <c r="BF2423" s="2">
        <f>N2423*'mass balance'!$H$12+R2423*'mass balance'!$I$12+S2423*'mass balance'!$J$12</f>
        <v>1.6752789140538193E-4</v>
      </c>
      <c r="BG2423" s="2">
        <f>N2423*'mass balance'!$H$13+R2423*'mass balance'!$I$13+S2423*'mass balance'!$J$13</f>
        <v>6.2980075350621719E-4</v>
      </c>
      <c r="BH2423" s="2">
        <f>N2423*'mass balance'!$H$14+R2423*'mass balance'!$I$14+S2423*'mass balance'!$J$14</f>
        <v>2.47182961537551E-4</v>
      </c>
      <c r="BI2423" s="36">
        <f t="shared" si="2558"/>
        <v>6.4767575960678318E-26</v>
      </c>
      <c r="BJ2423" s="36">
        <f t="shared" si="2559"/>
        <v>2.292619429004323E-29</v>
      </c>
      <c r="BK2423" s="36">
        <f t="shared" si="2560"/>
        <v>7.6178839490071173E-26</v>
      </c>
      <c r="BL2423" s="36">
        <f t="shared" si="2561"/>
        <v>3.6973319378193177E-26</v>
      </c>
      <c r="BM2423" s="36">
        <f t="shared" si="2594"/>
        <v>4.6781984808148315E-23</v>
      </c>
      <c r="BN2423" s="36">
        <f t="shared" ca="1" si="2562"/>
        <v>0.75473977881205734</v>
      </c>
      <c r="BO2423" s="36">
        <f t="shared" ca="1" si="2579"/>
        <v>1</v>
      </c>
      <c r="BP2423" s="36">
        <f t="shared" si="2595"/>
        <v>-4.6781984808148315E-23</v>
      </c>
      <c r="BQ2423" s="36">
        <f t="shared" si="2596"/>
        <v>1</v>
      </c>
      <c r="BR2423" s="2">
        <f t="shared" si="2585"/>
        <v>-5</v>
      </c>
      <c r="BS2423">
        <v>0</v>
      </c>
      <c r="BT2423" s="37">
        <f t="shared" si="2580"/>
        <v>1.2565631886685174</v>
      </c>
      <c r="BU2423" s="34">
        <f t="shared" si="2563"/>
        <v>5.1758503464399652</v>
      </c>
      <c r="BV2423" s="34">
        <f t="shared" si="2564"/>
        <v>77.288544129777321</v>
      </c>
      <c r="BW2423" s="34">
        <f t="shared" si="2565"/>
        <v>-5</v>
      </c>
      <c r="BX2423" s="34">
        <f t="shared" si="2566"/>
        <v>-5</v>
      </c>
      <c r="BY2423" s="34">
        <f t="shared" si="2567"/>
        <v>21.759918964774684</v>
      </c>
      <c r="BZ2423" s="36">
        <f t="shared" si="2581"/>
        <v>1.2534296146319377E-3</v>
      </c>
      <c r="CA2423" s="34">
        <f t="shared" si="2582"/>
        <v>1.6579347996887955E-2</v>
      </c>
    </row>
    <row r="2424" spans="1:79" ht="13.2" x14ac:dyDescent="0.25">
      <c r="A2424" s="75">
        <f t="shared" si="2568"/>
        <v>6.5479452054796505</v>
      </c>
      <c r="B2424" s="34">
        <f t="shared" si="2586"/>
        <v>2390.0000000000723</v>
      </c>
      <c r="C2424">
        <f t="shared" si="2569"/>
        <v>20</v>
      </c>
      <c r="D2424" s="35">
        <f t="shared" si="2529"/>
        <v>3000</v>
      </c>
      <c r="E2424" s="27">
        <v>0</v>
      </c>
      <c r="F2424" s="64">
        <f t="shared" si="2570"/>
        <v>0.96267801959344901</v>
      </c>
      <c r="G2424" s="34">
        <v>0</v>
      </c>
      <c r="H2424" s="34">
        <f t="shared" si="2530"/>
        <v>1</v>
      </c>
      <c r="I2424" s="34">
        <f t="shared" si="2571"/>
        <v>12793.990880396937</v>
      </c>
      <c r="J2424" s="34">
        <f t="shared" si="2531"/>
        <v>81029.912452080243</v>
      </c>
      <c r="K2424" s="34">
        <f t="shared" si="2532"/>
        <v>71053.49416659266</v>
      </c>
      <c r="L2424" s="36">
        <f t="shared" si="2583"/>
        <v>5578.6233931205234</v>
      </c>
      <c r="M2424" s="34">
        <f t="shared" si="2533"/>
        <v>149.95224105927213</v>
      </c>
      <c r="N2424" s="34">
        <f t="shared" si="2572"/>
        <v>949.71280491088453</v>
      </c>
      <c r="O2424" s="34">
        <f t="shared" si="2534"/>
        <v>13.261852397919354</v>
      </c>
      <c r="P2424">
        <f t="shared" si="2587"/>
        <v>211.37965720898404</v>
      </c>
      <c r="Q2424" s="36">
        <f t="shared" si="2535"/>
        <v>584.29580797331562</v>
      </c>
      <c r="R2424" s="34">
        <f t="shared" si="2536"/>
        <v>480.02134084087538</v>
      </c>
      <c r="S2424" s="34">
        <f t="shared" si="2537"/>
        <v>104.27446713244024</v>
      </c>
      <c r="T2424" s="36">
        <f t="shared" si="2573"/>
        <v>1.9042913133700051E-3</v>
      </c>
      <c r="U2424" s="36">
        <f t="shared" si="2538"/>
        <v>27367.257885229519</v>
      </c>
      <c r="V2424" s="36">
        <f t="shared" si="2539"/>
        <v>1.3351233291819595E-2</v>
      </c>
      <c r="W2424" s="68">
        <f t="shared" si="2540"/>
        <v>15.938923980344352</v>
      </c>
      <c r="X2424">
        <f t="shared" si="2541"/>
        <v>5.1772958120111339</v>
      </c>
      <c r="Y2424">
        <f t="shared" si="2542"/>
        <v>5.4790819485161157E-3</v>
      </c>
      <c r="Z2424" s="34">
        <f t="shared" si="2543"/>
        <v>1.6980387444359678E-3</v>
      </c>
      <c r="AA2424" s="36">
        <f t="shared" si="2544"/>
        <v>8.3764959970222212E-4</v>
      </c>
      <c r="AB2424" s="34">
        <f t="shared" si="2545"/>
        <v>1.9253560391868981E-3</v>
      </c>
      <c r="AC2424" s="36">
        <f t="shared" si="2546"/>
        <v>188.17920860859331</v>
      </c>
      <c r="AD2424" s="34">
        <f t="shared" si="2547"/>
        <v>80.462475023298026</v>
      </c>
      <c r="AE2424">
        <f t="shared" si="2574"/>
        <v>97737.355989525837</v>
      </c>
      <c r="AF2424" s="36">
        <f t="shared" si="2588"/>
        <v>80.462475023298026</v>
      </c>
      <c r="AG2424" s="34">
        <f t="shared" si="2548"/>
        <v>0</v>
      </c>
      <c r="AH2424">
        <f t="shared" si="2584"/>
        <v>0</v>
      </c>
      <c r="AI2424" s="29">
        <f t="shared" si="2575"/>
        <v>0</v>
      </c>
      <c r="AJ2424">
        <f t="shared" si="2576"/>
        <v>0</v>
      </c>
      <c r="AK2424" s="36">
        <f t="shared" si="2589"/>
        <v>-3.9982219700722537E-5</v>
      </c>
      <c r="AL2424" s="36">
        <f t="shared" si="2577"/>
        <v>-3.8197647071997235E-4</v>
      </c>
      <c r="AM2424" s="36">
        <f t="shared" si="2578"/>
        <v>-1.882142809878503E-2</v>
      </c>
      <c r="AN2424" s="37">
        <f t="shared" si="2590"/>
        <v>4.0356444261933199E-3</v>
      </c>
      <c r="AO2424" s="36">
        <f t="shared" si="2591"/>
        <v>0.67500790877526129</v>
      </c>
      <c r="AP2424" s="36">
        <f t="shared" si="2592"/>
        <v>9.7662472230634094</v>
      </c>
      <c r="AQ2424" s="74">
        <f t="shared" si="2549"/>
        <v>7.189424154689681E-5</v>
      </c>
      <c r="AR2424" s="73">
        <f t="shared" si="2550"/>
        <v>3.9604871744163593E-5</v>
      </c>
      <c r="AS2424" s="72">
        <f t="shared" si="2593"/>
        <v>0.30755768543384693</v>
      </c>
      <c r="AT2424" s="37">
        <f t="shared" si="2551"/>
        <v>1.9676111327616692</v>
      </c>
      <c r="AU2424" s="37">
        <f t="shared" si="2552"/>
        <v>1464.4706578372513</v>
      </c>
      <c r="AV2424" s="34">
        <f t="shared" si="2553"/>
        <v>0</v>
      </c>
      <c r="AW2424" s="34">
        <f t="shared" si="2554"/>
        <v>1.4989304619192882</v>
      </c>
      <c r="AX2424" s="37">
        <f t="shared" si="2555"/>
        <v>59.915465329295131</v>
      </c>
      <c r="AY2424" s="7">
        <f t="shared" si="2556"/>
        <v>77.353319771558773</v>
      </c>
      <c r="AZ2424" s="37">
        <f t="shared" si="2557"/>
        <v>75.854389309639487</v>
      </c>
      <c r="BA2424" s="2">
        <f>BE2424*'mass balance'!$B$17+BF2424*'mass balance'!$C$17+BG2424*'mass balance'!$D$17+BH2424*'mass balance'!$E$17</f>
        <v>9.8822905484504558E-4</v>
      </c>
      <c r="BB2424" s="2">
        <f>BE2424*'mass balance'!$B$18+BF2424*'mass balance'!$C$18+BG2424*'mass balance'!$D$18+BH2424*'mass balance'!$E$18</f>
        <v>1.0034325787657387E-3</v>
      </c>
      <c r="BC2424" s="2">
        <f>BE2424*'mass balance'!$B$19+BF2424*'mass balance'!$C$19+BG2424*'mass balance'!$D$19+BH2424*'mass balance'!$E$19</f>
        <v>-1.2542907234571732E-3</v>
      </c>
      <c r="BD2424" s="2">
        <f>BE2424*'mass balance'!$B$20+BF2424*'mass balance'!$C$20+BG2424*'mass balance'!$D$20+BH2424*'mass balance'!$E$20</f>
        <v>4.5610571762079026E-5</v>
      </c>
      <c r="BE2424" s="2">
        <f>N2424*'mass balance'!$H$11+R2424*'mass balance'!$I$11+S2424*'mass balance'!$J$11</f>
        <v>-2.2612209640735345E-3</v>
      </c>
      <c r="BF2424" s="2">
        <f>N2424*'mass balance'!$H$12+R2424*'mass balance'!$I$12+S2424*'mass balance'!$J$12</f>
        <v>1.6758870240777735E-4</v>
      </c>
      <c r="BG2424" s="2">
        <f>N2424*'mass balance'!$H$13+R2424*'mass balance'!$I$13+S2424*'mass balance'!$J$13</f>
        <v>6.3002930506477384E-4</v>
      </c>
      <c r="BH2424" s="2">
        <f>N2424*'mass balance'!$H$14+R2424*'mass balance'!$I$14+S2424*'mass balance'!$J$14</f>
        <v>2.4732104294554279E-4</v>
      </c>
      <c r="BI2424" s="36">
        <f t="shared" si="2558"/>
        <v>6.4767575960678318E-26</v>
      </c>
      <c r="BJ2424" s="36">
        <f t="shared" si="2559"/>
        <v>2.2923684361690166E-29</v>
      </c>
      <c r="BK2424" s="36">
        <f t="shared" si="2560"/>
        <v>7.6201765684361213E-26</v>
      </c>
      <c r="BL2424" s="36">
        <f t="shared" si="2561"/>
        <v>3.6983884150363533E-26</v>
      </c>
      <c r="BM2424" s="36">
        <f t="shared" si="2594"/>
        <v>4.681895812752651E-23</v>
      </c>
      <c r="BN2424" s="36">
        <f t="shared" ca="1" si="2562"/>
        <v>0.58195026221650348</v>
      </c>
      <c r="BO2424" s="36">
        <f t="shared" ca="1" si="2579"/>
        <v>1</v>
      </c>
      <c r="BP2424" s="36">
        <f t="shared" si="2595"/>
        <v>-4.681895812752651E-23</v>
      </c>
      <c r="BQ2424" s="36">
        <f t="shared" si="2596"/>
        <v>1</v>
      </c>
      <c r="BR2424" s="2">
        <f t="shared" si="2585"/>
        <v>-5</v>
      </c>
      <c r="BS2424">
        <v>0</v>
      </c>
      <c r="BT2424" s="37">
        <f t="shared" si="2580"/>
        <v>1.2574264502658161</v>
      </c>
      <c r="BU2424" s="34">
        <f t="shared" si="2563"/>
        <v>5.1772958120111339</v>
      </c>
      <c r="BV2424" s="34">
        <f t="shared" si="2564"/>
        <v>77.353319771558773</v>
      </c>
      <c r="BW2424" s="34">
        <f t="shared" si="2565"/>
        <v>-5</v>
      </c>
      <c r="BX2424" s="34">
        <f t="shared" si="2566"/>
        <v>-5</v>
      </c>
      <c r="BY2424" s="34">
        <f t="shared" si="2567"/>
        <v>21.772074496166312</v>
      </c>
      <c r="BZ2424" s="36">
        <f t="shared" si="2581"/>
        <v>1.2542907234571732E-3</v>
      </c>
      <c r="CA2424" s="34">
        <f t="shared" si="2582"/>
        <v>1.6576844948721033E-2</v>
      </c>
    </row>
    <row r="2425" spans="1:79" ht="13.2" x14ac:dyDescent="0.25">
      <c r="A2425" s="75">
        <f t="shared" si="2568"/>
        <v>6.5506849315070479</v>
      </c>
      <c r="B2425" s="34">
        <f t="shared" si="2586"/>
        <v>2391.0000000000723</v>
      </c>
      <c r="C2425">
        <f t="shared" si="2569"/>
        <v>20</v>
      </c>
      <c r="D2425" s="35">
        <f t="shared" si="2529"/>
        <v>3000</v>
      </c>
      <c r="E2425" s="27">
        <v>0</v>
      </c>
      <c r="F2425" s="64">
        <f t="shared" si="2570"/>
        <v>0.96267801959344901</v>
      </c>
      <c r="G2425" s="34">
        <v>0</v>
      </c>
      <c r="H2425" s="34">
        <f t="shared" si="2530"/>
        <v>1</v>
      </c>
      <c r="I2425" s="34">
        <f t="shared" si="2571"/>
        <v>12793.990880396937</v>
      </c>
      <c r="J2425" s="34">
        <f t="shared" si="2531"/>
        <v>81075.155919673503</v>
      </c>
      <c r="K2425" s="34">
        <f t="shared" si="2532"/>
        <v>71093.167249821228</v>
      </c>
      <c r="L2425" s="36">
        <f t="shared" si="2583"/>
        <v>5583.2963247726602</v>
      </c>
      <c r="M2425" s="34">
        <f t="shared" si="2533"/>
        <v>149.95224105927213</v>
      </c>
      <c r="N2425" s="34">
        <f t="shared" si="2572"/>
        <v>950.24308193095783</v>
      </c>
      <c r="O2425" s="34">
        <f t="shared" si="2534"/>
        <v>13.261852397919354</v>
      </c>
      <c r="P2425">
        <f t="shared" si="2587"/>
        <v>211.55671929423033</v>
      </c>
      <c r="Q2425" s="36">
        <f t="shared" si="2535"/>
        <v>584.6935738313731</v>
      </c>
      <c r="R2425" s="34">
        <f t="shared" si="2536"/>
        <v>480.38128373468078</v>
      </c>
      <c r="S2425" s="34">
        <f t="shared" si="2537"/>
        <v>104.31229009669232</v>
      </c>
      <c r="T2425" s="36">
        <f t="shared" si="2573"/>
        <v>1.899615131738034E-3</v>
      </c>
      <c r="U2425" s="36">
        <f t="shared" si="2538"/>
        <v>27367.259789520831</v>
      </c>
      <c r="V2425" s="36">
        <f t="shared" si="2539"/>
        <v>1.3356076118960362E-2</v>
      </c>
      <c r="W2425" s="68">
        <f t="shared" si="2540"/>
        <v>15.952275213636172</v>
      </c>
      <c r="X2425">
        <f t="shared" si="2541"/>
        <v>5.1787409951553443</v>
      </c>
      <c r="Y2425">
        <f t="shared" si="2542"/>
        <v>5.4790819485161157E-3</v>
      </c>
      <c r="Z2425" s="34">
        <f t="shared" si="2543"/>
        <v>1.6980387444359678E-3</v>
      </c>
      <c r="AA2425" s="36">
        <f t="shared" si="2544"/>
        <v>8.3725211232209989E-4</v>
      </c>
      <c r="AB2425" s="34">
        <f t="shared" si="2545"/>
        <v>1.9253560391868981E-3</v>
      </c>
      <c r="AC2425" s="36">
        <f t="shared" si="2546"/>
        <v>188.33412752080736</v>
      </c>
      <c r="AD2425" s="34">
        <f t="shared" si="2547"/>
        <v>80.490436919643088</v>
      </c>
      <c r="AE2425">
        <f t="shared" si="2574"/>
        <v>97817.818464549142</v>
      </c>
      <c r="AF2425" s="36">
        <f t="shared" si="2588"/>
        <v>80.490436919643088</v>
      </c>
      <c r="AG2425" s="34">
        <f t="shared" si="2548"/>
        <v>0</v>
      </c>
      <c r="AH2425">
        <f t="shared" si="2584"/>
        <v>0</v>
      </c>
      <c r="AI2425" s="29">
        <f t="shared" si="2575"/>
        <v>0</v>
      </c>
      <c r="AJ2425">
        <f t="shared" si="2576"/>
        <v>0</v>
      </c>
      <c r="AK2425" s="36">
        <f t="shared" si="2589"/>
        <v>-3.9604871744163593E-5</v>
      </c>
      <c r="AL2425" s="36">
        <f t="shared" si="2577"/>
        <v>-3.8176266613545887E-4</v>
      </c>
      <c r="AM2425" s="36">
        <f t="shared" si="2578"/>
        <v>-1.8785293939235597E-2</v>
      </c>
      <c r="AN2425" s="37">
        <f t="shared" si="2590"/>
        <v>3.995662206492597E-3</v>
      </c>
      <c r="AO2425" s="36">
        <f t="shared" si="2591"/>
        <v>0.67462593230454126</v>
      </c>
      <c r="AP2425" s="36">
        <f t="shared" si="2592"/>
        <v>9.7474257949646237</v>
      </c>
      <c r="AQ2425" s="74">
        <f t="shared" si="2549"/>
        <v>7.1302945065938839E-5</v>
      </c>
      <c r="AR2425" s="73">
        <f t="shared" si="2550"/>
        <v>3.9230900734140739E-5</v>
      </c>
      <c r="AS2425" s="72">
        <f t="shared" si="2593"/>
        <v>0.30703585451787541</v>
      </c>
      <c r="AT2425" s="37">
        <f t="shared" si="2551"/>
        <v>1.9514284522901493</v>
      </c>
      <c r="AU2425" s="37">
        <f t="shared" si="2552"/>
        <v>1461.6483425139024</v>
      </c>
      <c r="AV2425" s="34">
        <f t="shared" si="2553"/>
        <v>0</v>
      </c>
      <c r="AW2425" s="34">
        <f t="shared" si="2554"/>
        <v>1.5001860404206961</v>
      </c>
      <c r="AX2425" s="37">
        <f t="shared" si="2555"/>
        <v>59.965657667424203</v>
      </c>
      <c r="AY2425" s="7">
        <f t="shared" si="2556"/>
        <v>77.418118921481081</v>
      </c>
      <c r="AZ2425" s="37">
        <f t="shared" si="2557"/>
        <v>75.917932881060381</v>
      </c>
      <c r="BA2425" s="2">
        <f>BE2425*'mass balance'!$B$17+BF2425*'mass balance'!$C$17+BG2425*'mass balance'!$D$17+BH2425*'mass balance'!$E$17</f>
        <v>9.8890766720610788E-4</v>
      </c>
      <c r="BB2425" s="2">
        <f>BE2425*'mass balance'!$B$18+BF2425*'mass balance'!$C$18+BG2425*'mass balance'!$D$18+BH2425*'mass balance'!$E$18</f>
        <v>1.0041216313169709E-3</v>
      </c>
      <c r="BC2425" s="2">
        <f>BE2425*'mass balance'!$B$19+BF2425*'mass balance'!$C$19+BG2425*'mass balance'!$D$19+BH2425*'mass balance'!$E$19</f>
        <v>-1.2551520391462134E-3</v>
      </c>
      <c r="BD2425" s="2">
        <f>BE2425*'mass balance'!$B$20+BF2425*'mass balance'!$C$20+BG2425*'mass balance'!$D$20+BH2425*'mass balance'!$E$20</f>
        <v>4.5641892332589586E-5</v>
      </c>
      <c r="BE2425" s="2">
        <f>N2425*'mass balance'!$H$11+R2425*'mass balance'!$I$11+S2425*'mass balance'!$J$11</f>
        <v>-2.2624835284070421E-3</v>
      </c>
      <c r="BF2425" s="2">
        <f>N2425*'mass balance'!$H$12+R2425*'mass balance'!$I$12+S2425*'mass balance'!$J$12</f>
        <v>1.6764949103297523E-4</v>
      </c>
      <c r="BG2425" s="2">
        <f>N2425*'mass balance'!$H$13+R2425*'mass balance'!$I$13+S2425*'mass balance'!$J$13</f>
        <v>6.3025777258549098E-4</v>
      </c>
      <c r="BH2425" s="2">
        <f>N2425*'mass balance'!$H$14+R2425*'mass balance'!$I$14+S2425*'mass balance'!$J$14</f>
        <v>2.4745913591952022E-4</v>
      </c>
      <c r="BI2425" s="36">
        <f t="shared" si="2558"/>
        <v>6.4767575960678318E-26</v>
      </c>
      <c r="BJ2425" s="36">
        <f t="shared" si="2559"/>
        <v>2.2921182188286632E-29</v>
      </c>
      <c r="BK2425" s="36">
        <f t="shared" si="2560"/>
        <v>7.6224689368722903E-26</v>
      </c>
      <c r="BL2425" s="36">
        <f t="shared" si="2561"/>
        <v>3.6994452944604615E-26</v>
      </c>
      <c r="BM2425" s="36">
        <f t="shared" si="2594"/>
        <v>4.6855942011676875E-23</v>
      </c>
      <c r="BN2425" s="36">
        <f t="shared" ca="1" si="2562"/>
        <v>0.77385671752623952</v>
      </c>
      <c r="BO2425" s="36">
        <f t="shared" ca="1" si="2579"/>
        <v>1</v>
      </c>
      <c r="BP2425" s="36">
        <f t="shared" si="2595"/>
        <v>-4.6855942011676875E-23</v>
      </c>
      <c r="BQ2425" s="36">
        <f t="shared" si="2596"/>
        <v>1</v>
      </c>
      <c r="BR2425" s="2">
        <f t="shared" si="2585"/>
        <v>-5</v>
      </c>
      <c r="BS2425">
        <v>0</v>
      </c>
      <c r="BT2425" s="37">
        <f t="shared" si="2580"/>
        <v>1.2582899192440788</v>
      </c>
      <c r="BU2425" s="34">
        <f t="shared" si="2563"/>
        <v>5.1787409951553443</v>
      </c>
      <c r="BV2425" s="34">
        <f t="shared" si="2564"/>
        <v>77.418118921481081</v>
      </c>
      <c r="BW2425" s="34">
        <f t="shared" si="2565"/>
        <v>-5</v>
      </c>
      <c r="BX2425" s="34">
        <f t="shared" si="2566"/>
        <v>-5</v>
      </c>
      <c r="BY2425" s="34">
        <f t="shared" si="2567"/>
        <v>21.784231045730493</v>
      </c>
      <c r="BZ2425" s="36">
        <f t="shared" si="2581"/>
        <v>1.2551520391462134E-3</v>
      </c>
      <c r="CA2425" s="34">
        <f t="shared" si="2582"/>
        <v>1.6574343787987812E-2</v>
      </c>
    </row>
    <row r="2426" spans="1:79" ht="13.2" x14ac:dyDescent="0.25">
      <c r="A2426" s="75">
        <f t="shared" si="2568"/>
        <v>6.5534246575344453</v>
      </c>
      <c r="B2426" s="34">
        <f t="shared" si="2586"/>
        <v>2392.0000000000723</v>
      </c>
      <c r="C2426">
        <f t="shared" si="2569"/>
        <v>20</v>
      </c>
      <c r="D2426" s="35">
        <f t="shared" si="2529"/>
        <v>3000</v>
      </c>
      <c r="E2426" s="27">
        <v>0</v>
      </c>
      <c r="F2426" s="64">
        <f t="shared" si="2570"/>
        <v>0.96267801959344901</v>
      </c>
      <c r="G2426" s="34">
        <v>0</v>
      </c>
      <c r="H2426" s="34">
        <f t="shared" si="2530"/>
        <v>1</v>
      </c>
      <c r="I2426" s="34">
        <f t="shared" si="2571"/>
        <v>12793.990880396937</v>
      </c>
      <c r="J2426" s="34">
        <f t="shared" si="2531"/>
        <v>81120.403170948892</v>
      </c>
      <c r="K2426" s="34">
        <f t="shared" si="2532"/>
        <v>71132.843650884257</v>
      </c>
      <c r="L2426" s="36">
        <f t="shared" si="2583"/>
        <v>5587.970951414296</v>
      </c>
      <c r="M2426" s="34">
        <f t="shared" si="2533"/>
        <v>149.95224105927213</v>
      </c>
      <c r="N2426" s="34">
        <f t="shared" si="2572"/>
        <v>950.7734032977578</v>
      </c>
      <c r="O2426" s="34">
        <f t="shared" si="2534"/>
        <v>13.261852397919354</v>
      </c>
      <c r="P2426">
        <f t="shared" si="2587"/>
        <v>211.73384560433536</v>
      </c>
      <c r="Q2426" s="36">
        <f t="shared" si="2535"/>
        <v>585.09143279311786</v>
      </c>
      <c r="R2426" s="34">
        <f t="shared" si="2536"/>
        <v>480.74133365962717</v>
      </c>
      <c r="S2426" s="34">
        <f t="shared" si="2537"/>
        <v>104.35009913349074</v>
      </c>
      <c r="T2426" s="36">
        <f t="shared" si="2573"/>
        <v>1.8949518376097112E-3</v>
      </c>
      <c r="U2426" s="36">
        <f t="shared" si="2538"/>
        <v>27367.261689135961</v>
      </c>
      <c r="V2426" s="36">
        <f t="shared" si="2539"/>
        <v>1.3360917162839226E-2</v>
      </c>
      <c r="W2426" s="68">
        <f t="shared" si="2540"/>
        <v>15.965631289755132</v>
      </c>
      <c r="X2426">
        <f t="shared" si="2541"/>
        <v>5.1801858959273863</v>
      </c>
      <c r="Y2426">
        <f t="shared" si="2542"/>
        <v>5.4790819485161157E-3</v>
      </c>
      <c r="Z2426" s="34">
        <f t="shared" si="2543"/>
        <v>1.6980387444359678E-3</v>
      </c>
      <c r="AA2426" s="36">
        <f t="shared" si="2544"/>
        <v>8.3685492420288419E-4</v>
      </c>
      <c r="AB2426" s="34">
        <f t="shared" si="2545"/>
        <v>1.9253560391868981E-3</v>
      </c>
      <c r="AC2426" s="36">
        <f t="shared" si="2546"/>
        <v>188.48910026962739</v>
      </c>
      <c r="AD2426" s="34">
        <f t="shared" si="2547"/>
        <v>80.518387785664402</v>
      </c>
      <c r="AE2426">
        <f t="shared" si="2574"/>
        <v>97898.308901468787</v>
      </c>
      <c r="AF2426" s="36">
        <f t="shared" si="2588"/>
        <v>80.518387785664402</v>
      </c>
      <c r="AG2426" s="34">
        <f t="shared" si="2548"/>
        <v>0</v>
      </c>
      <c r="AH2426">
        <f t="shared" si="2584"/>
        <v>0</v>
      </c>
      <c r="AI2426" s="29">
        <f t="shared" si="2575"/>
        <v>0</v>
      </c>
      <c r="AJ2426">
        <f t="shared" si="2576"/>
        <v>0</v>
      </c>
      <c r="AK2426" s="36">
        <f t="shared" si="2589"/>
        <v>-3.9230900734140739E-5</v>
      </c>
      <c r="AL2426" s="36">
        <f t="shared" si="2577"/>
        <v>-3.8154896306659896E-4</v>
      </c>
      <c r="AM2426" s="36">
        <f t="shared" si="2578"/>
        <v>-1.8749227929630751E-2</v>
      </c>
      <c r="AN2426" s="37">
        <f t="shared" si="2590"/>
        <v>3.9560573347484336E-3</v>
      </c>
      <c r="AO2426" s="36">
        <f t="shared" si="2591"/>
        <v>0.67424416963840583</v>
      </c>
      <c r="AP2426" s="36">
        <f t="shared" si="2592"/>
        <v>9.7286405010253887</v>
      </c>
      <c r="AQ2426" s="74">
        <f t="shared" si="2549"/>
        <v>7.0716176998603239E-5</v>
      </c>
      <c r="AR2426" s="73">
        <f t="shared" si="2550"/>
        <v>3.8860278179180473E-5</v>
      </c>
      <c r="AS2426" s="72">
        <f t="shared" si="2593"/>
        <v>0.30651490578376495</v>
      </c>
      <c r="AT2426" s="37">
        <f t="shared" si="2551"/>
        <v>1.9353697060429207</v>
      </c>
      <c r="AU2426" s="37">
        <f t="shared" si="2552"/>
        <v>1458.8314455887571</v>
      </c>
      <c r="AV2426" s="34">
        <f t="shared" si="2553"/>
        <v>0</v>
      </c>
      <c r="AW2426" s="34">
        <f t="shared" si="2554"/>
        <v>1.5014420743519146</v>
      </c>
      <c r="AX2426" s="37">
        <f t="shared" si="2555"/>
        <v>60.015868206791758</v>
      </c>
      <c r="AY2426" s="7">
        <f t="shared" si="2556"/>
        <v>77.482941570898802</v>
      </c>
      <c r="AZ2426" s="37">
        <f t="shared" si="2557"/>
        <v>75.981499496546888</v>
      </c>
      <c r="BA2426" s="2">
        <f>BE2426*'mass balance'!$B$17+BF2426*'mass balance'!$C$17+BG2426*'mass balance'!$D$17+BH2426*'mass balance'!$E$17</f>
        <v>9.8958644246251973E-4</v>
      </c>
      <c r="BB2426" s="2">
        <f>BE2426*'mass balance'!$B$18+BF2426*'mass balance'!$C$18+BG2426*'mass balance'!$D$18+BH2426*'mass balance'!$E$18</f>
        <v>1.0048108492696356E-3</v>
      </c>
      <c r="BC2426" s="2">
        <f>BE2426*'mass balance'!$B$19+BF2426*'mass balance'!$C$19+BG2426*'mass balance'!$D$19+BH2426*'mass balance'!$E$19</f>
        <v>-1.2560135615870441E-3</v>
      </c>
      <c r="BD2426" s="2">
        <f>BE2426*'mass balance'!$B$20+BF2426*'mass balance'!$C$20+BG2426*'mass balance'!$D$20+BH2426*'mass balance'!$E$20</f>
        <v>4.5673220421347056E-5</v>
      </c>
      <c r="BE2426" s="2">
        <f>N2426*'mass balance'!$H$11+R2426*'mass balance'!$I$11+S2426*'mass balance'!$J$11</f>
        <v>-2.2637461983279947E-3</v>
      </c>
      <c r="BF2426" s="2">
        <f>N2426*'mass balance'!$H$12+R2426*'mass balance'!$I$12+S2426*'mass balance'!$J$12</f>
        <v>1.6771025727413269E-4</v>
      </c>
      <c r="BG2426" s="2">
        <f>N2426*'mass balance'!$H$13+R2426*'mass balance'!$I$13+S2426*'mass balance'!$J$13</f>
        <v>6.3048615604248252E-4</v>
      </c>
      <c r="BH2426" s="2">
        <f>N2426*'mass balance'!$H$14+R2426*'mass balance'!$I$14+S2426*'mass balance'!$J$14</f>
        <v>2.4759724044212439E-4</v>
      </c>
      <c r="BI2426" s="36">
        <f t="shared" si="2558"/>
        <v>6.4767575960678318E-26</v>
      </c>
      <c r="BJ2426" s="36">
        <f t="shared" si="2559"/>
        <v>2.2918687753637598E-29</v>
      </c>
      <c r="BK2426" s="36">
        <f t="shared" si="2560"/>
        <v>7.624761055091119E-26</v>
      </c>
      <c r="BL2426" s="36">
        <f t="shared" si="2561"/>
        <v>3.7005025760159713E-26</v>
      </c>
      <c r="BM2426" s="36">
        <f t="shared" si="2594"/>
        <v>4.6892936464621482E-23</v>
      </c>
      <c r="BN2426" s="36">
        <f t="shared" ca="1" si="2562"/>
        <v>0.15386909666990978</v>
      </c>
      <c r="BO2426" s="36">
        <f t="shared" ca="1" si="2579"/>
        <v>1</v>
      </c>
      <c r="BP2426" s="36">
        <f t="shared" si="2595"/>
        <v>-4.6892936464621482E-23</v>
      </c>
      <c r="BQ2426" s="36">
        <f t="shared" si="2596"/>
        <v>1</v>
      </c>
      <c r="BR2426" s="2">
        <f t="shared" si="2585"/>
        <v>-5</v>
      </c>
      <c r="BS2426">
        <v>0</v>
      </c>
      <c r="BT2426" s="37">
        <f t="shared" si="2580"/>
        <v>1.2591535954910118</v>
      </c>
      <c r="BU2426" s="34">
        <f t="shared" si="2563"/>
        <v>5.1801858959273863</v>
      </c>
      <c r="BV2426" s="34">
        <f t="shared" si="2564"/>
        <v>77.482941570898802</v>
      </c>
      <c r="BW2426" s="34">
        <f t="shared" si="2565"/>
        <v>-5</v>
      </c>
      <c r="BX2426" s="34">
        <f t="shared" si="2566"/>
        <v>-5</v>
      </c>
      <c r="BY2426" s="34">
        <f t="shared" si="2567"/>
        <v>21.796388611939111</v>
      </c>
      <c r="BZ2426" s="36">
        <f t="shared" si="2581"/>
        <v>1.2560135615870441E-3</v>
      </c>
      <c r="CA2426" s="34">
        <f t="shared" si="2582"/>
        <v>1.6571844512600548E-2</v>
      </c>
    </row>
    <row r="2427" spans="1:79" ht="13.2" x14ac:dyDescent="0.25">
      <c r="A2427" s="75">
        <f t="shared" si="2568"/>
        <v>6.5561643835618426</v>
      </c>
      <c r="B2427" s="34">
        <f t="shared" si="2586"/>
        <v>2393.0000000000728</v>
      </c>
      <c r="C2427">
        <f t="shared" si="2569"/>
        <v>20</v>
      </c>
      <c r="D2427" s="35">
        <f t="shared" si="2529"/>
        <v>3000</v>
      </c>
      <c r="E2427" s="27">
        <v>0</v>
      </c>
      <c r="F2427" s="64">
        <f t="shared" si="2570"/>
        <v>0.96267801959344901</v>
      </c>
      <c r="G2427" s="34">
        <v>0</v>
      </c>
      <c r="H2427" s="34">
        <f t="shared" si="2530"/>
        <v>1</v>
      </c>
      <c r="I2427" s="34">
        <f t="shared" si="2571"/>
        <v>12793.990880396937</v>
      </c>
      <c r="J2427" s="34">
        <f t="shared" si="2531"/>
        <v>81165.654200222285</v>
      </c>
      <c r="K2427" s="34">
        <f t="shared" si="2532"/>
        <v>71172.523364797438</v>
      </c>
      <c r="L2427" s="36">
        <f t="shared" si="2583"/>
        <v>5592.6472724212899</v>
      </c>
      <c r="M2427" s="34">
        <f t="shared" si="2533"/>
        <v>149.95224105927213</v>
      </c>
      <c r="N2427" s="34">
        <f t="shared" si="2572"/>
        <v>951.30376894466303</v>
      </c>
      <c r="O2427" s="34">
        <f t="shared" si="2534"/>
        <v>13.261852397919354</v>
      </c>
      <c r="P2427">
        <f t="shared" si="2587"/>
        <v>211.91103611564975</v>
      </c>
      <c r="Q2427" s="36">
        <f t="shared" si="2535"/>
        <v>585.48938480690879</v>
      </c>
      <c r="R2427" s="34">
        <f t="shared" si="2536"/>
        <v>481.10149056832222</v>
      </c>
      <c r="S2427" s="34">
        <f t="shared" si="2537"/>
        <v>104.38789423858663</v>
      </c>
      <c r="T2427" s="36">
        <f t="shared" si="2573"/>
        <v>1.8903013913918985E-3</v>
      </c>
      <c r="U2427" s="36">
        <f t="shared" si="2538"/>
        <v>27367.263584087799</v>
      </c>
      <c r="V2427" s="36">
        <f t="shared" si="2539"/>
        <v>1.3365756422912205E-2</v>
      </c>
      <c r="W2427" s="68">
        <f t="shared" si="2540"/>
        <v>15.978992206917971</v>
      </c>
      <c r="X2427">
        <f t="shared" si="2541"/>
        <v>5.1816305143820376</v>
      </c>
      <c r="Y2427">
        <f t="shared" si="2542"/>
        <v>5.4790819485161157E-3</v>
      </c>
      <c r="Z2427" s="34">
        <f t="shared" si="2543"/>
        <v>1.6980387444359678E-3</v>
      </c>
      <c r="AA2427" s="36">
        <f t="shared" si="2544"/>
        <v>8.364580350145995E-4</v>
      </c>
      <c r="AB2427" s="34">
        <f t="shared" si="2545"/>
        <v>1.9253560391868981E-3</v>
      </c>
      <c r="AC2427" s="36">
        <f t="shared" si="2546"/>
        <v>188.6441268338161</v>
      </c>
      <c r="AD2427" s="34">
        <f t="shared" si="2547"/>
        <v>80.546327618856338</v>
      </c>
      <c r="AE2427">
        <f t="shared" si="2574"/>
        <v>97978.827289254448</v>
      </c>
      <c r="AF2427" s="36">
        <f t="shared" si="2588"/>
        <v>80.546327618856338</v>
      </c>
      <c r="AG2427" s="34">
        <f t="shared" si="2548"/>
        <v>0</v>
      </c>
      <c r="AH2427">
        <f t="shared" si="2584"/>
        <v>0</v>
      </c>
      <c r="AI2427" s="29">
        <f t="shared" si="2575"/>
        <v>0</v>
      </c>
      <c r="AJ2427">
        <f t="shared" si="2576"/>
        <v>0</v>
      </c>
      <c r="AK2427" s="36">
        <f t="shared" si="2589"/>
        <v>-3.8860278179180473E-5</v>
      </c>
      <c r="AL2427" s="36">
        <f t="shared" si="2577"/>
        <v>-3.8133536159614122E-4</v>
      </c>
      <c r="AM2427" s="36">
        <f t="shared" si="2578"/>
        <v>-1.8713229951629037E-2</v>
      </c>
      <c r="AN2427" s="37">
        <f t="shared" si="2590"/>
        <v>3.9168264340142932E-3</v>
      </c>
      <c r="AO2427" s="36">
        <f t="shared" si="2591"/>
        <v>0.6738626206753392</v>
      </c>
      <c r="AP2427" s="36">
        <f t="shared" si="2592"/>
        <v>9.7098912730957583</v>
      </c>
      <c r="AQ2427" s="74">
        <f t="shared" si="2549"/>
        <v>7.0133905416777632E-5</v>
      </c>
      <c r="AR2427" s="73">
        <f t="shared" si="2550"/>
        <v>3.8492975812768185E-5</v>
      </c>
      <c r="AS2427" s="72">
        <f t="shared" si="2593"/>
        <v>0.30599483776850384</v>
      </c>
      <c r="AT2427" s="37">
        <f t="shared" si="2551"/>
        <v>1.9194340202071716</v>
      </c>
      <c r="AU2427" s="37">
        <f t="shared" si="2552"/>
        <v>1456.0199568425778</v>
      </c>
      <c r="AV2427" s="34">
        <f t="shared" si="2553"/>
        <v>0</v>
      </c>
      <c r="AW2427" s="34">
        <f t="shared" si="2554"/>
        <v>1.5026985635452412</v>
      </c>
      <c r="AX2427" s="37">
        <f t="shared" si="2555"/>
        <v>60.066096940700781</v>
      </c>
      <c r="AY2427" s="7">
        <f t="shared" si="2556"/>
        <v>77.547787711163991</v>
      </c>
      <c r="AZ2427" s="37">
        <f t="shared" si="2557"/>
        <v>76.045089147618754</v>
      </c>
      <c r="BA2427" s="2">
        <f>BE2427*'mass balance'!$B$17+BF2427*'mass balance'!$C$17+BG2427*'mass balance'!$D$17+BH2427*'mass balance'!$E$17</f>
        <v>9.9026538052602946E-4</v>
      </c>
      <c r="BB2427" s="2">
        <f>BE2427*'mass balance'!$B$18+BF2427*'mass balance'!$C$18+BG2427*'mass balance'!$D$18+BH2427*'mass balance'!$E$18</f>
        <v>1.0055002325341223E-3</v>
      </c>
      <c r="BC2427" s="2">
        <f>BE2427*'mass balance'!$B$19+BF2427*'mass balance'!$C$19+BG2427*'mass balance'!$D$19+BH2427*'mass balance'!$E$19</f>
        <v>-1.2568752906676527E-3</v>
      </c>
      <c r="BD2427" s="2">
        <f>BE2427*'mass balance'!$B$20+BF2427*'mass balance'!$C$20+BG2427*'mass balance'!$D$20+BH2427*'mass balance'!$E$20</f>
        <v>4.5704556024278277E-5</v>
      </c>
      <c r="BE2427" s="2">
        <f>N2427*'mass balance'!$H$11+R2427*'mass balance'!$I$11+S2427*'mass balance'!$J$11</f>
        <v>-2.2650089736777688E-3</v>
      </c>
      <c r="BF2427" s="2">
        <f>N2427*'mass balance'!$H$12+R2427*'mass balance'!$I$12+S2427*'mass balance'!$J$12</f>
        <v>1.6777100112442097E-4</v>
      </c>
      <c r="BG2427" s="2">
        <f>N2427*'mass balance'!$H$13+R2427*'mass balance'!$I$13+S2427*'mass balance'!$J$13</f>
        <v>6.3071445540992103E-4</v>
      </c>
      <c r="BH2427" s="2">
        <f>N2427*'mass balance'!$H$14+R2427*'mass balance'!$I$14+S2427*'mass balance'!$J$14</f>
        <v>2.4773535649600596E-4</v>
      </c>
      <c r="BI2427" s="36">
        <f t="shared" si="2558"/>
        <v>6.4767575960678318E-26</v>
      </c>
      <c r="BJ2427" s="36">
        <f t="shared" si="2559"/>
        <v>2.2916201041588121E-29</v>
      </c>
      <c r="BK2427" s="36">
        <f t="shared" si="2560"/>
        <v>7.6270529238664832E-26</v>
      </c>
      <c r="BL2427" s="36">
        <f t="shared" si="2561"/>
        <v>3.7015602596270078E-26</v>
      </c>
      <c r="BM2427" s="36">
        <f t="shared" si="2594"/>
        <v>4.6929941490381643E-23</v>
      </c>
      <c r="BN2427" s="36">
        <f t="shared" ca="1" si="2562"/>
        <v>0.31636004787747007</v>
      </c>
      <c r="BO2427" s="36">
        <f t="shared" ca="1" si="2579"/>
        <v>1</v>
      </c>
      <c r="BP2427" s="36">
        <f t="shared" si="2595"/>
        <v>-4.6929941490381643E-23</v>
      </c>
      <c r="BQ2427" s="36">
        <f t="shared" si="2596"/>
        <v>1</v>
      </c>
      <c r="BR2427" s="2">
        <f t="shared" si="2585"/>
        <v>-5</v>
      </c>
      <c r="BS2427">
        <v>0</v>
      </c>
      <c r="BT2427" s="37">
        <f t="shared" si="2580"/>
        <v>1.2600174788943217</v>
      </c>
      <c r="BU2427" s="34">
        <f t="shared" si="2563"/>
        <v>5.1816305143820376</v>
      </c>
      <c r="BV2427" s="34">
        <f t="shared" si="2564"/>
        <v>77.547787711163991</v>
      </c>
      <c r="BW2427" s="34">
        <f t="shared" si="2565"/>
        <v>-5</v>
      </c>
      <c r="BX2427" s="34">
        <f t="shared" si="2566"/>
        <v>-5</v>
      </c>
      <c r="BY2427" s="34">
        <f t="shared" si="2567"/>
        <v>21.808547193264879</v>
      </c>
      <c r="BZ2427" s="36">
        <f t="shared" si="2581"/>
        <v>1.2568752906676527E-3</v>
      </c>
      <c r="CA2427" s="34">
        <f t="shared" si="2582"/>
        <v>1.6569347120474476E-2</v>
      </c>
    </row>
    <row r="2428" spans="1:79" ht="13.2" x14ac:dyDescent="0.25">
      <c r="A2428" s="75">
        <f t="shared" si="2568"/>
        <v>6.55890410958924</v>
      </c>
      <c r="B2428" s="34">
        <f t="shared" si="2586"/>
        <v>2394.0000000000728</v>
      </c>
      <c r="C2428">
        <f t="shared" si="2569"/>
        <v>20</v>
      </c>
      <c r="D2428" s="35">
        <f t="shared" si="2529"/>
        <v>3000</v>
      </c>
      <c r="E2428" s="27">
        <v>0</v>
      </c>
      <c r="F2428" s="64">
        <f t="shared" si="2570"/>
        <v>0.96267801959344901</v>
      </c>
      <c r="G2428" s="34">
        <v>0</v>
      </c>
      <c r="H2428" s="34">
        <f t="shared" si="2530"/>
        <v>1</v>
      </c>
      <c r="I2428" s="34">
        <f t="shared" si="2571"/>
        <v>12793.990880396937</v>
      </c>
      <c r="J2428" s="34">
        <f t="shared" si="2531"/>
        <v>81210.90900181247</v>
      </c>
      <c r="K2428" s="34">
        <f t="shared" si="2532"/>
        <v>71212.206386579055</v>
      </c>
      <c r="L2428" s="36">
        <f t="shared" si="2583"/>
        <v>5597.3252871693094</v>
      </c>
      <c r="M2428" s="34">
        <f t="shared" si="2533"/>
        <v>149.95224105927213</v>
      </c>
      <c r="N2428" s="34">
        <f t="shared" si="2572"/>
        <v>951.83417880508739</v>
      </c>
      <c r="O2428" s="34">
        <f t="shared" si="2534"/>
        <v>13.261852397919354</v>
      </c>
      <c r="P2428">
        <f t="shared" si="2587"/>
        <v>212.08829080451696</v>
      </c>
      <c r="Q2428" s="36">
        <f t="shared" si="2535"/>
        <v>585.88742982110887</v>
      </c>
      <c r="R2428" s="34">
        <f t="shared" si="2536"/>
        <v>481.46175441336817</v>
      </c>
      <c r="S2428" s="34">
        <f t="shared" si="2537"/>
        <v>104.42567540774064</v>
      </c>
      <c r="T2428" s="36">
        <f t="shared" si="2573"/>
        <v>1.8856637536189701E-3</v>
      </c>
      <c r="U2428" s="36">
        <f t="shared" si="2538"/>
        <v>27367.265474389191</v>
      </c>
      <c r="V2428" s="36">
        <f t="shared" si="2539"/>
        <v>1.3370593898636467E-2</v>
      </c>
      <c r="W2428" s="68">
        <f t="shared" si="2540"/>
        <v>15.992357963340883</v>
      </c>
      <c r="X2428">
        <f t="shared" si="2541"/>
        <v>5.1830748505740685</v>
      </c>
      <c r="Y2428">
        <f t="shared" si="2542"/>
        <v>5.4790819485161157E-3</v>
      </c>
      <c r="Z2428" s="34">
        <f t="shared" si="2543"/>
        <v>1.6980387444359678E-3</v>
      </c>
      <c r="AA2428" s="36">
        <f t="shared" si="2544"/>
        <v>8.3606144442775364E-4</v>
      </c>
      <c r="AB2428" s="34">
        <f t="shared" si="2545"/>
        <v>1.9253560391868981E-3</v>
      </c>
      <c r="AC2428" s="36">
        <f t="shared" si="2546"/>
        <v>188.79920719213141</v>
      </c>
      <c r="AD2428" s="34">
        <f t="shared" si="2547"/>
        <v>80.574256416719834</v>
      </c>
      <c r="AE2428">
        <f t="shared" si="2574"/>
        <v>98059.373616873301</v>
      </c>
      <c r="AF2428" s="36">
        <f t="shared" si="2588"/>
        <v>80.574256416719834</v>
      </c>
      <c r="AG2428" s="34">
        <f t="shared" si="2548"/>
        <v>0</v>
      </c>
      <c r="AH2428">
        <f t="shared" si="2584"/>
        <v>0</v>
      </c>
      <c r="AI2428" s="29">
        <f t="shared" si="2575"/>
        <v>0</v>
      </c>
      <c r="AJ2428">
        <f t="shared" si="2576"/>
        <v>0</v>
      </c>
      <c r="AK2428" s="36">
        <f t="shared" si="2589"/>
        <v>-3.8492975812768185E-5</v>
      </c>
      <c r="AL2428" s="36">
        <f t="shared" si="2577"/>
        <v>-3.8112186180587238E-4</v>
      </c>
      <c r="AM2428" s="36">
        <f t="shared" si="2578"/>
        <v>-1.8677299887013641E-2</v>
      </c>
      <c r="AN2428" s="37">
        <f t="shared" si="2590"/>
        <v>3.8779661558351127E-3</v>
      </c>
      <c r="AO2428" s="36">
        <f t="shared" si="2591"/>
        <v>0.67348128531374307</v>
      </c>
      <c r="AP2428" s="36">
        <f t="shared" si="2592"/>
        <v>9.691178043144129</v>
      </c>
      <c r="AQ2428" s="74">
        <f t="shared" si="2549"/>
        <v>6.9556098596286866E-5</v>
      </c>
      <c r="AR2428" s="73">
        <f t="shared" si="2550"/>
        <v>3.81289655917025E-5</v>
      </c>
      <c r="AS2428" s="72">
        <f t="shared" si="2593"/>
        <v>0.30547564901126978</v>
      </c>
      <c r="AT2428" s="37">
        <f t="shared" si="2551"/>
        <v>1.9036205265514707</v>
      </c>
      <c r="AU2428" s="37">
        <f t="shared" si="2552"/>
        <v>1453.2138660738735</v>
      </c>
      <c r="AV2428" s="34">
        <f t="shared" si="2553"/>
        <v>0</v>
      </c>
      <c r="AW2428" s="34">
        <f t="shared" si="2554"/>
        <v>1.5039555078329236</v>
      </c>
      <c r="AX2428" s="37">
        <f t="shared" si="2555"/>
        <v>60.116343862452119</v>
      </c>
      <c r="AY2428" s="7">
        <f t="shared" si="2556"/>
        <v>77.612657333625933</v>
      </c>
      <c r="AZ2428" s="37">
        <f t="shared" si="2557"/>
        <v>76.108701825793005</v>
      </c>
      <c r="BA2428" s="2">
        <f>BE2428*'mass balance'!$B$17+BF2428*'mass balance'!$C$17+BG2428*'mass balance'!$D$17+BH2428*'mass balance'!$E$17</f>
        <v>9.9094448130839126E-4</v>
      </c>
      <c r="BB2428" s="2">
        <f>BE2428*'mass balance'!$B$18+BF2428*'mass balance'!$C$18+BG2428*'mass balance'!$D$18+BH2428*'mass balance'!$E$18</f>
        <v>1.0061897810208285E-3</v>
      </c>
      <c r="BC2428" s="2">
        <f>BE2428*'mass balance'!$B$19+BF2428*'mass balance'!$C$19+BG2428*'mass balance'!$D$19+BH2428*'mass balance'!$E$19</f>
        <v>-1.2577372262760353E-3</v>
      </c>
      <c r="BD2428" s="2">
        <f>BE2428*'mass balance'!$B$20+BF2428*'mass balance'!$C$20+BG2428*'mass balance'!$D$20+BH2428*'mass balance'!$E$20</f>
        <v>4.5735899137310377E-5</v>
      </c>
      <c r="BE2428" s="2">
        <f>N2428*'mass balance'!$H$11+R2428*'mass balance'!$I$11+S2428*'mass balance'!$J$11</f>
        <v>-2.2662718542978267E-3</v>
      </c>
      <c r="BF2428" s="2">
        <f>N2428*'mass balance'!$H$12+R2428*'mass balance'!$I$12+S2428*'mass balance'!$J$12</f>
        <v>1.6783172257702671E-4</v>
      </c>
      <c r="BG2428" s="2">
        <f>N2428*'mass balance'!$H$13+R2428*'mass balance'!$I$13+S2428*'mass balance'!$J$13</f>
        <v>6.3094267066203199E-4</v>
      </c>
      <c r="BH2428" s="2">
        <f>N2428*'mass balance'!$H$14+R2428*'mass balance'!$I$14+S2428*'mass balance'!$J$14</f>
        <v>2.4787348406382479E-4</v>
      </c>
      <c r="BI2428" s="36">
        <f t="shared" si="2558"/>
        <v>6.4767575960678318E-26</v>
      </c>
      <c r="BJ2428" s="36">
        <f t="shared" si="2559"/>
        <v>2.291372203602365E-29</v>
      </c>
      <c r="BK2428" s="36">
        <f t="shared" si="2560"/>
        <v>7.6293445439706426E-26</v>
      </c>
      <c r="BL2428" s="36">
        <f t="shared" si="2561"/>
        <v>3.7026183452174979E-26</v>
      </c>
      <c r="BM2428" s="36">
        <f t="shared" si="2594"/>
        <v>4.6966957092977914E-23</v>
      </c>
      <c r="BN2428" s="36">
        <f t="shared" ca="1" si="2562"/>
        <v>0.49586727543161913</v>
      </c>
      <c r="BO2428" s="36">
        <f t="shared" ca="1" si="2579"/>
        <v>1</v>
      </c>
      <c r="BP2428" s="36">
        <f t="shared" si="2595"/>
        <v>-4.6966957092977914E-23</v>
      </c>
      <c r="BQ2428" s="36">
        <f t="shared" si="2596"/>
        <v>1</v>
      </c>
      <c r="BR2428" s="2">
        <f t="shared" si="2585"/>
        <v>-5</v>
      </c>
      <c r="BS2428">
        <v>0</v>
      </c>
      <c r="BT2428" s="37">
        <f t="shared" si="2580"/>
        <v>1.2608815693417255</v>
      </c>
      <c r="BU2428" s="34">
        <f t="shared" si="2563"/>
        <v>5.1830748505740685</v>
      </c>
      <c r="BV2428" s="34">
        <f t="shared" si="2564"/>
        <v>77.612657333625933</v>
      </c>
      <c r="BW2428" s="34">
        <f t="shared" si="2565"/>
        <v>-5</v>
      </c>
      <c r="BX2428" s="34">
        <f t="shared" si="2566"/>
        <v>-5</v>
      </c>
      <c r="BY2428" s="34">
        <f t="shared" si="2567"/>
        <v>21.820706788181305</v>
      </c>
      <c r="BZ2428" s="36">
        <f t="shared" si="2581"/>
        <v>1.2577372262760353E-3</v>
      </c>
      <c r="CA2428" s="34">
        <f t="shared" si="2582"/>
        <v>1.6566851609527998E-2</v>
      </c>
    </row>
    <row r="2429" spans="1:79" ht="13.2" x14ac:dyDescent="0.25">
      <c r="A2429" s="75">
        <f t="shared" si="2568"/>
        <v>6.5616438356166373</v>
      </c>
      <c r="B2429" s="34">
        <f t="shared" si="2586"/>
        <v>2395.0000000000728</v>
      </c>
      <c r="C2429">
        <f t="shared" si="2569"/>
        <v>20</v>
      </c>
      <c r="D2429" s="35">
        <f t="shared" si="2529"/>
        <v>3000</v>
      </c>
      <c r="E2429" s="27">
        <v>0</v>
      </c>
      <c r="F2429" s="64">
        <f t="shared" si="2570"/>
        <v>0.96267801959344901</v>
      </c>
      <c r="G2429" s="34">
        <v>0</v>
      </c>
      <c r="H2429" s="34">
        <f t="shared" si="2530"/>
        <v>1</v>
      </c>
      <c r="I2429" s="34">
        <f t="shared" si="2571"/>
        <v>12793.990880396937</v>
      </c>
      <c r="J2429" s="34">
        <f t="shared" si="2531"/>
        <v>81256.167570041391</v>
      </c>
      <c r="K2429" s="34">
        <f t="shared" si="2532"/>
        <v>71251.892711250141</v>
      </c>
      <c r="L2429" s="36">
        <f t="shared" si="2583"/>
        <v>5602.0049950338316</v>
      </c>
      <c r="M2429" s="34">
        <f t="shared" si="2533"/>
        <v>149.95224105927213</v>
      </c>
      <c r="N2429" s="34">
        <f t="shared" si="2572"/>
        <v>952.36463281248075</v>
      </c>
      <c r="O2429" s="34">
        <f t="shared" si="2534"/>
        <v>13.261852397919354</v>
      </c>
      <c r="P2429">
        <f t="shared" si="2587"/>
        <v>212.26560964727318</v>
      </c>
      <c r="Q2429" s="36">
        <f t="shared" si="2535"/>
        <v>586.28556778408415</v>
      </c>
      <c r="R2429" s="34">
        <f t="shared" si="2536"/>
        <v>481.82212514736159</v>
      </c>
      <c r="S2429" s="34">
        <f t="shared" si="2537"/>
        <v>104.46344263672256</v>
      </c>
      <c r="T2429" s="36">
        <f t="shared" si="2573"/>
        <v>1.8810388849526101E-3</v>
      </c>
      <c r="U2429" s="36">
        <f t="shared" si="2538"/>
        <v>27367.267360052945</v>
      </c>
      <c r="V2429" s="36">
        <f t="shared" si="2539"/>
        <v>1.3375429589470364E-2</v>
      </c>
      <c r="W2429" s="68">
        <f t="shared" si="2540"/>
        <v>16.005728557239518</v>
      </c>
      <c r="X2429">
        <f t="shared" si="2541"/>
        <v>5.1845189045582361</v>
      </c>
      <c r="Y2429">
        <f t="shared" si="2542"/>
        <v>5.4790819485161157E-3</v>
      </c>
      <c r="Z2429" s="34">
        <f t="shared" si="2543"/>
        <v>1.6980387444359678E-3</v>
      </c>
      <c r="AA2429" s="36">
        <f t="shared" si="2544"/>
        <v>8.3566515211333829E-4</v>
      </c>
      <c r="AB2429" s="34">
        <f t="shared" si="2545"/>
        <v>1.9253560391868981E-3</v>
      </c>
      <c r="AC2429" s="36">
        <f t="shared" si="2546"/>
        <v>188.9543413233263</v>
      </c>
      <c r="AD2429" s="34">
        <f t="shared" si="2547"/>
        <v>80.602174176762077</v>
      </c>
      <c r="AE2429">
        <f t="shared" si="2574"/>
        <v>98139.947873290017</v>
      </c>
      <c r="AF2429" s="36">
        <f t="shared" si="2588"/>
        <v>80.602174176762077</v>
      </c>
      <c r="AG2429" s="34">
        <f t="shared" si="2548"/>
        <v>0</v>
      </c>
      <c r="AH2429">
        <f t="shared" si="2584"/>
        <v>0</v>
      </c>
      <c r="AI2429" s="29">
        <f t="shared" si="2575"/>
        <v>0</v>
      </c>
      <c r="AJ2429">
        <f t="shared" si="2576"/>
        <v>0</v>
      </c>
      <c r="AK2429" s="36">
        <f t="shared" si="2589"/>
        <v>-3.81289655917025E-5</v>
      </c>
      <c r="AL2429" s="36">
        <f t="shared" si="2577"/>
        <v>-3.8090846377662453E-4</v>
      </c>
      <c r="AM2429" s="36">
        <f t="shared" si="2578"/>
        <v>-1.8641437617692918E-2</v>
      </c>
      <c r="AN2429" s="37">
        <f t="shared" si="2590"/>
        <v>3.8394731800223446E-3</v>
      </c>
      <c r="AO2429" s="36">
        <f t="shared" si="2591"/>
        <v>0.67310016345193724</v>
      </c>
      <c r="AP2429" s="36">
        <f t="shared" si="2592"/>
        <v>9.6725007432571157</v>
      </c>
      <c r="AQ2429" s="74">
        <f t="shared" si="2549"/>
        <v>6.8982725015741627E-5</v>
      </c>
      <c r="AR2429" s="73">
        <f t="shared" si="2550"/>
        <v>3.7768219694460644E-5</v>
      </c>
      <c r="AS2429" s="72">
        <f t="shared" si="2593"/>
        <v>0.30495733805342817</v>
      </c>
      <c r="AT2429" s="37">
        <f t="shared" si="2551"/>
        <v>1.887928362394258</v>
      </c>
      <c r="AU2429" s="37">
        <f t="shared" si="2552"/>
        <v>1450.4131630988797</v>
      </c>
      <c r="AV2429" s="34">
        <f t="shared" si="2553"/>
        <v>0</v>
      </c>
      <c r="AW2429" s="34">
        <f t="shared" si="2554"/>
        <v>1.5052129070471574</v>
      </c>
      <c r="AX2429" s="37">
        <f t="shared" si="2555"/>
        <v>60.166608965344608</v>
      </c>
      <c r="AY2429" s="7">
        <f t="shared" si="2556"/>
        <v>77.677550429631282</v>
      </c>
      <c r="AZ2429" s="37">
        <f t="shared" si="2557"/>
        <v>76.172337522584129</v>
      </c>
      <c r="BA2429" s="2">
        <f>BE2429*'mass balance'!$B$17+BF2429*'mass balance'!$C$17+BG2429*'mass balance'!$D$17+BH2429*'mass balance'!$E$17</f>
        <v>9.9162374472136386E-4</v>
      </c>
      <c r="BB2429" s="2">
        <f>BE2429*'mass balance'!$B$18+BF2429*'mass balance'!$C$18+BG2429*'mass balance'!$D$18+BH2429*'mass balance'!$E$18</f>
        <v>1.0068794946401539E-3</v>
      </c>
      <c r="BC2429" s="2">
        <f>BE2429*'mass balance'!$B$19+BF2429*'mass balance'!$C$19+BG2429*'mass balance'!$D$19+BH2429*'mass balance'!$E$19</f>
        <v>-1.2585993683001926E-3</v>
      </c>
      <c r="BD2429" s="2">
        <f>BE2429*'mass balance'!$B$20+BF2429*'mass balance'!$C$20+BG2429*'mass balance'!$D$20+BH2429*'mass balance'!$E$20</f>
        <v>4.5767249756370639E-5</v>
      </c>
      <c r="BE2429" s="2">
        <f>N2429*'mass balance'!$H$11+R2429*'mass balance'!$I$11+S2429*'mass balance'!$J$11</f>
        <v>-2.2675348400297158E-3</v>
      </c>
      <c r="BF2429" s="2">
        <f>N2429*'mass balance'!$H$12+R2429*'mass balance'!$I$12+S2429*'mass balance'!$J$12</f>
        <v>1.678924216251511E-4</v>
      </c>
      <c r="BG2429" s="2">
        <f>N2429*'mass balance'!$H$13+R2429*'mass balance'!$I$13+S2429*'mass balance'!$J$13</f>
        <v>6.3117080177309758E-4</v>
      </c>
      <c r="BH2429" s="2">
        <f>N2429*'mass balance'!$H$14+R2429*'mass balance'!$I$14+S2429*'mass balance'!$J$14</f>
        <v>2.4801162312825014E-4</v>
      </c>
      <c r="BI2429" s="36">
        <f t="shared" si="2558"/>
        <v>6.4767575960678318E-26</v>
      </c>
      <c r="BJ2429" s="36">
        <f t="shared" si="2559"/>
        <v>2.2911250720869476E-29</v>
      </c>
      <c r="BK2429" s="36">
        <f t="shared" si="2560"/>
        <v>7.631635916174245E-26</v>
      </c>
      <c r="BL2429" s="36">
        <f t="shared" si="2561"/>
        <v>3.7036768327111694E-26</v>
      </c>
      <c r="BM2429" s="36">
        <f t="shared" si="2594"/>
        <v>4.7003983276430086E-23</v>
      </c>
      <c r="BN2429" s="36">
        <f t="shared" ca="1" si="2562"/>
        <v>0.84508548552804585</v>
      </c>
      <c r="BO2429" s="36">
        <f t="shared" ca="1" si="2579"/>
        <v>1</v>
      </c>
      <c r="BP2429" s="36">
        <f t="shared" si="2595"/>
        <v>-4.7003983276430086E-23</v>
      </c>
      <c r="BQ2429" s="36">
        <f t="shared" si="2596"/>
        <v>1</v>
      </c>
      <c r="BR2429" s="2">
        <f t="shared" si="2585"/>
        <v>-5</v>
      </c>
      <c r="BS2429">
        <v>0</v>
      </c>
      <c r="BT2429" s="37">
        <f t="shared" si="2580"/>
        <v>1.2617458667209431</v>
      </c>
      <c r="BU2429" s="34">
        <f t="shared" si="2563"/>
        <v>5.1845189045582361</v>
      </c>
      <c r="BV2429" s="34">
        <f t="shared" si="2564"/>
        <v>77.677550429631282</v>
      </c>
      <c r="BW2429" s="34">
        <f t="shared" si="2565"/>
        <v>-5</v>
      </c>
      <c r="BX2429" s="34">
        <f t="shared" si="2566"/>
        <v>-5</v>
      </c>
      <c r="BY2429" s="34">
        <f t="shared" si="2567"/>
        <v>21.83286739516274</v>
      </c>
      <c r="BZ2429" s="36">
        <f t="shared" si="2581"/>
        <v>1.2585993683001926E-3</v>
      </c>
      <c r="CA2429" s="34">
        <f t="shared" si="2582"/>
        <v>1.6564357977682534E-2</v>
      </c>
    </row>
    <row r="2430" spans="1:79" ht="13.2" x14ac:dyDescent="0.25">
      <c r="A2430" s="75">
        <f t="shared" si="2568"/>
        <v>6.5643835616440347</v>
      </c>
      <c r="B2430" s="34">
        <f t="shared" si="2586"/>
        <v>2396.0000000000728</v>
      </c>
      <c r="C2430">
        <f t="shared" si="2569"/>
        <v>20</v>
      </c>
      <c r="D2430" s="35">
        <f t="shared" si="2529"/>
        <v>3000</v>
      </c>
      <c r="E2430" s="27">
        <v>0</v>
      </c>
      <c r="F2430" s="64">
        <f t="shared" si="2570"/>
        <v>0.96267801959344901</v>
      </c>
      <c r="G2430" s="34">
        <v>0</v>
      </c>
      <c r="H2430" s="34">
        <f t="shared" si="2530"/>
        <v>1</v>
      </c>
      <c r="I2430" s="34">
        <f t="shared" si="2571"/>
        <v>12793.990880396937</v>
      </c>
      <c r="J2430" s="34">
        <f t="shared" si="2531"/>
        <v>81301.429899233961</v>
      </c>
      <c r="K2430" s="34">
        <f t="shared" si="2532"/>
        <v>71291.582333834289</v>
      </c>
      <c r="L2430" s="36">
        <f t="shared" si="2583"/>
        <v>5606.6863953901457</v>
      </c>
      <c r="M2430" s="34">
        <f t="shared" si="2533"/>
        <v>149.95224105927213</v>
      </c>
      <c r="N2430" s="34">
        <f t="shared" si="2572"/>
        <v>952.89513090032824</v>
      </c>
      <c r="O2430" s="34">
        <f t="shared" si="2534"/>
        <v>13.261852397919354</v>
      </c>
      <c r="P2430">
        <f t="shared" si="2587"/>
        <v>212.44299262024748</v>
      </c>
      <c r="Q2430" s="36">
        <f t="shared" si="2535"/>
        <v>586.6837986442041</v>
      </c>
      <c r="R2430" s="34">
        <f t="shared" si="2536"/>
        <v>482.18260272289319</v>
      </c>
      <c r="S2430" s="34">
        <f t="shared" si="2537"/>
        <v>104.50119592131091</v>
      </c>
      <c r="T2430" s="36">
        <f t="shared" si="2573"/>
        <v>1.8764267462041643E-3</v>
      </c>
      <c r="U2430" s="36">
        <f t="shared" si="2538"/>
        <v>27367.269241091832</v>
      </c>
      <c r="V2430" s="36">
        <f t="shared" si="2539"/>
        <v>1.3380263494873415E-2</v>
      </c>
      <c r="W2430" s="68">
        <f t="shared" si="2540"/>
        <v>16.019103986828988</v>
      </c>
      <c r="X2430">
        <f t="shared" si="2541"/>
        <v>5.1859626763892912</v>
      </c>
      <c r="Y2430">
        <f t="shared" si="2542"/>
        <v>5.4790819485161157E-3</v>
      </c>
      <c r="Z2430" s="34">
        <f t="shared" si="2543"/>
        <v>1.6980387444359678E-3</v>
      </c>
      <c r="AA2430" s="36">
        <f t="shared" si="2544"/>
        <v>8.3526915774282729E-4</v>
      </c>
      <c r="AB2430" s="34">
        <f t="shared" si="2545"/>
        <v>1.9253560391868981E-3</v>
      </c>
      <c r="AC2430" s="36">
        <f t="shared" si="2546"/>
        <v>189.10952920614915</v>
      </c>
      <c r="AD2430" s="34">
        <f t="shared" si="2547"/>
        <v>80.630080896496565</v>
      </c>
      <c r="AE2430">
        <f t="shared" si="2574"/>
        <v>98220.550047466779</v>
      </c>
      <c r="AF2430" s="36">
        <f t="shared" si="2588"/>
        <v>80.630080896496565</v>
      </c>
      <c r="AG2430" s="34">
        <f t="shared" si="2548"/>
        <v>0</v>
      </c>
      <c r="AH2430">
        <f t="shared" si="2584"/>
        <v>0</v>
      </c>
      <c r="AI2430" s="29">
        <f t="shared" si="2575"/>
        <v>0</v>
      </c>
      <c r="AJ2430">
        <f t="shared" si="2576"/>
        <v>0</v>
      </c>
      <c r="AK2430" s="36">
        <f t="shared" si="2589"/>
        <v>-3.7768219694460644E-5</v>
      </c>
      <c r="AL2430" s="36">
        <f t="shared" si="2577"/>
        <v>-3.8069516758827953E-4</v>
      </c>
      <c r="AM2430" s="36">
        <f t="shared" si="2578"/>
        <v>-1.8605643025700926E-2</v>
      </c>
      <c r="AN2430" s="37">
        <f t="shared" si="2590"/>
        <v>3.801344214430642E-3</v>
      </c>
      <c r="AO2430" s="36">
        <f t="shared" si="2591"/>
        <v>0.67271925498816065</v>
      </c>
      <c r="AP2430" s="36">
        <f t="shared" si="2592"/>
        <v>9.653859305639422</v>
      </c>
      <c r="AQ2430" s="74">
        <f t="shared" si="2549"/>
        <v>6.8413753355392294E-5</v>
      </c>
      <c r="AR2430" s="73">
        <f t="shared" si="2550"/>
        <v>3.7410710519574589E-5</v>
      </c>
      <c r="AS2430" s="72">
        <f t="shared" si="2593"/>
        <v>0.304439903438531</v>
      </c>
      <c r="AT2430" s="37">
        <f t="shared" si="2551"/>
        <v>1.872356670572473</v>
      </c>
      <c r="AU2430" s="37">
        <f t="shared" si="2552"/>
        <v>1447.61783775154</v>
      </c>
      <c r="AV2430" s="34">
        <f t="shared" si="2553"/>
        <v>0</v>
      </c>
      <c r="AW2430" s="34">
        <f t="shared" si="2554"/>
        <v>1.5064707610200878</v>
      </c>
      <c r="AX2430" s="37">
        <f t="shared" si="2555"/>
        <v>60.216892242675044</v>
      </c>
      <c r="AY2430" s="7">
        <f t="shared" si="2556"/>
        <v>77.742466990524107</v>
      </c>
      <c r="AZ2430" s="37">
        <f t="shared" si="2557"/>
        <v>76.235996229504025</v>
      </c>
      <c r="BA2430" s="2">
        <f>BE2430*'mass balance'!$B$17+BF2430*'mass balance'!$C$17+BG2430*'mass balance'!$D$17+BH2430*'mass balance'!$E$17</f>
        <v>9.9230317067670881E-4</v>
      </c>
      <c r="BB2430" s="2">
        <f>BE2430*'mass balance'!$B$18+BF2430*'mass balance'!$C$18+BG2430*'mass balance'!$D$18+BH2430*'mass balance'!$E$18</f>
        <v>1.0075693733025044E-3</v>
      </c>
      <c r="BC2430" s="2">
        <f>BE2430*'mass balance'!$B$19+BF2430*'mass balance'!$C$19+BG2430*'mass balance'!$D$19+BH2430*'mass balance'!$E$19</f>
        <v>-1.2594617166281304E-3</v>
      </c>
      <c r="BD2430" s="2">
        <f>BE2430*'mass balance'!$B$20+BF2430*'mass balance'!$C$20+BG2430*'mass balance'!$D$20+BH2430*'mass balance'!$E$20</f>
        <v>4.5798607877386561E-5</v>
      </c>
      <c r="BE2430" s="2">
        <f>N2430*'mass balance'!$H$11+R2430*'mass balance'!$I$11+S2430*'mass balance'!$J$11</f>
        <v>-2.268797930715067E-3</v>
      </c>
      <c r="BF2430" s="2">
        <f>N2430*'mass balance'!$H$12+R2430*'mass balance'!$I$12+S2430*'mass balance'!$J$12</f>
        <v>1.6795309826200943E-4</v>
      </c>
      <c r="BG2430" s="2">
        <f>N2430*'mass balance'!$H$13+R2430*'mass balance'!$I$13+S2430*'mass balance'!$J$13</f>
        <v>6.313988487174555E-4</v>
      </c>
      <c r="BH2430" s="2">
        <f>N2430*'mass balance'!$H$14+R2430*'mass balance'!$I$14+S2430*'mass balance'!$J$14</f>
        <v>2.4814977367196045E-4</v>
      </c>
      <c r="BI2430" s="36">
        <f t="shared" si="2558"/>
        <v>6.4767575960678318E-26</v>
      </c>
      <c r="BJ2430" s="36">
        <f t="shared" si="2559"/>
        <v>2.2908787080090843E-29</v>
      </c>
      <c r="BK2430" s="36">
        <f t="shared" si="2560"/>
        <v>7.6339270412463323E-26</v>
      </c>
      <c r="BL2430" s="36">
        <f t="shared" si="2561"/>
        <v>3.7047357220315525E-26</v>
      </c>
      <c r="BM2430" s="36">
        <f t="shared" si="2594"/>
        <v>4.7041020044757198E-23</v>
      </c>
      <c r="BN2430" s="36">
        <f t="shared" ca="1" si="2562"/>
        <v>0.88619733337213447</v>
      </c>
      <c r="BO2430" s="36">
        <f t="shared" ca="1" si="2579"/>
        <v>1</v>
      </c>
      <c r="BP2430" s="36">
        <f t="shared" si="2595"/>
        <v>-4.7041020044757198E-23</v>
      </c>
      <c r="BQ2430" s="36">
        <f t="shared" si="2596"/>
        <v>1</v>
      </c>
      <c r="BR2430" s="2">
        <f t="shared" si="2585"/>
        <v>-5</v>
      </c>
      <c r="BS2430">
        <v>0</v>
      </c>
      <c r="BT2430" s="37">
        <f t="shared" si="2580"/>
        <v>1.2626103709197007</v>
      </c>
      <c r="BU2430" s="34">
        <f t="shared" si="2563"/>
        <v>5.1859626763892912</v>
      </c>
      <c r="BV2430" s="34">
        <f t="shared" si="2564"/>
        <v>77.742466990524107</v>
      </c>
      <c r="BW2430" s="34">
        <f t="shared" si="2565"/>
        <v>-5</v>
      </c>
      <c r="BX2430" s="34">
        <f t="shared" si="2566"/>
        <v>-5</v>
      </c>
      <c r="BY2430" s="34">
        <f t="shared" si="2567"/>
        <v>21.845029012684336</v>
      </c>
      <c r="BZ2430" s="36">
        <f t="shared" si="2581"/>
        <v>1.2594617166281304E-3</v>
      </c>
      <c r="CA2430" s="34">
        <f t="shared" si="2582"/>
        <v>1.6561866222862567E-2</v>
      </c>
    </row>
    <row r="2431" spans="1:79" ht="13.2" x14ac:dyDescent="0.25">
      <c r="A2431" s="75">
        <f t="shared" si="2568"/>
        <v>6.5671232876714321</v>
      </c>
      <c r="B2431" s="34">
        <f t="shared" si="2586"/>
        <v>2397.0000000000728</v>
      </c>
      <c r="C2431">
        <f t="shared" si="2569"/>
        <v>20</v>
      </c>
      <c r="D2431" s="35">
        <f t="shared" si="2529"/>
        <v>3000</v>
      </c>
      <c r="E2431" s="27">
        <v>0</v>
      </c>
      <c r="F2431" s="64">
        <f t="shared" si="2570"/>
        <v>0.96267801959344901</v>
      </c>
      <c r="G2431" s="34">
        <v>0</v>
      </c>
      <c r="H2431" s="34">
        <f t="shared" si="2530"/>
        <v>1</v>
      </c>
      <c r="I2431" s="34">
        <f t="shared" si="2571"/>
        <v>12793.990880396937</v>
      </c>
      <c r="J2431" s="34">
        <f t="shared" si="2531"/>
        <v>81346.695983718208</v>
      </c>
      <c r="K2431" s="34">
        <f t="shared" si="2532"/>
        <v>71331.275249357888</v>
      </c>
      <c r="L2431" s="36">
        <f t="shared" si="2583"/>
        <v>5611.3694876133513</v>
      </c>
      <c r="M2431" s="34">
        <f t="shared" si="2533"/>
        <v>149.95224105927213</v>
      </c>
      <c r="N2431" s="34">
        <f t="shared" si="2572"/>
        <v>953.42567300215126</v>
      </c>
      <c r="O2431" s="34">
        <f t="shared" si="2534"/>
        <v>13.261852397919354</v>
      </c>
      <c r="P2431">
        <f t="shared" si="2587"/>
        <v>212.62043969976176</v>
      </c>
      <c r="Q2431" s="36">
        <f t="shared" si="2535"/>
        <v>587.08212234984251</v>
      </c>
      <c r="R2431" s="34">
        <f t="shared" si="2536"/>
        <v>482.54318709254881</v>
      </c>
      <c r="S2431" s="34">
        <f t="shared" si="2537"/>
        <v>104.5389352572937</v>
      </c>
      <c r="T2431" s="36">
        <f t="shared" si="2573"/>
        <v>1.8718272983231359E-3</v>
      </c>
      <c r="U2431" s="36">
        <f t="shared" si="2538"/>
        <v>27367.27111751858</v>
      </c>
      <c r="V2431" s="36">
        <f t="shared" si="2539"/>
        <v>1.3385095614306298E-2</v>
      </c>
      <c r="W2431" s="68">
        <f t="shared" si="2540"/>
        <v>16.032484250323861</v>
      </c>
      <c r="X2431">
        <f t="shared" si="2541"/>
        <v>5.1874061661219724</v>
      </c>
      <c r="Y2431">
        <f t="shared" si="2542"/>
        <v>5.4790819485161157E-3</v>
      </c>
      <c r="Z2431" s="34">
        <f t="shared" si="2543"/>
        <v>1.6980387444359678E-3</v>
      </c>
      <c r="AA2431" s="36">
        <f t="shared" si="2544"/>
        <v>8.3487346098817556E-4</v>
      </c>
      <c r="AB2431" s="34">
        <f t="shared" si="2545"/>
        <v>1.9253560391868981E-3</v>
      </c>
      <c r="AC2431" s="36">
        <f t="shared" si="2546"/>
        <v>189.26477081934334</v>
      </c>
      <c r="AD2431" s="34">
        <f t="shared" si="2547"/>
        <v>80.657976573443733</v>
      </c>
      <c r="AE2431">
        <f t="shared" si="2574"/>
        <v>98301.180128363281</v>
      </c>
      <c r="AF2431" s="36">
        <f t="shared" si="2588"/>
        <v>80.657976573443733</v>
      </c>
      <c r="AG2431" s="34">
        <f t="shared" si="2548"/>
        <v>0</v>
      </c>
      <c r="AH2431">
        <f t="shared" si="2584"/>
        <v>0</v>
      </c>
      <c r="AI2431" s="29">
        <f t="shared" si="2575"/>
        <v>0</v>
      </c>
      <c r="AJ2431">
        <f t="shared" si="2576"/>
        <v>0</v>
      </c>
      <c r="AK2431" s="36">
        <f t="shared" si="2589"/>
        <v>-3.7410710519574589E-5</v>
      </c>
      <c r="AL2431" s="36">
        <f t="shared" si="2577"/>
        <v>-3.8048197331977629E-4</v>
      </c>
      <c r="AM2431" s="36">
        <f t="shared" si="2578"/>
        <v>-1.8569915993197909E-2</v>
      </c>
      <c r="AN2431" s="37">
        <f t="shared" si="2590"/>
        <v>3.7635759947361814E-3</v>
      </c>
      <c r="AO2431" s="36">
        <f t="shared" si="2591"/>
        <v>0.67233855982057233</v>
      </c>
      <c r="AP2431" s="36">
        <f t="shared" si="2592"/>
        <v>9.6352536626137208</v>
      </c>
      <c r="AQ2431" s="74">
        <f t="shared" si="2549"/>
        <v>6.7849152495988541E-5</v>
      </c>
      <c r="AR2431" s="73">
        <f t="shared" si="2550"/>
        <v>3.7056410684018265E-5</v>
      </c>
      <c r="AS2431" s="72">
        <f t="shared" si="2593"/>
        <v>0.30392334371231489</v>
      </c>
      <c r="AT2431" s="37">
        <f t="shared" si="2551"/>
        <v>1.8569045994103488</v>
      </c>
      <c r="AU2431" s="37">
        <f t="shared" si="2552"/>
        <v>1444.8278798834874</v>
      </c>
      <c r="AV2431" s="34">
        <f t="shared" si="2553"/>
        <v>0</v>
      </c>
      <c r="AW2431" s="34">
        <f t="shared" si="2554"/>
        <v>1.5077290695838093</v>
      </c>
      <c r="AX2431" s="37">
        <f t="shared" si="2555"/>
        <v>60.267193687738164</v>
      </c>
      <c r="AY2431" s="7">
        <f t="shared" si="2556"/>
        <v>77.807407007645821</v>
      </c>
      <c r="AZ2431" s="37">
        <f t="shared" si="2557"/>
        <v>76.299677938062018</v>
      </c>
      <c r="BA2431" s="2">
        <f>BE2431*'mass balance'!$B$17+BF2431*'mass balance'!$C$17+BG2431*'mass balance'!$D$17+BH2431*'mass balance'!$E$17</f>
        <v>9.9298275908619484E-4</v>
      </c>
      <c r="BB2431" s="2">
        <f>BE2431*'mass balance'!$B$18+BF2431*'mass balance'!$C$18+BG2431*'mass balance'!$D$18+BH2431*'mass balance'!$E$18</f>
        <v>1.0082594169182903E-3</v>
      </c>
      <c r="BC2431" s="2">
        <f>BE2431*'mass balance'!$B$19+BF2431*'mass balance'!$C$19+BG2431*'mass balance'!$D$19+BH2431*'mass balance'!$E$19</f>
        <v>-1.2603242711478626E-3</v>
      </c>
      <c r="BD2431" s="2">
        <f>BE2431*'mass balance'!$B$20+BF2431*'mass balance'!$C$20+BG2431*'mass balance'!$D$20+BH2431*'mass balance'!$E$20</f>
        <v>4.5829973496285921E-5</v>
      </c>
      <c r="BE2431" s="2">
        <f>N2431*'mass balance'!$H$11+R2431*'mass balance'!$I$11+S2431*'mass balance'!$J$11</f>
        <v>-2.2700611261955981E-3</v>
      </c>
      <c r="BF2431" s="2">
        <f>N2431*'mass balance'!$H$12+R2431*'mass balance'!$I$12+S2431*'mass balance'!$J$12</f>
        <v>1.6801375248083229E-4</v>
      </c>
      <c r="BG2431" s="2">
        <f>N2431*'mass balance'!$H$13+R2431*'mass balance'!$I$13+S2431*'mass balance'!$J$13</f>
        <v>6.3162681146949787E-4</v>
      </c>
      <c r="BH2431" s="2">
        <f>N2431*'mass balance'!$H$14+R2431*'mass balance'!$I$14+S2431*'mass balance'!$J$14</f>
        <v>2.4828793567764352E-4</v>
      </c>
      <c r="BI2431" s="36">
        <f t="shared" si="2558"/>
        <v>6.4767575960678318E-26</v>
      </c>
      <c r="BJ2431" s="36">
        <f t="shared" si="2559"/>
        <v>2.2906331097692927E-29</v>
      </c>
      <c r="BK2431" s="36">
        <f t="shared" si="2560"/>
        <v>7.6362179199543418E-26</v>
      </c>
      <c r="BL2431" s="36">
        <f t="shared" si="2561"/>
        <v>3.7057950131019847E-26</v>
      </c>
      <c r="BM2431" s="36">
        <f t="shared" si="2594"/>
        <v>4.7078067401977512E-23</v>
      </c>
      <c r="BN2431" s="36">
        <f t="shared" ca="1" si="2562"/>
        <v>0.54073499453306018</v>
      </c>
      <c r="BO2431" s="36">
        <f t="shared" ca="1" si="2579"/>
        <v>1</v>
      </c>
      <c r="BP2431" s="36">
        <f t="shared" si="2595"/>
        <v>-4.7078067401977512E-23</v>
      </c>
      <c r="BQ2431" s="36">
        <f t="shared" si="2596"/>
        <v>1</v>
      </c>
      <c r="BR2431" s="2">
        <f t="shared" si="2585"/>
        <v>-5</v>
      </c>
      <c r="BS2431">
        <v>0</v>
      </c>
      <c r="BT2431" s="37">
        <f t="shared" si="2580"/>
        <v>1.2634750818257321</v>
      </c>
      <c r="BU2431" s="34">
        <f t="shared" si="2563"/>
        <v>5.1874061661219724</v>
      </c>
      <c r="BV2431" s="34">
        <f t="shared" si="2564"/>
        <v>77.807407007645821</v>
      </c>
      <c r="BW2431" s="34">
        <f t="shared" si="2565"/>
        <v>-5</v>
      </c>
      <c r="BX2431" s="34">
        <f t="shared" si="2566"/>
        <v>-5</v>
      </c>
      <c r="BY2431" s="34">
        <f t="shared" si="2567"/>
        <v>21.857191639222084</v>
      </c>
      <c r="BZ2431" s="36">
        <f t="shared" si="2581"/>
        <v>1.2603242711478626E-3</v>
      </c>
      <c r="CA2431" s="34">
        <f t="shared" si="2582"/>
        <v>1.655937634299566E-2</v>
      </c>
    </row>
    <row r="2432" spans="1:79" ht="13.2" x14ac:dyDescent="0.25">
      <c r="A2432" s="75">
        <f t="shared" si="2568"/>
        <v>6.5698630136988294</v>
      </c>
      <c r="B2432" s="34">
        <f t="shared" si="2586"/>
        <v>2398.0000000000728</v>
      </c>
      <c r="C2432">
        <f t="shared" si="2569"/>
        <v>20</v>
      </c>
      <c r="D2432" s="35">
        <f t="shared" si="2529"/>
        <v>3000</v>
      </c>
      <c r="E2432" s="27">
        <v>0</v>
      </c>
      <c r="F2432" s="64">
        <f t="shared" si="2570"/>
        <v>0.96267801959344901</v>
      </c>
      <c r="G2432" s="34">
        <v>0</v>
      </c>
      <c r="H2432" s="34">
        <f t="shared" si="2530"/>
        <v>1</v>
      </c>
      <c r="I2432" s="34">
        <f t="shared" si="2571"/>
        <v>12793.990880396937</v>
      </c>
      <c r="J2432" s="34">
        <f t="shared" si="2531"/>
        <v>81391.965817825185</v>
      </c>
      <c r="K2432" s="34">
        <f t="shared" si="2532"/>
        <v>71370.971452849961</v>
      </c>
      <c r="L2432" s="36">
        <f t="shared" si="2583"/>
        <v>5616.0542710783593</v>
      </c>
      <c r="M2432" s="34">
        <f t="shared" si="2533"/>
        <v>149.95224105927213</v>
      </c>
      <c r="N2432" s="34">
        <f t="shared" si="2572"/>
        <v>953.95625905150689</v>
      </c>
      <c r="O2432" s="34">
        <f t="shared" si="2534"/>
        <v>13.261852397919354</v>
      </c>
      <c r="P2432">
        <f t="shared" si="2587"/>
        <v>212.79795086213076</v>
      </c>
      <c r="Q2432" s="36">
        <f t="shared" si="2535"/>
        <v>587.48053884937599</v>
      </c>
      <c r="R2432" s="34">
        <f t="shared" si="2536"/>
        <v>482.9038782089084</v>
      </c>
      <c r="S2432" s="34">
        <f t="shared" si="2537"/>
        <v>104.57666064046765</v>
      </c>
      <c r="T2432" s="36">
        <f t="shared" si="2573"/>
        <v>1.8672405023744335E-3</v>
      </c>
      <c r="U2432" s="36">
        <f t="shared" si="2538"/>
        <v>27367.272989345878</v>
      </c>
      <c r="V2432" s="36">
        <f t="shared" si="2539"/>
        <v>1.3389925947230848E-2</v>
      </c>
      <c r="W2432" s="68">
        <f t="shared" si="2540"/>
        <v>16.045869345938168</v>
      </c>
      <c r="X2432">
        <f t="shared" si="2541"/>
        <v>5.18884937381101</v>
      </c>
      <c r="Y2432">
        <f t="shared" si="2542"/>
        <v>5.4790819485161157E-3</v>
      </c>
      <c r="Z2432" s="34">
        <f t="shared" si="2543"/>
        <v>1.6980387444359678E-3</v>
      </c>
      <c r="AA2432" s="36">
        <f t="shared" si="2544"/>
        <v>8.3447806152181817E-4</v>
      </c>
      <c r="AB2432" s="34">
        <f t="shared" si="2545"/>
        <v>1.9253560391868981E-3</v>
      </c>
      <c r="AC2432" s="36">
        <f t="shared" si="2546"/>
        <v>189.42006614164762</v>
      </c>
      <c r="AD2432" s="34">
        <f t="shared" si="2547"/>
        <v>80.685861205129981</v>
      </c>
      <c r="AE2432">
        <f t="shared" si="2574"/>
        <v>98381.838104936731</v>
      </c>
      <c r="AF2432" s="36">
        <f t="shared" si="2588"/>
        <v>80.685861205129981</v>
      </c>
      <c r="AG2432" s="34">
        <f t="shared" si="2548"/>
        <v>0</v>
      </c>
      <c r="AH2432">
        <f t="shared" si="2584"/>
        <v>0</v>
      </c>
      <c r="AI2432" s="29">
        <f t="shared" si="2575"/>
        <v>0</v>
      </c>
      <c r="AJ2432">
        <f t="shared" si="2576"/>
        <v>0</v>
      </c>
      <c r="AK2432" s="36">
        <f t="shared" si="2589"/>
        <v>-3.7056410684018265E-5</v>
      </c>
      <c r="AL2432" s="36">
        <f t="shared" si="2577"/>
        <v>-3.8026888104911502E-4</v>
      </c>
      <c r="AM2432" s="36">
        <f t="shared" si="2578"/>
        <v>-1.8534256402470816E-2</v>
      </c>
      <c r="AN2432" s="37">
        <f t="shared" si="2590"/>
        <v>3.7261652842166069E-3</v>
      </c>
      <c r="AO2432" s="36">
        <f t="shared" si="2591"/>
        <v>0.67195807784725259</v>
      </c>
      <c r="AP2432" s="36">
        <f t="shared" si="2592"/>
        <v>9.6166837466205237</v>
      </c>
      <c r="AQ2432" s="74">
        <f t="shared" si="2549"/>
        <v>6.7288891517644102E-5</v>
      </c>
      <c r="AR2432" s="73">
        <f t="shared" si="2550"/>
        <v>3.670529302160534E-5</v>
      </c>
      <c r="AS2432" s="72">
        <f t="shared" si="2593"/>
        <v>0.30340765742270071</v>
      </c>
      <c r="AT2432" s="37">
        <f t="shared" si="2551"/>
        <v>1.8415713026883378</v>
      </c>
      <c r="AU2432" s="37">
        <f t="shared" si="2552"/>
        <v>1442.043279364025</v>
      </c>
      <c r="AV2432" s="34">
        <f t="shared" si="2553"/>
        <v>0</v>
      </c>
      <c r="AW2432" s="34">
        <f t="shared" si="2554"/>
        <v>1.5089878325703654</v>
      </c>
      <c r="AX2432" s="37">
        <f t="shared" si="2555"/>
        <v>60.317513293826629</v>
      </c>
      <c r="AY2432" s="7">
        <f t="shared" si="2556"/>
        <v>77.872370472335163</v>
      </c>
      <c r="AZ2432" s="37">
        <f t="shared" si="2557"/>
        <v>76.363382639764794</v>
      </c>
      <c r="BA2432" s="2">
        <f>BE2432*'mass balance'!$B$17+BF2432*'mass balance'!$C$17+BG2432*'mass balance'!$D$17+BH2432*'mass balance'!$E$17</f>
        <v>9.9366250986159367E-4</v>
      </c>
      <c r="BB2432" s="2">
        <f>BE2432*'mass balance'!$B$18+BF2432*'mass balance'!$C$18+BG2432*'mass balance'!$D$18+BH2432*'mass balance'!$E$18</f>
        <v>1.008949625397926E-3</v>
      </c>
      <c r="BC2432" s="2">
        <f>BE2432*'mass balance'!$B$19+BF2432*'mass balance'!$C$19+BG2432*'mass balance'!$D$19+BH2432*'mass balance'!$E$19</f>
        <v>-1.2611870317474076E-3</v>
      </c>
      <c r="BD2432" s="2">
        <f>BE2432*'mass balance'!$B$20+BF2432*'mass balance'!$C$20+BG2432*'mass balance'!$D$20+BH2432*'mass balance'!$E$20</f>
        <v>4.5861346608996631E-5</v>
      </c>
      <c r="BE2432" s="2">
        <f>N2432*'mass balance'!$H$11+R2432*'mass balance'!$I$11+S2432*'mass balance'!$J$11</f>
        <v>-2.2713244263131115E-3</v>
      </c>
      <c r="BF2432" s="2">
        <f>N2432*'mass balance'!$H$12+R2432*'mass balance'!$I$12+S2432*'mass balance'!$J$12</f>
        <v>1.6807438427486417E-4</v>
      </c>
      <c r="BG2432" s="2">
        <f>N2432*'mass balance'!$H$13+R2432*'mass balance'!$I$13+S2432*'mass balance'!$J$13</f>
        <v>6.3185469000367383E-4</v>
      </c>
      <c r="BH2432" s="2">
        <f>N2432*'mass balance'!$H$14+R2432*'mass balance'!$I$14+S2432*'mass balance'!$J$14</f>
        <v>2.4842610912799657E-4</v>
      </c>
      <c r="BI2432" s="36">
        <f t="shared" si="2558"/>
        <v>6.4767575960678318E-26</v>
      </c>
      <c r="BJ2432" s="36">
        <f t="shared" si="2559"/>
        <v>2.2903882757720466E-29</v>
      </c>
      <c r="BK2432" s="36">
        <f t="shared" si="2560"/>
        <v>7.6385085530641113E-26</v>
      </c>
      <c r="BL2432" s="36">
        <f t="shared" si="2561"/>
        <v>3.7068547058456112E-26</v>
      </c>
      <c r="BM2432" s="36">
        <f t="shared" si="2594"/>
        <v>4.7115125352108533E-23</v>
      </c>
      <c r="BN2432" s="36">
        <f t="shared" ca="1" si="2562"/>
        <v>0.39145523667691662</v>
      </c>
      <c r="BO2432" s="36">
        <f t="shared" ca="1" si="2579"/>
        <v>1</v>
      </c>
      <c r="BP2432" s="36">
        <f t="shared" si="2595"/>
        <v>-4.7115125352108533E-23</v>
      </c>
      <c r="BQ2432" s="36">
        <f t="shared" si="2596"/>
        <v>1</v>
      </c>
      <c r="BR2432" s="2">
        <f t="shared" si="2585"/>
        <v>-5</v>
      </c>
      <c r="BS2432">
        <v>0</v>
      </c>
      <c r="BT2432" s="37">
        <f t="shared" si="2580"/>
        <v>1.2643399993267761</v>
      </c>
      <c r="BU2432" s="34">
        <f t="shared" si="2563"/>
        <v>5.18884937381101</v>
      </c>
      <c r="BV2432" s="34">
        <f t="shared" si="2564"/>
        <v>77.872370472335163</v>
      </c>
      <c r="BW2432" s="34">
        <f t="shared" si="2565"/>
        <v>-5</v>
      </c>
      <c r="BX2432" s="34">
        <f t="shared" si="2566"/>
        <v>-5</v>
      </c>
      <c r="BY2432" s="34">
        <f t="shared" si="2567"/>
        <v>21.869355273252776</v>
      </c>
      <c r="BZ2432" s="36">
        <f t="shared" si="2581"/>
        <v>1.2611870317474076E-3</v>
      </c>
      <c r="CA2432" s="34">
        <f t="shared" si="2582"/>
        <v>1.6556888336012435E-2</v>
      </c>
    </row>
    <row r="2433" spans="1:79" ht="13.2" x14ac:dyDescent="0.25">
      <c r="A2433" s="75">
        <f t="shared" si="2568"/>
        <v>6.5726027397262268</v>
      </c>
      <c r="B2433" s="34">
        <f t="shared" si="2586"/>
        <v>2399.0000000000728</v>
      </c>
      <c r="C2433">
        <f t="shared" si="2569"/>
        <v>20</v>
      </c>
      <c r="D2433" s="35">
        <f t="shared" si="2529"/>
        <v>3000</v>
      </c>
      <c r="E2433" s="27">
        <v>0</v>
      </c>
      <c r="F2433" s="64">
        <f t="shared" si="2570"/>
        <v>0.96267801959344901</v>
      </c>
      <c r="G2433" s="34">
        <v>0</v>
      </c>
      <c r="H2433" s="34">
        <f t="shared" si="2530"/>
        <v>1</v>
      </c>
      <c r="I2433" s="34">
        <f t="shared" si="2571"/>
        <v>12793.990880396937</v>
      </c>
      <c r="J2433" s="34">
        <f t="shared" si="2531"/>
        <v>81437.239395888915</v>
      </c>
      <c r="K2433" s="34">
        <f t="shared" si="2532"/>
        <v>71410.670939342133</v>
      </c>
      <c r="L2433" s="36">
        <f t="shared" si="2583"/>
        <v>5620.7407451598892</v>
      </c>
      <c r="M2433" s="34">
        <f t="shared" si="2533"/>
        <v>149.95224105927213</v>
      </c>
      <c r="N2433" s="34">
        <f t="shared" si="2572"/>
        <v>954.48688898198714</v>
      </c>
      <c r="O2433" s="34">
        <f t="shared" si="2534"/>
        <v>13.261852397919354</v>
      </c>
      <c r="P2433">
        <f t="shared" si="2587"/>
        <v>212.97552608366198</v>
      </c>
      <c r="Q2433" s="36">
        <f t="shared" si="2535"/>
        <v>587.87904809118538</v>
      </c>
      <c r="R2433" s="34">
        <f t="shared" si="2536"/>
        <v>483.26467602454636</v>
      </c>
      <c r="S2433" s="34">
        <f t="shared" si="2537"/>
        <v>104.61437206663908</v>
      </c>
      <c r="T2433" s="36">
        <f t="shared" si="2573"/>
        <v>1.8626663195494561E-3</v>
      </c>
      <c r="U2433" s="36">
        <f t="shared" si="2538"/>
        <v>27367.27485658638</v>
      </c>
      <c r="V2433" s="36">
        <f t="shared" si="2539"/>
        <v>1.3394754493110082E-2</v>
      </c>
      <c r="W2433" s="68">
        <f t="shared" si="2540"/>
        <v>16.059259271885399</v>
      </c>
      <c r="X2433">
        <f t="shared" si="2541"/>
        <v>5.190292299511122</v>
      </c>
      <c r="Y2433">
        <f t="shared" si="2542"/>
        <v>5.4790819485161157E-3</v>
      </c>
      <c r="Z2433" s="34">
        <f t="shared" si="2543"/>
        <v>1.6980387444359678E-3</v>
      </c>
      <c r="AA2433" s="36">
        <f t="shared" si="2544"/>
        <v>8.3408295901667097E-4</v>
      </c>
      <c r="AB2433" s="34">
        <f t="shared" si="2545"/>
        <v>1.9253560391868981E-3</v>
      </c>
      <c r="AC2433" s="36">
        <f t="shared" si="2546"/>
        <v>189.57541515179591</v>
      </c>
      <c r="AD2433" s="34">
        <f t="shared" si="2547"/>
        <v>80.71373478908842</v>
      </c>
      <c r="AE2433">
        <f t="shared" si="2574"/>
        <v>98462.52396614186</v>
      </c>
      <c r="AF2433" s="36">
        <f t="shared" si="2588"/>
        <v>80.71373478908842</v>
      </c>
      <c r="AG2433" s="34">
        <f t="shared" si="2548"/>
        <v>0</v>
      </c>
      <c r="AH2433">
        <f t="shared" si="2584"/>
        <v>0</v>
      </c>
      <c r="AI2433" s="29">
        <f t="shared" si="2575"/>
        <v>0</v>
      </c>
      <c r="AJ2433">
        <f t="shared" si="2576"/>
        <v>0</v>
      </c>
      <c r="AK2433" s="36">
        <f t="shared" si="2589"/>
        <v>-3.670529302160534E-5</v>
      </c>
      <c r="AL2433" s="36">
        <f t="shared" si="2577"/>
        <v>-3.8005589085336419E-4</v>
      </c>
      <c r="AM2433" s="36">
        <f t="shared" si="2578"/>
        <v>-1.8498664135933766E-2</v>
      </c>
      <c r="AN2433" s="37">
        <f t="shared" si="2590"/>
        <v>3.6891088735325887E-3</v>
      </c>
      <c r="AO2433" s="36">
        <f t="shared" si="2591"/>
        <v>0.67157780896620345</v>
      </c>
      <c r="AP2433" s="36">
        <f t="shared" si="2592"/>
        <v>9.5981494902180522</v>
      </c>
      <c r="AQ2433" s="74">
        <f t="shared" si="2549"/>
        <v>6.673293969870734E-5</v>
      </c>
      <c r="AR2433" s="73">
        <f t="shared" si="2550"/>
        <v>3.635733058139792E-5</v>
      </c>
      <c r="AS2433" s="72">
        <f t="shared" si="2593"/>
        <v>0.30289284311979087</v>
      </c>
      <c r="AT2433" s="37">
        <f t="shared" si="2551"/>
        <v>1.8263559396122075</v>
      </c>
      <c r="AU2433" s="37">
        <f t="shared" si="2552"/>
        <v>1439.2640260801072</v>
      </c>
      <c r="AV2433" s="34">
        <f t="shared" si="2553"/>
        <v>0</v>
      </c>
      <c r="AW2433" s="34">
        <f t="shared" si="2554"/>
        <v>1.5102470498117484</v>
      </c>
      <c r="AX2433" s="37">
        <f t="shared" si="2555"/>
        <v>60.367851054231132</v>
      </c>
      <c r="AY2433" s="7">
        <f t="shared" si="2556"/>
        <v>77.937357375928286</v>
      </c>
      <c r="AZ2433" s="37">
        <f t="shared" si="2557"/>
        <v>76.427110326116534</v>
      </c>
      <c r="BA2433" s="2">
        <f>BE2433*'mass balance'!$B$17+BF2433*'mass balance'!$C$17+BG2433*'mass balance'!$D$17+BH2433*'mass balance'!$E$17</f>
        <v>9.9434242291468228E-4</v>
      </c>
      <c r="BB2433" s="2">
        <f>BE2433*'mass balance'!$B$18+BF2433*'mass balance'!$C$18+BG2433*'mass balance'!$D$18+BH2433*'mass balance'!$E$18</f>
        <v>1.0096399986518313E-3</v>
      </c>
      <c r="BC2433" s="2">
        <f>BE2433*'mass balance'!$B$19+BF2433*'mass balance'!$C$19+BG2433*'mass balance'!$D$19+BH2433*'mass balance'!$E$19</f>
        <v>-1.2620499983147888E-3</v>
      </c>
      <c r="BD2433" s="2">
        <f>BE2433*'mass balance'!$B$20+BF2433*'mass balance'!$C$20+BG2433*'mass balance'!$D$20+BH2433*'mass balance'!$E$20</f>
        <v>4.5892727211446863E-5</v>
      </c>
      <c r="BE2433" s="2">
        <f>N2433*'mass balance'!$H$11+R2433*'mass balance'!$I$11+S2433*'mass balance'!$J$11</f>
        <v>-2.2725878309094931E-3</v>
      </c>
      <c r="BF2433" s="2">
        <f>N2433*'mass balance'!$H$12+R2433*'mass balance'!$I$12+S2433*'mass balance'!$J$12</f>
        <v>1.6813499363736506E-4</v>
      </c>
      <c r="BG2433" s="2">
        <f>N2433*'mass balance'!$H$13+R2433*'mass balance'!$I$13+S2433*'mass balance'!$J$13</f>
        <v>6.3208248429448555E-4</v>
      </c>
      <c r="BH2433" s="2">
        <f>N2433*'mass balance'!$H$14+R2433*'mass balance'!$I$14+S2433*'mass balance'!$J$14</f>
        <v>2.485642940057258E-4</v>
      </c>
      <c r="BI2433" s="36">
        <f t="shared" si="2558"/>
        <v>6.4767575960678318E-26</v>
      </c>
      <c r="BJ2433" s="36">
        <f t="shared" si="2559"/>
        <v>2.2901442044257891E-29</v>
      </c>
      <c r="BK2433" s="36">
        <f t="shared" si="2560"/>
        <v>7.6407989413398833E-26</v>
      </c>
      <c r="BL2433" s="36">
        <f t="shared" si="2561"/>
        <v>3.7079148001853808E-26</v>
      </c>
      <c r="BM2433" s="36">
        <f t="shared" si="2594"/>
        <v>4.7152193899166991E-23</v>
      </c>
      <c r="BN2433" s="36">
        <f t="shared" ca="1" si="2562"/>
        <v>0.56494851340479191</v>
      </c>
      <c r="BO2433" s="36">
        <f t="shared" ca="1" si="2579"/>
        <v>1</v>
      </c>
      <c r="BP2433" s="36">
        <f t="shared" si="2595"/>
        <v>-4.7152193899166991E-23</v>
      </c>
      <c r="BQ2433" s="36">
        <f t="shared" si="2596"/>
        <v>1</v>
      </c>
      <c r="BR2433" s="2">
        <f t="shared" si="2585"/>
        <v>-5</v>
      </c>
      <c r="BS2433">
        <v>0</v>
      </c>
      <c r="BT2433" s="37">
        <f t="shared" si="2580"/>
        <v>1.2652051233105757</v>
      </c>
      <c r="BU2433" s="34">
        <f t="shared" si="2563"/>
        <v>5.190292299511122</v>
      </c>
      <c r="BV2433" s="34">
        <f t="shared" si="2564"/>
        <v>77.937357375928286</v>
      </c>
      <c r="BW2433" s="34">
        <f t="shared" si="2565"/>
        <v>-5</v>
      </c>
      <c r="BX2433" s="34">
        <f t="shared" si="2566"/>
        <v>-5</v>
      </c>
      <c r="BY2433" s="34">
        <f t="shared" si="2567"/>
        <v>21.881519913254014</v>
      </c>
      <c r="BZ2433" s="36">
        <f t="shared" si="2581"/>
        <v>1.2620499983147888E-3</v>
      </c>
      <c r="CA2433" s="34">
        <f t="shared" si="2582"/>
        <v>1.6554402199846514E-2</v>
      </c>
    </row>
    <row r="2434" spans="1:79" ht="13.2" x14ac:dyDescent="0.25">
      <c r="A2434" s="75">
        <f t="shared" si="2568"/>
        <v>6.5753424657536241</v>
      </c>
      <c r="B2434" s="34">
        <f t="shared" si="2586"/>
        <v>2400.0000000000728</v>
      </c>
      <c r="C2434">
        <f t="shared" si="2569"/>
        <v>20</v>
      </c>
      <c r="D2434" s="35">
        <f t="shared" si="2529"/>
        <v>3000</v>
      </c>
      <c r="E2434" s="27">
        <v>0</v>
      </c>
      <c r="F2434" s="64">
        <f t="shared" si="2570"/>
        <v>0.96267801959344901</v>
      </c>
      <c r="G2434" s="34">
        <v>0</v>
      </c>
      <c r="H2434" s="34">
        <f t="shared" si="2530"/>
        <v>1</v>
      </c>
      <c r="I2434" s="34">
        <f t="shared" si="2571"/>
        <v>12793.990880396937</v>
      </c>
      <c r="J2434" s="34">
        <f t="shared" si="2531"/>
        <v>81482.516712246579</v>
      </c>
      <c r="K2434" s="34">
        <f t="shared" si="2532"/>
        <v>71450.373703868754</v>
      </c>
      <c r="L2434" s="36">
        <f t="shared" si="2583"/>
        <v>5625.428909232478</v>
      </c>
      <c r="M2434" s="34">
        <f t="shared" si="2533"/>
        <v>149.95224105927213</v>
      </c>
      <c r="N2434" s="34">
        <f t="shared" si="2572"/>
        <v>955.01756272722037</v>
      </c>
      <c r="O2434" s="34">
        <f t="shared" si="2534"/>
        <v>13.261852397919354</v>
      </c>
      <c r="P2434">
        <f t="shared" si="2587"/>
        <v>213.15316534065599</v>
      </c>
      <c r="Q2434" s="36">
        <f t="shared" si="2535"/>
        <v>588.27765002365481</v>
      </c>
      <c r="R2434" s="34">
        <f t="shared" si="2536"/>
        <v>483.62558049203176</v>
      </c>
      <c r="S2434" s="34">
        <f t="shared" si="2537"/>
        <v>104.65206953162306</v>
      </c>
      <c r="T2434" s="36">
        <f t="shared" si="2573"/>
        <v>1.8581047111884158E-3</v>
      </c>
      <c r="U2434" s="36">
        <f t="shared" si="2538"/>
        <v>27367.276719252699</v>
      </c>
      <c r="V2434" s="36">
        <f t="shared" si="2539"/>
        <v>1.3399581251408178E-2</v>
      </c>
      <c r="W2434" s="68">
        <f t="shared" si="2540"/>
        <v>16.072654026378508</v>
      </c>
      <c r="X2434">
        <f t="shared" si="2541"/>
        <v>5.1917349432770195</v>
      </c>
      <c r="Y2434">
        <f t="shared" si="2542"/>
        <v>5.4790819485161157E-3</v>
      </c>
      <c r="Z2434" s="34">
        <f t="shared" si="2543"/>
        <v>1.6980387444359678E-3</v>
      </c>
      <c r="AA2434" s="36">
        <f t="shared" si="2544"/>
        <v>8.3368815314612812E-4</v>
      </c>
      <c r="AB2434" s="34">
        <f t="shared" si="2545"/>
        <v>1.9253560391868981E-3</v>
      </c>
      <c r="AC2434" s="36">
        <f t="shared" si="2546"/>
        <v>189.73081782851742</v>
      </c>
      <c r="AD2434" s="34">
        <f t="shared" si="2547"/>
        <v>80.741597322858382</v>
      </c>
      <c r="AE2434">
        <f t="shared" si="2574"/>
        <v>98543.237700930942</v>
      </c>
      <c r="AF2434" s="36">
        <f t="shared" si="2588"/>
        <v>80.741597322858382</v>
      </c>
      <c r="AG2434" s="34">
        <f t="shared" si="2548"/>
        <v>0</v>
      </c>
      <c r="AH2434">
        <f t="shared" si="2584"/>
        <v>0</v>
      </c>
      <c r="AI2434" s="29">
        <f t="shared" si="2575"/>
        <v>0</v>
      </c>
      <c r="AJ2434">
        <f t="shared" si="2576"/>
        <v>0</v>
      </c>
      <c r="AK2434" s="36">
        <f t="shared" si="2589"/>
        <v>-3.635733058139792E-5</v>
      </c>
      <c r="AL2434" s="36">
        <f t="shared" si="2577"/>
        <v>-3.7984300280866551E-4</v>
      </c>
      <c r="AM2434" s="36">
        <f t="shared" si="2578"/>
        <v>-1.8463139076128565E-2</v>
      </c>
      <c r="AN2434" s="37">
        <f t="shared" si="2590"/>
        <v>3.6524035805109833E-3</v>
      </c>
      <c r="AO2434" s="36">
        <f t="shared" si="2591"/>
        <v>0.67119775307535012</v>
      </c>
      <c r="AP2434" s="36">
        <f t="shared" si="2592"/>
        <v>9.5796508260821192</v>
      </c>
      <c r="AQ2434" s="74">
        <f t="shared" si="2549"/>
        <v>6.6181266514637029E-5</v>
      </c>
      <c r="AR2434" s="73">
        <f t="shared" si="2550"/>
        <v>3.6012496626125857E-5</v>
      </c>
      <c r="AS2434" s="72">
        <f t="shared" si="2593"/>
        <v>0.30237889935586876</v>
      </c>
      <c r="AT2434" s="37">
        <f t="shared" si="2551"/>
        <v>1.8112576747822657</v>
      </c>
      <c r="AU2434" s="37">
        <f t="shared" si="2552"/>
        <v>1436.4901099363212</v>
      </c>
      <c r="AV2434" s="34">
        <f t="shared" si="2553"/>
        <v>0</v>
      </c>
      <c r="AW2434" s="34">
        <f t="shared" si="2554"/>
        <v>1.5115067211399014</v>
      </c>
      <c r="AX2434" s="37">
        <f t="shared" si="2555"/>
        <v>60.418206962240291</v>
      </c>
      <c r="AY2434" s="7">
        <f t="shared" si="2556"/>
        <v>78.002367709758701</v>
      </c>
      <c r="AZ2434" s="37">
        <f t="shared" si="2557"/>
        <v>76.490860988618806</v>
      </c>
      <c r="BA2434" s="2">
        <f>BE2434*'mass balance'!$B$17+BF2434*'mass balance'!$C$17+BG2434*'mass balance'!$D$17+BH2434*'mass balance'!$E$17</f>
        <v>9.9502249815724151E-4</v>
      </c>
      <c r="BB2434" s="2">
        <f>BE2434*'mass balance'!$B$18+BF2434*'mass balance'!$C$18+BG2434*'mass balance'!$D$18+BH2434*'mass balance'!$E$18</f>
        <v>1.0103305365904299E-3</v>
      </c>
      <c r="BC2434" s="2">
        <f>BE2434*'mass balance'!$B$19+BF2434*'mass balance'!$C$19+BG2434*'mass balance'!$D$19+BH2434*'mass balance'!$E$19</f>
        <v>-1.262913170738037E-3</v>
      </c>
      <c r="BD2434" s="2">
        <f>BE2434*'mass balance'!$B$20+BF2434*'mass balance'!$C$20+BG2434*'mass balance'!$D$20+BH2434*'mass balance'!$E$20</f>
        <v>4.5924115299564983E-5</v>
      </c>
      <c r="BE2434" s="2">
        <f>N2434*'mass balance'!$H$11+R2434*'mass balance'!$I$11+S2434*'mass balance'!$J$11</f>
        <v>-2.2738513398267149E-3</v>
      </c>
      <c r="BF2434" s="2">
        <f>N2434*'mass balance'!$H$12+R2434*'mass balance'!$I$12+S2434*'mass balance'!$J$12</f>
        <v>1.6819558056160896E-4</v>
      </c>
      <c r="BG2434" s="2">
        <f>N2434*'mass balance'!$H$13+R2434*'mass balance'!$I$13+S2434*'mass balance'!$J$13</f>
        <v>6.3231019431649244E-4</v>
      </c>
      <c r="BH2434" s="2">
        <f>N2434*'mass balance'!$H$14+R2434*'mass balance'!$I$14+S2434*'mass balance'!$J$14</f>
        <v>2.4870249029354692E-4</v>
      </c>
      <c r="BI2434" s="36">
        <f t="shared" si="2558"/>
        <v>6.4767575960678318E-26</v>
      </c>
      <c r="BJ2434" s="36">
        <f t="shared" si="2559"/>
        <v>2.2899008941428929E-29</v>
      </c>
      <c r="BK2434" s="36">
        <f t="shared" si="2560"/>
        <v>7.643089085544309E-26</v>
      </c>
      <c r="BL2434" s="36">
        <f t="shared" si="2561"/>
        <v>3.7089752960440535E-26</v>
      </c>
      <c r="BM2434" s="36">
        <f t="shared" si="2594"/>
        <v>4.7189273047168843E-23</v>
      </c>
      <c r="BN2434" s="36">
        <f t="shared" ca="1" si="2562"/>
        <v>0.67576095013501758</v>
      </c>
      <c r="BO2434" s="36">
        <f t="shared" ca="1" si="2579"/>
        <v>1</v>
      </c>
      <c r="BP2434" s="36">
        <f t="shared" si="2595"/>
        <v>-4.7189273047168843E-23</v>
      </c>
      <c r="BQ2434" s="36">
        <f t="shared" si="2596"/>
        <v>1</v>
      </c>
      <c r="BR2434" s="2">
        <f t="shared" si="2585"/>
        <v>-5</v>
      </c>
      <c r="BS2434">
        <v>0</v>
      </c>
      <c r="BT2434" s="37">
        <f t="shared" si="2580"/>
        <v>1.2660704536648821</v>
      </c>
      <c r="BU2434" s="34">
        <f t="shared" si="2563"/>
        <v>5.1917349432770195</v>
      </c>
      <c r="BV2434" s="34">
        <f t="shared" si="2564"/>
        <v>78.002367709758701</v>
      </c>
      <c r="BW2434" s="34">
        <f t="shared" si="2565"/>
        <v>-5</v>
      </c>
      <c r="BX2434" s="34">
        <f t="shared" si="2566"/>
        <v>-5</v>
      </c>
      <c r="BY2434" s="34">
        <f t="shared" si="2567"/>
        <v>21.893685557704249</v>
      </c>
      <c r="BZ2434" s="36">
        <f t="shared" si="2581"/>
        <v>1.262913170738037E-3</v>
      </c>
      <c r="CA2434" s="34">
        <f t="shared" si="2582"/>
        <v>1.6551917932434605E-2</v>
      </c>
    </row>
    <row r="2435" spans="1:79" ht="13.2" x14ac:dyDescent="0.25">
      <c r="A2435" s="75">
        <f t="shared" si="2568"/>
        <v>6.5780821917810215</v>
      </c>
      <c r="B2435" s="34">
        <f t="shared" si="2586"/>
        <v>2401.0000000000728</v>
      </c>
      <c r="C2435">
        <f t="shared" si="2569"/>
        <v>20</v>
      </c>
      <c r="D2435" s="35">
        <f t="shared" si="2529"/>
        <v>3000</v>
      </c>
      <c r="E2435" s="27">
        <v>0</v>
      </c>
      <c r="F2435" s="64">
        <f t="shared" si="2570"/>
        <v>0.96267801959344901</v>
      </c>
      <c r="G2435" s="34">
        <v>0</v>
      </c>
      <c r="H2435" s="34">
        <f t="shared" si="2530"/>
        <v>1</v>
      </c>
      <c r="I2435" s="34">
        <f t="shared" si="2571"/>
        <v>12793.990880396937</v>
      </c>
      <c r="J2435" s="34">
        <f t="shared" si="2531"/>
        <v>81527.79776123834</v>
      </c>
      <c r="K2435" s="34">
        <f t="shared" si="2532"/>
        <v>71490.079741466863</v>
      </c>
      <c r="L2435" s="36">
        <f t="shared" si="2583"/>
        <v>5630.1187626704714</v>
      </c>
      <c r="M2435" s="34">
        <f t="shared" si="2533"/>
        <v>149.95224105927213</v>
      </c>
      <c r="N2435" s="34">
        <f t="shared" si="2572"/>
        <v>955.54828022087077</v>
      </c>
      <c r="O2435" s="34">
        <f t="shared" si="2534"/>
        <v>13.261852397919354</v>
      </c>
      <c r="P2435">
        <f t="shared" si="2587"/>
        <v>213.33086860940608</v>
      </c>
      <c r="Q2435" s="36">
        <f t="shared" si="2535"/>
        <v>588.67634459517205</v>
      </c>
      <c r="R2435" s="34">
        <f t="shared" si="2536"/>
        <v>483.98659156392841</v>
      </c>
      <c r="S2435" s="34">
        <f t="shared" si="2537"/>
        <v>104.6897530312437</v>
      </c>
      <c r="T2435" s="36">
        <f t="shared" si="2573"/>
        <v>1.8535556387575917E-3</v>
      </c>
      <c r="U2435" s="36">
        <f t="shared" si="2538"/>
        <v>27367.278577357411</v>
      </c>
      <c r="V2435" s="36">
        <f t="shared" si="2539"/>
        <v>1.340440622159046E-2</v>
      </c>
      <c r="W2435" s="68">
        <f t="shared" si="2540"/>
        <v>16.086053607629918</v>
      </c>
      <c r="X2435">
        <f t="shared" si="2541"/>
        <v>5.1931773051634034</v>
      </c>
      <c r="Y2435">
        <f t="shared" si="2542"/>
        <v>5.4790819485161157E-3</v>
      </c>
      <c r="Z2435" s="34">
        <f t="shared" si="2543"/>
        <v>1.6980387444359678E-3</v>
      </c>
      <c r="AA2435" s="36">
        <f t="shared" si="2544"/>
        <v>8.3329364358406086E-4</v>
      </c>
      <c r="AB2435" s="34">
        <f t="shared" si="2545"/>
        <v>1.9253560391868981E-3</v>
      </c>
      <c r="AC2435" s="36">
        <f t="shared" si="2546"/>
        <v>189.88627415053659</v>
      </c>
      <c r="AD2435" s="34">
        <f t="shared" si="2547"/>
        <v>80.769448803985682</v>
      </c>
      <c r="AE2435">
        <f t="shared" si="2574"/>
        <v>98623.979298253806</v>
      </c>
      <c r="AF2435" s="36">
        <f t="shared" si="2588"/>
        <v>80.769448803985682</v>
      </c>
      <c r="AG2435" s="34">
        <f t="shared" si="2548"/>
        <v>0</v>
      </c>
      <c r="AH2435">
        <f t="shared" si="2584"/>
        <v>0</v>
      </c>
      <c r="AI2435" s="29">
        <f t="shared" si="2575"/>
        <v>0</v>
      </c>
      <c r="AJ2435">
        <f t="shared" si="2576"/>
        <v>0</v>
      </c>
      <c r="AK2435" s="36">
        <f t="shared" si="2589"/>
        <v>-3.6012496626125857E-5</v>
      </c>
      <c r="AL2435" s="36">
        <f t="shared" si="2577"/>
        <v>-3.796302169902399E-4</v>
      </c>
      <c r="AM2435" s="36">
        <f t="shared" si="2578"/>
        <v>-1.842768110572517E-2</v>
      </c>
      <c r="AN2435" s="37">
        <f t="shared" si="2590"/>
        <v>3.6160462499295852E-3</v>
      </c>
      <c r="AO2435" s="36">
        <f t="shared" si="2591"/>
        <v>0.67081791007254143</v>
      </c>
      <c r="AP2435" s="36">
        <f t="shared" si="2592"/>
        <v>9.5611876870059902</v>
      </c>
      <c r="AQ2435" s="74">
        <f t="shared" si="2549"/>
        <v>6.5633841636883518E-5</v>
      </c>
      <c r="AR2435" s="73">
        <f t="shared" si="2550"/>
        <v>3.5670764630616536E-5</v>
      </c>
      <c r="AS2435" s="72">
        <f t="shared" si="2593"/>
        <v>0.30186582468539691</v>
      </c>
      <c r="AT2435" s="37">
        <f t="shared" si="2551"/>
        <v>1.7962756781627467</v>
      </c>
      <c r="AU2435" s="37">
        <f t="shared" si="2552"/>
        <v>1433.7215208548666</v>
      </c>
      <c r="AV2435" s="34">
        <f t="shared" si="2553"/>
        <v>0</v>
      </c>
      <c r="AW2435" s="34">
        <f t="shared" si="2554"/>
        <v>1.512766846386717</v>
      </c>
      <c r="AX2435" s="37">
        <f t="shared" si="2555"/>
        <v>60.468581011140721</v>
      </c>
      <c r="AY2435" s="7">
        <f t="shared" si="2556"/>
        <v>78.067401465157346</v>
      </c>
      <c r="AZ2435" s="37">
        <f t="shared" si="2557"/>
        <v>76.554634618770635</v>
      </c>
      <c r="BA2435" s="2">
        <f>BE2435*'mass balance'!$B$17+BF2435*'mass balance'!$C$17+BG2435*'mass balance'!$D$17+BH2435*'mass balance'!$E$17</f>
        <v>9.9570273550105915E-4</v>
      </c>
      <c r="BB2435" s="2">
        <f>BE2435*'mass balance'!$B$18+BF2435*'mass balance'!$C$18+BG2435*'mass balance'!$D$18+BH2435*'mass balance'!$E$18</f>
        <v>1.0110212391241523E-3</v>
      </c>
      <c r="BC2435" s="2">
        <f>BE2435*'mass balance'!$B$19+BF2435*'mass balance'!$C$19+BG2435*'mass balance'!$D$19+BH2435*'mass balance'!$E$19</f>
        <v>-1.2637765489051901E-3</v>
      </c>
      <c r="BD2435" s="2">
        <f>BE2435*'mass balance'!$B$20+BF2435*'mass balance'!$C$20+BG2435*'mass balance'!$D$20+BH2435*'mass balance'!$E$20</f>
        <v>4.5955510869279635E-5</v>
      </c>
      <c r="BE2435" s="2">
        <f>N2435*'mass balance'!$H$11+R2435*'mass balance'!$I$11+S2435*'mass balance'!$J$11</f>
        <v>-2.275114952906835E-3</v>
      </c>
      <c r="BF2435" s="2">
        <f>N2435*'mass balance'!$H$12+R2435*'mass balance'!$I$12+S2435*'mass balance'!$J$12</f>
        <v>1.6825614504088448E-4</v>
      </c>
      <c r="BG2435" s="2">
        <f>N2435*'mass balance'!$H$13+R2435*'mass balance'!$I$13+S2435*'mass balance'!$J$13</f>
        <v>6.3253782004430814E-4</v>
      </c>
      <c r="BH2435" s="2">
        <f>N2435*'mass balance'!$H$14+R2435*'mass balance'!$I$14+S2435*'mass balance'!$J$14</f>
        <v>2.4884069797418508E-4</v>
      </c>
      <c r="BI2435" s="36">
        <f t="shared" si="2558"/>
        <v>6.4767575960678318E-26</v>
      </c>
      <c r="BJ2435" s="36">
        <f t="shared" si="2559"/>
        <v>2.2896583433396901E-29</v>
      </c>
      <c r="BK2435" s="36">
        <f t="shared" si="2560"/>
        <v>7.6453789864384523E-26</v>
      </c>
      <c r="BL2435" s="36">
        <f t="shared" si="2561"/>
        <v>3.7100361933442041E-26</v>
      </c>
      <c r="BM2435" s="36">
        <f t="shared" si="2594"/>
        <v>4.7226362800129284E-23</v>
      </c>
      <c r="BN2435" s="36">
        <f t="shared" ca="1" si="2562"/>
        <v>0.4877899532334774</v>
      </c>
      <c r="BO2435" s="36">
        <f t="shared" ca="1" si="2579"/>
        <v>1</v>
      </c>
      <c r="BP2435" s="36">
        <f t="shared" si="2595"/>
        <v>-4.7226362800129284E-23</v>
      </c>
      <c r="BQ2435" s="36">
        <f t="shared" si="2596"/>
        <v>1</v>
      </c>
      <c r="BR2435" s="2">
        <f t="shared" si="2585"/>
        <v>-5</v>
      </c>
      <c r="BS2435">
        <v>0</v>
      </c>
      <c r="BT2435" s="37">
        <f t="shared" si="2580"/>
        <v>1.2669359902774529</v>
      </c>
      <c r="BU2435" s="34">
        <f t="shared" si="2563"/>
        <v>5.1931773051634034</v>
      </c>
      <c r="BV2435" s="34">
        <f t="shared" si="2564"/>
        <v>78.067401465157346</v>
      </c>
      <c r="BW2435" s="34">
        <f t="shared" si="2565"/>
        <v>-5</v>
      </c>
      <c r="BX2435" s="34">
        <f t="shared" si="2566"/>
        <v>-5</v>
      </c>
      <c r="BY2435" s="34">
        <f t="shared" si="2567"/>
        <v>21.905852205082724</v>
      </c>
      <c r="BZ2435" s="36">
        <f t="shared" si="2581"/>
        <v>1.2637765489051901E-3</v>
      </c>
      <c r="CA2435" s="34">
        <f t="shared" si="2582"/>
        <v>1.654943553171645E-2</v>
      </c>
    </row>
    <row r="2436" spans="1:79" ht="13.2" x14ac:dyDescent="0.25">
      <c r="A2436" s="75">
        <f t="shared" si="2568"/>
        <v>6.5808219178084189</v>
      </c>
      <c r="B2436" s="34">
        <f t="shared" si="2586"/>
        <v>2402.0000000000728</v>
      </c>
      <c r="C2436">
        <f t="shared" si="2569"/>
        <v>20</v>
      </c>
      <c r="D2436" s="35">
        <f t="shared" si="2529"/>
        <v>3000</v>
      </c>
      <c r="E2436" s="27">
        <v>0</v>
      </c>
      <c r="F2436" s="64">
        <f t="shared" si="2570"/>
        <v>0.96267801959344901</v>
      </c>
      <c r="G2436" s="34">
        <v>0</v>
      </c>
      <c r="H2436" s="34">
        <f t="shared" si="2530"/>
        <v>1</v>
      </c>
      <c r="I2436" s="34">
        <f t="shared" si="2571"/>
        <v>12793.990880396937</v>
      </c>
      <c r="J2436" s="34">
        <f t="shared" si="2531"/>
        <v>81573.082537207418</v>
      </c>
      <c r="K2436" s="34">
        <f t="shared" si="2532"/>
        <v>71529.78904717612</v>
      </c>
      <c r="L2436" s="36">
        <f t="shared" si="2583"/>
        <v>5634.810304848027</v>
      </c>
      <c r="M2436" s="34">
        <f t="shared" si="2533"/>
        <v>149.95224105927213</v>
      </c>
      <c r="N2436" s="34">
        <f t="shared" si="2572"/>
        <v>956.07904139663765</v>
      </c>
      <c r="O2436" s="34">
        <f t="shared" si="2534"/>
        <v>13.261852397919354</v>
      </c>
      <c r="P2436">
        <f t="shared" si="2587"/>
        <v>213.50863586619857</v>
      </c>
      <c r="Q2436" s="36">
        <f t="shared" si="2535"/>
        <v>589.07513175412851</v>
      </c>
      <c r="R2436" s="34">
        <f t="shared" si="2536"/>
        <v>484.34770919279424</v>
      </c>
      <c r="S2436" s="34">
        <f t="shared" si="2537"/>
        <v>104.72742256133427</v>
      </c>
      <c r="T2436" s="36">
        <f t="shared" si="2573"/>
        <v>1.8490190638603898E-3</v>
      </c>
      <c r="U2436" s="36">
        <f t="shared" si="2538"/>
        <v>27367.280430913048</v>
      </c>
      <c r="V2436" s="36">
        <f t="shared" si="2539"/>
        <v>1.3409229403123427E-2</v>
      </c>
      <c r="W2436" s="68">
        <f t="shared" si="2540"/>
        <v>16.099458013851507</v>
      </c>
      <c r="X2436">
        <f t="shared" si="2541"/>
        <v>5.1946193852249634</v>
      </c>
      <c r="Y2436">
        <f t="shared" si="2542"/>
        <v>5.4790819485161157E-3</v>
      </c>
      <c r="Z2436" s="34">
        <f t="shared" si="2543"/>
        <v>1.6980387444359678E-3</v>
      </c>
      <c r="AA2436" s="36">
        <f t="shared" si="2544"/>
        <v>8.3289943000481844E-4</v>
      </c>
      <c r="AB2436" s="34">
        <f t="shared" si="2545"/>
        <v>1.9253560391868981E-3</v>
      </c>
      <c r="AC2436" s="36">
        <f t="shared" si="2546"/>
        <v>190.04178409657314</v>
      </c>
      <c r="AD2436" s="34">
        <f t="shared" si="2547"/>
        <v>80.797289230022528</v>
      </c>
      <c r="AE2436">
        <f t="shared" si="2574"/>
        <v>98704.748747057791</v>
      </c>
      <c r="AF2436" s="36">
        <f t="shared" si="2588"/>
        <v>80.797289230022528</v>
      </c>
      <c r="AG2436" s="34">
        <f t="shared" si="2548"/>
        <v>0</v>
      </c>
      <c r="AH2436">
        <f t="shared" si="2584"/>
        <v>0</v>
      </c>
      <c r="AI2436" s="29">
        <f t="shared" si="2575"/>
        <v>0</v>
      </c>
      <c r="AJ2436">
        <f t="shared" si="2576"/>
        <v>0</v>
      </c>
      <c r="AK2436" s="36">
        <f t="shared" si="2589"/>
        <v>-3.5670764630616536E-5</v>
      </c>
      <c r="AL2436" s="36">
        <f t="shared" si="2577"/>
        <v>-3.79417533472393E-4</v>
      </c>
      <c r="AM2436" s="36">
        <f t="shared" si="2578"/>
        <v>-1.8392290107522174E-2</v>
      </c>
      <c r="AN2436" s="37">
        <f t="shared" si="2590"/>
        <v>3.5800337533034594E-3</v>
      </c>
      <c r="AO2436" s="36">
        <f t="shared" si="2591"/>
        <v>0.67043827985555116</v>
      </c>
      <c r="AP2436" s="36">
        <f t="shared" si="2592"/>
        <v>9.5427600059002646</v>
      </c>
      <c r="AQ2436" s="74">
        <f t="shared" si="2549"/>
        <v>6.5090634931775534E-5</v>
      </c>
      <c r="AR2436" s="73">
        <f t="shared" si="2550"/>
        <v>3.5332108280235533E-5</v>
      </c>
      <c r="AS2436" s="72">
        <f t="shared" si="2593"/>
        <v>0.30135361766501545</v>
      </c>
      <c r="AT2436" s="37">
        <f t="shared" si="2551"/>
        <v>1.7814091250513397</v>
      </c>
      <c r="AU2436" s="37">
        <f t="shared" si="2552"/>
        <v>1430.9582487755376</v>
      </c>
      <c r="AV2436" s="34">
        <f t="shared" si="2553"/>
        <v>0</v>
      </c>
      <c r="AW2436" s="34">
        <f t="shared" si="2554"/>
        <v>1.5140274253840353</v>
      </c>
      <c r="AX2436" s="37">
        <f t="shared" si="2555"/>
        <v>60.518973194216976</v>
      </c>
      <c r="AY2436" s="7">
        <f t="shared" si="2556"/>
        <v>78.132458633452515</v>
      </c>
      <c r="AZ2436" s="37">
        <f t="shared" si="2557"/>
        <v>76.618431208068486</v>
      </c>
      <c r="BA2436" s="2">
        <f>BE2436*'mass balance'!$B$17+BF2436*'mass balance'!$C$17+BG2436*'mass balance'!$D$17+BH2436*'mass balance'!$E$17</f>
        <v>9.9638313485792495E-4</v>
      </c>
      <c r="BB2436" s="2">
        <f>BE2436*'mass balance'!$B$18+BF2436*'mass balance'!$C$18+BG2436*'mass balance'!$D$18+BH2436*'mass balance'!$E$18</f>
        <v>1.0117121061634319E-3</v>
      </c>
      <c r="BC2436" s="2">
        <f>BE2436*'mass balance'!$B$19+BF2436*'mass balance'!$C$19+BG2436*'mass balance'!$D$19+BH2436*'mass balance'!$E$19</f>
        <v>-1.2646401327042892E-3</v>
      </c>
      <c r="BD2436" s="2">
        <f>BE2436*'mass balance'!$B$20+BF2436*'mass balance'!$C$20+BG2436*'mass balance'!$D$20+BH2436*'mass balance'!$E$20</f>
        <v>4.5986913916519614E-5</v>
      </c>
      <c r="BE2436" s="2">
        <f>N2436*'mass balance'!$H$11+R2436*'mass balance'!$I$11+S2436*'mass balance'!$J$11</f>
        <v>-2.2763786699919941E-3</v>
      </c>
      <c r="BF2436" s="2">
        <f>N2436*'mass balance'!$H$12+R2436*'mass balance'!$I$12+S2436*'mass balance'!$J$12</f>
        <v>1.6831668706849485E-4</v>
      </c>
      <c r="BG2436" s="2">
        <f>N2436*'mass balance'!$H$13+R2436*'mass balance'!$I$13+S2436*'mass balance'!$J$13</f>
        <v>6.3276536145260198E-4</v>
      </c>
      <c r="BH2436" s="2">
        <f>N2436*'mass balance'!$H$14+R2436*'mass balance'!$I$14+S2436*'mass balance'!$J$14</f>
        <v>2.4897891703037434E-4</v>
      </c>
      <c r="BI2436" s="36">
        <f t="shared" si="2558"/>
        <v>6.4767575960678318E-26</v>
      </c>
      <c r="BJ2436" s="36">
        <f t="shared" si="2559"/>
        <v>2.2894165504364117E-29</v>
      </c>
      <c r="BK2436" s="36">
        <f t="shared" si="2560"/>
        <v>7.6476686447817914E-26</v>
      </c>
      <c r="BL2436" s="36">
        <f t="shared" si="2561"/>
        <v>3.7110974920082131E-26</v>
      </c>
      <c r="BM2436" s="36">
        <f t="shared" si="2594"/>
        <v>4.7263463162062729E-23</v>
      </c>
      <c r="BN2436" s="36">
        <f t="shared" ca="1" si="2562"/>
        <v>0.50602037526257015</v>
      </c>
      <c r="BO2436" s="36">
        <f t="shared" ca="1" si="2579"/>
        <v>1</v>
      </c>
      <c r="BP2436" s="36">
        <f t="shared" si="2595"/>
        <v>-4.7263463162062729E-23</v>
      </c>
      <c r="BQ2436" s="36">
        <f t="shared" si="2596"/>
        <v>1</v>
      </c>
      <c r="BR2436" s="2">
        <f t="shared" si="2585"/>
        <v>-5</v>
      </c>
      <c r="BS2436">
        <v>0</v>
      </c>
      <c r="BT2436" s="37">
        <f t="shared" si="2580"/>
        <v>1.2678017330360498</v>
      </c>
      <c r="BU2436" s="34">
        <f t="shared" si="2563"/>
        <v>5.1946193852249634</v>
      </c>
      <c r="BV2436" s="34">
        <f t="shared" si="2564"/>
        <v>78.132458633452515</v>
      </c>
      <c r="BW2436" s="34">
        <f t="shared" si="2565"/>
        <v>-5</v>
      </c>
      <c r="BX2436" s="34">
        <f t="shared" si="2566"/>
        <v>-5</v>
      </c>
      <c r="BY2436" s="34">
        <f t="shared" si="2567"/>
        <v>21.918019853869509</v>
      </c>
      <c r="BZ2436" s="36">
        <f t="shared" si="2581"/>
        <v>1.2646401327042892E-3</v>
      </c>
      <c r="CA2436" s="34">
        <f t="shared" si="2582"/>
        <v>1.6546954995634796E-2</v>
      </c>
    </row>
    <row r="2437" spans="1:79" ht="13.2" x14ac:dyDescent="0.25">
      <c r="A2437" s="75">
        <f t="shared" si="2568"/>
        <v>6.5835616438358162</v>
      </c>
      <c r="B2437" s="34">
        <f t="shared" si="2586"/>
        <v>2403.0000000000728</v>
      </c>
      <c r="C2437">
        <f t="shared" si="2569"/>
        <v>20</v>
      </c>
      <c r="D2437" s="35">
        <f t="shared" si="2529"/>
        <v>3000</v>
      </c>
      <c r="E2437" s="27">
        <v>0</v>
      </c>
      <c r="F2437" s="64">
        <f t="shared" si="2570"/>
        <v>0.96267801959344901</v>
      </c>
      <c r="G2437" s="34">
        <v>0</v>
      </c>
      <c r="H2437" s="34">
        <f t="shared" si="2530"/>
        <v>1</v>
      </c>
      <c r="I2437" s="34">
        <f t="shared" si="2571"/>
        <v>12793.990880396937</v>
      </c>
      <c r="J2437" s="34">
        <f t="shared" si="2531"/>
        <v>81618.371034500029</v>
      </c>
      <c r="K2437" s="34">
        <f t="shared" si="2532"/>
        <v>71569.501616038848</v>
      </c>
      <c r="L2437" s="36">
        <f t="shared" si="2583"/>
        <v>5639.5035351391207</v>
      </c>
      <c r="M2437" s="34">
        <f t="shared" si="2533"/>
        <v>149.95224105927213</v>
      </c>
      <c r="N2437" s="34">
        <f t="shared" si="2572"/>
        <v>956.6098461882558</v>
      </c>
      <c r="O2437" s="34">
        <f t="shared" si="2534"/>
        <v>13.261852397919354</v>
      </c>
      <c r="P2437">
        <f t="shared" si="2587"/>
        <v>213.68646708731262</v>
      </c>
      <c r="Q2437" s="36">
        <f t="shared" si="2535"/>
        <v>589.47401144891978</v>
      </c>
      <c r="R2437" s="34">
        <f t="shared" si="2536"/>
        <v>484.70893333118249</v>
      </c>
      <c r="S2437" s="34">
        <f t="shared" si="2537"/>
        <v>104.76507811773729</v>
      </c>
      <c r="T2437" s="36">
        <f t="shared" si="2573"/>
        <v>1.8444949482146246E-3</v>
      </c>
      <c r="U2437" s="36">
        <f t="shared" si="2538"/>
        <v>27367.282279932111</v>
      </c>
      <c r="V2437" s="36">
        <f t="shared" si="2539"/>
        <v>1.341405079547474E-2</v>
      </c>
      <c r="W2437" s="68">
        <f t="shared" si="2540"/>
        <v>16.11286724325463</v>
      </c>
      <c r="X2437">
        <f t="shared" si="2541"/>
        <v>5.1960611835163784</v>
      </c>
      <c r="Y2437">
        <f t="shared" si="2542"/>
        <v>5.4790819485161157E-3</v>
      </c>
      <c r="Z2437" s="34">
        <f t="shared" si="2543"/>
        <v>1.6980387444359678E-3</v>
      </c>
      <c r="AA2437" s="36">
        <f t="shared" si="2544"/>
        <v>8.3250551208322639E-4</v>
      </c>
      <c r="AB2437" s="34">
        <f t="shared" si="2545"/>
        <v>1.9253560391868981E-3</v>
      </c>
      <c r="AC2437" s="36">
        <f t="shared" si="2546"/>
        <v>190.19734764534206</v>
      </c>
      <c r="AD2437" s="34">
        <f t="shared" si="2547"/>
        <v>80.825118598527808</v>
      </c>
      <c r="AE2437">
        <f t="shared" si="2574"/>
        <v>98785.546036287808</v>
      </c>
      <c r="AF2437" s="36">
        <f t="shared" si="2588"/>
        <v>80.825118598527808</v>
      </c>
      <c r="AG2437" s="34">
        <f t="shared" si="2548"/>
        <v>0</v>
      </c>
      <c r="AH2437">
        <f t="shared" si="2584"/>
        <v>0</v>
      </c>
      <c r="AI2437" s="29">
        <f t="shared" si="2575"/>
        <v>0</v>
      </c>
      <c r="AJ2437">
        <f t="shared" si="2576"/>
        <v>0</v>
      </c>
      <c r="AK2437" s="36">
        <f t="shared" si="2589"/>
        <v>-3.5332108280235533E-5</v>
      </c>
      <c r="AL2437" s="36">
        <f t="shared" si="2577"/>
        <v>-3.7920495232852079E-4</v>
      </c>
      <c r="AM2437" s="36">
        <f t="shared" si="2578"/>
        <v>-1.8356965964447271E-2</v>
      </c>
      <c r="AN2437" s="37">
        <f t="shared" si="2590"/>
        <v>3.5443629886728429E-3</v>
      </c>
      <c r="AO2437" s="36">
        <f t="shared" si="2591"/>
        <v>0.67005886232207879</v>
      </c>
      <c r="AP2437" s="36">
        <f t="shared" si="2592"/>
        <v>9.5243677157927422</v>
      </c>
      <c r="AQ2437" s="74">
        <f t="shared" si="2549"/>
        <v>6.4551616459411932E-5</v>
      </c>
      <c r="AR2437" s="73">
        <f t="shared" si="2550"/>
        <v>3.4996501469337262E-5</v>
      </c>
      <c r="AS2437" s="72">
        <f t="shared" si="2593"/>
        <v>0.30084227685354109</v>
      </c>
      <c r="AT2437" s="37">
        <f t="shared" si="2551"/>
        <v>1.766657196048862</v>
      </c>
      <c r="AU2437" s="37">
        <f t="shared" si="2552"/>
        <v>1428.2002836557024</v>
      </c>
      <c r="AV2437" s="34">
        <f t="shared" si="2553"/>
        <v>0</v>
      </c>
      <c r="AW2437" s="34">
        <f t="shared" si="2554"/>
        <v>1.5152884579636494</v>
      </c>
      <c r="AX2437" s="37">
        <f t="shared" si="2555"/>
        <v>60.569383504751634</v>
      </c>
      <c r="AY2437" s="7">
        <f t="shared" si="2556"/>
        <v>78.197539205969917</v>
      </c>
      <c r="AZ2437" s="37">
        <f t="shared" si="2557"/>
        <v>76.682250748006268</v>
      </c>
      <c r="BA2437" s="2">
        <f>BE2437*'mass balance'!$B$17+BF2437*'mass balance'!$C$17+BG2437*'mass balance'!$D$17+BH2437*'mass balance'!$E$17</f>
        <v>9.9706369613963581E-4</v>
      </c>
      <c r="BB2437" s="2">
        <f>BE2437*'mass balance'!$B$18+BF2437*'mass balance'!$C$18+BG2437*'mass balance'!$D$18+BH2437*'mass balance'!$E$18</f>
        <v>1.0124031376187073E-3</v>
      </c>
      <c r="BC2437" s="2">
        <f>BE2437*'mass balance'!$B$19+BF2437*'mass balance'!$C$19+BG2437*'mass balance'!$D$19+BH2437*'mass balance'!$E$19</f>
        <v>-1.2655039220233844E-3</v>
      </c>
      <c r="BD2437" s="2">
        <f>BE2437*'mass balance'!$B$20+BF2437*'mass balance'!$C$20+BG2437*'mass balance'!$D$20+BH2437*'mass balance'!$E$20</f>
        <v>4.6018324437213971E-5</v>
      </c>
      <c r="BE2437" s="2">
        <f>N2437*'mass balance'!$H$11+R2437*'mass balance'!$I$11+S2437*'mass balance'!$J$11</f>
        <v>-2.2776424909244186E-3</v>
      </c>
      <c r="BF2437" s="2">
        <f>N2437*'mass balance'!$H$12+R2437*'mass balance'!$I$12+S2437*'mass balance'!$J$12</f>
        <v>1.6837720663775825E-4</v>
      </c>
      <c r="BG2437" s="2">
        <f>N2437*'mass balance'!$H$13+R2437*'mass balance'!$I$13+S2437*'mass balance'!$J$13</f>
        <v>6.3299281851609645E-4</v>
      </c>
      <c r="BH2437" s="2">
        <f>N2437*'mass balance'!$H$14+R2437*'mass balance'!$I$14+S2437*'mass balance'!$J$14</f>
        <v>2.4911714744485822E-4</v>
      </c>
      <c r="BI2437" s="36">
        <f t="shared" si="2558"/>
        <v>6.4767575960678318E-26</v>
      </c>
      <c r="BJ2437" s="36">
        <f t="shared" si="2559"/>
        <v>2.2891755138572224E-29</v>
      </c>
      <c r="BK2437" s="36">
        <f t="shared" si="2560"/>
        <v>7.6499580613322276E-26</v>
      </c>
      <c r="BL2437" s="36">
        <f t="shared" si="2561"/>
        <v>3.7121591919582782E-26</v>
      </c>
      <c r="BM2437" s="36">
        <f t="shared" si="2594"/>
        <v>4.7300574136982814E-23</v>
      </c>
      <c r="BN2437" s="36">
        <f t="shared" ca="1" si="2562"/>
        <v>0.53977251559821993</v>
      </c>
      <c r="BO2437" s="36">
        <f t="shared" ca="1" si="2579"/>
        <v>1</v>
      </c>
      <c r="BP2437" s="36">
        <f t="shared" si="2595"/>
        <v>-4.7300574136982814E-23</v>
      </c>
      <c r="BQ2437" s="36">
        <f t="shared" si="2596"/>
        <v>1</v>
      </c>
      <c r="BR2437" s="2">
        <f t="shared" si="2585"/>
        <v>-5</v>
      </c>
      <c r="BS2437">
        <v>0</v>
      </c>
      <c r="BT2437" s="37">
        <f t="shared" si="2580"/>
        <v>1.2686676818284428</v>
      </c>
      <c r="BU2437" s="34">
        <f t="shared" si="2563"/>
        <v>5.1960611835163784</v>
      </c>
      <c r="BV2437" s="34">
        <f t="shared" si="2564"/>
        <v>78.197539205969917</v>
      </c>
      <c r="BW2437" s="34">
        <f t="shared" si="2565"/>
        <v>-5</v>
      </c>
      <c r="BX2437" s="34">
        <f t="shared" si="2566"/>
        <v>-5</v>
      </c>
      <c r="BY2437" s="34">
        <f t="shared" si="2567"/>
        <v>21.93018850254548</v>
      </c>
      <c r="BZ2437" s="36">
        <f t="shared" si="2581"/>
        <v>1.2655039220233844E-3</v>
      </c>
      <c r="CA2437" s="34">
        <f t="shared" si="2582"/>
        <v>1.6544476322135446E-2</v>
      </c>
    </row>
    <row r="2438" spans="1:79" ht="13.2" x14ac:dyDescent="0.25">
      <c r="A2438" s="75">
        <f t="shared" si="2568"/>
        <v>6.5863013698632136</v>
      </c>
      <c r="B2438" s="34">
        <f t="shared" si="2586"/>
        <v>2404.0000000000728</v>
      </c>
      <c r="C2438">
        <f t="shared" si="2569"/>
        <v>20</v>
      </c>
      <c r="D2438" s="35">
        <f t="shared" si="2529"/>
        <v>3000</v>
      </c>
      <c r="E2438" s="27">
        <v>0</v>
      </c>
      <c r="F2438" s="64">
        <f t="shared" si="2570"/>
        <v>0.96267801959344901</v>
      </c>
      <c r="G2438" s="34">
        <v>0</v>
      </c>
      <c r="H2438" s="34">
        <f t="shared" si="2530"/>
        <v>1</v>
      </c>
      <c r="I2438" s="34">
        <f t="shared" si="2571"/>
        <v>12793.990880396937</v>
      </c>
      <c r="J2438" s="34">
        <f t="shared" si="2531"/>
        <v>81663.663247465549</v>
      </c>
      <c r="K2438" s="34">
        <f t="shared" si="2532"/>
        <v>71609.217443100148</v>
      </c>
      <c r="L2438" s="36">
        <f t="shared" si="2583"/>
        <v>5644.198452917537</v>
      </c>
      <c r="M2438" s="34">
        <f t="shared" si="2533"/>
        <v>149.95224105927213</v>
      </c>
      <c r="N2438" s="34">
        <f t="shared" si="2572"/>
        <v>957.14069452949707</v>
      </c>
      <c r="O2438" s="34">
        <f t="shared" si="2534"/>
        <v>13.261852397919354</v>
      </c>
      <c r="P2438">
        <f t="shared" si="2587"/>
        <v>213.86436224902042</v>
      </c>
      <c r="Q2438" s="36">
        <f t="shared" si="2535"/>
        <v>589.87298362794422</v>
      </c>
      <c r="R2438" s="34">
        <f t="shared" si="2536"/>
        <v>485.07026393164034</v>
      </c>
      <c r="S2438" s="34">
        <f t="shared" si="2537"/>
        <v>104.80271969630388</v>
      </c>
      <c r="T2438" s="36">
        <f t="shared" si="2573"/>
        <v>1.8399832536748345E-3</v>
      </c>
      <c r="U2438" s="36">
        <f t="shared" si="2538"/>
        <v>27367.28412442706</v>
      </c>
      <c r="V2438" s="36">
        <f t="shared" si="2539"/>
        <v>1.3418870398113195E-2</v>
      </c>
      <c r="W2438" s="68">
        <f t="shared" si="2540"/>
        <v>16.126281294050106</v>
      </c>
      <c r="X2438">
        <f t="shared" si="2541"/>
        <v>5.197502700092322</v>
      </c>
      <c r="Y2438">
        <f t="shared" si="2542"/>
        <v>5.4790819485161157E-3</v>
      </c>
      <c r="Z2438" s="34">
        <f t="shared" si="2543"/>
        <v>1.6980387444359678E-3</v>
      </c>
      <c r="AA2438" s="36">
        <f t="shared" si="2544"/>
        <v>8.3211188949458375E-4</v>
      </c>
      <c r="AB2438" s="34">
        <f t="shared" si="2545"/>
        <v>1.9253560391868981E-3</v>
      </c>
      <c r="AC2438" s="36">
        <f t="shared" si="2546"/>
        <v>190.35296477555374</v>
      </c>
      <c r="AD2438" s="34">
        <f t="shared" si="2547"/>
        <v>80.85293690706618</v>
      </c>
      <c r="AE2438">
        <f t="shared" si="2574"/>
        <v>98866.371154886336</v>
      </c>
      <c r="AF2438" s="36">
        <f t="shared" si="2588"/>
        <v>80.85293690706618</v>
      </c>
      <c r="AG2438" s="34">
        <f t="shared" si="2548"/>
        <v>0</v>
      </c>
      <c r="AH2438">
        <f t="shared" si="2584"/>
        <v>0</v>
      </c>
      <c r="AI2438" s="29">
        <f t="shared" si="2575"/>
        <v>0</v>
      </c>
      <c r="AJ2438">
        <f t="shared" si="2576"/>
        <v>0</v>
      </c>
      <c r="AK2438" s="36">
        <f t="shared" si="2589"/>
        <v>-3.4996501469337262E-5</v>
      </c>
      <c r="AL2438" s="36">
        <f t="shared" si="2577"/>
        <v>-3.7899247363111537E-4</v>
      </c>
      <c r="AM2438" s="36">
        <f t="shared" si="2578"/>
        <v>-1.8321708559557722E-2</v>
      </c>
      <c r="AN2438" s="37">
        <f t="shared" si="2590"/>
        <v>3.5090308803926076E-3</v>
      </c>
      <c r="AO2438" s="36">
        <f t="shared" si="2591"/>
        <v>0.66967965736975021</v>
      </c>
      <c r="AP2438" s="36">
        <f t="shared" si="2592"/>
        <v>9.5060107498282953</v>
      </c>
      <c r="AQ2438" s="74">
        <f t="shared" si="2549"/>
        <v>6.4016756472559349E-5</v>
      </c>
      <c r="AR2438" s="73">
        <f t="shared" si="2550"/>
        <v>3.4663918299726567E-5</v>
      </c>
      <c r="AS2438" s="72">
        <f t="shared" si="2593"/>
        <v>0.30033180081196476</v>
      </c>
      <c r="AT2438" s="37">
        <f t="shared" si="2551"/>
        <v>1.7520190770290875</v>
      </c>
      <c r="AU2438" s="37">
        <f t="shared" si="2552"/>
        <v>1425.4476154702847</v>
      </c>
      <c r="AV2438" s="34">
        <f t="shared" si="2553"/>
        <v>0</v>
      </c>
      <c r="AW2438" s="34">
        <f t="shared" si="2554"/>
        <v>1.5165499439573005</v>
      </c>
      <c r="AX2438" s="37">
        <f t="shared" si="2555"/>
        <v>60.619811936025236</v>
      </c>
      <c r="AY2438" s="7">
        <f t="shared" si="2556"/>
        <v>78.262643174032647</v>
      </c>
      <c r="AZ2438" s="37">
        <f t="shared" si="2557"/>
        <v>76.746093230075346</v>
      </c>
      <c r="BA2438" s="2">
        <f>BE2438*'mass balance'!$B$17+BF2438*'mass balance'!$C$17+BG2438*'mass balance'!$D$17+BH2438*'mass balance'!$E$17</f>
        <v>9.9774441925799145E-4</v>
      </c>
      <c r="BB2438" s="2">
        <f>BE2438*'mass balance'!$B$18+BF2438*'mass balance'!$C$18+BG2438*'mass balance'!$D$18+BH2438*'mass balance'!$E$18</f>
        <v>1.013094333400422E-3</v>
      </c>
      <c r="BC2438" s="2">
        <f>BE2438*'mass balance'!$B$19+BF2438*'mass balance'!$C$19+BG2438*'mass balance'!$D$19+BH2438*'mass balance'!$E$19</f>
        <v>-1.2663679167505275E-3</v>
      </c>
      <c r="BD2438" s="2">
        <f>BE2438*'mass balance'!$B$20+BF2438*'mass balance'!$C$20+BG2438*'mass balance'!$D$20+BH2438*'mass balance'!$E$20</f>
        <v>4.6049742427291905E-5</v>
      </c>
      <c r="BE2438" s="2">
        <f>N2438*'mass balance'!$H$11+R2438*'mass balance'!$I$11+S2438*'mass balance'!$J$11</f>
        <v>-2.2789064155464213E-3</v>
      </c>
      <c r="BF2438" s="2">
        <f>N2438*'mass balance'!$H$12+R2438*'mass balance'!$I$12+S2438*'mass balance'!$J$12</f>
        <v>1.6843770374200663E-4</v>
      </c>
      <c r="BG2438" s="2">
        <f>N2438*'mass balance'!$H$13+R2438*'mass balance'!$I$13+S2438*'mass balance'!$J$13</f>
        <v>6.3322019120957388E-4</v>
      </c>
      <c r="BH2438" s="2">
        <f>N2438*'mass balance'!$H$14+R2438*'mass balance'!$I$14+S2438*'mass balance'!$J$14</f>
        <v>2.4925538920038984E-4</v>
      </c>
      <c r="BI2438" s="36">
        <f t="shared" si="2558"/>
        <v>6.4767575960678318E-26</v>
      </c>
      <c r="BJ2438" s="36">
        <f t="shared" si="2559"/>
        <v>2.2889352320301861E-29</v>
      </c>
      <c r="BK2438" s="36">
        <f t="shared" si="2560"/>
        <v>7.6522472368460847E-26</v>
      </c>
      <c r="BL2438" s="36">
        <f t="shared" si="2561"/>
        <v>3.7132212931164188E-26</v>
      </c>
      <c r="BM2438" s="36">
        <f t="shared" si="2594"/>
        <v>4.7337695728902394E-23</v>
      </c>
      <c r="BN2438" s="36">
        <f t="shared" ca="1" si="2562"/>
        <v>0.41151967648102561</v>
      </c>
      <c r="BO2438" s="36">
        <f t="shared" ca="1" si="2579"/>
        <v>1</v>
      </c>
      <c r="BP2438" s="36">
        <f t="shared" si="2595"/>
        <v>-4.7337695728902394E-23</v>
      </c>
      <c r="BQ2438" s="36">
        <f t="shared" si="2596"/>
        <v>1</v>
      </c>
      <c r="BR2438" s="2">
        <f t="shared" si="2585"/>
        <v>-5</v>
      </c>
      <c r="BS2438">
        <v>0</v>
      </c>
      <c r="BT2438" s="37">
        <f t="shared" si="2580"/>
        <v>1.2695338365424036</v>
      </c>
      <c r="BU2438" s="34">
        <f t="shared" si="2563"/>
        <v>5.197502700092322</v>
      </c>
      <c r="BV2438" s="34">
        <f t="shared" si="2564"/>
        <v>78.262643174032647</v>
      </c>
      <c r="BW2438" s="34">
        <f t="shared" si="2565"/>
        <v>-5</v>
      </c>
      <c r="BX2438" s="34">
        <f t="shared" si="2566"/>
        <v>-5</v>
      </c>
      <c r="BY2438" s="34">
        <f t="shared" si="2567"/>
        <v>21.942358149592362</v>
      </c>
      <c r="BZ2438" s="36">
        <f t="shared" si="2581"/>
        <v>1.2663679167505275E-3</v>
      </c>
      <c r="CA2438" s="34">
        <f t="shared" si="2582"/>
        <v>1.6541999509167161E-2</v>
      </c>
    </row>
    <row r="2439" spans="1:79" ht="13.2" x14ac:dyDescent="0.25">
      <c r="A2439" s="75">
        <f t="shared" si="2568"/>
        <v>6.5890410958906109</v>
      </c>
      <c r="B2439" s="34">
        <f t="shared" si="2586"/>
        <v>2405.0000000000732</v>
      </c>
      <c r="C2439">
        <f t="shared" si="2569"/>
        <v>20</v>
      </c>
      <c r="D2439" s="35">
        <f t="shared" si="2529"/>
        <v>3000</v>
      </c>
      <c r="E2439" s="27">
        <v>0</v>
      </c>
      <c r="F2439" s="64">
        <f t="shared" si="2570"/>
        <v>0.96267801959344901</v>
      </c>
      <c r="G2439" s="34">
        <v>0</v>
      </c>
      <c r="H2439" s="34">
        <f t="shared" si="2530"/>
        <v>1</v>
      </c>
      <c r="I2439" s="34">
        <f t="shared" si="2571"/>
        <v>12793.990880396937</v>
      </c>
      <c r="J2439" s="34">
        <f t="shared" si="2531"/>
        <v>81708.95917045619</v>
      </c>
      <c r="K2439" s="34">
        <f t="shared" si="2532"/>
        <v>71648.936523407538</v>
      </c>
      <c r="L2439" s="36">
        <f t="shared" si="2583"/>
        <v>5648.8950575568761</v>
      </c>
      <c r="M2439" s="34">
        <f t="shared" si="2533"/>
        <v>149.95224105927213</v>
      </c>
      <c r="N2439" s="34">
        <f t="shared" si="2572"/>
        <v>957.67158635416615</v>
      </c>
      <c r="O2439" s="34">
        <f t="shared" si="2534"/>
        <v>13.261852397919354</v>
      </c>
      <c r="P2439">
        <f t="shared" si="2587"/>
        <v>214.04232132758699</v>
      </c>
      <c r="Q2439" s="36">
        <f t="shared" si="2535"/>
        <v>590.2720482396046</v>
      </c>
      <c r="R2439" s="34">
        <f t="shared" si="2536"/>
        <v>485.43170094671001</v>
      </c>
      <c r="S2439" s="34">
        <f t="shared" si="2537"/>
        <v>104.84034729289459</v>
      </c>
      <c r="T2439" s="36">
        <f t="shared" si="2573"/>
        <v>1.8354839422208291E-3</v>
      </c>
      <c r="U2439" s="36">
        <f t="shared" si="2538"/>
        <v>27367.285964410316</v>
      </c>
      <c r="V2439" s="36">
        <f t="shared" si="2539"/>
        <v>1.3423688210508785E-2</v>
      </c>
      <c r="W2439" s="68">
        <f t="shared" si="2540"/>
        <v>16.139700164448218</v>
      </c>
      <c r="X2439">
        <f t="shared" si="2541"/>
        <v>5.19894393500745</v>
      </c>
      <c r="Y2439">
        <f t="shared" si="2542"/>
        <v>5.4790819485161157E-3</v>
      </c>
      <c r="Z2439" s="34">
        <f t="shared" si="2543"/>
        <v>1.6980387444359678E-3</v>
      </c>
      <c r="AA2439" s="36">
        <f t="shared" si="2544"/>
        <v>8.3171856191466699E-4</v>
      </c>
      <c r="AB2439" s="34">
        <f t="shared" si="2545"/>
        <v>1.9253560391868981E-3</v>
      </c>
      <c r="AC2439" s="36">
        <f t="shared" si="2546"/>
        <v>190.50863546591376</v>
      </c>
      <c r="AD2439" s="34">
        <f t="shared" si="2547"/>
        <v>80.880744153209264</v>
      </c>
      <c r="AE2439">
        <f t="shared" si="2574"/>
        <v>98947.224091793396</v>
      </c>
      <c r="AF2439" s="36">
        <f t="shared" si="2588"/>
        <v>80.880744153209264</v>
      </c>
      <c r="AG2439" s="34">
        <f t="shared" si="2548"/>
        <v>0</v>
      </c>
      <c r="AH2439">
        <f t="shared" si="2584"/>
        <v>0</v>
      </c>
      <c r="AI2439" s="29">
        <f t="shared" si="2575"/>
        <v>0</v>
      </c>
      <c r="AJ2439">
        <f t="shared" si="2576"/>
        <v>0</v>
      </c>
      <c r="AK2439" s="36">
        <f t="shared" si="2589"/>
        <v>-3.4663918299726567E-5</v>
      </c>
      <c r="AL2439" s="36">
        <f t="shared" si="2577"/>
        <v>-3.7878009745177013E-4</v>
      </c>
      <c r="AM2439" s="36">
        <f t="shared" si="2578"/>
        <v>-1.8286517776040817E-2</v>
      </c>
      <c r="AN2439" s="37">
        <f t="shared" si="2590"/>
        <v>3.4740343789232703E-3</v>
      </c>
      <c r="AO2439" s="36">
        <f t="shared" si="2591"/>
        <v>0.66930066489611906</v>
      </c>
      <c r="AP2439" s="36">
        <f t="shared" si="2592"/>
        <v>9.4876890412687374</v>
      </c>
      <c r="AQ2439" s="74">
        <f t="shared" si="2549"/>
        <v>6.3486025415554625E-5</v>
      </c>
      <c r="AR2439" s="73">
        <f t="shared" si="2550"/>
        <v>3.4334333079130222E-5</v>
      </c>
      <c r="AS2439" s="72">
        <f t="shared" si="2593"/>
        <v>0.2998221881034509</v>
      </c>
      <c r="AT2439" s="37">
        <f t="shared" si="2551"/>
        <v>1.7374939591087091</v>
      </c>
      <c r="AU2439" s="37">
        <f t="shared" si="2552"/>
        <v>1422.7002342117441</v>
      </c>
      <c r="AV2439" s="34">
        <f t="shared" si="2553"/>
        <v>0</v>
      </c>
      <c r="AW2439" s="34">
        <f t="shared" si="2554"/>
        <v>1.5178118831966794</v>
      </c>
      <c r="AX2439" s="37">
        <f t="shared" si="2555"/>
        <v>60.670258481316331</v>
      </c>
      <c r="AY2439" s="7">
        <f t="shared" si="2556"/>
        <v>78.327770528961238</v>
      </c>
      <c r="AZ2439" s="37">
        <f t="shared" si="2557"/>
        <v>76.809958645764553</v>
      </c>
      <c r="BA2439" s="2">
        <f>BE2439*'mass balance'!$B$17+BF2439*'mass balance'!$C$17+BG2439*'mass balance'!$D$17+BH2439*'mass balance'!$E$17</f>
        <v>9.9842530412479788E-4</v>
      </c>
      <c r="BB2439" s="2">
        <f>BE2439*'mass balance'!$B$18+BF2439*'mass balance'!$C$18+BG2439*'mass balance'!$D$18+BH2439*'mass balance'!$E$18</f>
        <v>1.0137856934190259E-3</v>
      </c>
      <c r="BC2439" s="2">
        <f>BE2439*'mass balance'!$B$19+BF2439*'mass balance'!$C$19+BG2439*'mass balance'!$D$19+BH2439*'mass balance'!$E$19</f>
        <v>-1.2672321167737821E-3</v>
      </c>
      <c r="BD2439" s="2">
        <f>BE2439*'mass balance'!$B$20+BF2439*'mass balance'!$C$20+BG2439*'mass balance'!$D$20+BH2439*'mass balance'!$E$20</f>
        <v>4.608116788268299E-5</v>
      </c>
      <c r="BE2439" s="2">
        <f>N2439*'mass balance'!$H$11+R2439*'mass balance'!$I$11+S2439*'mass balance'!$J$11</f>
        <v>-2.2801704437003956E-3</v>
      </c>
      <c r="BF2439" s="2">
        <f>N2439*'mass balance'!$H$12+R2439*'mass balance'!$I$12+S2439*'mass balance'!$J$12</f>
        <v>1.6849817837458713E-4</v>
      </c>
      <c r="BG2439" s="2">
        <f>N2439*'mass balance'!$H$13+R2439*'mass balance'!$I$13+S2439*'mass balance'!$J$13</f>
        <v>6.3344747950786471E-4</v>
      </c>
      <c r="BH2439" s="2">
        <f>N2439*'mass balance'!$H$14+R2439*'mass balance'!$I$14+S2439*'mass balance'!$J$14</f>
        <v>2.4939364227973075E-4</v>
      </c>
      <c r="BI2439" s="36">
        <f t="shared" si="2558"/>
        <v>6.4767575960678318E-26</v>
      </c>
      <c r="BJ2439" s="36">
        <f t="shared" si="2559"/>
        <v>2.2886957033872418E-29</v>
      </c>
      <c r="BK2439" s="36">
        <f t="shared" si="2560"/>
        <v>7.6545361720781149E-26</v>
      </c>
      <c r="BL2439" s="36">
        <f t="shared" si="2561"/>
        <v>3.714283795404456E-26</v>
      </c>
      <c r="BM2439" s="36">
        <f t="shared" si="2594"/>
        <v>4.7374827941833556E-23</v>
      </c>
      <c r="BN2439" s="36">
        <f t="shared" ca="1" si="2562"/>
        <v>0.81167192886330719</v>
      </c>
      <c r="BO2439" s="36">
        <f t="shared" ca="1" si="2579"/>
        <v>1</v>
      </c>
      <c r="BP2439" s="36">
        <f t="shared" si="2595"/>
        <v>-4.7374827941833556E-23</v>
      </c>
      <c r="BQ2439" s="36">
        <f t="shared" si="2596"/>
        <v>1</v>
      </c>
      <c r="BR2439" s="2">
        <f t="shared" si="2585"/>
        <v>-5</v>
      </c>
      <c r="BS2439">
        <v>0</v>
      </c>
      <c r="BT2439" s="37">
        <f t="shared" si="2580"/>
        <v>1.2704001970657166</v>
      </c>
      <c r="BU2439" s="34">
        <f t="shared" si="2563"/>
        <v>5.19894393500745</v>
      </c>
      <c r="BV2439" s="34">
        <f t="shared" si="2564"/>
        <v>78.327770528961238</v>
      </c>
      <c r="BW2439" s="34">
        <f t="shared" si="2565"/>
        <v>-5</v>
      </c>
      <c r="BX2439" s="34">
        <f t="shared" si="2566"/>
        <v>-5</v>
      </c>
      <c r="BY2439" s="34">
        <f t="shared" si="2567"/>
        <v>21.954528793492639</v>
      </c>
      <c r="BZ2439" s="36">
        <f t="shared" si="2581"/>
        <v>1.2672321167737821E-3</v>
      </c>
      <c r="CA2439" s="34">
        <f t="shared" si="2582"/>
        <v>1.6539524554681804E-2</v>
      </c>
    </row>
    <row r="2440" spans="1:79" ht="13.2" x14ac:dyDescent="0.25">
      <c r="A2440" s="75">
        <f t="shared" si="2568"/>
        <v>6.5917808219180083</v>
      </c>
      <c r="B2440" s="34">
        <f t="shared" si="2586"/>
        <v>2406.0000000000732</v>
      </c>
      <c r="C2440">
        <f t="shared" si="2569"/>
        <v>20</v>
      </c>
      <c r="D2440" s="35">
        <f t="shared" si="2529"/>
        <v>3000</v>
      </c>
      <c r="E2440" s="27">
        <v>0</v>
      </c>
      <c r="F2440" s="64">
        <f t="shared" si="2570"/>
        <v>0.96267801959344901</v>
      </c>
      <c r="G2440" s="34">
        <v>0</v>
      </c>
      <c r="H2440" s="34">
        <f t="shared" si="2530"/>
        <v>1</v>
      </c>
      <c r="I2440" s="34">
        <f t="shared" si="2571"/>
        <v>12793.990880396937</v>
      </c>
      <c r="J2440" s="34">
        <f t="shared" si="2531"/>
        <v>81754.25879782738</v>
      </c>
      <c r="K2440" s="34">
        <f t="shared" si="2532"/>
        <v>71688.65885201146</v>
      </c>
      <c r="L2440" s="36">
        <f t="shared" si="2583"/>
        <v>5653.5933484305542</v>
      </c>
      <c r="M2440" s="34">
        <f t="shared" si="2533"/>
        <v>149.95224105927213</v>
      </c>
      <c r="N2440" s="34">
        <f t="shared" si="2572"/>
        <v>958.20252159610607</v>
      </c>
      <c r="O2440" s="34">
        <f t="shared" si="2534"/>
        <v>13.261852397919354</v>
      </c>
      <c r="P2440">
        <f t="shared" si="2587"/>
        <v>214.22034429927044</v>
      </c>
      <c r="Q2440" s="36">
        <f t="shared" si="2535"/>
        <v>590.67120523230756</v>
      </c>
      <c r="R2440" s="34">
        <f t="shared" si="2536"/>
        <v>485.79324432892849</v>
      </c>
      <c r="S2440" s="34">
        <f t="shared" si="2537"/>
        <v>104.87796090337906</v>
      </c>
      <c r="T2440" s="36">
        <f t="shared" si="2573"/>
        <v>1.830996975979976E-3</v>
      </c>
      <c r="U2440" s="36">
        <f t="shared" si="2538"/>
        <v>27367.287799894257</v>
      </c>
      <c r="V2440" s="36">
        <f t="shared" si="2539"/>
        <v>1.3428504232132626E-2</v>
      </c>
      <c r="W2440" s="68">
        <f t="shared" si="2540"/>
        <v>16.153123852658727</v>
      </c>
      <c r="X2440">
        <f t="shared" si="2541"/>
        <v>5.2003848883164165</v>
      </c>
      <c r="Y2440">
        <f t="shared" si="2542"/>
        <v>5.4790819485161157E-3</v>
      </c>
      <c r="Z2440" s="34">
        <f t="shared" si="2543"/>
        <v>1.6980387444359678E-3</v>
      </c>
      <c r="AA2440" s="36">
        <f t="shared" si="2544"/>
        <v>8.3132552901972326E-4</v>
      </c>
      <c r="AB2440" s="34">
        <f t="shared" si="2545"/>
        <v>1.9253560391868981E-3</v>
      </c>
      <c r="AC2440" s="36">
        <f t="shared" si="2546"/>
        <v>190.66435969512307</v>
      </c>
      <c r="AD2440" s="34">
        <f t="shared" si="2547"/>
        <v>80.90854033453499</v>
      </c>
      <c r="AE2440">
        <f t="shared" si="2574"/>
        <v>99028.104835946608</v>
      </c>
      <c r="AF2440" s="36">
        <f t="shared" si="2588"/>
        <v>80.90854033453499</v>
      </c>
      <c r="AG2440" s="34">
        <f t="shared" si="2548"/>
        <v>0</v>
      </c>
      <c r="AH2440">
        <f t="shared" si="2584"/>
        <v>0</v>
      </c>
      <c r="AI2440" s="29">
        <f t="shared" si="2575"/>
        <v>0</v>
      </c>
      <c r="AJ2440">
        <f t="shared" si="2576"/>
        <v>0</v>
      </c>
      <c r="AK2440" s="36">
        <f t="shared" si="2589"/>
        <v>-3.4334333079130222E-5</v>
      </c>
      <c r="AL2440" s="36">
        <f t="shared" si="2577"/>
        <v>-3.7856782386118572E-4</v>
      </c>
      <c r="AM2440" s="36">
        <f t="shared" si="2578"/>
        <v>-1.8251393497214326E-2</v>
      </c>
      <c r="AN2440" s="37">
        <f t="shared" si="2590"/>
        <v>3.4393704606235438E-3</v>
      </c>
      <c r="AO2440" s="36">
        <f t="shared" si="2591"/>
        <v>0.66892188479866732</v>
      </c>
      <c r="AP2440" s="36">
        <f t="shared" si="2592"/>
        <v>9.4694025234926968</v>
      </c>
      <c r="AQ2440" s="74">
        <f t="shared" si="2549"/>
        <v>6.2959393923212956E-5</v>
      </c>
      <c r="AR2440" s="73">
        <f t="shared" si="2550"/>
        <v>3.4007720319679028E-5</v>
      </c>
      <c r="AS2440" s="72">
        <f t="shared" si="2593"/>
        <v>0.29931343729333565</v>
      </c>
      <c r="AT2440" s="37">
        <f t="shared" si="2551"/>
        <v>1.7230810386174555</v>
      </c>
      <c r="AU2440" s="37">
        <f t="shared" si="2552"/>
        <v>1419.9581298900566</v>
      </c>
      <c r="AV2440" s="34">
        <f t="shared" si="2553"/>
        <v>0</v>
      </c>
      <c r="AW2440" s="34">
        <f t="shared" si="2554"/>
        <v>1.5190742755134288</v>
      </c>
      <c r="AX2440" s="37">
        <f t="shared" si="2555"/>
        <v>60.720723133901444</v>
      </c>
      <c r="AY2440" s="7">
        <f t="shared" si="2556"/>
        <v>78.3929212620736</v>
      </c>
      <c r="AZ2440" s="37">
        <f t="shared" si="2557"/>
        <v>76.873846986560167</v>
      </c>
      <c r="BA2440" s="2">
        <f>BE2440*'mass balance'!$B$17+BF2440*'mass balance'!$C$17+BG2440*'mass balance'!$D$17+BH2440*'mass balance'!$E$17</f>
        <v>9.9910635065186587E-4</v>
      </c>
      <c r="BB2440" s="2">
        <f>BE2440*'mass balance'!$B$18+BF2440*'mass balance'!$C$18+BG2440*'mass balance'!$D$18+BH2440*'mass balance'!$E$18</f>
        <v>1.0144772175849719E-3</v>
      </c>
      <c r="BC2440" s="2">
        <f>BE2440*'mass balance'!$B$19+BF2440*'mass balance'!$C$19+BG2440*'mass balance'!$D$19+BH2440*'mass balance'!$E$19</f>
        <v>-1.2680965219812141E-3</v>
      </c>
      <c r="BD2440" s="2">
        <f>BE2440*'mass balance'!$B$20+BF2440*'mass balance'!$C$20+BG2440*'mass balance'!$D$20+BH2440*'mass balance'!$E$20</f>
        <v>4.6112600799316881E-5</v>
      </c>
      <c r="BE2440" s="2">
        <f>N2440*'mass balance'!$H$11+R2440*'mass balance'!$I$11+S2440*'mass balance'!$J$11</f>
        <v>-2.2814345752288239E-3</v>
      </c>
      <c r="BF2440" s="2">
        <f>N2440*'mass balance'!$H$12+R2440*'mass balance'!$I$12+S2440*'mass balance'!$J$12</f>
        <v>1.6855863052886146E-4</v>
      </c>
      <c r="BG2440" s="2">
        <f>N2440*'mass balance'!$H$13+R2440*'mass balance'!$I$13+S2440*'mass balance'!$J$13</f>
        <v>6.3367468338585949E-4</v>
      </c>
      <c r="BH2440" s="2">
        <f>N2440*'mass balance'!$H$14+R2440*'mass balance'!$I$14+S2440*'mass balance'!$J$14</f>
        <v>2.495319066656526E-4</v>
      </c>
      <c r="BI2440" s="36">
        <f t="shared" si="2558"/>
        <v>6.4767575960678318E-26</v>
      </c>
      <c r="BJ2440" s="36">
        <f t="shared" si="2559"/>
        <v>2.2884569263642278E-29</v>
      </c>
      <c r="BK2440" s="36">
        <f t="shared" si="2560"/>
        <v>7.6568248677815026E-26</v>
      </c>
      <c r="BL2440" s="36">
        <f t="shared" si="2561"/>
        <v>3.7153466987440433E-26</v>
      </c>
      <c r="BM2440" s="36">
        <f t="shared" si="2594"/>
        <v>4.7411970779787603E-23</v>
      </c>
      <c r="BN2440" s="36">
        <f t="shared" ca="1" si="2562"/>
        <v>0.12995707413216617</v>
      </c>
      <c r="BO2440" s="36">
        <f t="shared" ca="1" si="2579"/>
        <v>1</v>
      </c>
      <c r="BP2440" s="36">
        <f t="shared" si="2595"/>
        <v>-4.7411970779787603E-23</v>
      </c>
      <c r="BQ2440" s="36">
        <f t="shared" si="2596"/>
        <v>1</v>
      </c>
      <c r="BR2440" s="2">
        <f t="shared" si="2585"/>
        <v>-5</v>
      </c>
      <c r="BS2440">
        <v>0</v>
      </c>
      <c r="BT2440" s="37">
        <f t="shared" si="2580"/>
        <v>1.2712667632861672</v>
      </c>
      <c r="BU2440" s="34">
        <f t="shared" si="2563"/>
        <v>5.2003848883164165</v>
      </c>
      <c r="BV2440" s="34">
        <f t="shared" si="2564"/>
        <v>78.3929212620736</v>
      </c>
      <c r="BW2440" s="34">
        <f t="shared" si="2565"/>
        <v>-5</v>
      </c>
      <c r="BX2440" s="34">
        <f t="shared" si="2566"/>
        <v>-5</v>
      </c>
      <c r="BY2440" s="34">
        <f t="shared" si="2567"/>
        <v>21.966700432729663</v>
      </c>
      <c r="BZ2440" s="36">
        <f t="shared" si="2581"/>
        <v>1.2680965219812141E-3</v>
      </c>
      <c r="CA2440" s="34">
        <f t="shared" si="2582"/>
        <v>1.6537051456634172E-2</v>
      </c>
    </row>
    <row r="2441" spans="1:79" ht="13.2" x14ac:dyDescent="0.25">
      <c r="A2441" s="75">
        <f t="shared" si="2568"/>
        <v>6.5945205479454057</v>
      </c>
      <c r="B2441" s="34">
        <f t="shared" si="2586"/>
        <v>2407.0000000000732</v>
      </c>
      <c r="C2441">
        <f t="shared" si="2569"/>
        <v>20</v>
      </c>
      <c r="D2441" s="35">
        <f t="shared" si="2529"/>
        <v>3000</v>
      </c>
      <c r="E2441" s="27">
        <v>0</v>
      </c>
      <c r="F2441" s="64">
        <f t="shared" si="2570"/>
        <v>0.96267801959344901</v>
      </c>
      <c r="G2441" s="34">
        <v>0</v>
      </c>
      <c r="H2441" s="34">
        <f t="shared" si="2530"/>
        <v>1</v>
      </c>
      <c r="I2441" s="34">
        <f t="shared" si="2571"/>
        <v>12793.990880396937</v>
      </c>
      <c r="J2441" s="34">
        <f t="shared" si="2531"/>
        <v>81799.562123937489</v>
      </c>
      <c r="K2441" s="34">
        <f t="shared" si="2532"/>
        <v>71728.384423964832</v>
      </c>
      <c r="L2441" s="36">
        <f t="shared" si="2583"/>
        <v>5658.2933249118005</v>
      </c>
      <c r="M2441" s="34">
        <f t="shared" si="2533"/>
        <v>149.95224105927213</v>
      </c>
      <c r="N2441" s="34">
        <f t="shared" si="2572"/>
        <v>958.73350018919371</v>
      </c>
      <c r="O2441" s="34">
        <f t="shared" si="2534"/>
        <v>13.261852397919354</v>
      </c>
      <c r="P2441">
        <f t="shared" si="2587"/>
        <v>214.3984311403218</v>
      </c>
      <c r="Q2441" s="36">
        <f t="shared" si="2535"/>
        <v>591.07045455446246</v>
      </c>
      <c r="R2441" s="34">
        <f t="shared" si="2536"/>
        <v>486.15489403082699</v>
      </c>
      <c r="S2441" s="34">
        <f t="shared" si="2537"/>
        <v>104.91556052363546</v>
      </c>
      <c r="T2441" s="36">
        <f t="shared" si="2573"/>
        <v>1.8265223171932546E-3</v>
      </c>
      <c r="U2441" s="36">
        <f t="shared" si="2538"/>
        <v>27367.289630891231</v>
      </c>
      <c r="V2441" s="36">
        <f t="shared" si="2539"/>
        <v>1.3433318462457005E-2</v>
      </c>
      <c r="W2441" s="68">
        <f t="shared" si="2540"/>
        <v>16.166552356890858</v>
      </c>
      <c r="X2441">
        <f t="shared" si="2541"/>
        <v>5.2018255600738632</v>
      </c>
      <c r="Y2441">
        <f t="shared" si="2542"/>
        <v>5.4790819485161157E-3</v>
      </c>
      <c r="Z2441" s="34">
        <f t="shared" si="2543"/>
        <v>1.6980387444359678E-3</v>
      </c>
      <c r="AA2441" s="36">
        <f t="shared" si="2544"/>
        <v>8.3093279048647407E-4</v>
      </c>
      <c r="AB2441" s="34">
        <f t="shared" si="2545"/>
        <v>1.9253560391868981E-3</v>
      </c>
      <c r="AC2441" s="36">
        <f t="shared" si="2546"/>
        <v>190.82013744187796</v>
      </c>
      <c r="AD2441" s="34">
        <f t="shared" si="2547"/>
        <v>80.93632544862723</v>
      </c>
      <c r="AE2441">
        <f t="shared" si="2574"/>
        <v>99109.013376281146</v>
      </c>
      <c r="AF2441" s="36">
        <f t="shared" si="2588"/>
        <v>80.93632544862723</v>
      </c>
      <c r="AG2441" s="34">
        <f t="shared" si="2548"/>
        <v>0</v>
      </c>
      <c r="AH2441">
        <f t="shared" si="2584"/>
        <v>0</v>
      </c>
      <c r="AI2441" s="29">
        <f t="shared" si="2575"/>
        <v>0</v>
      </c>
      <c r="AJ2441">
        <f t="shared" si="2576"/>
        <v>0</v>
      </c>
      <c r="AK2441" s="36">
        <f t="shared" si="2589"/>
        <v>-3.4007720319679028E-5</v>
      </c>
      <c r="AL2441" s="36">
        <f t="shared" si="2577"/>
        <v>-3.7835565292917522E-4</v>
      </c>
      <c r="AM2441" s="36">
        <f t="shared" si="2578"/>
        <v>-1.8216335606526936E-2</v>
      </c>
      <c r="AN2441" s="37">
        <f t="shared" si="2590"/>
        <v>3.4050361275444136E-3</v>
      </c>
      <c r="AO2441" s="36">
        <f t="shared" si="2591"/>
        <v>0.66854331697480618</v>
      </c>
      <c r="AP2441" s="36">
        <f t="shared" si="2592"/>
        <v>9.4511511299954822</v>
      </c>
      <c r="AQ2441" s="74">
        <f t="shared" si="2549"/>
        <v>6.2436832819741131E-5</v>
      </c>
      <c r="AR2441" s="73">
        <f t="shared" si="2550"/>
        <v>3.3684054736399988E-5</v>
      </c>
      <c r="AS2441" s="72">
        <f t="shared" si="2593"/>
        <v>0.29880554694912481</v>
      </c>
      <c r="AT2441" s="37">
        <f t="shared" si="2551"/>
        <v>1.7087795170683522</v>
      </c>
      <c r="AU2441" s="37">
        <f t="shared" si="2552"/>
        <v>1417.2212925326946</v>
      </c>
      <c r="AV2441" s="34">
        <f t="shared" si="2553"/>
        <v>0</v>
      </c>
      <c r="AW2441" s="34">
        <f t="shared" si="2554"/>
        <v>1.5203371207391403</v>
      </c>
      <c r="AX2441" s="37">
        <f t="shared" si="2555"/>
        <v>60.771205887055096</v>
      </c>
      <c r="AY2441" s="7">
        <f t="shared" si="2556"/>
        <v>78.458095364685093</v>
      </c>
      <c r="AZ2441" s="37">
        <f t="shared" si="2557"/>
        <v>76.93775824394595</v>
      </c>
      <c r="BA2441" s="2">
        <f>BE2441*'mass balance'!$B$17+BF2441*'mass balance'!$C$17+BG2441*'mass balance'!$D$17+BH2441*'mass balance'!$E$17</f>
        <v>9.997875587510099E-4</v>
      </c>
      <c r="BB2441" s="2">
        <f>BE2441*'mass balance'!$B$18+BF2441*'mass balance'!$C$18+BG2441*'mass balance'!$D$18+BH2441*'mass balance'!$E$18</f>
        <v>1.0151689058087176E-3</v>
      </c>
      <c r="BC2441" s="2">
        <f>BE2441*'mass balance'!$B$19+BF2441*'mass balance'!$C$19+BG2441*'mass balance'!$D$19+BH2441*'mass balance'!$E$19</f>
        <v>-1.268961132260897E-3</v>
      </c>
      <c r="BD2441" s="2">
        <f>BE2441*'mass balance'!$B$20+BF2441*'mass balance'!$C$20+BG2441*'mass balance'!$D$20+BH2441*'mass balance'!$E$20</f>
        <v>4.6144041173123536E-5</v>
      </c>
      <c r="BE2441" s="2">
        <f>N2441*'mass balance'!$H$11+R2441*'mass balance'!$I$11+S2441*'mass balance'!$J$11</f>
        <v>-2.2826988099742705E-3</v>
      </c>
      <c r="BF2441" s="2">
        <f>N2441*'mass balance'!$H$12+R2441*'mass balance'!$I$12+S2441*'mass balance'!$J$12</f>
        <v>1.6861906019820507E-4</v>
      </c>
      <c r="BG2441" s="2">
        <f>N2441*'mass balance'!$H$13+R2441*'mass balance'!$I$13+S2441*'mass balance'!$J$13</f>
        <v>6.3390180281850208E-4</v>
      </c>
      <c r="BH2441" s="2">
        <f>N2441*'mass balance'!$H$14+R2441*'mass balance'!$I$14+S2441*'mass balance'!$J$14</f>
        <v>2.4967018234093582E-4</v>
      </c>
      <c r="BI2441" s="36">
        <f t="shared" si="2558"/>
        <v>6.4767575960678318E-26</v>
      </c>
      <c r="BJ2441" s="36">
        <f t="shared" si="2559"/>
        <v>2.2882188994008373E-29</v>
      </c>
      <c r="BK2441" s="36">
        <f t="shared" si="2560"/>
        <v>7.6591133247078673E-26</v>
      </c>
      <c r="BL2441" s="36">
        <f t="shared" si="2561"/>
        <v>3.7164100030566469E-26</v>
      </c>
      <c r="BM2441" s="36">
        <f t="shared" si="2594"/>
        <v>4.7449124246775046E-23</v>
      </c>
      <c r="BN2441" s="36">
        <f t="shared" ca="1" si="2562"/>
        <v>0.94822685627517678</v>
      </c>
      <c r="BO2441" s="36">
        <f t="shared" ca="1" si="2579"/>
        <v>1</v>
      </c>
      <c r="BP2441" s="36">
        <f t="shared" si="2595"/>
        <v>-4.7449124246775046E-23</v>
      </c>
      <c r="BQ2441" s="36">
        <f t="shared" si="2596"/>
        <v>1</v>
      </c>
      <c r="BR2441" s="2">
        <f t="shared" si="2585"/>
        <v>-5</v>
      </c>
      <c r="BS2441">
        <v>0</v>
      </c>
      <c r="BT2441" s="37">
        <f t="shared" si="2580"/>
        <v>1.2721335350915493</v>
      </c>
      <c r="BU2441" s="34">
        <f t="shared" si="2563"/>
        <v>5.2018255600738632</v>
      </c>
      <c r="BV2441" s="34">
        <f t="shared" si="2564"/>
        <v>78.458095364685093</v>
      </c>
      <c r="BW2441" s="34">
        <f t="shared" si="2565"/>
        <v>-5</v>
      </c>
      <c r="BX2441" s="34">
        <f t="shared" si="2566"/>
        <v>-5</v>
      </c>
      <c r="BY2441" s="34">
        <f t="shared" si="2567"/>
        <v>21.978873065787567</v>
      </c>
      <c r="BZ2441" s="36">
        <f t="shared" si="2581"/>
        <v>1.268961132260897E-3</v>
      </c>
      <c r="CA2441" s="34">
        <f t="shared" si="2582"/>
        <v>1.6534580212982101E-2</v>
      </c>
    </row>
    <row r="2442" spans="1:79" ht="13.2" x14ac:dyDescent="0.25">
      <c r="A2442" s="75">
        <f t="shared" si="2568"/>
        <v>6.597260273972803</v>
      </c>
      <c r="B2442" s="34">
        <f t="shared" si="2586"/>
        <v>2408.0000000000732</v>
      </c>
      <c r="C2442">
        <f t="shared" si="2569"/>
        <v>20</v>
      </c>
      <c r="D2442" s="35">
        <f t="shared" si="2529"/>
        <v>3000</v>
      </c>
      <c r="E2442" s="27">
        <v>0</v>
      </c>
      <c r="F2442" s="64">
        <f t="shared" si="2570"/>
        <v>0.96267801959344901</v>
      </c>
      <c r="G2442" s="34">
        <v>0</v>
      </c>
      <c r="H2442" s="34">
        <f t="shared" si="2530"/>
        <v>1</v>
      </c>
      <c r="I2442" s="34">
        <f t="shared" si="2571"/>
        <v>12793.990880396937</v>
      </c>
      <c r="J2442" s="34">
        <f t="shared" si="2531"/>
        <v>81844.869143147967</v>
      </c>
      <c r="K2442" s="34">
        <f t="shared" si="2532"/>
        <v>71768.113234323377</v>
      </c>
      <c r="L2442" s="36">
        <f t="shared" si="2583"/>
        <v>5662.9949863736601</v>
      </c>
      <c r="M2442" s="34">
        <f t="shared" si="2533"/>
        <v>149.95224105927213</v>
      </c>
      <c r="N2442" s="34">
        <f t="shared" si="2572"/>
        <v>959.26452206734257</v>
      </c>
      <c r="O2442" s="34">
        <f t="shared" si="2534"/>
        <v>13.261852397919354</v>
      </c>
      <c r="P2442">
        <f t="shared" si="2587"/>
        <v>214.57658182698515</v>
      </c>
      <c r="Q2442" s="36">
        <f t="shared" si="2535"/>
        <v>591.46979615448367</v>
      </c>
      <c r="R2442" s="34">
        <f t="shared" si="2536"/>
        <v>486.5166500049321</v>
      </c>
      <c r="S2442" s="34">
        <f t="shared" si="2537"/>
        <v>104.95314614955157</v>
      </c>
      <c r="T2442" s="36">
        <f t="shared" si="2573"/>
        <v>1.8220599282263159E-3</v>
      </c>
      <c r="U2442" s="36">
        <f t="shared" si="2538"/>
        <v>27367.29145741355</v>
      </c>
      <c r="V2442" s="36">
        <f t="shared" si="2539"/>
        <v>1.3438130900955365E-2</v>
      </c>
      <c r="W2442" s="68">
        <f t="shared" si="2540"/>
        <v>16.179985675353315</v>
      </c>
      <c r="X2442">
        <f t="shared" si="2541"/>
        <v>5.2032659503344192</v>
      </c>
      <c r="Y2442">
        <f t="shared" si="2542"/>
        <v>5.4790819485161157E-3</v>
      </c>
      <c r="Z2442" s="34">
        <f t="shared" si="2543"/>
        <v>1.6980387444359678E-3</v>
      </c>
      <c r="AA2442" s="36">
        <f t="shared" si="2544"/>
        <v>8.305403459921124E-4</v>
      </c>
      <c r="AB2442" s="34">
        <f t="shared" si="2545"/>
        <v>1.9253560391868981E-3</v>
      </c>
      <c r="AC2442" s="36">
        <f t="shared" si="2546"/>
        <v>190.97596868487008</v>
      </c>
      <c r="AD2442" s="34">
        <f t="shared" si="2547"/>
        <v>80.964099493076873</v>
      </c>
      <c r="AE2442">
        <f t="shared" si="2574"/>
        <v>99189.949701729769</v>
      </c>
      <c r="AF2442" s="36">
        <f t="shared" si="2588"/>
        <v>80.964099493076873</v>
      </c>
      <c r="AG2442" s="34">
        <f t="shared" si="2548"/>
        <v>0</v>
      </c>
      <c r="AH2442">
        <f t="shared" si="2584"/>
        <v>0</v>
      </c>
      <c r="AI2442" s="29">
        <f t="shared" si="2575"/>
        <v>0</v>
      </c>
      <c r="AJ2442">
        <f t="shared" si="2576"/>
        <v>0</v>
      </c>
      <c r="AK2442" s="36">
        <f t="shared" si="2589"/>
        <v>-3.3684054736399988E-5</v>
      </c>
      <c r="AL2442" s="36">
        <f t="shared" si="2577"/>
        <v>-3.7814358472466967E-4</v>
      </c>
      <c r="AM2442" s="36">
        <f t="shared" si="2578"/>
        <v>-1.8181343987558721E-2</v>
      </c>
      <c r="AN2442" s="37">
        <f t="shared" si="2590"/>
        <v>3.3710284072247347E-3</v>
      </c>
      <c r="AO2442" s="36">
        <f t="shared" si="2591"/>
        <v>0.66816496132187697</v>
      </c>
      <c r="AP2442" s="36">
        <f t="shared" si="2592"/>
        <v>9.4329347943889559</v>
      </c>
      <c r="AQ2442" s="74">
        <f t="shared" si="2549"/>
        <v>6.1918313117656084E-5</v>
      </c>
      <c r="AR2442" s="73">
        <f t="shared" si="2550"/>
        <v>3.3363311245718616E-5</v>
      </c>
      <c r="AS2442" s="72">
        <f t="shared" si="2593"/>
        <v>0.29829851564049303</v>
      </c>
      <c r="AT2442" s="37">
        <f t="shared" si="2551"/>
        <v>1.6945886011281197</v>
      </c>
      <c r="AU2442" s="37">
        <f t="shared" si="2552"/>
        <v>1414.4897121846082</v>
      </c>
      <c r="AV2442" s="34">
        <f t="shared" si="2553"/>
        <v>0</v>
      </c>
      <c r="AW2442" s="34">
        <f t="shared" si="2554"/>
        <v>1.521600418705356</v>
      </c>
      <c r="AX2442" s="37">
        <f t="shared" si="2555"/>
        <v>60.821706734049847</v>
      </c>
      <c r="AY2442" s="7">
        <f t="shared" si="2556"/>
        <v>78.523292828108524</v>
      </c>
      <c r="AZ2442" s="37">
        <f t="shared" si="2557"/>
        <v>77.001692409403162</v>
      </c>
      <c r="BA2442" s="2">
        <f>BE2442*'mass balance'!$B$17+BF2442*'mass balance'!$C$17+BG2442*'mass balance'!$D$17+BH2442*'mass balance'!$E$17</f>
        <v>1.0004689283340507E-3</v>
      </c>
      <c r="BB2442" s="2">
        <f>BE2442*'mass balance'!$B$18+BF2442*'mass balance'!$C$18+BG2442*'mass balance'!$D$18+BH2442*'mass balance'!$E$18</f>
        <v>1.0158607580007285E-3</v>
      </c>
      <c r="BC2442" s="2">
        <f>BE2442*'mass balance'!$B$19+BF2442*'mass balance'!$C$19+BG2442*'mass balance'!$D$19+BH2442*'mass balance'!$E$19</f>
        <v>-1.2698259475009104E-3</v>
      </c>
      <c r="BD2442" s="2">
        <f>BE2442*'mass balance'!$B$20+BF2442*'mass balance'!$C$20+BG2442*'mass balance'!$D$20+BH2442*'mass balance'!$E$20</f>
        <v>4.6175489000033118E-5</v>
      </c>
      <c r="BE2442" s="2">
        <f>N2442*'mass balance'!$H$11+R2442*'mass balance'!$I$11+S2442*'mass balance'!$J$11</f>
        <v>-2.2839631477793868E-3</v>
      </c>
      <c r="BF2442" s="2">
        <f>N2442*'mass balance'!$H$12+R2442*'mass balance'!$I$12+S2442*'mass balance'!$J$12</f>
        <v>1.6867946737600886E-4</v>
      </c>
      <c r="BG2442" s="2">
        <f>N2442*'mass balance'!$H$13+R2442*'mass balance'!$I$13+S2442*'mass balance'!$J$13</f>
        <v>6.3412883778079111E-4</v>
      </c>
      <c r="BH2442" s="2">
        <f>N2442*'mass balance'!$H$14+R2442*'mass balance'!$I$14+S2442*'mass balance'!$J$14</f>
        <v>2.4980846928837044E-4</v>
      </c>
      <c r="BI2442" s="36">
        <f t="shared" si="2558"/>
        <v>6.4767575960678318E-26</v>
      </c>
      <c r="BJ2442" s="36">
        <f t="shared" si="2559"/>
        <v>2.2879816209406259E-29</v>
      </c>
      <c r="BK2442" s="36">
        <f t="shared" si="2560"/>
        <v>7.6614015436072686E-26</v>
      </c>
      <c r="BL2442" s="36">
        <f t="shared" si="2561"/>
        <v>3.7174737082635535E-26</v>
      </c>
      <c r="BM2442" s="36">
        <f t="shared" si="2594"/>
        <v>4.7486288346805613E-23</v>
      </c>
      <c r="BN2442" s="36">
        <f t="shared" ca="1" si="2562"/>
        <v>7.9095791637553758E-2</v>
      </c>
      <c r="BO2442" s="36">
        <f t="shared" ca="1" si="2579"/>
        <v>1</v>
      </c>
      <c r="BP2442" s="36">
        <f t="shared" si="2595"/>
        <v>-4.7486288346805613E-23</v>
      </c>
      <c r="BQ2442" s="36">
        <f t="shared" si="2596"/>
        <v>1</v>
      </c>
      <c r="BR2442" s="2">
        <f t="shared" si="2585"/>
        <v>-5</v>
      </c>
      <c r="BS2442">
        <v>0</v>
      </c>
      <c r="BT2442" s="37">
        <f t="shared" si="2580"/>
        <v>1.2730005123696626</v>
      </c>
      <c r="BU2442" s="34">
        <f t="shared" si="2563"/>
        <v>5.2032659503344192</v>
      </c>
      <c r="BV2442" s="34">
        <f t="shared" si="2564"/>
        <v>78.523292828108524</v>
      </c>
      <c r="BW2442" s="34">
        <f t="shared" si="2565"/>
        <v>-5</v>
      </c>
      <c r="BX2442" s="34">
        <f t="shared" si="2566"/>
        <v>-5</v>
      </c>
      <c r="BY2442" s="34">
        <f t="shared" si="2567"/>
        <v>21.991046691151325</v>
      </c>
      <c r="BZ2442" s="36">
        <f t="shared" si="2581"/>
        <v>1.2698259475009104E-3</v>
      </c>
      <c r="CA2442" s="34">
        <f t="shared" si="2582"/>
        <v>1.6532110821686413E-2</v>
      </c>
    </row>
    <row r="2443" spans="1:79" ht="13.2" x14ac:dyDescent="0.25">
      <c r="A2443" s="75">
        <f t="shared" si="2568"/>
        <v>6.6000000000002004</v>
      </c>
      <c r="B2443" s="34">
        <f t="shared" si="2586"/>
        <v>2409.0000000000732</v>
      </c>
      <c r="C2443">
        <f t="shared" si="2569"/>
        <v>20</v>
      </c>
      <c r="D2443" s="35">
        <f t="shared" si="2529"/>
        <v>3000</v>
      </c>
      <c r="E2443" s="27">
        <v>0</v>
      </c>
      <c r="F2443" s="64">
        <f t="shared" si="2570"/>
        <v>0.96267801959344901</v>
      </c>
      <c r="G2443" s="34">
        <v>0</v>
      </c>
      <c r="H2443" s="34">
        <f t="shared" si="2530"/>
        <v>1</v>
      </c>
      <c r="I2443" s="34">
        <f t="shared" si="2571"/>
        <v>12793.990880396937</v>
      </c>
      <c r="J2443" s="34">
        <f t="shared" si="2531"/>
        <v>81890.179849823253</v>
      </c>
      <c r="K2443" s="34">
        <f t="shared" si="2532"/>
        <v>71807.845278145352</v>
      </c>
      <c r="L2443" s="36">
        <f t="shared" si="2583"/>
        <v>5667.6983321889948</v>
      </c>
      <c r="M2443" s="34">
        <f t="shared" si="2533"/>
        <v>149.95224105927213</v>
      </c>
      <c r="N2443" s="34">
        <f t="shared" si="2572"/>
        <v>959.79558716450072</v>
      </c>
      <c r="O2443" s="34">
        <f t="shared" si="2534"/>
        <v>13.261852397919354</v>
      </c>
      <c r="P2443">
        <f t="shared" si="2587"/>
        <v>214.75479633549753</v>
      </c>
      <c r="Q2443" s="36">
        <f t="shared" si="2535"/>
        <v>591.86922998078796</v>
      </c>
      <c r="R2443" s="34">
        <f t="shared" si="2536"/>
        <v>486.87851220376444</v>
      </c>
      <c r="S2443" s="34">
        <f t="shared" si="2537"/>
        <v>104.99071777702352</v>
      </c>
      <c r="T2443" s="36">
        <f t="shared" si="2573"/>
        <v>1.8176097715805199E-3</v>
      </c>
      <c r="U2443" s="36">
        <f t="shared" si="2538"/>
        <v>27367.293279473477</v>
      </c>
      <c r="V2443" s="36">
        <f t="shared" si="2539"/>
        <v>1.3442941547102285E-2</v>
      </c>
      <c r="W2443" s="68">
        <f t="shared" si="2540"/>
        <v>16.19342380625427</v>
      </c>
      <c r="X2443">
        <f t="shared" si="2541"/>
        <v>5.2047060591527083</v>
      </c>
      <c r="Y2443">
        <f t="shared" si="2542"/>
        <v>5.4790819485161157E-3</v>
      </c>
      <c r="Z2443" s="34">
        <f t="shared" si="2543"/>
        <v>1.6980387444359678E-3</v>
      </c>
      <c r="AA2443" s="36">
        <f t="shared" si="2544"/>
        <v>8.3014819521430138E-4</v>
      </c>
      <c r="AB2443" s="34">
        <f t="shared" si="2545"/>
        <v>1.9253560391868981E-3</v>
      </c>
      <c r="AC2443" s="36">
        <f t="shared" si="2546"/>
        <v>191.13185340278642</v>
      </c>
      <c r="AD2443" s="34">
        <f t="shared" si="2547"/>
        <v>80.991862465480494</v>
      </c>
      <c r="AE2443">
        <f t="shared" si="2574"/>
        <v>99270.91380122285</v>
      </c>
      <c r="AF2443" s="36">
        <f t="shared" si="2588"/>
        <v>80.991862465480494</v>
      </c>
      <c r="AG2443" s="34">
        <f t="shared" si="2548"/>
        <v>0</v>
      </c>
      <c r="AH2443">
        <f t="shared" si="2584"/>
        <v>0</v>
      </c>
      <c r="AI2443" s="29">
        <f t="shared" si="2575"/>
        <v>0</v>
      </c>
      <c r="AJ2443">
        <f t="shared" si="2576"/>
        <v>0</v>
      </c>
      <c r="AK2443" s="36">
        <f t="shared" si="2589"/>
        <v>-3.3363311245718616E-5</v>
      </c>
      <c r="AL2443" s="36">
        <f t="shared" si="2577"/>
        <v>-3.7793161931572362E-4</v>
      </c>
      <c r="AM2443" s="36">
        <f t="shared" si="2578"/>
        <v>-1.8146418524021553E-2</v>
      </c>
      <c r="AN2443" s="37">
        <f t="shared" si="2590"/>
        <v>3.3373443524883349E-3</v>
      </c>
      <c r="AO2443" s="36">
        <f t="shared" si="2591"/>
        <v>0.66778681773715232</v>
      </c>
      <c r="AP2443" s="36">
        <f t="shared" si="2592"/>
        <v>9.4147534504013972</v>
      </c>
      <c r="AQ2443" s="74">
        <f t="shared" si="2549"/>
        <v>6.140380601670868E-5</v>
      </c>
      <c r="AR2443" s="73">
        <f t="shared" si="2550"/>
        <v>3.3045464963971553E-5</v>
      </c>
      <c r="AS2443" s="72">
        <f t="shared" si="2593"/>
        <v>0.29779234193928183</v>
      </c>
      <c r="AT2443" s="37">
        <f t="shared" si="2551"/>
        <v>1.6805075025877214</v>
      </c>
      <c r="AU2443" s="37">
        <f t="shared" si="2552"/>
        <v>1411.7633789082042</v>
      </c>
      <c r="AV2443" s="34">
        <f t="shared" si="2553"/>
        <v>0</v>
      </c>
      <c r="AW2443" s="34">
        <f t="shared" si="2554"/>
        <v>1.5228641692435696</v>
      </c>
      <c r="AX2443" s="37">
        <f t="shared" si="2555"/>
        <v>60.872225668156226</v>
      </c>
      <c r="AY2443" s="7">
        <f t="shared" si="2556"/>
        <v>78.588513643654068</v>
      </c>
      <c r="AZ2443" s="37">
        <f t="shared" si="2557"/>
        <v>77.065649474410492</v>
      </c>
      <c r="BA2443" s="2">
        <f>BE2443*'mass balance'!$B$17+BF2443*'mass balance'!$C$17+BG2443*'mass balance'!$D$17+BH2443*'mass balance'!$E$17</f>
        <v>1.0011504593128134E-3</v>
      </c>
      <c r="BB2443" s="2">
        <f>BE2443*'mass balance'!$B$18+BF2443*'mass balance'!$C$18+BG2443*'mass balance'!$D$18+BH2443*'mass balance'!$E$18</f>
        <v>1.0165527740714721E-3</v>
      </c>
      <c r="BC2443" s="2">
        <f>BE2443*'mass balance'!$B$19+BF2443*'mass balance'!$C$19+BG2443*'mass balance'!$D$19+BH2443*'mass balance'!$E$19</f>
        <v>-1.2706909675893401E-3</v>
      </c>
      <c r="BD2443" s="2">
        <f>BE2443*'mass balance'!$B$20+BF2443*'mass balance'!$C$20+BG2443*'mass balance'!$D$20+BH2443*'mass balance'!$E$20</f>
        <v>4.6206944275975992E-5</v>
      </c>
      <c r="BE2443" s="2">
        <f>N2443*'mass balance'!$H$11+R2443*'mass balance'!$I$11+S2443*'mass balance'!$J$11</f>
        <v>-2.2852275884869063E-3</v>
      </c>
      <c r="BF2443" s="2">
        <f>N2443*'mass balance'!$H$12+R2443*'mass balance'!$I$12+S2443*'mass balance'!$J$12</f>
        <v>1.6873985205567712E-4</v>
      </c>
      <c r="BG2443" s="2">
        <f>N2443*'mass balance'!$H$13+R2443*'mass balance'!$I$13+S2443*'mass balance'!$J$13</f>
        <v>6.343557882477806E-4</v>
      </c>
      <c r="BH2443" s="2">
        <f>N2443*'mass balance'!$H$14+R2443*'mass balance'!$I$14+S2443*'mass balance'!$J$14</f>
        <v>2.4994676749075538E-4</v>
      </c>
      <c r="BI2443" s="36">
        <f t="shared" si="2558"/>
        <v>6.4767575960678318E-26</v>
      </c>
      <c r="BJ2443" s="36">
        <f t="shared" si="2559"/>
        <v>2.287745089430994E-29</v>
      </c>
      <c r="BK2443" s="36">
        <f t="shared" si="2560"/>
        <v>7.6636895252282093E-26</v>
      </c>
      <c r="BL2443" s="36">
        <f t="shared" si="2561"/>
        <v>3.7185378142858787E-26</v>
      </c>
      <c r="BM2443" s="36">
        <f t="shared" si="2594"/>
        <v>4.7523463083888246E-23</v>
      </c>
      <c r="BN2443" s="36">
        <f t="shared" ca="1" si="2562"/>
        <v>0.50587312477090007</v>
      </c>
      <c r="BO2443" s="36">
        <f t="shared" ca="1" si="2579"/>
        <v>1</v>
      </c>
      <c r="BP2443" s="36">
        <f t="shared" si="2595"/>
        <v>-4.7523463083888246E-23</v>
      </c>
      <c r="BQ2443" s="36">
        <f t="shared" si="2596"/>
        <v>1</v>
      </c>
      <c r="BR2443" s="2">
        <f t="shared" si="2585"/>
        <v>-5</v>
      </c>
      <c r="BS2443">
        <v>0</v>
      </c>
      <c r="BT2443" s="37">
        <f t="shared" si="2580"/>
        <v>1.2738676950083134</v>
      </c>
      <c r="BU2443" s="34">
        <f t="shared" si="2563"/>
        <v>5.2047060591527083</v>
      </c>
      <c r="BV2443" s="34">
        <f t="shared" si="2564"/>
        <v>78.588513643654068</v>
      </c>
      <c r="BW2443" s="34">
        <f t="shared" si="2565"/>
        <v>-5</v>
      </c>
      <c r="BX2443" s="34">
        <f t="shared" si="2566"/>
        <v>-5</v>
      </c>
      <c r="BY2443" s="34">
        <f t="shared" si="2567"/>
        <v>22.003221307306706</v>
      </c>
      <c r="BZ2443" s="36">
        <f t="shared" si="2581"/>
        <v>1.2706909675893401E-3</v>
      </c>
      <c r="CA2443" s="34">
        <f t="shared" si="2582"/>
        <v>1.6529643280710934E-2</v>
      </c>
    </row>
    <row r="2444" spans="1:79" ht="13.2" x14ac:dyDescent="0.25">
      <c r="A2444" s="75">
        <f t="shared" si="2568"/>
        <v>6.6027397260275977</v>
      </c>
      <c r="B2444" s="34">
        <f t="shared" si="2586"/>
        <v>2410.0000000000732</v>
      </c>
      <c r="C2444">
        <f t="shared" si="2569"/>
        <v>20</v>
      </c>
      <c r="D2444" s="35">
        <f t="shared" si="2529"/>
        <v>3000</v>
      </c>
      <c r="E2444" s="27">
        <v>0</v>
      </c>
      <c r="F2444" s="64">
        <f t="shared" si="2570"/>
        <v>0.96267801959344901</v>
      </c>
      <c r="G2444" s="34">
        <v>0</v>
      </c>
      <c r="H2444" s="34">
        <f t="shared" si="2530"/>
        <v>1</v>
      </c>
      <c r="I2444" s="34">
        <f t="shared" si="2571"/>
        <v>12793.990880396937</v>
      </c>
      <c r="J2444" s="34">
        <f t="shared" si="2531"/>
        <v>81935.494238330837</v>
      </c>
      <c r="K2444" s="34">
        <f t="shared" si="2532"/>
        <v>71847.580550491723</v>
      </c>
      <c r="L2444" s="36">
        <f t="shared" si="2583"/>
        <v>5672.4033617304794</v>
      </c>
      <c r="M2444" s="34">
        <f t="shared" si="2533"/>
        <v>149.95224105927213</v>
      </c>
      <c r="N2444" s="34">
        <f t="shared" si="2572"/>
        <v>960.32669541465225</v>
      </c>
      <c r="O2444" s="34">
        <f t="shared" si="2534"/>
        <v>13.261852397919354</v>
      </c>
      <c r="P2444">
        <f t="shared" si="2587"/>
        <v>214.93307464208905</v>
      </c>
      <c r="Q2444" s="36">
        <f t="shared" si="2535"/>
        <v>592.2687559817972</v>
      </c>
      <c r="R2444" s="34">
        <f t="shared" si="2536"/>
        <v>487.24048057983993</v>
      </c>
      <c r="S2444" s="34">
        <f t="shared" si="2537"/>
        <v>105.02827540195722</v>
      </c>
      <c r="T2444" s="36">
        <f t="shared" si="2573"/>
        <v>1.8131718098702676E-3</v>
      </c>
      <c r="U2444" s="36">
        <f t="shared" si="2538"/>
        <v>27367.29509708325</v>
      </c>
      <c r="V2444" s="36">
        <f t="shared" si="2539"/>
        <v>1.3447750400373524E-2</v>
      </c>
      <c r="W2444" s="68">
        <f t="shared" si="2540"/>
        <v>16.206866747801371</v>
      </c>
      <c r="X2444">
        <f t="shared" si="2541"/>
        <v>5.2061458865833377</v>
      </c>
      <c r="Y2444">
        <f t="shared" si="2542"/>
        <v>5.4790819485161157E-3</v>
      </c>
      <c r="Z2444" s="34">
        <f t="shared" si="2543"/>
        <v>1.6980387444359678E-3</v>
      </c>
      <c r="AA2444" s="36">
        <f t="shared" si="2544"/>
        <v>8.2975633783117586E-4</v>
      </c>
      <c r="AB2444" s="34">
        <f t="shared" si="2545"/>
        <v>1.9253560391868981E-3</v>
      </c>
      <c r="AC2444" s="36">
        <f t="shared" si="2546"/>
        <v>191.28779157430932</v>
      </c>
      <c r="AD2444" s="34">
        <f t="shared" si="2547"/>
        <v>81.019614363441576</v>
      </c>
      <c r="AE2444">
        <f t="shared" si="2574"/>
        <v>99351.905663688332</v>
      </c>
      <c r="AF2444" s="36">
        <f t="shared" si="2588"/>
        <v>81.019614363441576</v>
      </c>
      <c r="AG2444" s="34">
        <f t="shared" si="2548"/>
        <v>0</v>
      </c>
      <c r="AH2444">
        <f t="shared" si="2584"/>
        <v>0</v>
      </c>
      <c r="AI2444" s="29">
        <f t="shared" si="2575"/>
        <v>0</v>
      </c>
      <c r="AJ2444">
        <f t="shared" si="2576"/>
        <v>0</v>
      </c>
      <c r="AK2444" s="36">
        <f t="shared" si="2589"/>
        <v>-3.3045464963971553E-5</v>
      </c>
      <c r="AL2444" s="36">
        <f t="shared" si="2577"/>
        <v>-3.7771975676952052E-4</v>
      </c>
      <c r="AM2444" s="36">
        <f t="shared" si="2578"/>
        <v>-1.811155909975953E-2</v>
      </c>
      <c r="AN2444" s="37">
        <f t="shared" si="2590"/>
        <v>3.3039810412426162E-3</v>
      </c>
      <c r="AO2444" s="36">
        <f t="shared" si="2591"/>
        <v>0.66740888611783655</v>
      </c>
      <c r="AP2444" s="36">
        <f t="shared" si="2592"/>
        <v>9.3966070318773749</v>
      </c>
      <c r="AQ2444" s="74">
        <f t="shared" si="2549"/>
        <v>6.0893282902812777E-5</v>
      </c>
      <c r="AR2444" s="73">
        <f t="shared" si="2550"/>
        <v>3.2730491205928946E-5</v>
      </c>
      <c r="AS2444" s="72">
        <f t="shared" si="2593"/>
        <v>0.29728702441949795</v>
      </c>
      <c r="AT2444" s="37">
        <f t="shared" si="2551"/>
        <v>1.6665354383330553</v>
      </c>
      <c r="AU2444" s="37">
        <f t="shared" si="2552"/>
        <v>1409.0422827833277</v>
      </c>
      <c r="AV2444" s="34">
        <f t="shared" si="2553"/>
        <v>0</v>
      </c>
      <c r="AW2444" s="34">
        <f t="shared" si="2554"/>
        <v>1.5241283721852232</v>
      </c>
      <c r="AX2444" s="37">
        <f t="shared" si="2555"/>
        <v>60.922762682642798</v>
      </c>
      <c r="AY2444" s="7">
        <f t="shared" si="2556"/>
        <v>78.653757802629386</v>
      </c>
      <c r="AZ2444" s="37">
        <f t="shared" si="2557"/>
        <v>77.129629430444169</v>
      </c>
      <c r="BA2444" s="2">
        <f>BE2444*'mass balance'!$B$17+BF2444*'mass balance'!$C$17+BG2444*'mass balance'!$D$17+BH2444*'mass balance'!$E$17</f>
        <v>1.0018321515991276E-3</v>
      </c>
      <c r="BB2444" s="2">
        <f>BE2444*'mass balance'!$B$18+BF2444*'mass balance'!$C$18+BG2444*'mass balance'!$D$18+BH2444*'mass balance'!$E$18</f>
        <v>1.0172449539314215E-3</v>
      </c>
      <c r="BC2444" s="2">
        <f>BE2444*'mass balance'!$B$19+BF2444*'mass balance'!$C$19+BG2444*'mass balance'!$D$19+BH2444*'mass balance'!$E$19</f>
        <v>-1.2715561924142773E-3</v>
      </c>
      <c r="BD2444" s="2">
        <f>BE2444*'mass balance'!$B$20+BF2444*'mass balance'!$C$20+BG2444*'mass balance'!$D$20+BH2444*'mass balance'!$E$20</f>
        <v>4.6238406996882804E-5</v>
      </c>
      <c r="BE2444" s="2">
        <f>N2444*'mass balance'!$H$11+R2444*'mass balance'!$I$11+S2444*'mass balance'!$J$11</f>
        <v>-2.2864921319396482E-3</v>
      </c>
      <c r="BF2444" s="2">
        <f>N2444*'mass balance'!$H$12+R2444*'mass balance'!$I$12+S2444*'mass balance'!$J$12</f>
        <v>1.6880021423062991E-4</v>
      </c>
      <c r="BG2444" s="2">
        <f>N2444*'mass balance'!$H$13+R2444*'mass balance'!$I$13+S2444*'mass balance'!$J$13</f>
        <v>6.3458265419457781E-4</v>
      </c>
      <c r="BH2444" s="2">
        <f>N2444*'mass balance'!$H$14+R2444*'mass balance'!$I$14+S2444*'mass balance'!$J$14</f>
        <v>2.5008507693089898E-4</v>
      </c>
      <c r="BI2444" s="36">
        <f t="shared" si="2558"/>
        <v>6.4767575960678318E-26</v>
      </c>
      <c r="BJ2444" s="36">
        <f t="shared" si="2559"/>
        <v>2.2875093033231851E-29</v>
      </c>
      <c r="BK2444" s="36">
        <f t="shared" si="2560"/>
        <v>7.6659772703176404E-26</v>
      </c>
      <c r="BL2444" s="36">
        <f t="shared" si="2561"/>
        <v>3.7196023210445527E-26</v>
      </c>
      <c r="BM2444" s="36">
        <f t="shared" si="2594"/>
        <v>4.7560648462031105E-23</v>
      </c>
      <c r="BN2444" s="36">
        <f t="shared" ca="1" si="2562"/>
        <v>0.1226823314674812</v>
      </c>
      <c r="BO2444" s="36">
        <f t="shared" ca="1" si="2579"/>
        <v>1</v>
      </c>
      <c r="BP2444" s="36">
        <f t="shared" si="2595"/>
        <v>-4.7560648462031105E-23</v>
      </c>
      <c r="BQ2444" s="36">
        <f t="shared" si="2596"/>
        <v>1</v>
      </c>
      <c r="BR2444" s="2">
        <f t="shared" si="2585"/>
        <v>-5</v>
      </c>
      <c r="BS2444">
        <v>0</v>
      </c>
      <c r="BT2444" s="37">
        <f t="shared" si="2580"/>
        <v>1.274735082895313</v>
      </c>
      <c r="BU2444" s="34">
        <f t="shared" si="2563"/>
        <v>5.2061458865833377</v>
      </c>
      <c r="BV2444" s="34">
        <f t="shared" si="2564"/>
        <v>78.653757802629386</v>
      </c>
      <c r="BW2444" s="34">
        <f t="shared" si="2565"/>
        <v>-5</v>
      </c>
      <c r="BX2444" s="34">
        <f t="shared" si="2566"/>
        <v>-5</v>
      </c>
      <c r="BY2444" s="34">
        <f t="shared" si="2567"/>
        <v>22.015396912740304</v>
      </c>
      <c r="BZ2444" s="36">
        <f t="shared" si="2581"/>
        <v>1.2715561924142773E-3</v>
      </c>
      <c r="CA2444" s="34">
        <f t="shared" si="2582"/>
        <v>1.652717758802244E-2</v>
      </c>
    </row>
    <row r="2445" spans="1:79" ht="13.2" x14ac:dyDescent="0.25">
      <c r="A2445" s="75">
        <f t="shared" si="2568"/>
        <v>6.6054794520549951</v>
      </c>
      <c r="B2445" s="34">
        <f t="shared" si="2586"/>
        <v>2411.0000000000732</v>
      </c>
      <c r="C2445">
        <f t="shared" si="2569"/>
        <v>20</v>
      </c>
      <c r="D2445" s="35">
        <f t="shared" si="2529"/>
        <v>3000</v>
      </c>
      <c r="E2445" s="27">
        <v>0</v>
      </c>
      <c r="F2445" s="64">
        <f t="shared" si="2570"/>
        <v>0.96267801959344901</v>
      </c>
      <c r="G2445" s="34">
        <v>0</v>
      </c>
      <c r="H2445" s="34">
        <f t="shared" si="2530"/>
        <v>1</v>
      </c>
      <c r="I2445" s="34">
        <f t="shared" si="2571"/>
        <v>12793.990880396937</v>
      </c>
      <c r="J2445" s="34">
        <f t="shared" si="2531"/>
        <v>81980.812303041239</v>
      </c>
      <c r="K2445" s="34">
        <f t="shared" si="2532"/>
        <v>71887.319046426128</v>
      </c>
      <c r="L2445" s="36">
        <f t="shared" si="2583"/>
        <v>5677.1100743706111</v>
      </c>
      <c r="M2445" s="34">
        <f t="shared" si="2533"/>
        <v>149.95224105927213</v>
      </c>
      <c r="N2445" s="34">
        <f t="shared" si="2572"/>
        <v>960.85784675181685</v>
      </c>
      <c r="O2445" s="34">
        <f t="shared" si="2534"/>
        <v>13.261852397919354</v>
      </c>
      <c r="P2445">
        <f t="shared" si="2587"/>
        <v>215.11141672298288</v>
      </c>
      <c r="Q2445" s="36">
        <f t="shared" si="2535"/>
        <v>592.66837410593632</v>
      </c>
      <c r="R2445" s="34">
        <f t="shared" si="2536"/>
        <v>487.60255508566922</v>
      </c>
      <c r="S2445" s="34">
        <f t="shared" si="2537"/>
        <v>105.0658190202671</v>
      </c>
      <c r="T2445" s="36">
        <f t="shared" si="2573"/>
        <v>1.8087460058452747E-3</v>
      </c>
      <c r="U2445" s="36">
        <f t="shared" si="2538"/>
        <v>27367.29691025506</v>
      </c>
      <c r="V2445" s="36">
        <f t="shared" si="2539"/>
        <v>1.3452557460245972E-2</v>
      </c>
      <c r="W2445" s="68">
        <f t="shared" si="2540"/>
        <v>16.220314498201745</v>
      </c>
      <c r="X2445">
        <f t="shared" si="2541"/>
        <v>5.2075854326809141</v>
      </c>
      <c r="Y2445">
        <f t="shared" si="2542"/>
        <v>5.4790819485161157E-3</v>
      </c>
      <c r="Z2445" s="34">
        <f t="shared" si="2543"/>
        <v>1.6980387444359678E-3</v>
      </c>
      <c r="AA2445" s="36">
        <f t="shared" si="2544"/>
        <v>8.2936477352133842E-4</v>
      </c>
      <c r="AB2445" s="34">
        <f t="shared" si="2545"/>
        <v>1.9253560391868981E-3</v>
      </c>
      <c r="AC2445" s="36">
        <f t="shared" si="2546"/>
        <v>191.44378317811655</v>
      </c>
      <c r="AD2445" s="34">
        <f t="shared" si="2547"/>
        <v>81.047355184569795</v>
      </c>
      <c r="AE2445">
        <f t="shared" si="2574"/>
        <v>99432.925278051771</v>
      </c>
      <c r="AF2445" s="36">
        <f t="shared" si="2588"/>
        <v>81.047355184569795</v>
      </c>
      <c r="AG2445" s="34">
        <f t="shared" si="2548"/>
        <v>0</v>
      </c>
      <c r="AH2445">
        <f t="shared" si="2584"/>
        <v>0</v>
      </c>
      <c r="AI2445" s="29">
        <f t="shared" si="2575"/>
        <v>0</v>
      </c>
      <c r="AJ2445">
        <f t="shared" si="2576"/>
        <v>0</v>
      </c>
      <c r="AK2445" s="36">
        <f t="shared" si="2589"/>
        <v>-3.2730491205928946E-5</v>
      </c>
      <c r="AL2445" s="36">
        <f t="shared" si="2577"/>
        <v>-3.7750799715237815E-4</v>
      </c>
      <c r="AM2445" s="36">
        <f t="shared" si="2578"/>
        <v>-1.8076765598749427E-2</v>
      </c>
      <c r="AN2445" s="37">
        <f t="shared" si="2590"/>
        <v>3.2709355762786446E-3</v>
      </c>
      <c r="AO2445" s="36">
        <f t="shared" si="2591"/>
        <v>0.66703116636106707</v>
      </c>
      <c r="AP2445" s="36">
        <f t="shared" si="2592"/>
        <v>9.3784954727776153</v>
      </c>
      <c r="AQ2445" s="74">
        <f t="shared" si="2549"/>
        <v>6.0386715346979447E-5</v>
      </c>
      <c r="AR2445" s="73">
        <f t="shared" si="2550"/>
        <v>3.2418365483327075E-5</v>
      </c>
      <c r="AS2445" s="72">
        <f t="shared" si="2593"/>
        <v>0.29678256165731204</v>
      </c>
      <c r="AT2445" s="37">
        <f t="shared" si="2551"/>
        <v>1.6526716303157838</v>
      </c>
      <c r="AU2445" s="37">
        <f t="shared" si="2552"/>
        <v>1406.3264139072412</v>
      </c>
      <c r="AV2445" s="34">
        <f t="shared" si="2553"/>
        <v>0</v>
      </c>
      <c r="AW2445" s="34">
        <f t="shared" si="2554"/>
        <v>1.5253930273617125</v>
      </c>
      <c r="AX2445" s="37">
        <f t="shared" si="2555"/>
        <v>60.973317770776134</v>
      </c>
      <c r="AY2445" s="7">
        <f t="shared" si="2556"/>
        <v>78.719025296339595</v>
      </c>
      <c r="AZ2445" s="37">
        <f t="shared" si="2557"/>
        <v>77.193632268977879</v>
      </c>
      <c r="BA2445" s="2">
        <f>BE2445*'mass balance'!$B$17+BF2445*'mass balance'!$C$17+BG2445*'mass balance'!$D$17+BH2445*'mass balance'!$E$17</f>
        <v>1.0025140051048286E-3</v>
      </c>
      <c r="BB2445" s="2">
        <f>BE2445*'mass balance'!$B$18+BF2445*'mass balance'!$C$18+BG2445*'mass balance'!$D$18+BH2445*'mass balance'!$E$18</f>
        <v>1.0179372974910565E-3</v>
      </c>
      <c r="BC2445" s="2">
        <f>BE2445*'mass balance'!$B$19+BF2445*'mass balance'!$C$19+BG2445*'mass balance'!$D$19+BH2445*'mass balance'!$E$19</f>
        <v>-1.272421621863821E-3</v>
      </c>
      <c r="BD2445" s="2">
        <f>BE2445*'mass balance'!$B$20+BF2445*'mass balance'!$C$20+BG2445*'mass balance'!$D$20+BH2445*'mass balance'!$E$20</f>
        <v>4.6269877158684392E-5</v>
      </c>
      <c r="BE2445" s="2">
        <f>N2445*'mass balance'!$H$11+R2445*'mass balance'!$I$11+S2445*'mass balance'!$J$11</f>
        <v>-2.2877567779805161E-3</v>
      </c>
      <c r="BF2445" s="2">
        <f>N2445*'mass balance'!$H$12+R2445*'mass balance'!$I$12+S2445*'mass balance'!$J$12</f>
        <v>1.6886055389430093E-4</v>
      </c>
      <c r="BG2445" s="2">
        <f>N2445*'mass balance'!$H$13+R2445*'mass balance'!$I$13+S2445*'mass balance'!$J$13</f>
        <v>6.3480943559634574E-4</v>
      </c>
      <c r="BH2445" s="2">
        <f>N2445*'mass balance'!$H$14+R2445*'mass balance'!$I$14+S2445*'mass balance'!$J$14</f>
        <v>2.5022339759161891E-4</v>
      </c>
      <c r="BI2445" s="36">
        <f t="shared" si="2558"/>
        <v>6.4767575960678318E-26</v>
      </c>
      <c r="BJ2445" s="36">
        <f t="shared" si="2559"/>
        <v>2.2872742610722575E-29</v>
      </c>
      <c r="BK2445" s="36">
        <f t="shared" si="2560"/>
        <v>7.6682647796209641E-26</v>
      </c>
      <c r="BL2445" s="36">
        <f t="shared" si="2561"/>
        <v>3.7206672284603398E-26</v>
      </c>
      <c r="BM2445" s="36">
        <f t="shared" si="2594"/>
        <v>4.7597844485241549E-23</v>
      </c>
      <c r="BN2445" s="36">
        <f t="shared" ca="1" si="2562"/>
        <v>0.78530107965239182</v>
      </c>
      <c r="BO2445" s="36">
        <f t="shared" ca="1" si="2579"/>
        <v>1</v>
      </c>
      <c r="BP2445" s="36">
        <f t="shared" si="2595"/>
        <v>-4.7597844485241549E-23</v>
      </c>
      <c r="BQ2445" s="36">
        <f t="shared" si="2596"/>
        <v>1</v>
      </c>
      <c r="BR2445" s="2">
        <f t="shared" si="2585"/>
        <v>-5</v>
      </c>
      <c r="BS2445">
        <v>0</v>
      </c>
      <c r="BT2445" s="37">
        <f t="shared" si="2580"/>
        <v>1.2756026759184804</v>
      </c>
      <c r="BU2445" s="34">
        <f t="shared" si="2563"/>
        <v>5.2075854326809141</v>
      </c>
      <c r="BV2445" s="34">
        <f t="shared" si="2564"/>
        <v>78.719025296339595</v>
      </c>
      <c r="BW2445" s="34">
        <f t="shared" si="2565"/>
        <v>-5</v>
      </c>
      <c r="BX2445" s="34">
        <f t="shared" si="2566"/>
        <v>-5</v>
      </c>
      <c r="BY2445" s="34">
        <f t="shared" si="2567"/>
        <v>22.027573505939518</v>
      </c>
      <c r="BZ2445" s="36">
        <f t="shared" si="2581"/>
        <v>1.272421621863821E-3</v>
      </c>
      <c r="CA2445" s="34">
        <f t="shared" si="2582"/>
        <v>1.652471374159073E-2</v>
      </c>
    </row>
    <row r="2446" spans="1:79" ht="13.2" x14ac:dyDescent="0.25">
      <c r="A2446" s="75">
        <f t="shared" si="2568"/>
        <v>6.6082191780823925</v>
      </c>
      <c r="B2446" s="34">
        <f t="shared" si="2586"/>
        <v>2412.0000000000732</v>
      </c>
      <c r="C2446">
        <f t="shared" si="2569"/>
        <v>20</v>
      </c>
      <c r="D2446" s="35">
        <f t="shared" si="2529"/>
        <v>3000</v>
      </c>
      <c r="E2446" s="27">
        <v>0</v>
      </c>
      <c r="F2446" s="64">
        <f t="shared" si="2570"/>
        <v>0.96267801959344901</v>
      </c>
      <c r="G2446" s="34">
        <v>0</v>
      </c>
      <c r="H2446" s="34">
        <f t="shared" si="2530"/>
        <v>1</v>
      </c>
      <c r="I2446" s="34">
        <f t="shared" si="2571"/>
        <v>12793.990880396937</v>
      </c>
      <c r="J2446" s="34">
        <f t="shared" si="2531"/>
        <v>82026.13403832796</v>
      </c>
      <c r="K2446" s="34">
        <f t="shared" si="2532"/>
        <v>71927.060761014785</v>
      </c>
      <c r="L2446" s="36">
        <f t="shared" si="2583"/>
        <v>5681.8184694816964</v>
      </c>
      <c r="M2446" s="34">
        <f t="shared" si="2533"/>
        <v>149.95224105927213</v>
      </c>
      <c r="N2446" s="34">
        <f t="shared" si="2572"/>
        <v>961.38904111004888</v>
      </c>
      <c r="O2446" s="34">
        <f t="shared" si="2534"/>
        <v>13.261852397919354</v>
      </c>
      <c r="P2446">
        <f t="shared" si="2587"/>
        <v>215.28982255439516</v>
      </c>
      <c r="Q2446" s="36">
        <f t="shared" si="2535"/>
        <v>593.06808430163369</v>
      </c>
      <c r="R2446" s="34">
        <f t="shared" si="2536"/>
        <v>487.96473567375733</v>
      </c>
      <c r="S2446" s="34">
        <f t="shared" si="2537"/>
        <v>105.10334862787636</v>
      </c>
      <c r="T2446" s="36">
        <f t="shared" si="2573"/>
        <v>1.8043323224015918E-3</v>
      </c>
      <c r="U2446" s="36">
        <f t="shared" si="2538"/>
        <v>27367.298719001064</v>
      </c>
      <c r="V2446" s="36">
        <f t="shared" si="2539"/>
        <v>1.3457362726197674E-2</v>
      </c>
      <c r="W2446" s="68">
        <f t="shared" si="2540"/>
        <v>16.233767055661989</v>
      </c>
      <c r="X2446">
        <f t="shared" si="2541"/>
        <v>5.2090246975000243</v>
      </c>
      <c r="Y2446">
        <f t="shared" si="2542"/>
        <v>5.4790819485161157E-3</v>
      </c>
      <c r="Z2446" s="34">
        <f t="shared" si="2543"/>
        <v>1.6980387444359678E-3</v>
      </c>
      <c r="AA2446" s="36">
        <f t="shared" si="2544"/>
        <v>8.2897350196386088E-4</v>
      </c>
      <c r="AB2446" s="34">
        <f t="shared" si="2545"/>
        <v>1.9253560391868981E-3</v>
      </c>
      <c r="AC2446" s="36">
        <f t="shared" si="2546"/>
        <v>191.59982819288129</v>
      </c>
      <c r="AD2446" s="34">
        <f t="shared" si="2547"/>
        <v>81.075084926480855</v>
      </c>
      <c r="AE2446">
        <f t="shared" si="2574"/>
        <v>99513.972633236335</v>
      </c>
      <c r="AF2446" s="36">
        <f t="shared" si="2588"/>
        <v>81.075084926480855</v>
      </c>
      <c r="AG2446" s="34">
        <f t="shared" si="2548"/>
        <v>0</v>
      </c>
      <c r="AH2446">
        <f t="shared" si="2584"/>
        <v>0</v>
      </c>
      <c r="AI2446" s="29">
        <f t="shared" si="2575"/>
        <v>0</v>
      </c>
      <c r="AJ2446">
        <f t="shared" si="2576"/>
        <v>0</v>
      </c>
      <c r="AK2446" s="36">
        <f t="shared" si="2589"/>
        <v>-3.2418365483327075E-5</v>
      </c>
      <c r="AL2446" s="36">
        <f t="shared" si="2577"/>
        <v>-3.7729634052975365E-4</v>
      </c>
      <c r="AM2446" s="36">
        <f t="shared" si="2578"/>
        <v>-1.8042037905101095E-2</v>
      </c>
      <c r="AN2446" s="37">
        <f t="shared" si="2590"/>
        <v>3.2382050850727154E-3</v>
      </c>
      <c r="AO2446" s="36">
        <f t="shared" si="2591"/>
        <v>0.66665365836391466</v>
      </c>
      <c r="AP2446" s="36">
        <f t="shared" si="2592"/>
        <v>9.3604187071788658</v>
      </c>
      <c r="AQ2446" s="74">
        <f t="shared" si="2549"/>
        <v>5.9884075104256464E-5</v>
      </c>
      <c r="AR2446" s="73">
        <f t="shared" si="2550"/>
        <v>3.2109063503410735E-5</v>
      </c>
      <c r="AS2446" s="72">
        <f t="shared" si="2593"/>
        <v>0.29627895223105666</v>
      </c>
      <c r="AT2446" s="37">
        <f t="shared" si="2551"/>
        <v>1.6389153055243098</v>
      </c>
      <c r="AU2446" s="37">
        <f t="shared" si="2552"/>
        <v>1403.6157623946056</v>
      </c>
      <c r="AV2446" s="34">
        <f t="shared" si="2553"/>
        <v>0</v>
      </c>
      <c r="AW2446" s="34">
        <f t="shared" si="2554"/>
        <v>1.5266581346043813</v>
      </c>
      <c r="AX2446" s="37">
        <f t="shared" si="2555"/>
        <v>61.02389092582083</v>
      </c>
      <c r="AY2446" s="7">
        <f t="shared" si="2556"/>
        <v>78.784316116087197</v>
      </c>
      <c r="AZ2446" s="37">
        <f t="shared" si="2557"/>
        <v>77.257657981482822</v>
      </c>
      <c r="BA2446" s="2">
        <f>BE2446*'mass balance'!$B$17+BF2446*'mass balance'!$C$17+BG2446*'mass balance'!$D$17+BH2446*'mass balance'!$E$17</f>
        <v>1.003196019741756E-3</v>
      </c>
      <c r="BB2446" s="2">
        <f>BE2446*'mass balance'!$B$18+BF2446*'mass balance'!$C$18+BG2446*'mass balance'!$D$18+BH2446*'mass balance'!$E$18</f>
        <v>1.0186298046608599E-3</v>
      </c>
      <c r="BC2446" s="2">
        <f>BE2446*'mass balance'!$B$19+BF2446*'mass balance'!$C$19+BG2446*'mass balance'!$D$19+BH2446*'mass balance'!$E$19</f>
        <v>-1.2732872558260746E-3</v>
      </c>
      <c r="BD2446" s="2">
        <f>BE2446*'mass balance'!$B$20+BF2446*'mass balance'!$C$20+BG2446*'mass balance'!$D$20+BH2446*'mass balance'!$E$20</f>
        <v>4.6301354757311827E-5</v>
      </c>
      <c r="BE2446" s="2">
        <f>N2446*'mass balance'!$H$11+R2446*'mass balance'!$I$11+S2446*'mass balance'!$J$11</f>
        <v>-2.2890215264524971E-3</v>
      </c>
      <c r="BF2446" s="2">
        <f>N2446*'mass balance'!$H$12+R2446*'mass balance'!$I$12+S2446*'mass balance'!$J$12</f>
        <v>1.68920871040138E-4</v>
      </c>
      <c r="BG2446" s="2">
        <f>N2446*'mass balance'!$H$13+R2446*'mass balance'!$I$13+S2446*'mass balance'!$J$13</f>
        <v>6.3503613242830211E-4</v>
      </c>
      <c r="BH2446" s="2">
        <f>N2446*'mass balance'!$H$14+R2446*'mass balance'!$I$14+S2446*'mass balance'!$J$14</f>
        <v>2.5036172945574185E-4</v>
      </c>
      <c r="BI2446" s="36">
        <f t="shared" si="2558"/>
        <v>6.4767575960678318E-26</v>
      </c>
      <c r="BJ2446" s="36">
        <f t="shared" si="2559"/>
        <v>2.2870399611370912E-29</v>
      </c>
      <c r="BK2446" s="36">
        <f t="shared" si="2560"/>
        <v>7.6705520538820366E-26</v>
      </c>
      <c r="BL2446" s="36">
        <f t="shared" si="2561"/>
        <v>3.7217325364538248E-26</v>
      </c>
      <c r="BM2446" s="36">
        <f t="shared" si="2594"/>
        <v>4.763505115752615E-23</v>
      </c>
      <c r="BN2446" s="36">
        <f t="shared" ca="1" si="2562"/>
        <v>8.5239809791466503E-2</v>
      </c>
      <c r="BO2446" s="36">
        <f t="shared" ca="1" si="2579"/>
        <v>1</v>
      </c>
      <c r="BP2446" s="36">
        <f t="shared" si="2595"/>
        <v>-4.763505115752615E-23</v>
      </c>
      <c r="BQ2446" s="36">
        <f t="shared" si="2596"/>
        <v>1</v>
      </c>
      <c r="BR2446" s="2">
        <f t="shared" si="2585"/>
        <v>-5</v>
      </c>
      <c r="BS2446">
        <v>0</v>
      </c>
      <c r="BT2446" s="37">
        <f t="shared" si="2580"/>
        <v>1.2764704739656398</v>
      </c>
      <c r="BU2446" s="34">
        <f t="shared" si="2563"/>
        <v>5.2090246975000243</v>
      </c>
      <c r="BV2446" s="34">
        <f t="shared" si="2564"/>
        <v>78.784316116087197</v>
      </c>
      <c r="BW2446" s="34">
        <f t="shared" si="2565"/>
        <v>-5</v>
      </c>
      <c r="BX2446" s="34">
        <f t="shared" si="2566"/>
        <v>-5</v>
      </c>
      <c r="BY2446" s="34">
        <f t="shared" si="2567"/>
        <v>22.039751085392556</v>
      </c>
      <c r="BZ2446" s="36">
        <f t="shared" si="2581"/>
        <v>1.2732872558260746E-3</v>
      </c>
      <c r="CA2446" s="34">
        <f t="shared" si="2582"/>
        <v>1.6522251739388545E-2</v>
      </c>
    </row>
    <row r="2447" spans="1:79" ht="13.2" x14ac:dyDescent="0.25">
      <c r="A2447" s="75">
        <f t="shared" si="2568"/>
        <v>6.6109589041097898</v>
      </c>
      <c r="B2447" s="34">
        <f t="shared" si="2586"/>
        <v>2413.0000000000732</v>
      </c>
      <c r="C2447">
        <f t="shared" si="2569"/>
        <v>20</v>
      </c>
      <c r="D2447" s="35">
        <f t="shared" si="2529"/>
        <v>3000</v>
      </c>
      <c r="E2447" s="27">
        <v>0</v>
      </c>
      <c r="F2447" s="64">
        <f t="shared" si="2570"/>
        <v>0.96267801959344901</v>
      </c>
      <c r="G2447" s="34">
        <v>0</v>
      </c>
      <c r="H2447" s="34">
        <f t="shared" si="2530"/>
        <v>1</v>
      </c>
      <c r="I2447" s="34">
        <f t="shared" si="2571"/>
        <v>12793.990880396937</v>
      </c>
      <c r="J2447" s="34">
        <f t="shared" si="2531"/>
        <v>82071.459438567617</v>
      </c>
      <c r="K2447" s="34">
        <f t="shared" si="2532"/>
        <v>71966.805689326677</v>
      </c>
      <c r="L2447" s="36">
        <f t="shared" si="2583"/>
        <v>5686.5285464358649</v>
      </c>
      <c r="M2447" s="34">
        <f t="shared" si="2533"/>
        <v>149.95224105927213</v>
      </c>
      <c r="N2447" s="34">
        <f t="shared" si="2572"/>
        <v>961.92027842343941</v>
      </c>
      <c r="O2447" s="34">
        <f t="shared" si="2534"/>
        <v>13.261852397919354</v>
      </c>
      <c r="P2447">
        <f t="shared" si="2587"/>
        <v>215.46829211253524</v>
      </c>
      <c r="Q2447" s="36">
        <f t="shared" si="2535"/>
        <v>593.46788651732254</v>
      </c>
      <c r="R2447" s="34">
        <f t="shared" si="2536"/>
        <v>488.32702229660464</v>
      </c>
      <c r="S2447" s="34">
        <f t="shared" si="2537"/>
        <v>105.14086422071796</v>
      </c>
      <c r="T2447" s="36">
        <f t="shared" si="2573"/>
        <v>1.7999307225252696E-3</v>
      </c>
      <c r="U2447" s="36">
        <f t="shared" si="2538"/>
        <v>27367.300523333386</v>
      </c>
      <c r="V2447" s="36">
        <f t="shared" si="2539"/>
        <v>1.3462166197707827E-2</v>
      </c>
      <c r="W2447" s="68">
        <f t="shared" si="2540"/>
        <v>16.247224418388186</v>
      </c>
      <c r="X2447">
        <f t="shared" si="2541"/>
        <v>5.2104636810952547</v>
      </c>
      <c r="Y2447">
        <f t="shared" si="2542"/>
        <v>5.4790819485161157E-3</v>
      </c>
      <c r="Z2447" s="34">
        <f t="shared" si="2543"/>
        <v>1.6980387444359678E-3</v>
      </c>
      <c r="AA2447" s="36">
        <f t="shared" si="2544"/>
        <v>8.2858252283828234E-4</v>
      </c>
      <c r="AB2447" s="34">
        <f t="shared" si="2545"/>
        <v>1.9253560391868981E-3</v>
      </c>
      <c r="AC2447" s="36">
        <f t="shared" si="2546"/>
        <v>191.75592659727209</v>
      </c>
      <c r="AD2447" s="34">
        <f t="shared" si="2547"/>
        <v>81.102803586797279</v>
      </c>
      <c r="AE2447">
        <f t="shared" si="2574"/>
        <v>99595.047718162823</v>
      </c>
      <c r="AF2447" s="36">
        <f t="shared" si="2588"/>
        <v>81.102803586797279</v>
      </c>
      <c r="AG2447" s="34">
        <f t="shared" si="2548"/>
        <v>0</v>
      </c>
      <c r="AH2447">
        <f t="shared" si="2584"/>
        <v>0</v>
      </c>
      <c r="AI2447" s="29">
        <f t="shared" si="2575"/>
        <v>0</v>
      </c>
      <c r="AJ2447">
        <f t="shared" si="2576"/>
        <v>0</v>
      </c>
      <c r="AK2447" s="36">
        <f t="shared" si="2589"/>
        <v>-3.2109063503410735E-5</v>
      </c>
      <c r="AL2447" s="36">
        <f t="shared" si="2577"/>
        <v>-3.7708478696624935E-4</v>
      </c>
      <c r="AM2447" s="36">
        <f t="shared" si="2578"/>
        <v>-1.8007375903057884E-2</v>
      </c>
      <c r="AN2447" s="37">
        <f t="shared" si="2590"/>
        <v>3.2057867195893885E-3</v>
      </c>
      <c r="AO2447" s="36">
        <f t="shared" si="2591"/>
        <v>0.66627636202338492</v>
      </c>
      <c r="AP2447" s="36">
        <f t="shared" si="2592"/>
        <v>9.3423766692737651</v>
      </c>
      <c r="AQ2447" s="74">
        <f t="shared" si="2549"/>
        <v>5.9385334112672799E-5</v>
      </c>
      <c r="AR2447" s="73">
        <f t="shared" si="2550"/>
        <v>3.1802561167485511E-5</v>
      </c>
      <c r="AS2447" s="72">
        <f t="shared" si="2593"/>
        <v>0.29577619472122496</v>
      </c>
      <c r="AT2447" s="37">
        <f t="shared" si="2551"/>
        <v>1.6252656959548915</v>
      </c>
      <c r="AU2447" s="37">
        <f t="shared" si="2552"/>
        <v>1400.9103183774594</v>
      </c>
      <c r="AV2447" s="34">
        <f t="shared" si="2553"/>
        <v>0</v>
      </c>
      <c r="AW2447" s="34">
        <f t="shared" si="2554"/>
        <v>1.5279236937445255</v>
      </c>
      <c r="AX2447" s="37">
        <f t="shared" si="2555"/>
        <v>61.074482141039503</v>
      </c>
      <c r="AY2447" s="7">
        <f t="shared" si="2556"/>
        <v>78.849630253172222</v>
      </c>
      <c r="AZ2447" s="37">
        <f t="shared" si="2557"/>
        <v>77.321706559427696</v>
      </c>
      <c r="BA2447" s="2">
        <f>BE2447*'mass balance'!$B$17+BF2447*'mass balance'!$C$17+BG2447*'mass balance'!$D$17+BH2447*'mass balance'!$E$17</f>
        <v>1.0038781954217557E-3</v>
      </c>
      <c r="BB2447" s="2">
        <f>BE2447*'mass balance'!$B$18+BF2447*'mass balance'!$C$18+BG2447*'mass balance'!$D$18+BH2447*'mass balance'!$E$18</f>
        <v>1.0193224753513213E-3</v>
      </c>
      <c r="BC2447" s="2">
        <f>BE2447*'mass balance'!$B$19+BF2447*'mass balance'!$C$19+BG2447*'mass balance'!$D$19+BH2447*'mass balance'!$E$19</f>
        <v>-1.2741530941891511E-3</v>
      </c>
      <c r="BD2447" s="2">
        <f>BE2447*'mass balance'!$B$20+BF2447*'mass balance'!$C$20+BG2447*'mass balance'!$D$20+BH2447*'mass balance'!$E$20</f>
        <v>4.6332839788696417E-5</v>
      </c>
      <c r="BE2447" s="2">
        <f>N2447*'mass balance'!$H$11+R2447*'mass balance'!$I$11+S2447*'mass balance'!$J$11</f>
        <v>-2.290286377198665E-3</v>
      </c>
      <c r="BF2447" s="2">
        <f>N2447*'mass balance'!$H$12+R2447*'mass balance'!$I$12+S2447*'mass balance'!$J$12</f>
        <v>1.6898116566160459E-4</v>
      </c>
      <c r="BG2447" s="2">
        <f>N2447*'mass balance'!$H$13+R2447*'mass balance'!$I$13+S2447*'mass balance'!$J$13</f>
        <v>6.3526274466571878E-4</v>
      </c>
      <c r="BH2447" s="2">
        <f>N2447*'mass balance'!$H$14+R2447*'mass balance'!$I$14+S2447*'mass balance'!$J$14</f>
        <v>2.5050007250610395E-4</v>
      </c>
      <c r="BI2447" s="36">
        <f t="shared" si="2558"/>
        <v>6.4767575960678318E-26</v>
      </c>
      <c r="BJ2447" s="36">
        <f t="shared" si="2559"/>
        <v>2.2868064019803632E-29</v>
      </c>
      <c r="BK2447" s="36">
        <f t="shared" si="2560"/>
        <v>7.6728390938431732E-26</v>
      </c>
      <c r="BL2447" s="36">
        <f t="shared" si="2561"/>
        <v>3.7227982449454229E-26</v>
      </c>
      <c r="BM2447" s="36">
        <f t="shared" si="2594"/>
        <v>4.7672268482890689E-23</v>
      </c>
      <c r="BN2447" s="36">
        <f t="shared" ca="1" si="2562"/>
        <v>0.69111338790053678</v>
      </c>
      <c r="BO2447" s="36">
        <f t="shared" ca="1" si="2579"/>
        <v>1</v>
      </c>
      <c r="BP2447" s="36">
        <f t="shared" si="2595"/>
        <v>-4.7672268482890689E-23</v>
      </c>
      <c r="BQ2447" s="36">
        <f t="shared" si="2596"/>
        <v>1</v>
      </c>
      <c r="BR2447" s="2">
        <f t="shared" si="2585"/>
        <v>-5</v>
      </c>
      <c r="BS2447">
        <v>0</v>
      </c>
      <c r="BT2447" s="37">
        <f t="shared" si="2580"/>
        <v>1.2773384769246239</v>
      </c>
      <c r="BU2447" s="34">
        <f t="shared" si="2563"/>
        <v>5.2104636810952547</v>
      </c>
      <c r="BV2447" s="34">
        <f t="shared" si="2564"/>
        <v>78.849630253172222</v>
      </c>
      <c r="BW2447" s="34">
        <f t="shared" si="2565"/>
        <v>-5</v>
      </c>
      <c r="BX2447" s="34">
        <f t="shared" si="2566"/>
        <v>-5</v>
      </c>
      <c r="BY2447" s="34">
        <f t="shared" si="2567"/>
        <v>22.051929649588462</v>
      </c>
      <c r="BZ2447" s="36">
        <f t="shared" si="2581"/>
        <v>1.2741530941891511E-3</v>
      </c>
      <c r="CA2447" s="34">
        <f t="shared" si="2582"/>
        <v>1.6519791579391624E-2</v>
      </c>
    </row>
    <row r="2448" spans="1:79" ht="13.2" x14ac:dyDescent="0.25">
      <c r="A2448" s="75">
        <f t="shared" si="2568"/>
        <v>6.6136986301371872</v>
      </c>
      <c r="B2448" s="34">
        <f t="shared" si="2586"/>
        <v>2414.0000000000732</v>
      </c>
      <c r="C2448">
        <f t="shared" si="2569"/>
        <v>20</v>
      </c>
      <c r="D2448" s="35">
        <f t="shared" si="2529"/>
        <v>3000</v>
      </c>
      <c r="E2448" s="27">
        <v>0</v>
      </c>
      <c r="F2448" s="64">
        <f t="shared" si="2570"/>
        <v>0.96267801959344901</v>
      </c>
      <c r="G2448" s="34">
        <v>0</v>
      </c>
      <c r="H2448" s="34">
        <f t="shared" si="2530"/>
        <v>1</v>
      </c>
      <c r="I2448" s="34">
        <f t="shared" si="2571"/>
        <v>12793.990880396937</v>
      </c>
      <c r="J2448" s="34">
        <f t="shared" si="2531"/>
        <v>82116.788498139795</v>
      </c>
      <c r="K2448" s="34">
        <f t="shared" si="2532"/>
        <v>72006.553826433374</v>
      </c>
      <c r="L2448" s="36">
        <f t="shared" si="2583"/>
        <v>5691.2403046050631</v>
      </c>
      <c r="M2448" s="34">
        <f t="shared" si="2533"/>
        <v>149.95224105927213</v>
      </c>
      <c r="N2448" s="34">
        <f t="shared" si="2572"/>
        <v>962.45155862611409</v>
      </c>
      <c r="O2448" s="34">
        <f t="shared" si="2534"/>
        <v>13.261852397919354</v>
      </c>
      <c r="P2448">
        <f t="shared" si="2587"/>
        <v>215.64682537360551</v>
      </c>
      <c r="Q2448" s="36">
        <f t="shared" si="2535"/>
        <v>593.86778070143907</v>
      </c>
      <c r="R2448" s="34">
        <f t="shared" si="2536"/>
        <v>488.68941490670613</v>
      </c>
      <c r="S2448" s="34">
        <f t="shared" si="2537"/>
        <v>105.17836579473294</v>
      </c>
      <c r="T2448" s="36">
        <f t="shared" si="2573"/>
        <v>1.7955411693483085E-3</v>
      </c>
      <c r="U2448" s="36">
        <f t="shared" si="2538"/>
        <v>27367.30232326411</v>
      </c>
      <c r="V2448" s="36">
        <f t="shared" si="2539"/>
        <v>1.3466967874256781E-2</v>
      </c>
      <c r="W2448" s="68">
        <f t="shared" si="2540"/>
        <v>16.260686584585894</v>
      </c>
      <c r="X2448">
        <f t="shared" si="2541"/>
        <v>5.2119023835211751</v>
      </c>
      <c r="Y2448">
        <f t="shared" si="2542"/>
        <v>5.4790819485161157E-3</v>
      </c>
      <c r="Z2448" s="34">
        <f t="shared" si="2543"/>
        <v>1.6980387444359678E-3</v>
      </c>
      <c r="AA2448" s="36">
        <f t="shared" si="2544"/>
        <v>8.2819183582460889E-4</v>
      </c>
      <c r="AB2448" s="34">
        <f t="shared" si="2545"/>
        <v>1.9253560391868981E-3</v>
      </c>
      <c r="AC2448" s="36">
        <f t="shared" si="2546"/>
        <v>191.91207836995292</v>
      </c>
      <c r="AD2448" s="34">
        <f t="shared" si="2547"/>
        <v>81.130511163147702</v>
      </c>
      <c r="AE2448">
        <f t="shared" si="2574"/>
        <v>99676.150521749616</v>
      </c>
      <c r="AF2448" s="36">
        <f t="shared" si="2588"/>
        <v>81.130511163147702</v>
      </c>
      <c r="AG2448" s="34">
        <f t="shared" si="2548"/>
        <v>0</v>
      </c>
      <c r="AH2448">
        <f t="shared" si="2584"/>
        <v>0</v>
      </c>
      <c r="AI2448" s="29">
        <f t="shared" si="2575"/>
        <v>0</v>
      </c>
      <c r="AJ2448">
        <f t="shared" si="2576"/>
        <v>0</v>
      </c>
      <c r="AK2448" s="36">
        <f t="shared" si="2589"/>
        <v>-3.1802561167485511E-5</v>
      </c>
      <c r="AL2448" s="36">
        <f t="shared" si="2577"/>
        <v>-3.7687333652561766E-4</v>
      </c>
      <c r="AM2448" s="36">
        <f t="shared" si="2578"/>
        <v>-1.7972779476997047E-2</v>
      </c>
      <c r="AN2448" s="37">
        <f t="shared" si="2590"/>
        <v>3.1736776560859778E-3</v>
      </c>
      <c r="AO2448" s="36">
        <f t="shared" si="2591"/>
        <v>0.66589927723641862</v>
      </c>
      <c r="AP2448" s="36">
        <f t="shared" si="2592"/>
        <v>9.3243692933707081</v>
      </c>
      <c r="AQ2448" s="74">
        <f t="shared" si="2549"/>
        <v>5.8890464492188487E-5</v>
      </c>
      <c r="AR2448" s="73">
        <f t="shared" si="2550"/>
        <v>3.1498834569479932E-5</v>
      </c>
      <c r="AS2448" s="72">
        <f t="shared" si="2593"/>
        <v>0.29527428771046893</v>
      </c>
      <c r="AT2448" s="37">
        <f t="shared" si="2551"/>
        <v>1.6117220385828985</v>
      </c>
      <c r="AU2448" s="37">
        <f t="shared" si="2552"/>
        <v>1398.2100720051992</v>
      </c>
      <c r="AV2448" s="34">
        <f t="shared" si="2553"/>
        <v>0</v>
      </c>
      <c r="AW2448" s="34">
        <f t="shared" si="2554"/>
        <v>1.5291897046133929</v>
      </c>
      <c r="AX2448" s="37">
        <f t="shared" si="2555"/>
        <v>61.125091409692814</v>
      </c>
      <c r="AY2448" s="7">
        <f t="shared" si="2556"/>
        <v>78.914967698892099</v>
      </c>
      <c r="AZ2448" s="37">
        <f t="shared" si="2557"/>
        <v>77.385777994278712</v>
      </c>
      <c r="BA2448" s="2">
        <f>BE2448*'mass balance'!$B$17+BF2448*'mass balance'!$C$17+BG2448*'mass balance'!$D$17+BH2448*'mass balance'!$E$17</f>
        <v>1.0045605320566776E-3</v>
      </c>
      <c r="BB2448" s="2">
        <f>BE2448*'mass balance'!$B$18+BF2448*'mass balance'!$C$18+BG2448*'mass balance'!$D$18+BH2448*'mass balance'!$E$18</f>
        <v>1.0200153094729342E-3</v>
      </c>
      <c r="BC2448" s="2">
        <f>BE2448*'mass balance'!$B$19+BF2448*'mass balance'!$C$19+BG2448*'mass balance'!$D$19+BH2448*'mass balance'!$E$19</f>
        <v>-1.2750191368411674E-3</v>
      </c>
      <c r="BD2448" s="2">
        <f>BE2448*'mass balance'!$B$20+BF2448*'mass balance'!$C$20+BG2448*'mass balance'!$D$20+BH2448*'mass balance'!$E$20</f>
        <v>4.6364332248769721E-5</v>
      </c>
      <c r="BE2448" s="2">
        <f>N2448*'mass balance'!$H$11+R2448*'mass balance'!$I$11+S2448*'mass balance'!$J$11</f>
        <v>-2.2915513300621761E-3</v>
      </c>
      <c r="BF2448" s="2">
        <f>N2448*'mass balance'!$H$12+R2448*'mass balance'!$I$12+S2448*'mass balance'!$J$12</f>
        <v>1.6904143775217724E-4</v>
      </c>
      <c r="BG2448" s="2">
        <f>N2448*'mass balance'!$H$13+R2448*'mass balance'!$I$13+S2448*'mass balance'!$J$13</f>
        <v>6.3548927228392234E-4</v>
      </c>
      <c r="BH2448" s="2">
        <f>N2448*'mass balance'!$H$14+R2448*'mass balance'!$I$14+S2448*'mass balance'!$J$14</f>
        <v>2.5063842672555048E-4</v>
      </c>
      <c r="BI2448" s="36">
        <f t="shared" si="2558"/>
        <v>6.4767575960678318E-26</v>
      </c>
      <c r="BJ2448" s="36">
        <f t="shared" si="2559"/>
        <v>2.2865735820685429E-29</v>
      </c>
      <c r="BK2448" s="36">
        <f t="shared" si="2560"/>
        <v>7.6751259002451537E-26</v>
      </c>
      <c r="BL2448" s="36">
        <f t="shared" si="2561"/>
        <v>3.7238643538553791E-26</v>
      </c>
      <c r="BM2448" s="36">
        <f t="shared" si="2594"/>
        <v>4.7709496465340145E-23</v>
      </c>
      <c r="BN2448" s="36">
        <f t="shared" ca="1" si="2562"/>
        <v>0.46926252000707436</v>
      </c>
      <c r="BO2448" s="36">
        <f t="shared" ca="1" si="2579"/>
        <v>1</v>
      </c>
      <c r="BP2448" s="36">
        <f t="shared" si="2595"/>
        <v>-4.7709496465340145E-23</v>
      </c>
      <c r="BQ2448" s="36">
        <f t="shared" si="2596"/>
        <v>1</v>
      </c>
      <c r="BR2448" s="2">
        <f t="shared" si="2585"/>
        <v>-5</v>
      </c>
      <c r="BS2448">
        <v>0</v>
      </c>
      <c r="BT2448" s="37">
        <f t="shared" si="2580"/>
        <v>1.2782066846832703</v>
      </c>
      <c r="BU2448" s="34">
        <f t="shared" si="2563"/>
        <v>5.2119023835211751</v>
      </c>
      <c r="BV2448" s="34">
        <f t="shared" si="2564"/>
        <v>78.914967698892099</v>
      </c>
      <c r="BW2448" s="34">
        <f t="shared" si="2565"/>
        <v>-5</v>
      </c>
      <c r="BX2448" s="34">
        <f t="shared" si="2566"/>
        <v>-5</v>
      </c>
      <c r="BY2448" s="34">
        <f t="shared" si="2567"/>
        <v>22.064109197017078</v>
      </c>
      <c r="BZ2448" s="36">
        <f t="shared" si="2581"/>
        <v>1.2750191368411674E-3</v>
      </c>
      <c r="CA2448" s="34">
        <f t="shared" si="2582"/>
        <v>1.6517333259578663E-2</v>
      </c>
    </row>
    <row r="2449" spans="1:79" ht="13.2" x14ac:dyDescent="0.25">
      <c r="A2449" s="75">
        <f t="shared" si="2568"/>
        <v>6.6164383561645845</v>
      </c>
      <c r="B2449" s="34">
        <f t="shared" si="2586"/>
        <v>2415.0000000000732</v>
      </c>
      <c r="C2449">
        <f t="shared" si="2569"/>
        <v>20</v>
      </c>
      <c r="D2449" s="35">
        <f t="shared" si="2529"/>
        <v>3000</v>
      </c>
      <c r="E2449" s="27">
        <v>0</v>
      </c>
      <c r="F2449" s="64">
        <f t="shared" si="2570"/>
        <v>0.96267801959344901</v>
      </c>
      <c r="G2449" s="34">
        <v>0</v>
      </c>
      <c r="H2449" s="34">
        <f t="shared" si="2530"/>
        <v>1</v>
      </c>
      <c r="I2449" s="34">
        <f t="shared" si="2571"/>
        <v>12793.990880396937</v>
      </c>
      <c r="J2449" s="34">
        <f t="shared" si="2531"/>
        <v>82162.121211427089</v>
      </c>
      <c r="K2449" s="34">
        <f t="shared" si="2532"/>
        <v>72046.305167409082</v>
      </c>
      <c r="L2449" s="36">
        <f t="shared" si="2583"/>
        <v>5695.9537433610531</v>
      </c>
      <c r="M2449" s="34">
        <f t="shared" si="2533"/>
        <v>149.95224105927213</v>
      </c>
      <c r="N2449" s="34">
        <f t="shared" si="2572"/>
        <v>962.98288165223448</v>
      </c>
      <c r="O2449" s="34">
        <f t="shared" si="2534"/>
        <v>13.261852397919354</v>
      </c>
      <c r="P2449">
        <f t="shared" si="2587"/>
        <v>215.82542231380145</v>
      </c>
      <c r="Q2449" s="36">
        <f t="shared" si="2535"/>
        <v>594.26776680242347</v>
      </c>
      <c r="R2449" s="34">
        <f t="shared" si="2536"/>
        <v>489.05191345655169</v>
      </c>
      <c r="S2449" s="34">
        <f t="shared" si="2537"/>
        <v>105.21585334587172</v>
      </c>
      <c r="T2449" s="36">
        <f t="shared" si="2573"/>
        <v>1.7911636261147878E-3</v>
      </c>
      <c r="U2449" s="36">
        <f t="shared" si="2538"/>
        <v>27367.304118805278</v>
      </c>
      <c r="V2449" s="36">
        <f t="shared" si="2539"/>
        <v>1.347176775532602E-2</v>
      </c>
      <c r="W2449" s="68">
        <f t="shared" si="2540"/>
        <v>16.274153552460152</v>
      </c>
      <c r="X2449">
        <f t="shared" si="2541"/>
        <v>5.213340804832348</v>
      </c>
      <c r="Y2449">
        <f t="shared" si="2542"/>
        <v>5.4790819485161157E-3</v>
      </c>
      <c r="Z2449" s="34">
        <f t="shared" si="2543"/>
        <v>1.6980387444359678E-3</v>
      </c>
      <c r="AA2449" s="36">
        <f t="shared" si="2544"/>
        <v>8.2780144060331184E-4</v>
      </c>
      <c r="AB2449" s="34">
        <f t="shared" si="2545"/>
        <v>1.9253560391868981E-3</v>
      </c>
      <c r="AC2449" s="36">
        <f t="shared" si="2546"/>
        <v>192.06828348958319</v>
      </c>
      <c r="AD2449" s="34">
        <f t="shared" si="2547"/>
        <v>81.158207653167068</v>
      </c>
      <c r="AE2449">
        <f t="shared" si="2574"/>
        <v>99757.281032912768</v>
      </c>
      <c r="AF2449" s="36">
        <f t="shared" si="2588"/>
        <v>81.158207653167068</v>
      </c>
      <c r="AG2449" s="34">
        <f t="shared" si="2548"/>
        <v>0</v>
      </c>
      <c r="AH2449">
        <f t="shared" si="2584"/>
        <v>0</v>
      </c>
      <c r="AI2449" s="29">
        <f t="shared" si="2575"/>
        <v>0</v>
      </c>
      <c r="AJ2449">
        <f t="shared" si="2576"/>
        <v>0</v>
      </c>
      <c r="AK2449" s="36">
        <f t="shared" si="2589"/>
        <v>-3.1498834569479932E-5</v>
      </c>
      <c r="AL2449" s="36">
        <f t="shared" si="2577"/>
        <v>-3.7666198927076641E-4</v>
      </c>
      <c r="AM2449" s="36">
        <f t="shared" si="2578"/>
        <v>-1.7938248511430156E-2</v>
      </c>
      <c r="AN2449" s="37">
        <f t="shared" si="2590"/>
        <v>3.1418750949184925E-3</v>
      </c>
      <c r="AO2449" s="36">
        <f t="shared" si="2591"/>
        <v>0.66552240389989303</v>
      </c>
      <c r="AP2449" s="36">
        <f t="shared" si="2592"/>
        <v>9.306396513893711</v>
      </c>
      <c r="AQ2449" s="74">
        <f t="shared" si="2549"/>
        <v>5.8399438543649441E-5</v>
      </c>
      <c r="AR2449" s="73">
        <f t="shared" si="2550"/>
        <v>3.1197859994517297E-5</v>
      </c>
      <c r="AS2449" s="72">
        <f t="shared" si="2593"/>
        <v>0.29477322978359771</v>
      </c>
      <c r="AT2449" s="37">
        <f t="shared" si="2551"/>
        <v>1.5982835753342102</v>
      </c>
      <c r="AU2449" s="37">
        <f t="shared" si="2552"/>
        <v>1395.5150134445596</v>
      </c>
      <c r="AV2449" s="34">
        <f t="shared" si="2553"/>
        <v>0</v>
      </c>
      <c r="AW2449" s="34">
        <f t="shared" si="2554"/>
        <v>1.5304561670421808</v>
      </c>
      <c r="AX2449" s="37">
        <f t="shared" si="2555"/>
        <v>61.175718725039445</v>
      </c>
      <c r="AY2449" s="7">
        <f t="shared" si="2556"/>
        <v>78.980328444541769</v>
      </c>
      <c r="AZ2449" s="37">
        <f t="shared" si="2557"/>
        <v>77.449872277499594</v>
      </c>
      <c r="BA2449" s="2">
        <f>BE2449*'mass balance'!$B$17+BF2449*'mass balance'!$C$17+BG2449*'mass balance'!$D$17+BH2449*'mass balance'!$E$17</f>
        <v>1.0052430295583762E-3</v>
      </c>
      <c r="BB2449" s="2">
        <f>BE2449*'mass balance'!$B$18+BF2449*'mass balance'!$C$18+BG2449*'mass balance'!$D$18+BH2449*'mass balance'!$E$18</f>
        <v>1.0207083069361975E-3</v>
      </c>
      <c r="BC2449" s="2">
        <f>BE2449*'mass balance'!$B$19+BF2449*'mass balance'!$C$19+BG2449*'mass balance'!$D$19+BH2449*'mass balance'!$E$19</f>
        <v>-1.2758853836702467E-3</v>
      </c>
      <c r="BD2449" s="2">
        <f>BE2449*'mass balance'!$B$20+BF2449*'mass balance'!$C$20+BG2449*'mass balance'!$D$20+BH2449*'mass balance'!$E$20</f>
        <v>4.6395832133463513E-5</v>
      </c>
      <c r="BE2449" s="2">
        <f>N2449*'mass balance'!$H$11+R2449*'mass balance'!$I$11+S2449*'mass balance'!$J$11</f>
        <v>-2.2928163848862722E-3</v>
      </c>
      <c r="BF2449" s="2">
        <f>N2449*'mass balance'!$H$12+R2449*'mass balance'!$I$12+S2449*'mass balance'!$J$12</f>
        <v>1.6910168730534746E-4</v>
      </c>
      <c r="BG2449" s="2">
        <f>N2449*'mass balance'!$H$13+R2449*'mass balance'!$I$13+S2449*'mass balance'!$J$13</f>
        <v>6.3571571525829489E-4</v>
      </c>
      <c r="BH2449" s="2">
        <f>N2449*'mass balance'!$H$14+R2449*'mass balance'!$I$14+S2449*'mass balance'!$J$14</f>
        <v>2.5077679209693603E-4</v>
      </c>
      <c r="BI2449" s="36">
        <f t="shared" si="2558"/>
        <v>6.4767575960678318E-26</v>
      </c>
      <c r="BJ2449" s="36">
        <f t="shared" si="2559"/>
        <v>2.2863414998718876E-29</v>
      </c>
      <c r="BK2449" s="36">
        <f t="shared" si="2560"/>
        <v>7.6774124738272226E-26</v>
      </c>
      <c r="BL2449" s="36">
        <f t="shared" si="2561"/>
        <v>3.7249308631037712E-26</v>
      </c>
      <c r="BM2449" s="36">
        <f t="shared" si="2594"/>
        <v>4.7746735108878699E-23</v>
      </c>
      <c r="BN2449" s="36">
        <f t="shared" ca="1" si="2562"/>
        <v>0.9929132139160769</v>
      </c>
      <c r="BO2449" s="36">
        <f t="shared" ca="1" si="2579"/>
        <v>1</v>
      </c>
      <c r="BP2449" s="36">
        <f t="shared" si="2595"/>
        <v>-4.7746735108878699E-23</v>
      </c>
      <c r="BQ2449" s="36">
        <f t="shared" si="2596"/>
        <v>1</v>
      </c>
      <c r="BR2449" s="2">
        <f t="shared" si="2585"/>
        <v>-5</v>
      </c>
      <c r="BS2449">
        <v>0</v>
      </c>
      <c r="BT2449" s="37">
        <f t="shared" si="2580"/>
        <v>1.2790750971294222</v>
      </c>
      <c r="BU2449" s="34">
        <f t="shared" si="2563"/>
        <v>5.213340804832348</v>
      </c>
      <c r="BV2449" s="34">
        <f t="shared" si="2564"/>
        <v>78.980328444541769</v>
      </c>
      <c r="BW2449" s="34">
        <f t="shared" si="2565"/>
        <v>-5</v>
      </c>
      <c r="BX2449" s="34">
        <f t="shared" si="2566"/>
        <v>-5</v>
      </c>
      <c r="BY2449" s="34">
        <f t="shared" si="2567"/>
        <v>22.076289726169051</v>
      </c>
      <c r="BZ2449" s="36">
        <f t="shared" si="2581"/>
        <v>1.2758853836702467E-3</v>
      </c>
      <c r="CA2449" s="34">
        <f t="shared" si="2582"/>
        <v>1.6514876777931287E-2</v>
      </c>
    </row>
    <row r="2450" spans="1:79" ht="13.2" x14ac:dyDescent="0.25">
      <c r="A2450" s="75">
        <f t="shared" si="2568"/>
        <v>6.6191780821919819</v>
      </c>
      <c r="B2450" s="34">
        <f t="shared" si="2586"/>
        <v>2416.0000000000732</v>
      </c>
      <c r="C2450">
        <f t="shared" si="2569"/>
        <v>20</v>
      </c>
      <c r="D2450" s="35">
        <f t="shared" si="2529"/>
        <v>3000</v>
      </c>
      <c r="E2450" s="27">
        <v>0</v>
      </c>
      <c r="F2450" s="64">
        <f t="shared" si="2570"/>
        <v>0.96267801959344901</v>
      </c>
      <c r="G2450" s="34">
        <v>0</v>
      </c>
      <c r="H2450" s="34">
        <f t="shared" si="2530"/>
        <v>1</v>
      </c>
      <c r="I2450" s="34">
        <f t="shared" si="2571"/>
        <v>12793.990880396937</v>
      </c>
      <c r="J2450" s="34">
        <f t="shared" si="2531"/>
        <v>82207.457572815125</v>
      </c>
      <c r="K2450" s="34">
        <f t="shared" si="2532"/>
        <v>72086.059707330685</v>
      </c>
      <c r="L2450" s="36">
        <f t="shared" si="2583"/>
        <v>5700.6688620754176</v>
      </c>
      <c r="M2450" s="34">
        <f t="shared" si="2533"/>
        <v>149.95224105927213</v>
      </c>
      <c r="N2450" s="34">
        <f t="shared" si="2572"/>
        <v>963.51424743599671</v>
      </c>
      <c r="O2450" s="34">
        <f t="shared" si="2534"/>
        <v>13.261852397919354</v>
      </c>
      <c r="P2450">
        <f t="shared" si="2587"/>
        <v>216.00408290931162</v>
      </c>
      <c r="Q2450" s="36">
        <f t="shared" si="2535"/>
        <v>594.66784476871999</v>
      </c>
      <c r="R2450" s="34">
        <f t="shared" si="2536"/>
        <v>489.414517898626</v>
      </c>
      <c r="S2450" s="34">
        <f t="shared" si="2537"/>
        <v>105.25332687009399</v>
      </c>
      <c r="T2450" s="36">
        <f t="shared" si="2573"/>
        <v>1.786798056214329E-3</v>
      </c>
      <c r="U2450" s="36">
        <f t="shared" si="2538"/>
        <v>27367.305909968905</v>
      </c>
      <c r="V2450" s="36">
        <f t="shared" si="2539"/>
        <v>1.3476565840398191E-2</v>
      </c>
      <c r="W2450" s="68">
        <f t="shared" si="2540"/>
        <v>16.287625320215479</v>
      </c>
      <c r="X2450">
        <f t="shared" si="2541"/>
        <v>5.2147789450833253</v>
      </c>
      <c r="Y2450">
        <f t="shared" si="2542"/>
        <v>5.4790819485161157E-3</v>
      </c>
      <c r="Z2450" s="34">
        <f t="shared" si="2543"/>
        <v>1.6980387444359678E-3</v>
      </c>
      <c r="AA2450" s="36">
        <f t="shared" si="2544"/>
        <v>8.2741133685532869E-4</v>
      </c>
      <c r="AB2450" s="34">
        <f t="shared" si="2545"/>
        <v>1.9253560391868981E-3</v>
      </c>
      <c r="AC2450" s="36">
        <f t="shared" si="2546"/>
        <v>192.22454193481781</v>
      </c>
      <c r="AD2450" s="34">
        <f t="shared" si="2547"/>
        <v>81.185893054496603</v>
      </c>
      <c r="AE2450">
        <f t="shared" si="2574"/>
        <v>99838.439240565931</v>
      </c>
      <c r="AF2450" s="36">
        <f t="shared" si="2588"/>
        <v>81.185893054496603</v>
      </c>
      <c r="AG2450" s="34">
        <f t="shared" si="2548"/>
        <v>0</v>
      </c>
      <c r="AH2450">
        <f t="shared" si="2584"/>
        <v>0</v>
      </c>
      <c r="AI2450" s="29">
        <f t="shared" si="2575"/>
        <v>0</v>
      </c>
      <c r="AJ2450">
        <f t="shared" si="2576"/>
        <v>0</v>
      </c>
      <c r="AK2450" s="36">
        <f t="shared" si="2589"/>
        <v>-3.1197859994517297E-5</v>
      </c>
      <c r="AL2450" s="36">
        <f t="shared" si="2577"/>
        <v>-3.7645074526376462E-4</v>
      </c>
      <c r="AM2450" s="36">
        <f t="shared" si="2578"/>
        <v>-1.7903782891003472E-2</v>
      </c>
      <c r="AN2450" s="37">
        <f t="shared" si="2590"/>
        <v>3.1103762603490125E-3</v>
      </c>
      <c r="AO2450" s="36">
        <f t="shared" si="2591"/>
        <v>0.66514574191062226</v>
      </c>
      <c r="AP2450" s="36">
        <f t="shared" si="2592"/>
        <v>9.28845826538228</v>
      </c>
      <c r="AQ2450" s="74">
        <f t="shared" si="2549"/>
        <v>5.7912228747747473E-5</v>
      </c>
      <c r="AR2450" s="73">
        <f t="shared" si="2550"/>
        <v>3.0899613917497212E-5</v>
      </c>
      <c r="AS2450" s="72">
        <f t="shared" si="2593"/>
        <v>0.29427301952757595</v>
      </c>
      <c r="AT2450" s="37">
        <f t="shared" si="2551"/>
        <v>1.5849495530567523</v>
      </c>
      <c r="AU2450" s="37">
        <f t="shared" si="2552"/>
        <v>1392.8251328795923</v>
      </c>
      <c r="AV2450" s="34">
        <f t="shared" si="2553"/>
        <v>0</v>
      </c>
      <c r="AW2450" s="34">
        <f t="shared" si="2554"/>
        <v>1.5317230808620388</v>
      </c>
      <c r="AX2450" s="37">
        <f t="shared" si="2555"/>
        <v>61.22636408033614</v>
      </c>
      <c r="AY2450" s="7">
        <f t="shared" si="2556"/>
        <v>79.045712481413659</v>
      </c>
      <c r="AZ2450" s="37">
        <f t="shared" si="2557"/>
        <v>77.513989400551623</v>
      </c>
      <c r="BA2450" s="2">
        <f>BE2450*'mass balance'!$B$17+BF2450*'mass balance'!$C$17+BG2450*'mass balance'!$D$17+BH2450*'mass balance'!$E$17</f>
        <v>1.0059256878387126E-3</v>
      </c>
      <c r="BB2450" s="2">
        <f>BE2450*'mass balance'!$B$18+BF2450*'mass balance'!$C$18+BG2450*'mass balance'!$D$18+BH2450*'mass balance'!$E$18</f>
        <v>1.0214014676516161E-3</v>
      </c>
      <c r="BC2450" s="2">
        <f>BE2450*'mass balance'!$B$19+BF2450*'mass balance'!$C$19+BG2450*'mass balance'!$D$19+BH2450*'mass balance'!$E$19</f>
        <v>-1.2767518345645204E-3</v>
      </c>
      <c r="BD2450" s="2">
        <f>BE2450*'mass balance'!$B$20+BF2450*'mass balance'!$C$20+BG2450*'mass balance'!$D$20+BH2450*'mass balance'!$E$20</f>
        <v>4.6427339438709807E-5</v>
      </c>
      <c r="BE2450" s="2">
        <f>N2450*'mass balance'!$H$11+R2450*'mass balance'!$I$11+S2450*'mass balance'!$J$11</f>
        <v>-2.2940815415142778E-3</v>
      </c>
      <c r="BF2450" s="2">
        <f>N2450*'mass balance'!$H$12+R2450*'mass balance'!$I$12+S2450*'mass balance'!$J$12</f>
        <v>1.6916191431462174E-4</v>
      </c>
      <c r="BG2450" s="2">
        <f>N2450*'mass balance'!$H$13+R2450*'mass balance'!$I$13+S2450*'mass balance'!$J$13</f>
        <v>6.3594207356427014E-4</v>
      </c>
      <c r="BH2450" s="2">
        <f>N2450*'mass balance'!$H$14+R2450*'mass balance'!$I$14+S2450*'mass balance'!$J$14</f>
        <v>2.5091516860312413E-4</v>
      </c>
      <c r="BI2450" s="36">
        <f t="shared" si="2558"/>
        <v>6.4767575960678318E-26</v>
      </c>
      <c r="BJ2450" s="36">
        <f t="shared" si="2559"/>
        <v>2.2861101538644124E-29</v>
      </c>
      <c r="BK2450" s="36">
        <f t="shared" si="2560"/>
        <v>7.6796988153270947E-26</v>
      </c>
      <c r="BL2450" s="36">
        <f t="shared" si="2561"/>
        <v>3.725997772610502E-26</v>
      </c>
      <c r="BM2450" s="36">
        <f t="shared" si="2594"/>
        <v>4.7783984417509736E-23</v>
      </c>
      <c r="BN2450" s="36">
        <f t="shared" ca="1" si="2562"/>
        <v>0.32964255764088601</v>
      </c>
      <c r="BO2450" s="36">
        <f t="shared" ca="1" si="2579"/>
        <v>1</v>
      </c>
      <c r="BP2450" s="36">
        <f t="shared" si="2595"/>
        <v>-4.7783984417509736E-23</v>
      </c>
      <c r="BQ2450" s="36">
        <f t="shared" si="2596"/>
        <v>1</v>
      </c>
      <c r="BR2450" s="2">
        <f t="shared" si="2585"/>
        <v>-5</v>
      </c>
      <c r="BS2450">
        <v>0</v>
      </c>
      <c r="BT2450" s="37">
        <f t="shared" si="2580"/>
        <v>1.2799437141509318</v>
      </c>
      <c r="BU2450" s="34">
        <f t="shared" si="2563"/>
        <v>5.2147789450833253</v>
      </c>
      <c r="BV2450" s="34">
        <f t="shared" si="2564"/>
        <v>79.045712481413659</v>
      </c>
      <c r="BW2450" s="34">
        <f t="shared" si="2565"/>
        <v>-5</v>
      </c>
      <c r="BX2450" s="34">
        <f t="shared" si="2566"/>
        <v>-5</v>
      </c>
      <c r="BY2450" s="34">
        <f t="shared" si="2567"/>
        <v>22.088471235535842</v>
      </c>
      <c r="BZ2450" s="36">
        <f t="shared" si="2581"/>
        <v>1.2767518345645204E-3</v>
      </c>
      <c r="CA2450" s="34">
        <f t="shared" si="2582"/>
        <v>1.6512422132434111E-2</v>
      </c>
    </row>
    <row r="2451" spans="1:79" ht="13.2" x14ac:dyDescent="0.25">
      <c r="A2451" s="75">
        <f t="shared" si="2568"/>
        <v>6.6219178082193793</v>
      </c>
      <c r="B2451" s="34">
        <f t="shared" si="2586"/>
        <v>2417.0000000000732</v>
      </c>
      <c r="C2451">
        <f t="shared" si="2569"/>
        <v>20</v>
      </c>
      <c r="D2451" s="35">
        <f t="shared" si="2529"/>
        <v>3000</v>
      </c>
      <c r="E2451" s="27">
        <v>0</v>
      </c>
      <c r="F2451" s="64">
        <f t="shared" si="2570"/>
        <v>0.96267801959344901</v>
      </c>
      <c r="G2451" s="34">
        <v>0</v>
      </c>
      <c r="H2451" s="34">
        <f t="shared" si="2530"/>
        <v>1</v>
      </c>
      <c r="I2451" s="34">
        <f t="shared" si="2571"/>
        <v>12793.990880396937</v>
      </c>
      <c r="J2451" s="34">
        <f t="shared" si="2531"/>
        <v>82252.797576692567</v>
      </c>
      <c r="K2451" s="34">
        <f t="shared" si="2532"/>
        <v>72125.817441277686</v>
      </c>
      <c r="L2451" s="36">
        <f t="shared" si="2583"/>
        <v>5705.3856601195575</v>
      </c>
      <c r="M2451" s="34">
        <f t="shared" si="2533"/>
        <v>149.95224105927213</v>
      </c>
      <c r="N2451" s="34">
        <f t="shared" si="2572"/>
        <v>964.04565591163316</v>
      </c>
      <c r="O2451" s="34">
        <f t="shared" si="2534"/>
        <v>13.261852397919354</v>
      </c>
      <c r="P2451">
        <f t="shared" si="2587"/>
        <v>216.18280713631785</v>
      </c>
      <c r="Q2451" s="36">
        <f t="shared" si="2535"/>
        <v>595.06801454877655</v>
      </c>
      <c r="R2451" s="34">
        <f t="shared" si="2536"/>
        <v>489.77722818540889</v>
      </c>
      <c r="S2451" s="34">
        <f t="shared" si="2537"/>
        <v>105.29078636336772</v>
      </c>
      <c r="T2451" s="36">
        <f t="shared" si="2573"/>
        <v>1.7824444231258252E-3</v>
      </c>
      <c r="U2451" s="36">
        <f t="shared" si="2538"/>
        <v>27367.307696766962</v>
      </c>
      <c r="V2451" s="36">
        <f t="shared" si="2539"/>
        <v>1.3481362128957069E-2</v>
      </c>
      <c r="W2451" s="68">
        <f t="shared" si="2540"/>
        <v>16.301101886055879</v>
      </c>
      <c r="X2451">
        <f t="shared" si="2541"/>
        <v>5.2162168043286501</v>
      </c>
      <c r="Y2451">
        <f t="shared" si="2542"/>
        <v>5.4790819485161157E-3</v>
      </c>
      <c r="Z2451" s="34">
        <f t="shared" si="2543"/>
        <v>1.6980387444359678E-3</v>
      </c>
      <c r="AA2451" s="36">
        <f t="shared" si="2544"/>
        <v>8.270215242620597E-4</v>
      </c>
      <c r="AB2451" s="34">
        <f t="shared" si="2545"/>
        <v>1.9253560391868981E-3</v>
      </c>
      <c r="AC2451" s="36">
        <f t="shared" si="2546"/>
        <v>192.38085368430706</v>
      </c>
      <c r="AD2451" s="34">
        <f t="shared" si="2547"/>
        <v>81.213567364783955</v>
      </c>
      <c r="AE2451">
        <f t="shared" si="2574"/>
        <v>99919.62513362043</v>
      </c>
      <c r="AF2451" s="36">
        <f t="shared" si="2588"/>
        <v>81.213567364783955</v>
      </c>
      <c r="AG2451" s="34">
        <f t="shared" si="2548"/>
        <v>0</v>
      </c>
      <c r="AH2451">
        <f t="shared" si="2584"/>
        <v>0</v>
      </c>
      <c r="AI2451" s="29">
        <f t="shared" si="2575"/>
        <v>0</v>
      </c>
      <c r="AJ2451">
        <f t="shared" si="2576"/>
        <v>0</v>
      </c>
      <c r="AK2451" s="36">
        <f t="shared" si="2589"/>
        <v>-3.0899613917497212E-5</v>
      </c>
      <c r="AL2451" s="36">
        <f t="shared" si="2577"/>
        <v>-3.7623960456584698E-4</v>
      </c>
      <c r="AM2451" s="36">
        <f t="shared" si="2578"/>
        <v>-1.7869382500498385E-2</v>
      </c>
      <c r="AN2451" s="37">
        <f t="shared" si="2590"/>
        <v>3.0791784003544953E-3</v>
      </c>
      <c r="AO2451" s="36">
        <f t="shared" si="2591"/>
        <v>0.66476929116535854</v>
      </c>
      <c r="AP2451" s="36">
        <f t="shared" si="2592"/>
        <v>9.270554482491276</v>
      </c>
      <c r="AQ2451" s="74">
        <f t="shared" si="2549"/>
        <v>5.7428807763985386E-5</v>
      </c>
      <c r="AR2451" s="73">
        <f t="shared" si="2550"/>
        <v>3.0604073001686734E-5</v>
      </c>
      <c r="AS2451" s="72">
        <f t="shared" si="2593"/>
        <v>0.29377365553152213</v>
      </c>
      <c r="AT2451" s="37">
        <f t="shared" si="2551"/>
        <v>1.5717192234921735</v>
      </c>
      <c r="AU2451" s="37">
        <f t="shared" si="2552"/>
        <v>1390.1404205116476</v>
      </c>
      <c r="AV2451" s="34">
        <f t="shared" si="2553"/>
        <v>0</v>
      </c>
      <c r="AW2451" s="34">
        <f t="shared" si="2554"/>
        <v>1.5329904459040671</v>
      </c>
      <c r="AX2451" s="37">
        <f t="shared" si="2555"/>
        <v>61.277027468837623</v>
      </c>
      <c r="AY2451" s="7">
        <f t="shared" si="2556"/>
        <v>79.111119800797567</v>
      </c>
      <c r="AZ2451" s="37">
        <f t="shared" si="2557"/>
        <v>77.578129354893505</v>
      </c>
      <c r="BA2451" s="2">
        <f>BE2451*'mass balance'!$B$17+BF2451*'mass balance'!$C$17+BG2451*'mass balance'!$D$17+BH2451*'mass balance'!$E$17</f>
        <v>1.006608506809552E-3</v>
      </c>
      <c r="BB2451" s="2">
        <f>BE2451*'mass balance'!$B$18+BF2451*'mass balance'!$C$18+BG2451*'mass balance'!$D$18+BH2451*'mass balance'!$E$18</f>
        <v>1.0220947915296991E-3</v>
      </c>
      <c r="BC2451" s="2">
        <f>BE2451*'mass balance'!$B$19+BF2451*'mass balance'!$C$19+BG2451*'mass balance'!$D$19+BH2451*'mass balance'!$E$19</f>
        <v>-1.277618489412124E-3</v>
      </c>
      <c r="BD2451" s="2">
        <f>BE2451*'mass balance'!$B$20+BF2451*'mass balance'!$C$20+BG2451*'mass balance'!$D$20+BH2451*'mass balance'!$E$20</f>
        <v>4.6458854160440872E-5</v>
      </c>
      <c r="BE2451" s="2">
        <f>N2451*'mass balance'!$H$11+R2451*'mass balance'!$I$11+S2451*'mass balance'!$J$11</f>
        <v>-2.2953467997896028E-3</v>
      </c>
      <c r="BF2451" s="2">
        <f>N2451*'mass balance'!$H$12+R2451*'mass balance'!$I$12+S2451*'mass balance'!$J$12</f>
        <v>1.6922211877351984E-4</v>
      </c>
      <c r="BG2451" s="2">
        <f>N2451*'mass balance'!$H$13+R2451*'mass balance'!$I$13+S2451*'mass balance'!$J$13</f>
        <v>6.3616834717733885E-4</v>
      </c>
      <c r="BH2451" s="2">
        <f>N2451*'mass balance'!$H$14+R2451*'mass balance'!$I$14+S2451*'mass balance'!$J$14</f>
        <v>2.5105355622698775E-4</v>
      </c>
      <c r="BI2451" s="36">
        <f t="shared" si="2558"/>
        <v>6.4767575960678318E-26</v>
      </c>
      <c r="BJ2451" s="36">
        <f t="shared" si="2559"/>
        <v>2.2858795425239105E-29</v>
      </c>
      <c r="BK2451" s="36">
        <f t="shared" si="2560"/>
        <v>7.6819849254809586E-26</v>
      </c>
      <c r="BL2451" s="36">
        <f t="shared" si="2561"/>
        <v>3.7270650822953166E-26</v>
      </c>
      <c r="BM2451" s="36">
        <f t="shared" si="2594"/>
        <v>4.782124439523584E-23</v>
      </c>
      <c r="BN2451" s="36">
        <f t="shared" ca="1" si="2562"/>
        <v>0.50556796681977367</v>
      </c>
      <c r="BO2451" s="36">
        <f t="shared" ca="1" si="2579"/>
        <v>1</v>
      </c>
      <c r="BP2451" s="36">
        <f t="shared" si="2595"/>
        <v>-4.782124439523584E-23</v>
      </c>
      <c r="BQ2451" s="36">
        <f t="shared" si="2596"/>
        <v>1</v>
      </c>
      <c r="BR2451" s="2">
        <f t="shared" si="2585"/>
        <v>-5</v>
      </c>
      <c r="BS2451">
        <v>0</v>
      </c>
      <c r="BT2451" s="37">
        <f t="shared" si="2580"/>
        <v>1.2808125356356543</v>
      </c>
      <c r="BU2451" s="34">
        <f t="shared" si="2563"/>
        <v>5.2162168043286501</v>
      </c>
      <c r="BV2451" s="34">
        <f t="shared" si="2564"/>
        <v>79.111119800797567</v>
      </c>
      <c r="BW2451" s="34">
        <f t="shared" si="2565"/>
        <v>-5</v>
      </c>
      <c r="BX2451" s="34">
        <f t="shared" si="2566"/>
        <v>-5</v>
      </c>
      <c r="BY2451" s="34">
        <f t="shared" si="2567"/>
        <v>22.100653723609739</v>
      </c>
      <c r="BZ2451" s="36">
        <f t="shared" si="2581"/>
        <v>1.277618489412124E-3</v>
      </c>
      <c r="CA2451" s="34">
        <f t="shared" si="2582"/>
        <v>1.6509969321074673E-2</v>
      </c>
    </row>
    <row r="2452" spans="1:79" ht="13.2" x14ac:dyDescent="0.25">
      <c r="A2452" s="75">
        <f t="shared" si="2568"/>
        <v>6.6246575342467766</v>
      </c>
      <c r="B2452" s="34">
        <f t="shared" si="2586"/>
        <v>2418.0000000000737</v>
      </c>
      <c r="C2452">
        <f t="shared" si="2569"/>
        <v>20</v>
      </c>
      <c r="D2452" s="35">
        <f t="shared" si="2529"/>
        <v>3000</v>
      </c>
      <c r="E2452" s="27">
        <v>0</v>
      </c>
      <c r="F2452" s="64">
        <f t="shared" si="2570"/>
        <v>0.96267801959344901</v>
      </c>
      <c r="G2452" s="34">
        <v>0</v>
      </c>
      <c r="H2452" s="34">
        <f t="shared" si="2530"/>
        <v>1</v>
      </c>
      <c r="I2452" s="34">
        <f t="shared" si="2571"/>
        <v>12793.990880396937</v>
      </c>
      <c r="J2452" s="34">
        <f t="shared" si="2531"/>
        <v>82298.141217451092</v>
      </c>
      <c r="K2452" s="34">
        <f t="shared" si="2532"/>
        <v>72165.578364332279</v>
      </c>
      <c r="L2452" s="36">
        <f t="shared" si="2583"/>
        <v>5710.104136864692</v>
      </c>
      <c r="M2452" s="34">
        <f t="shared" si="2533"/>
        <v>149.95224105927213</v>
      </c>
      <c r="N2452" s="34">
        <f t="shared" si="2572"/>
        <v>964.57710701341136</v>
      </c>
      <c r="O2452" s="34">
        <f t="shared" si="2534"/>
        <v>13.261852397919354</v>
      </c>
      <c r="P2452">
        <f t="shared" si="2587"/>
        <v>216.36159497099499</v>
      </c>
      <c r="Q2452" s="36">
        <f t="shared" si="2535"/>
        <v>595.46827609104469</v>
      </c>
      <c r="R2452" s="34">
        <f t="shared" si="2536"/>
        <v>490.14004426937458</v>
      </c>
      <c r="S2452" s="34">
        <f t="shared" si="2537"/>
        <v>105.3282318216701</v>
      </c>
      <c r="T2452" s="36">
        <f t="shared" si="2573"/>
        <v>1.7781026904957426E-3</v>
      </c>
      <c r="U2452" s="36">
        <f t="shared" si="2538"/>
        <v>27367.309479211384</v>
      </c>
      <c r="V2452" s="36">
        <f t="shared" si="2539"/>
        <v>1.3486156620487581E-2</v>
      </c>
      <c r="W2452" s="68">
        <f t="shared" si="2540"/>
        <v>16.314583248184835</v>
      </c>
      <c r="X2452">
        <f t="shared" si="2541"/>
        <v>5.2176543826228547</v>
      </c>
      <c r="Y2452">
        <f t="shared" si="2542"/>
        <v>5.4790819485161157E-3</v>
      </c>
      <c r="Z2452" s="34">
        <f t="shared" si="2543"/>
        <v>1.6980387444359678E-3</v>
      </c>
      <c r="AA2452" s="36">
        <f t="shared" si="2544"/>
        <v>8.2663200250536917E-4</v>
      </c>
      <c r="AB2452" s="34">
        <f t="shared" si="2545"/>
        <v>1.9253560391868981E-3</v>
      </c>
      <c r="AC2452" s="36">
        <f t="shared" si="2546"/>
        <v>192.53721871669677</v>
      </c>
      <c r="AD2452" s="34">
        <f t="shared" si="2547"/>
        <v>81.241230581682828</v>
      </c>
      <c r="AE2452">
        <f t="shared" si="2574"/>
        <v>100000.83870098522</v>
      </c>
      <c r="AF2452" s="36">
        <f t="shared" si="2588"/>
        <v>81.241230581682828</v>
      </c>
      <c r="AG2452" s="34">
        <f t="shared" si="2548"/>
        <v>0</v>
      </c>
      <c r="AH2452">
        <f t="shared" si="2584"/>
        <v>0</v>
      </c>
      <c r="AI2452" s="29">
        <f t="shared" si="2575"/>
        <v>0</v>
      </c>
      <c r="AJ2452">
        <f t="shared" si="2576"/>
        <v>0</v>
      </c>
      <c r="AK2452" s="36">
        <f t="shared" si="2589"/>
        <v>-3.0604073001686734E-5</v>
      </c>
      <c r="AL2452" s="36">
        <f t="shared" si="2577"/>
        <v>-3.7602856723741935E-4</v>
      </c>
      <c r="AM2452" s="36">
        <f t="shared" si="2578"/>
        <v>-1.7835047224831764E-2</v>
      </c>
      <c r="AN2452" s="37">
        <f t="shared" si="2590"/>
        <v>3.0482787864369982E-3</v>
      </c>
      <c r="AO2452" s="36">
        <f t="shared" si="2591"/>
        <v>0.66439305156079265</v>
      </c>
      <c r="AP2452" s="36">
        <f t="shared" si="2592"/>
        <v>9.2526850999907779</v>
      </c>
      <c r="AQ2452" s="74">
        <f t="shared" si="2549"/>
        <v>5.6949148429647133E-5</v>
      </c>
      <c r="AR2452" s="73">
        <f t="shared" si="2550"/>
        <v>3.0311214097321128E-5</v>
      </c>
      <c r="AS2452" s="72">
        <f t="shared" si="2593"/>
        <v>0.29327513638670671</v>
      </c>
      <c r="AT2452" s="37">
        <f t="shared" si="2551"/>
        <v>1.5585918432476606</v>
      </c>
      <c r="AU2452" s="37">
        <f t="shared" si="2552"/>
        <v>1387.4608665593526</v>
      </c>
      <c r="AV2452" s="34">
        <f t="shared" si="2553"/>
        <v>0</v>
      </c>
      <c r="AW2452" s="34">
        <f t="shared" si="2554"/>
        <v>1.5342582619993177</v>
      </c>
      <c r="AX2452" s="37">
        <f t="shared" si="2555"/>
        <v>61.32770888379671</v>
      </c>
      <c r="AY2452" s="7">
        <f t="shared" si="2556"/>
        <v>79.176550393980861</v>
      </c>
      <c r="AZ2452" s="37">
        <f t="shared" si="2557"/>
        <v>77.642292131981549</v>
      </c>
      <c r="BA2452" s="2">
        <f>BE2452*'mass balance'!$B$17+BF2452*'mass balance'!$C$17+BG2452*'mass balance'!$D$17+BH2452*'mass balance'!$E$17</f>
        <v>1.0072914863827639E-3</v>
      </c>
      <c r="BB2452" s="2">
        <f>BE2452*'mass balance'!$B$18+BF2452*'mass balance'!$C$18+BG2452*'mass balance'!$D$18+BH2452*'mass balance'!$E$18</f>
        <v>1.0227882784809602E-3</v>
      </c>
      <c r="BC2452" s="2">
        <f>BE2452*'mass balance'!$B$19+BF2452*'mass balance'!$C$19+BG2452*'mass balance'!$D$19+BH2452*'mass balance'!$E$19</f>
        <v>-1.2784853481012009E-3</v>
      </c>
      <c r="BD2452" s="2">
        <f>BE2452*'mass balance'!$B$20+BF2452*'mass balance'!$C$20+BG2452*'mass balance'!$D$20+BH2452*'mass balance'!$E$20</f>
        <v>4.6490376294589107E-5</v>
      </c>
      <c r="BE2452" s="2">
        <f>N2452*'mass balance'!$H$11+R2452*'mass balance'!$I$11+S2452*'mass balance'!$J$11</f>
        <v>-2.296612159555741E-3</v>
      </c>
      <c r="BF2452" s="2">
        <f>N2452*'mass balance'!$H$12+R2452*'mass balance'!$I$12+S2452*'mass balance'!$J$12</f>
        <v>1.6928230067557638E-4</v>
      </c>
      <c r="BG2452" s="2">
        <f>N2452*'mass balance'!$H$13+R2452*'mass balance'!$I$13+S2452*'mass balance'!$J$13</f>
        <v>6.3639453607304596E-4</v>
      </c>
      <c r="BH2452" s="2">
        <f>N2452*'mass balance'!$H$14+R2452*'mass balance'!$I$14+S2452*'mass balance'!$J$14</f>
        <v>2.5119195495140918E-4</v>
      </c>
      <c r="BI2452" s="36">
        <f t="shared" si="2558"/>
        <v>6.4767575960678318E-26</v>
      </c>
      <c r="BJ2452" s="36">
        <f t="shared" si="2559"/>
        <v>2.2856496643319146E-29</v>
      </c>
      <c r="BK2452" s="36">
        <f t="shared" si="2560"/>
        <v>7.6842708050234825E-26</v>
      </c>
      <c r="BL2452" s="36">
        <f t="shared" si="2561"/>
        <v>3.7281327920777904E-26</v>
      </c>
      <c r="BM2452" s="36">
        <f t="shared" si="2594"/>
        <v>4.7858515046058792E-23</v>
      </c>
      <c r="BN2452" s="36">
        <f t="shared" ca="1" si="2562"/>
        <v>0.46292846301923041</v>
      </c>
      <c r="BO2452" s="36">
        <f t="shared" ca="1" si="2579"/>
        <v>1</v>
      </c>
      <c r="BP2452" s="36">
        <f t="shared" si="2595"/>
        <v>-4.7858515046058792E-23</v>
      </c>
      <c r="BQ2452" s="36">
        <f t="shared" si="2596"/>
        <v>1</v>
      </c>
      <c r="BR2452" s="2">
        <f t="shared" si="2585"/>
        <v>-5</v>
      </c>
      <c r="BS2452">
        <v>0</v>
      </c>
      <c r="BT2452" s="37">
        <f t="shared" si="2580"/>
        <v>1.2816815614714538</v>
      </c>
      <c r="BU2452" s="34">
        <f t="shared" si="2563"/>
        <v>5.2176543826228547</v>
      </c>
      <c r="BV2452" s="34">
        <f t="shared" si="2564"/>
        <v>79.176550393980861</v>
      </c>
      <c r="BW2452" s="34">
        <f t="shared" si="2565"/>
        <v>-5</v>
      </c>
      <c r="BX2452" s="34">
        <f t="shared" si="2566"/>
        <v>-5</v>
      </c>
      <c r="BY2452" s="34">
        <f t="shared" si="2567"/>
        <v>22.11283718888382</v>
      </c>
      <c r="BZ2452" s="36">
        <f t="shared" si="2581"/>
        <v>1.2784853481012009E-3</v>
      </c>
      <c r="CA2452" s="34">
        <f t="shared" si="2582"/>
        <v>1.6507518341843462E-2</v>
      </c>
    </row>
    <row r="2453" spans="1:79" ht="13.2" x14ac:dyDescent="0.25">
      <c r="A2453" s="75">
        <f t="shared" si="2568"/>
        <v>6.627397260274174</v>
      </c>
      <c r="B2453" s="34">
        <f t="shared" si="2586"/>
        <v>2419.0000000000737</v>
      </c>
      <c r="C2453">
        <f t="shared" si="2569"/>
        <v>20</v>
      </c>
      <c r="D2453" s="35">
        <f t="shared" si="2529"/>
        <v>3000</v>
      </c>
      <c r="E2453" s="27">
        <v>0</v>
      </c>
      <c r="F2453" s="64">
        <f t="shared" si="2570"/>
        <v>0.96267801959344901</v>
      </c>
      <c r="G2453" s="34">
        <v>0</v>
      </c>
      <c r="H2453" s="34">
        <f t="shared" si="2530"/>
        <v>1</v>
      </c>
      <c r="I2453" s="34">
        <f t="shared" si="2571"/>
        <v>12793.990880396937</v>
      </c>
      <c r="J2453" s="34">
        <f t="shared" si="2531"/>
        <v>82343.488489485419</v>
      </c>
      <c r="K2453" s="34">
        <f t="shared" si="2532"/>
        <v>72205.342471579323</v>
      </c>
      <c r="L2453" s="36">
        <f t="shared" si="2583"/>
        <v>5714.8242916818626</v>
      </c>
      <c r="M2453" s="34">
        <f t="shared" si="2533"/>
        <v>149.95224105927213</v>
      </c>
      <c r="N2453" s="34">
        <f t="shared" si="2572"/>
        <v>965.10860067563442</v>
      </c>
      <c r="O2453" s="34">
        <f t="shared" si="2534"/>
        <v>13.261852397919354</v>
      </c>
      <c r="P2453">
        <f t="shared" si="2587"/>
        <v>216.54044638951109</v>
      </c>
      <c r="Q2453" s="36">
        <f t="shared" si="2535"/>
        <v>595.86862934398039</v>
      </c>
      <c r="R2453" s="34">
        <f t="shared" si="2536"/>
        <v>490.50296610299301</v>
      </c>
      <c r="S2453" s="34">
        <f t="shared" si="2537"/>
        <v>105.36566324098743</v>
      </c>
      <c r="T2453" s="36">
        <f t="shared" si="2573"/>
        <v>1.7737728220594455E-3</v>
      </c>
      <c r="U2453" s="36">
        <f t="shared" si="2538"/>
        <v>27367.311257314075</v>
      </c>
      <c r="V2453" s="36">
        <f t="shared" si="2539"/>
        <v>1.34909493144758E-2</v>
      </c>
      <c r="W2453" s="68">
        <f t="shared" si="2540"/>
        <v>16.328069404805323</v>
      </c>
      <c r="X2453">
        <f t="shared" si="2541"/>
        <v>5.2190916800204636</v>
      </c>
      <c r="Y2453">
        <f t="shared" si="2542"/>
        <v>5.4790819485161157E-3</v>
      </c>
      <c r="Z2453" s="34">
        <f t="shared" si="2543"/>
        <v>1.6980387444359678E-3</v>
      </c>
      <c r="AA2453" s="36">
        <f t="shared" si="2544"/>
        <v>8.2624277126758391E-4</v>
      </c>
      <c r="AB2453" s="34">
        <f t="shared" si="2545"/>
        <v>1.9253560391868981E-3</v>
      </c>
      <c r="AC2453" s="36">
        <f t="shared" si="2546"/>
        <v>192.69363701062818</v>
      </c>
      <c r="AD2453" s="34">
        <f t="shared" si="2547"/>
        <v>81.268882702853688</v>
      </c>
      <c r="AE2453">
        <f t="shared" si="2574"/>
        <v>100082.0799315669</v>
      </c>
      <c r="AF2453" s="36">
        <f t="shared" si="2588"/>
        <v>81.268882702853688</v>
      </c>
      <c r="AG2453" s="34">
        <f t="shared" si="2548"/>
        <v>0</v>
      </c>
      <c r="AH2453">
        <f t="shared" si="2584"/>
        <v>0</v>
      </c>
      <c r="AI2453" s="29">
        <f t="shared" si="2575"/>
        <v>0</v>
      </c>
      <c r="AJ2453">
        <f t="shared" si="2576"/>
        <v>0</v>
      </c>
      <c r="AK2453" s="36">
        <f t="shared" si="2589"/>
        <v>-3.0311214097321128E-5</v>
      </c>
      <c r="AL2453" s="36">
        <f t="shared" si="2577"/>
        <v>-3.7581763333806404E-4</v>
      </c>
      <c r="AM2453" s="36">
        <f t="shared" si="2578"/>
        <v>-1.7800776949056348E-2</v>
      </c>
      <c r="AN2453" s="37">
        <f t="shared" si="2590"/>
        <v>3.0176747134353114E-3</v>
      </c>
      <c r="AO2453" s="36">
        <f t="shared" si="2591"/>
        <v>0.66401702299355525</v>
      </c>
      <c r="AP2453" s="36">
        <f t="shared" si="2592"/>
        <v>9.2348500527659461</v>
      </c>
      <c r="AQ2453" s="74">
        <f t="shared" si="2549"/>
        <v>5.6473223758773018E-5</v>
      </c>
      <c r="AR2453" s="73">
        <f t="shared" si="2550"/>
        <v>3.002101424021411E-5</v>
      </c>
      <c r="AS2453" s="72">
        <f t="shared" si="2593"/>
        <v>0.29277746068655086</v>
      </c>
      <c r="AT2453" s="37">
        <f t="shared" si="2551"/>
        <v>1.5455666737678906</v>
      </c>
      <c r="AU2453" s="37">
        <f t="shared" si="2552"/>
        <v>1384.7864612585911</v>
      </c>
      <c r="AV2453" s="34">
        <f t="shared" si="2553"/>
        <v>0</v>
      </c>
      <c r="AW2453" s="34">
        <f t="shared" si="2554"/>
        <v>1.5355265289787947</v>
      </c>
      <c r="AX2453" s="37">
        <f t="shared" si="2555"/>
        <v>61.378408318464302</v>
      </c>
      <c r="AY2453" s="7">
        <f t="shared" si="2556"/>
        <v>79.242004252248421</v>
      </c>
      <c r="AZ2453" s="37">
        <f t="shared" si="2557"/>
        <v>77.706477723269629</v>
      </c>
      <c r="BA2453" s="2">
        <f>BE2453*'mass balance'!$B$17+BF2453*'mass balance'!$C$17+BG2453*'mass balance'!$D$17+BH2453*'mass balance'!$E$17</f>
        <v>1.0079746264702255E-3</v>
      </c>
      <c r="BB2453" s="2">
        <f>BE2453*'mass balance'!$B$18+BF2453*'mass balance'!$C$18+BG2453*'mass balance'!$D$18+BH2453*'mass balance'!$E$18</f>
        <v>1.0234819284159215E-3</v>
      </c>
      <c r="BC2453" s="2">
        <f>BE2453*'mass balance'!$B$19+BF2453*'mass balance'!$C$19+BG2453*'mass balance'!$D$19+BH2453*'mass balance'!$E$19</f>
        <v>-1.2793524105199014E-3</v>
      </c>
      <c r="BD2453" s="2">
        <f>BE2453*'mass balance'!$B$20+BF2453*'mass balance'!$C$20+BG2453*'mass balance'!$D$20+BH2453*'mass balance'!$E$20</f>
        <v>4.652190583708733E-5</v>
      </c>
      <c r="BE2453" s="2">
        <f>N2453*'mass balance'!$H$11+R2453*'mass balance'!$I$11+S2453*'mass balance'!$J$11</f>
        <v>-2.2978776206562723E-3</v>
      </c>
      <c r="BF2453" s="2">
        <f>N2453*'mass balance'!$H$12+R2453*'mass balance'!$I$12+S2453*'mass balance'!$J$12</f>
        <v>1.6934246001434054E-4</v>
      </c>
      <c r="BG2453" s="2">
        <f>N2453*'mass balance'!$H$13+R2453*'mass balance'!$I$13+S2453*'mass balance'!$J$13</f>
        <v>6.3662064022698976E-4</v>
      </c>
      <c r="BH2453" s="2">
        <f>N2453*'mass balance'!$H$14+R2453*'mass balance'!$I$14+S2453*'mass balance'!$J$14</f>
        <v>2.5133036475927977E-4</v>
      </c>
      <c r="BI2453" s="36">
        <f t="shared" si="2558"/>
        <v>6.4767575960678318E-26</v>
      </c>
      <c r="BJ2453" s="36">
        <f t="shared" si="2559"/>
        <v>2.2854205177736861E-29</v>
      </c>
      <c r="BK2453" s="36">
        <f t="shared" si="2560"/>
        <v>7.6865564546878143E-26</v>
      </c>
      <c r="BL2453" s="36">
        <f t="shared" si="2561"/>
        <v>3.7292009018773368E-26</v>
      </c>
      <c r="BM2453" s="36">
        <f t="shared" si="2594"/>
        <v>4.789579637397957E-23</v>
      </c>
      <c r="BN2453" s="36">
        <f t="shared" ca="1" si="2562"/>
        <v>0.7967734660491046</v>
      </c>
      <c r="BO2453" s="36">
        <f t="shared" ca="1" si="2579"/>
        <v>1</v>
      </c>
      <c r="BP2453" s="36">
        <f t="shared" si="2595"/>
        <v>-4.789579637397957E-23</v>
      </c>
      <c r="BQ2453" s="36">
        <f t="shared" si="2596"/>
        <v>1</v>
      </c>
      <c r="BR2453" s="2">
        <f t="shared" si="2585"/>
        <v>-5</v>
      </c>
      <c r="BS2453">
        <v>0</v>
      </c>
      <c r="BT2453" s="37">
        <f t="shared" si="2580"/>
        <v>1.2825507915462011</v>
      </c>
      <c r="BU2453" s="34">
        <f t="shared" si="2563"/>
        <v>5.2190916800204636</v>
      </c>
      <c r="BV2453" s="34">
        <f t="shared" si="2564"/>
        <v>79.242004252248421</v>
      </c>
      <c r="BW2453" s="34">
        <f t="shared" si="2565"/>
        <v>-5</v>
      </c>
      <c r="BX2453" s="34">
        <f t="shared" si="2566"/>
        <v>-5</v>
      </c>
      <c r="BY2453" s="34">
        <f t="shared" si="2567"/>
        <v>22.125021629852004</v>
      </c>
      <c r="BZ2453" s="36">
        <f t="shared" si="2581"/>
        <v>1.2793524105199014E-3</v>
      </c>
      <c r="CA2453" s="34">
        <f t="shared" si="2582"/>
        <v>1.6505069192733906E-2</v>
      </c>
    </row>
    <row r="2454" spans="1:79" ht="13.2" x14ac:dyDescent="0.25">
      <c r="A2454" s="75">
        <f t="shared" si="2568"/>
        <v>6.6301369863015713</v>
      </c>
      <c r="B2454" s="34">
        <f t="shared" si="2586"/>
        <v>2420.0000000000737</v>
      </c>
      <c r="C2454">
        <f t="shared" si="2569"/>
        <v>20</v>
      </c>
      <c r="D2454" s="35">
        <f t="shared" si="2529"/>
        <v>3000</v>
      </c>
      <c r="E2454" s="27">
        <v>0</v>
      </c>
      <c r="F2454" s="64">
        <f t="shared" si="2570"/>
        <v>0.96267801959344901</v>
      </c>
      <c r="G2454" s="34">
        <v>0</v>
      </c>
      <c r="H2454" s="34">
        <f t="shared" si="2530"/>
        <v>1</v>
      </c>
      <c r="I2454" s="34">
        <f t="shared" si="2571"/>
        <v>12793.990880396937</v>
      </c>
      <c r="J2454" s="34">
        <f t="shared" si="2531"/>
        <v>82388.839387193177</v>
      </c>
      <c r="K2454" s="34">
        <f t="shared" si="2532"/>
        <v>72245.109758106162</v>
      </c>
      <c r="L2454" s="36">
        <f t="shared" si="2583"/>
        <v>5719.5461239419301</v>
      </c>
      <c r="M2454" s="34">
        <f t="shared" si="2533"/>
        <v>149.95224105927213</v>
      </c>
      <c r="N2454" s="34">
        <f t="shared" si="2572"/>
        <v>965.64013683263977</v>
      </c>
      <c r="O2454" s="34">
        <f t="shared" si="2534"/>
        <v>13.261852397919354</v>
      </c>
      <c r="P2454">
        <f t="shared" si="2587"/>
        <v>216.71936136802751</v>
      </c>
      <c r="Q2454" s="36">
        <f t="shared" si="2535"/>
        <v>596.26907425604361</v>
      </c>
      <c r="R2454" s="34">
        <f t="shared" si="2536"/>
        <v>490.8659936387287</v>
      </c>
      <c r="S2454" s="34">
        <f t="shared" si="2537"/>
        <v>105.40308061731491</v>
      </c>
      <c r="T2454" s="36">
        <f t="shared" si="2573"/>
        <v>1.7694547816634555E-3</v>
      </c>
      <c r="U2454" s="36">
        <f t="shared" si="2538"/>
        <v>27367.313031086898</v>
      </c>
      <c r="V2454" s="36">
        <f t="shared" si="2539"/>
        <v>1.3495740210408938E-2</v>
      </c>
      <c r="W2454" s="68">
        <f t="shared" si="2540"/>
        <v>16.3415603541198</v>
      </c>
      <c r="X2454">
        <f t="shared" si="2541"/>
        <v>5.2205286965759878</v>
      </c>
      <c r="Y2454">
        <f t="shared" si="2542"/>
        <v>5.4790819485161157E-3</v>
      </c>
      <c r="Z2454" s="34">
        <f t="shared" si="2543"/>
        <v>1.6980387444359678E-3</v>
      </c>
      <c r="AA2454" s="36">
        <f t="shared" si="2544"/>
        <v>8.2585383023149226E-4</v>
      </c>
      <c r="AB2454" s="34">
        <f t="shared" si="2545"/>
        <v>1.9253560391868981E-3</v>
      </c>
      <c r="AC2454" s="36">
        <f t="shared" si="2546"/>
        <v>192.85010854473808</v>
      </c>
      <c r="AD2454" s="34">
        <f t="shared" si="2547"/>
        <v>81.296523725963084</v>
      </c>
      <c r="AE2454">
        <f t="shared" si="2574"/>
        <v>100163.34881426975</v>
      </c>
      <c r="AF2454" s="36">
        <f t="shared" si="2588"/>
        <v>81.296523725963084</v>
      </c>
      <c r="AG2454" s="34">
        <f t="shared" si="2548"/>
        <v>0</v>
      </c>
      <c r="AH2454">
        <f t="shared" si="2584"/>
        <v>0</v>
      </c>
      <c r="AI2454" s="29">
        <f t="shared" si="2575"/>
        <v>0</v>
      </c>
      <c r="AJ2454">
        <f t="shared" si="2576"/>
        <v>0</v>
      </c>
      <c r="AK2454" s="36">
        <f t="shared" si="2589"/>
        <v>-3.002101424021411E-5</v>
      </c>
      <c r="AL2454" s="36">
        <f t="shared" si="2577"/>
        <v>-3.7560680292654481E-4</v>
      </c>
      <c r="AM2454" s="36">
        <f t="shared" si="2578"/>
        <v>-1.7766571558361133E-2</v>
      </c>
      <c r="AN2454" s="37">
        <f t="shared" si="2590"/>
        <v>2.9873634993379905E-3</v>
      </c>
      <c r="AO2454" s="36">
        <f t="shared" si="2591"/>
        <v>0.6636412053602172</v>
      </c>
      <c r="AP2454" s="36">
        <f t="shared" si="2592"/>
        <v>9.2170492758168905</v>
      </c>
      <c r="AQ2454" s="74">
        <f t="shared" si="2549"/>
        <v>5.6001006941139918E-5</v>
      </c>
      <c r="AR2454" s="73">
        <f t="shared" si="2550"/>
        <v>2.9733450650377497E-5</v>
      </c>
      <c r="AS2454" s="72">
        <f t="shared" si="2593"/>
        <v>0.29228062702662438</v>
      </c>
      <c r="AT2454" s="37">
        <f t="shared" si="2551"/>
        <v>1.5326429813071236</v>
      </c>
      <c r="AU2454" s="37">
        <f t="shared" si="2552"/>
        <v>1382.117194862484</v>
      </c>
      <c r="AV2454" s="34">
        <f t="shared" si="2553"/>
        <v>0</v>
      </c>
      <c r="AW2454" s="34">
        <f t="shared" si="2554"/>
        <v>1.5367952466734531</v>
      </c>
      <c r="AX2454" s="37">
        <f t="shared" si="2555"/>
        <v>61.429125766089321</v>
      </c>
      <c r="AY2454" s="7">
        <f t="shared" si="2556"/>
        <v>79.30748136688257</v>
      </c>
      <c r="AZ2454" s="37">
        <f t="shared" si="2557"/>
        <v>77.77068612020912</v>
      </c>
      <c r="BA2454" s="2">
        <f>BE2454*'mass balance'!$B$17+BF2454*'mass balance'!$C$17+BG2454*'mass balance'!$D$17+BH2454*'mass balance'!$E$17</f>
        <v>1.0086579269838174E-3</v>
      </c>
      <c r="BB2454" s="2">
        <f>BE2454*'mass balance'!$B$18+BF2454*'mass balance'!$C$18+BG2454*'mass balance'!$D$18+BH2454*'mass balance'!$E$18</f>
        <v>1.024175741245107E-3</v>
      </c>
      <c r="BC2454" s="2">
        <f>BE2454*'mass balance'!$B$19+BF2454*'mass balance'!$C$19+BG2454*'mass balance'!$D$19+BH2454*'mass balance'!$E$19</f>
        <v>-1.2802196765563834E-3</v>
      </c>
      <c r="BD2454" s="2">
        <f>BE2454*'mass balance'!$B$20+BF2454*'mass balance'!$C$20+BG2454*'mass balance'!$D$20+BH2454*'mass balance'!$E$20</f>
        <v>4.655344278386849E-5</v>
      </c>
      <c r="BE2454" s="2">
        <f>N2454*'mass balance'!$H$11+R2454*'mass balance'!$I$11+S2454*'mass balance'!$J$11</f>
        <v>-2.2991431829348565E-3</v>
      </c>
      <c r="BF2454" s="2">
        <f>N2454*'mass balance'!$H$12+R2454*'mass balance'!$I$12+S2454*'mass balance'!$J$12</f>
        <v>1.6940259678337587E-4</v>
      </c>
      <c r="BG2454" s="2">
        <f>N2454*'mass balance'!$H$13+R2454*'mass balance'!$I$13+S2454*'mass balance'!$J$13</f>
        <v>6.3684665961482104E-4</v>
      </c>
      <c r="BH2454" s="2">
        <f>N2454*'mass balance'!$H$14+R2454*'mass balance'!$I$14+S2454*'mass balance'!$J$14</f>
        <v>2.514687856334999E-4</v>
      </c>
      <c r="BI2454" s="36">
        <f t="shared" si="2558"/>
        <v>6.4767575960678318E-26</v>
      </c>
      <c r="BJ2454" s="36">
        <f t="shared" si="2559"/>
        <v>2.2851921013382328E-29</v>
      </c>
      <c r="BK2454" s="36">
        <f t="shared" si="2560"/>
        <v>7.6888418752055878E-26</v>
      </c>
      <c r="BL2454" s="36">
        <f t="shared" si="2561"/>
        <v>3.7302694116132048E-26</v>
      </c>
      <c r="BM2454" s="36">
        <f t="shared" si="2594"/>
        <v>4.7933088382998346E-23</v>
      </c>
      <c r="BN2454" s="36">
        <f t="shared" ca="1" si="2562"/>
        <v>0.62307815384419996</v>
      </c>
      <c r="BO2454" s="36">
        <f t="shared" ca="1" si="2579"/>
        <v>1</v>
      </c>
      <c r="BP2454" s="36">
        <f t="shared" si="2595"/>
        <v>-4.7933088382998346E-23</v>
      </c>
      <c r="BQ2454" s="36">
        <f t="shared" si="2596"/>
        <v>1</v>
      </c>
      <c r="BR2454" s="2">
        <f t="shared" si="2585"/>
        <v>-5</v>
      </c>
      <c r="BS2454">
        <v>0</v>
      </c>
      <c r="BT2454" s="37">
        <f t="shared" si="2580"/>
        <v>1.2834202257477743</v>
      </c>
      <c r="BU2454" s="34">
        <f t="shared" si="2563"/>
        <v>5.2205286965759878</v>
      </c>
      <c r="BV2454" s="34">
        <f t="shared" si="2564"/>
        <v>79.30748136688257</v>
      </c>
      <c r="BW2454" s="34">
        <f t="shared" si="2565"/>
        <v>-5</v>
      </c>
      <c r="BX2454" s="34">
        <f t="shared" si="2566"/>
        <v>-5</v>
      </c>
      <c r="BY2454" s="34">
        <f t="shared" si="2567"/>
        <v>22.137207045008971</v>
      </c>
      <c r="BZ2454" s="36">
        <f t="shared" si="2581"/>
        <v>1.2802196765563834E-3</v>
      </c>
      <c r="CA2454" s="34">
        <f t="shared" si="2582"/>
        <v>1.6502621871742375E-2</v>
      </c>
    </row>
    <row r="2455" spans="1:79" ht="13.2" x14ac:dyDescent="0.25">
      <c r="A2455" s="75">
        <f t="shared" si="2568"/>
        <v>6.6328767123289687</v>
      </c>
      <c r="B2455" s="34">
        <f t="shared" si="2586"/>
        <v>2421.0000000000737</v>
      </c>
      <c r="C2455">
        <f t="shared" si="2569"/>
        <v>20</v>
      </c>
      <c r="D2455" s="35">
        <f t="shared" si="2529"/>
        <v>3000</v>
      </c>
      <c r="E2455" s="27">
        <v>0</v>
      </c>
      <c r="F2455" s="64">
        <f t="shared" si="2570"/>
        <v>0.96267801959344901</v>
      </c>
      <c r="G2455" s="34">
        <v>0</v>
      </c>
      <c r="H2455" s="34">
        <f t="shared" si="2530"/>
        <v>1</v>
      </c>
      <c r="I2455" s="34">
        <f t="shared" si="2571"/>
        <v>12793.990880396937</v>
      </c>
      <c r="J2455" s="34">
        <f t="shared" si="2531"/>
        <v>82434.193904975153</v>
      </c>
      <c r="K2455" s="34">
        <f t="shared" si="2532"/>
        <v>72284.880219003011</v>
      </c>
      <c r="L2455" s="36">
        <f t="shared" si="2583"/>
        <v>5724.2696330155732</v>
      </c>
      <c r="M2455" s="34">
        <f t="shared" si="2533"/>
        <v>149.95224105927213</v>
      </c>
      <c r="N2455" s="34">
        <f t="shared" si="2572"/>
        <v>966.1717154188018</v>
      </c>
      <c r="O2455" s="34">
        <f t="shared" si="2534"/>
        <v>13.261852397919354</v>
      </c>
      <c r="P2455">
        <f t="shared" si="2587"/>
        <v>216.89833988269862</v>
      </c>
      <c r="Q2455" s="36">
        <f t="shared" si="2535"/>
        <v>596.66961077569715</v>
      </c>
      <c r="R2455" s="34">
        <f t="shared" si="2536"/>
        <v>491.22912682904092</v>
      </c>
      <c r="S2455" s="34">
        <f t="shared" si="2537"/>
        <v>105.44048394665623</v>
      </c>
      <c r="T2455" s="36">
        <f t="shared" si="2573"/>
        <v>1.7651485333324563E-3</v>
      </c>
      <c r="U2455" s="36">
        <f t="shared" si="2538"/>
        <v>27367.314800541681</v>
      </c>
      <c r="V2455" s="36">
        <f t="shared" si="2539"/>
        <v>1.3500529307775353E-2</v>
      </c>
      <c r="W2455" s="68">
        <f t="shared" si="2540"/>
        <v>16.355056094330209</v>
      </c>
      <c r="X2455">
        <f t="shared" si="2541"/>
        <v>5.2219654323439313</v>
      </c>
      <c r="Y2455">
        <f t="shared" si="2542"/>
        <v>5.4790819485161157E-3</v>
      </c>
      <c r="Z2455" s="34">
        <f t="shared" si="2543"/>
        <v>1.6980387444359678E-3</v>
      </c>
      <c r="AA2455" s="36">
        <f t="shared" si="2544"/>
        <v>8.2546517908034371E-4</v>
      </c>
      <c r="AB2455" s="34">
        <f t="shared" si="2545"/>
        <v>1.9253560391868981E-3</v>
      </c>
      <c r="AC2455" s="36">
        <f t="shared" si="2546"/>
        <v>193.00663329765877</v>
      </c>
      <c r="AD2455" s="34">
        <f t="shared" si="2547"/>
        <v>81.324153648683534</v>
      </c>
      <c r="AE2455">
        <f t="shared" si="2574"/>
        <v>100244.64533799571</v>
      </c>
      <c r="AF2455" s="36">
        <f t="shared" si="2588"/>
        <v>81.324153648683534</v>
      </c>
      <c r="AG2455" s="34">
        <f t="shared" si="2548"/>
        <v>0</v>
      </c>
      <c r="AH2455">
        <f t="shared" si="2584"/>
        <v>0</v>
      </c>
      <c r="AI2455" s="29">
        <f t="shared" si="2575"/>
        <v>0</v>
      </c>
      <c r="AJ2455">
        <f t="shared" si="2576"/>
        <v>0</v>
      </c>
      <c r="AK2455" s="36">
        <f t="shared" si="2589"/>
        <v>-2.9733450650377497E-5</v>
      </c>
      <c r="AL2455" s="36">
        <f t="shared" si="2577"/>
        <v>-3.7539607606081212E-4</v>
      </c>
      <c r="AM2455" s="36">
        <f t="shared" si="2578"/>
        <v>-1.7732430938071753E-2</v>
      </c>
      <c r="AN2455" s="37">
        <f t="shared" si="2590"/>
        <v>2.9573424850977766E-3</v>
      </c>
      <c r="AO2455" s="36">
        <f t="shared" si="2591"/>
        <v>0.66326559855729061</v>
      </c>
      <c r="AP2455" s="36">
        <f t="shared" si="2592"/>
        <v>9.199282704258529</v>
      </c>
      <c r="AQ2455" s="74">
        <f t="shared" si="2549"/>
        <v>5.5532471341246635E-5</v>
      </c>
      <c r="AR2455" s="73">
        <f t="shared" si="2550"/>
        <v>2.9448500730650337E-5</v>
      </c>
      <c r="AS2455" s="72">
        <f t="shared" si="2593"/>
        <v>0.29178463400464377</v>
      </c>
      <c r="AT2455" s="37">
        <f t="shared" si="2551"/>
        <v>1.5198200369014325</v>
      </c>
      <c r="AU2455" s="37">
        <f t="shared" si="2552"/>
        <v>1379.4530576413676</v>
      </c>
      <c r="AV2455" s="34">
        <f t="shared" si="2553"/>
        <v>0</v>
      </c>
      <c r="AW2455" s="34">
        <f t="shared" si="2554"/>
        <v>1.5380644149142</v>
      </c>
      <c r="AX2455" s="37">
        <f t="shared" si="2555"/>
        <v>61.479861219918718</v>
      </c>
      <c r="AY2455" s="7">
        <f t="shared" si="2556"/>
        <v>79.372981729163129</v>
      </c>
      <c r="AZ2455" s="37">
        <f t="shared" si="2557"/>
        <v>77.834917314248926</v>
      </c>
      <c r="BA2455" s="2">
        <f>BE2455*'mass balance'!$B$17+BF2455*'mass balance'!$C$17+BG2455*'mass balance'!$D$17+BH2455*'mass balance'!$E$17</f>
        <v>1.0093413878354254E-3</v>
      </c>
      <c r="BB2455" s="2">
        <f>BE2455*'mass balance'!$B$18+BF2455*'mass balance'!$C$18+BG2455*'mass balance'!$D$18+BH2455*'mass balance'!$E$18</f>
        <v>1.0248697168790469E-3</v>
      </c>
      <c r="BC2455" s="2">
        <f>BE2455*'mass balance'!$B$19+BF2455*'mass balance'!$C$19+BG2455*'mass balance'!$D$19+BH2455*'mass balance'!$E$19</f>
        <v>-1.2810871460988086E-3</v>
      </c>
      <c r="BD2455" s="2">
        <f>BE2455*'mass balance'!$B$20+BF2455*'mass balance'!$C$20+BG2455*'mass balance'!$D$20+BH2455*'mass balance'!$E$20</f>
        <v>4.6584987130865757E-5</v>
      </c>
      <c r="BE2455" s="2">
        <f>N2455*'mass balance'!$H$11+R2455*'mass balance'!$I$11+S2455*'mass balance'!$J$11</f>
        <v>-2.3004088462352424E-3</v>
      </c>
      <c r="BF2455" s="2">
        <f>N2455*'mass balance'!$H$12+R2455*'mass balance'!$I$12+S2455*'mass balance'!$J$12</f>
        <v>1.6946271097625955E-4</v>
      </c>
      <c r="BG2455" s="2">
        <f>N2455*'mass balance'!$H$13+R2455*'mass balance'!$I$13+S2455*'mass balance'!$J$13</f>
        <v>6.3707259421224931E-4</v>
      </c>
      <c r="BH2455" s="2">
        <f>N2455*'mass balance'!$H$14+R2455*'mass balance'!$I$14+S2455*'mass balance'!$J$14</f>
        <v>2.5160721755697958E-4</v>
      </c>
      <c r="BI2455" s="36">
        <f t="shared" si="2558"/>
        <v>6.4767575960678318E-26</v>
      </c>
      <c r="BJ2455" s="36">
        <f t="shared" si="2559"/>
        <v>2.2849644135182644E-29</v>
      </c>
      <c r="BK2455" s="36">
        <f t="shared" si="2560"/>
        <v>7.6911270673069263E-26</v>
      </c>
      <c r="BL2455" s="36">
        <f t="shared" si="2561"/>
        <v>3.7313383212044838E-26</v>
      </c>
      <c r="BM2455" s="36">
        <f t="shared" si="2594"/>
        <v>4.797039107711448E-23</v>
      </c>
      <c r="BN2455" s="36">
        <f t="shared" ca="1" si="2562"/>
        <v>0.27063472651354026</v>
      </c>
      <c r="BO2455" s="36">
        <f t="shared" ca="1" si="2579"/>
        <v>1</v>
      </c>
      <c r="BP2455" s="36">
        <f t="shared" si="2595"/>
        <v>-4.797039107711448E-23</v>
      </c>
      <c r="BQ2455" s="36">
        <f t="shared" si="2596"/>
        <v>1</v>
      </c>
      <c r="BR2455" s="2">
        <f t="shared" si="2585"/>
        <v>-5</v>
      </c>
      <c r="BS2455">
        <v>0</v>
      </c>
      <c r="BT2455" s="37">
        <f t="shared" si="2580"/>
        <v>1.2842898639640554</v>
      </c>
      <c r="BU2455" s="34">
        <f t="shared" si="2563"/>
        <v>5.2219654323439313</v>
      </c>
      <c r="BV2455" s="34">
        <f t="shared" si="2564"/>
        <v>79.372981729163129</v>
      </c>
      <c r="BW2455" s="34">
        <f t="shared" si="2565"/>
        <v>-5</v>
      </c>
      <c r="BX2455" s="34">
        <f t="shared" si="2566"/>
        <v>-5</v>
      </c>
      <c r="BY2455" s="34">
        <f t="shared" si="2567"/>
        <v>22.14939343285026</v>
      </c>
      <c r="BZ2455" s="36">
        <f t="shared" si="2581"/>
        <v>1.2810871460988086E-3</v>
      </c>
      <c r="CA2455" s="34">
        <f t="shared" si="2582"/>
        <v>1.6500176376868143E-2</v>
      </c>
    </row>
    <row r="2456" spans="1:79" ht="13.2" x14ac:dyDescent="0.25">
      <c r="A2456" s="75">
        <f t="shared" si="2568"/>
        <v>6.6356164383563661</v>
      </c>
      <c r="B2456" s="34">
        <f t="shared" si="2586"/>
        <v>2422.0000000000737</v>
      </c>
      <c r="C2456">
        <f t="shared" si="2569"/>
        <v>20</v>
      </c>
      <c r="D2456" s="35">
        <f t="shared" si="2529"/>
        <v>3000</v>
      </c>
      <c r="E2456" s="27">
        <v>0</v>
      </c>
      <c r="F2456" s="64">
        <f t="shared" si="2570"/>
        <v>0.96267801959344901</v>
      </c>
      <c r="G2456" s="34">
        <v>0</v>
      </c>
      <c r="H2456" s="34">
        <f t="shared" si="2530"/>
        <v>1</v>
      </c>
      <c r="I2456" s="34">
        <f t="shared" si="2571"/>
        <v>12793.990880396937</v>
      </c>
      <c r="J2456" s="34">
        <f t="shared" si="2531"/>
        <v>82479.552037235044</v>
      </c>
      <c r="K2456" s="34">
        <f t="shared" si="2532"/>
        <v>72324.65384936257</v>
      </c>
      <c r="L2456" s="36">
        <f t="shared" si="2583"/>
        <v>5728.9948182732951</v>
      </c>
      <c r="M2456" s="34">
        <f t="shared" si="2533"/>
        <v>149.95224105927213</v>
      </c>
      <c r="N2456" s="34">
        <f t="shared" si="2572"/>
        <v>966.70333636852865</v>
      </c>
      <c r="O2456" s="34">
        <f t="shared" si="2534"/>
        <v>13.261852397919354</v>
      </c>
      <c r="P2456">
        <f t="shared" si="2587"/>
        <v>217.07738190967214</v>
      </c>
      <c r="Q2456" s="36">
        <f t="shared" si="2535"/>
        <v>597.07023885140904</v>
      </c>
      <c r="R2456" s="34">
        <f t="shared" si="2536"/>
        <v>491.59236562638444</v>
      </c>
      <c r="S2456" s="34">
        <f t="shared" si="2537"/>
        <v>105.47787322502461</v>
      </c>
      <c r="T2456" s="36">
        <f t="shared" si="2573"/>
        <v>1.7608540411570921E-3</v>
      </c>
      <c r="U2456" s="36">
        <f t="shared" si="2538"/>
        <v>27367.316565690213</v>
      </c>
      <c r="V2456" s="36">
        <f t="shared" si="2539"/>
        <v>1.3505316606064533E-2</v>
      </c>
      <c r="W2456" s="68">
        <f t="shared" si="2540"/>
        <v>16.368556623637986</v>
      </c>
      <c r="X2456">
        <f t="shared" si="2541"/>
        <v>5.2234018873787873</v>
      </c>
      <c r="Y2456">
        <f t="shared" si="2542"/>
        <v>5.4790819485161157E-3</v>
      </c>
      <c r="Z2456" s="34">
        <f t="shared" si="2543"/>
        <v>1.6980387444359678E-3</v>
      </c>
      <c r="AA2456" s="36">
        <f t="shared" si="2544"/>
        <v>8.2507681749784709E-4</v>
      </c>
      <c r="AB2456" s="34">
        <f t="shared" si="2545"/>
        <v>1.9253560391868981E-3</v>
      </c>
      <c r="AC2456" s="36">
        <f t="shared" si="2546"/>
        <v>193.16321124801803</v>
      </c>
      <c r="AD2456" s="34">
        <f t="shared" si="2547"/>
        <v>81.351772468694293</v>
      </c>
      <c r="AE2456">
        <f t="shared" si="2574"/>
        <v>100325.9694916444</v>
      </c>
      <c r="AF2456" s="36">
        <f t="shared" si="2588"/>
        <v>81.351772468694293</v>
      </c>
      <c r="AG2456" s="34">
        <f t="shared" si="2548"/>
        <v>0</v>
      </c>
      <c r="AH2456">
        <f t="shared" si="2584"/>
        <v>0</v>
      </c>
      <c r="AI2456" s="29">
        <f t="shared" si="2575"/>
        <v>0</v>
      </c>
      <c r="AJ2456">
        <f t="shared" si="2576"/>
        <v>0</v>
      </c>
      <c r="AK2456" s="36">
        <f t="shared" si="2589"/>
        <v>-2.9448500730650337E-5</v>
      </c>
      <c r="AL2456" s="36">
        <f t="shared" si="2577"/>
        <v>-3.751854527980079E-4</v>
      </c>
      <c r="AM2456" s="36">
        <f t="shared" si="2578"/>
        <v>-1.7698354973650805E-2</v>
      </c>
      <c r="AN2456" s="37">
        <f t="shared" si="2590"/>
        <v>2.9276090344473992E-3</v>
      </c>
      <c r="AO2456" s="36">
        <f t="shared" si="2591"/>
        <v>0.66289020248122976</v>
      </c>
      <c r="AP2456" s="36">
        <f t="shared" si="2592"/>
        <v>9.1815502733204575</v>
      </c>
      <c r="AQ2456" s="74">
        <f t="shared" si="2549"/>
        <v>5.5067590497303994E-5</v>
      </c>
      <c r="AR2456" s="73">
        <f t="shared" si="2550"/>
        <v>2.9166142065337316E-5</v>
      </c>
      <c r="AS2456" s="72">
        <f t="shared" si="2593"/>
        <v>0.29128948022047119</v>
      </c>
      <c r="AT2456" s="37">
        <f t="shared" si="2551"/>
        <v>1.5070971163410634</v>
      </c>
      <c r="AU2456" s="37">
        <f t="shared" si="2552"/>
        <v>1376.7940398827752</v>
      </c>
      <c r="AV2456" s="34">
        <f t="shared" si="2553"/>
        <v>0</v>
      </c>
      <c r="AW2456" s="34">
        <f t="shared" si="2554"/>
        <v>1.5393340335318944</v>
      </c>
      <c r="AX2456" s="37">
        <f t="shared" si="2555"/>
        <v>61.530614673197555</v>
      </c>
      <c r="AY2456" s="7">
        <f t="shared" si="2556"/>
        <v>79.438505330367434</v>
      </c>
      <c r="AZ2456" s="37">
        <f t="shared" si="2557"/>
        <v>77.899171296835533</v>
      </c>
      <c r="BA2456" s="2">
        <f>BE2456*'mass balance'!$B$17+BF2456*'mass balance'!$C$17+BG2456*'mass balance'!$D$17+BH2456*'mass balance'!$E$17</f>
        <v>1.0100250089369398E-3</v>
      </c>
      <c r="BB2456" s="2">
        <f>BE2456*'mass balance'!$B$18+BF2456*'mass balance'!$C$18+BG2456*'mass balance'!$D$18+BH2456*'mass balance'!$E$18</f>
        <v>1.0255638552282777E-3</v>
      </c>
      <c r="BC2456" s="2">
        <f>BE2456*'mass balance'!$B$19+BF2456*'mass balance'!$C$19+BG2456*'mass balance'!$D$19+BH2456*'mass balance'!$E$19</f>
        <v>-1.281954819035347E-3</v>
      </c>
      <c r="BD2456" s="2">
        <f>BE2456*'mass balance'!$B$20+BF2456*'mass balance'!$C$20+BG2456*'mass balance'!$D$20+BH2456*'mass balance'!$E$20</f>
        <v>4.6616538874012621E-5</v>
      </c>
      <c r="BE2456" s="2">
        <f>N2456*'mass balance'!$H$11+R2456*'mass balance'!$I$11+S2456*'mass balance'!$J$11</f>
        <v>-2.3016746104012587E-3</v>
      </c>
      <c r="BF2456" s="2">
        <f>N2456*'mass balance'!$H$12+R2456*'mass balance'!$I$12+S2456*'mass balance'!$J$12</f>
        <v>1.6952280258658407E-4</v>
      </c>
      <c r="BG2456" s="2">
        <f>N2456*'mass balance'!$H$13+R2456*'mass balance'!$I$13+S2456*'mass balance'!$J$13</f>
        <v>6.3729844399503378E-4</v>
      </c>
      <c r="BH2456" s="2">
        <f>N2456*'mass balance'!$H$14+R2456*'mass balance'!$I$14+S2456*'mass balance'!$J$14</f>
        <v>2.5174566051263764E-4</v>
      </c>
      <c r="BI2456" s="36">
        <f t="shared" si="2558"/>
        <v>6.4767575960678318E-26</v>
      </c>
      <c r="BJ2456" s="36">
        <f t="shared" si="2559"/>
        <v>2.2847374528102077E-29</v>
      </c>
      <c r="BK2456" s="36">
        <f t="shared" si="2560"/>
        <v>7.6934120317204446E-26</v>
      </c>
      <c r="BL2456" s="36">
        <f t="shared" si="2561"/>
        <v>3.7324076305701038E-26</v>
      </c>
      <c r="BM2456" s="36">
        <f t="shared" si="2594"/>
        <v>4.8007704460326523E-23</v>
      </c>
      <c r="BN2456" s="36">
        <f t="shared" ca="1" si="2562"/>
        <v>0.59272300348542395</v>
      </c>
      <c r="BO2456" s="36">
        <f t="shared" ca="1" si="2579"/>
        <v>1</v>
      </c>
      <c r="BP2456" s="36">
        <f t="shared" si="2595"/>
        <v>-4.8007704460326523E-23</v>
      </c>
      <c r="BQ2456" s="36">
        <f t="shared" si="2596"/>
        <v>1</v>
      </c>
      <c r="BR2456" s="2">
        <f t="shared" si="2585"/>
        <v>-5</v>
      </c>
      <c r="BS2456">
        <v>0</v>
      </c>
      <c r="BT2456" s="37">
        <f t="shared" si="2580"/>
        <v>1.2851597060829352</v>
      </c>
      <c r="BU2456" s="34">
        <f t="shared" si="2563"/>
        <v>5.2234018873787873</v>
      </c>
      <c r="BV2456" s="34">
        <f t="shared" si="2564"/>
        <v>79.438505330367434</v>
      </c>
      <c r="BW2456" s="34">
        <f t="shared" si="2565"/>
        <v>-5</v>
      </c>
      <c r="BX2456" s="34">
        <f t="shared" si="2566"/>
        <v>-5</v>
      </c>
      <c r="BY2456" s="34">
        <f t="shared" si="2567"/>
        <v>22.161580791872193</v>
      </c>
      <c r="BZ2456" s="36">
        <f t="shared" si="2581"/>
        <v>1.281954819035347E-3</v>
      </c>
      <c r="CA2456" s="34">
        <f t="shared" si="2582"/>
        <v>1.6497732706113419E-2</v>
      </c>
    </row>
    <row r="2457" spans="1:79" ht="13.2" x14ac:dyDescent="0.25">
      <c r="A2457" s="75">
        <f t="shared" si="2568"/>
        <v>6.6383561643837634</v>
      </c>
      <c r="B2457" s="34">
        <f t="shared" si="2586"/>
        <v>2423.0000000000737</v>
      </c>
      <c r="C2457">
        <f t="shared" si="2569"/>
        <v>20</v>
      </c>
      <c r="D2457" s="35">
        <f t="shared" si="2529"/>
        <v>3000</v>
      </c>
      <c r="E2457" s="27">
        <v>0</v>
      </c>
      <c r="F2457" s="64">
        <f t="shared" si="2570"/>
        <v>0.96267801959344901</v>
      </c>
      <c r="G2457" s="34">
        <v>0</v>
      </c>
      <c r="H2457" s="34">
        <f t="shared" si="2530"/>
        <v>1</v>
      </c>
      <c r="I2457" s="34">
        <f t="shared" si="2571"/>
        <v>12793.990880396937</v>
      </c>
      <c r="J2457" s="34">
        <f t="shared" si="2531"/>
        <v>82524.913778379603</v>
      </c>
      <c r="K2457" s="34">
        <f t="shared" si="2532"/>
        <v>72364.430644280204</v>
      </c>
      <c r="L2457" s="36">
        <f t="shared" si="2583"/>
        <v>5733.7216790854172</v>
      </c>
      <c r="M2457" s="34">
        <f t="shared" si="2533"/>
        <v>149.95224105927213</v>
      </c>
      <c r="N2457" s="34">
        <f t="shared" si="2572"/>
        <v>967.23499961626464</v>
      </c>
      <c r="O2457" s="34">
        <f t="shared" si="2534"/>
        <v>13.261852397919354</v>
      </c>
      <c r="P2457">
        <f t="shared" si="2587"/>
        <v>217.25648742508892</v>
      </c>
      <c r="Q2457" s="36">
        <f t="shared" si="2535"/>
        <v>597.4709584316505</v>
      </c>
      <c r="R2457" s="34">
        <f t="shared" si="2536"/>
        <v>491.95570998320892</v>
      </c>
      <c r="S2457" s="34">
        <f t="shared" si="2537"/>
        <v>105.51524844844158</v>
      </c>
      <c r="T2457" s="36">
        <f t="shared" si="2573"/>
        <v>1.7565712693609985E-3</v>
      </c>
      <c r="U2457" s="36">
        <f t="shared" si="2538"/>
        <v>27367.318326544253</v>
      </c>
      <c r="V2457" s="36">
        <f t="shared" si="2539"/>
        <v>1.3510102104767109E-2</v>
      </c>
      <c r="W2457" s="68">
        <f t="shared" si="2540"/>
        <v>16.38206194024405</v>
      </c>
      <c r="X2457">
        <f t="shared" si="2541"/>
        <v>5.2248380617350394</v>
      </c>
      <c r="Y2457">
        <f t="shared" si="2542"/>
        <v>5.4790819485161157E-3</v>
      </c>
      <c r="Z2457" s="34">
        <f t="shared" si="2543"/>
        <v>1.6980387444359678E-3</v>
      </c>
      <c r="AA2457" s="36">
        <f t="shared" si="2544"/>
        <v>8.2468874516817051E-4</v>
      </c>
      <c r="AB2457" s="34">
        <f t="shared" si="2545"/>
        <v>1.9253560391868981E-3</v>
      </c>
      <c r="AC2457" s="36">
        <f t="shared" si="2546"/>
        <v>193.31984237443919</v>
      </c>
      <c r="AD2457" s="34">
        <f t="shared" si="2547"/>
        <v>81.37938018368078</v>
      </c>
      <c r="AE2457">
        <f t="shared" si="2574"/>
        <v>100407.3212641131</v>
      </c>
      <c r="AF2457" s="36">
        <f t="shared" si="2588"/>
        <v>81.37938018368078</v>
      </c>
      <c r="AG2457" s="34">
        <f t="shared" si="2548"/>
        <v>0</v>
      </c>
      <c r="AH2457">
        <f t="shared" si="2584"/>
        <v>0</v>
      </c>
      <c r="AI2457" s="29">
        <f t="shared" si="2575"/>
        <v>0</v>
      </c>
      <c r="AJ2457">
        <f t="shared" si="2576"/>
        <v>0</v>
      </c>
      <c r="AK2457" s="36">
        <f t="shared" si="2589"/>
        <v>-2.9166142065337316E-5</v>
      </c>
      <c r="AL2457" s="36">
        <f t="shared" si="2577"/>
        <v>-3.7497493319447106E-4</v>
      </c>
      <c r="AM2457" s="36">
        <f t="shared" si="2578"/>
        <v>-1.7664343550698278E-2</v>
      </c>
      <c r="AN2457" s="37">
        <f t="shared" si="2590"/>
        <v>2.8981605337167491E-3</v>
      </c>
      <c r="AO2457" s="36">
        <f t="shared" si="2591"/>
        <v>0.66251501702843174</v>
      </c>
      <c r="AP2457" s="36">
        <f t="shared" si="2592"/>
        <v>9.1638519183468059</v>
      </c>
      <c r="AQ2457" s="74">
        <f t="shared" si="2549"/>
        <v>5.4606338120230225E-5</v>
      </c>
      <c r="AR2457" s="73">
        <f t="shared" si="2550"/>
        <v>2.8886352418856509E-5</v>
      </c>
      <c r="AS2457" s="72">
        <f t="shared" si="2593"/>
        <v>0.29079516427611213</v>
      </c>
      <c r="AT2457" s="37">
        <f t="shared" si="2551"/>
        <v>1.4944735001429408</v>
      </c>
      <c r="AU2457" s="37">
        <f t="shared" si="2552"/>
        <v>1374.1401318914136</v>
      </c>
      <c r="AV2457" s="34">
        <f t="shared" si="2553"/>
        <v>0</v>
      </c>
      <c r="AW2457" s="34">
        <f t="shared" si="2554"/>
        <v>1.5406041023573469</v>
      </c>
      <c r="AX2457" s="37">
        <f t="shared" si="2555"/>
        <v>61.581386119168961</v>
      </c>
      <c r="AY2457" s="7">
        <f t="shared" si="2556"/>
        <v>79.50405216177036</v>
      </c>
      <c r="AZ2457" s="37">
        <f t="shared" si="2557"/>
        <v>77.963448059413011</v>
      </c>
      <c r="BA2457" s="2">
        <f>BE2457*'mass balance'!$B$17+BF2457*'mass balance'!$C$17+BG2457*'mass balance'!$D$17+BH2457*'mass balance'!$E$17</f>
        <v>1.0107087902002593E-3</v>
      </c>
      <c r="BB2457" s="2">
        <f>BE2457*'mass balance'!$B$18+BF2457*'mass balance'!$C$18+BG2457*'mass balance'!$D$18+BH2457*'mass balance'!$E$18</f>
        <v>1.0262581562033404E-3</v>
      </c>
      <c r="BC2457" s="2">
        <f>BE2457*'mass balance'!$B$19+BF2457*'mass balance'!$C$19+BG2457*'mass balance'!$D$19+BH2457*'mass balance'!$E$19</f>
        <v>-1.2828226952541753E-3</v>
      </c>
      <c r="BD2457" s="2">
        <f>BE2457*'mass balance'!$B$20+BF2457*'mass balance'!$C$20+BG2457*'mass balance'!$D$20+BH2457*'mass balance'!$E$20</f>
        <v>4.6648098009242728E-5</v>
      </c>
      <c r="BE2457" s="2">
        <f>N2457*'mass balance'!$H$11+R2457*'mass balance'!$I$11+S2457*'mass balance'!$J$11</f>
        <v>-2.3029404752768204E-3</v>
      </c>
      <c r="BF2457" s="2">
        <f>N2457*'mass balance'!$H$12+R2457*'mass balance'!$I$12+S2457*'mass balance'!$J$12</f>
        <v>1.6958287160795529E-4</v>
      </c>
      <c r="BG2457" s="2">
        <f>N2457*'mass balance'!$H$13+R2457*'mass balance'!$I$13+S2457*'mass balance'!$J$13</f>
        <v>6.375242089389898E-4</v>
      </c>
      <c r="BH2457" s="2">
        <f>N2457*'mass balance'!$H$14+R2457*'mass balance'!$I$14+S2457*'mass balance'!$J$14</f>
        <v>2.5188411448340221E-4</v>
      </c>
      <c r="BI2457" s="36">
        <f t="shared" si="2558"/>
        <v>6.4767575960678318E-26</v>
      </c>
      <c r="BJ2457" s="36">
        <f t="shared" si="2559"/>
        <v>2.2845112177141869E-29</v>
      </c>
      <c r="BK2457" s="36">
        <f t="shared" si="2560"/>
        <v>7.6956967691732547E-26</v>
      </c>
      <c r="BL2457" s="36">
        <f t="shared" si="2561"/>
        <v>3.7334773396288375E-26</v>
      </c>
      <c r="BM2457" s="36">
        <f t="shared" si="2594"/>
        <v>4.8045028536632225E-23</v>
      </c>
      <c r="BN2457" s="36">
        <f t="shared" ca="1" si="2562"/>
        <v>0.80515370047598045</v>
      </c>
      <c r="BO2457" s="36">
        <f t="shared" ca="1" si="2579"/>
        <v>1</v>
      </c>
      <c r="BP2457" s="36">
        <f t="shared" si="2595"/>
        <v>-4.8045028536632225E-23</v>
      </c>
      <c r="BQ2457" s="36">
        <f t="shared" si="2596"/>
        <v>1</v>
      </c>
      <c r="BR2457" s="2">
        <f t="shared" si="2585"/>
        <v>-5</v>
      </c>
      <c r="BS2457">
        <v>0</v>
      </c>
      <c r="BT2457" s="37">
        <f t="shared" si="2580"/>
        <v>1.2860297519923105</v>
      </c>
      <c r="BU2457" s="34">
        <f t="shared" si="2563"/>
        <v>5.2248380617350394</v>
      </c>
      <c r="BV2457" s="34">
        <f t="shared" si="2564"/>
        <v>79.50405216177036</v>
      </c>
      <c r="BW2457" s="34">
        <f t="shared" si="2565"/>
        <v>-5</v>
      </c>
      <c r="BX2457" s="34">
        <f t="shared" si="2566"/>
        <v>-5</v>
      </c>
      <c r="BY2457" s="34">
        <f t="shared" si="2567"/>
        <v>22.173769120571908</v>
      </c>
      <c r="BZ2457" s="36">
        <f t="shared" si="2581"/>
        <v>1.2828226952541753E-3</v>
      </c>
      <c r="CA2457" s="34">
        <f t="shared" si="2582"/>
        <v>1.6495290857483313E-2</v>
      </c>
    </row>
    <row r="2458" spans="1:79" ht="13.2" x14ac:dyDescent="0.25">
      <c r="A2458" s="75">
        <f t="shared" si="2568"/>
        <v>6.6410958904111608</v>
      </c>
      <c r="B2458" s="34">
        <f t="shared" si="2586"/>
        <v>2424.0000000000737</v>
      </c>
      <c r="C2458">
        <f t="shared" si="2569"/>
        <v>20</v>
      </c>
      <c r="D2458" s="35">
        <f t="shared" si="2529"/>
        <v>3000</v>
      </c>
      <c r="E2458" s="27">
        <v>0</v>
      </c>
      <c r="F2458" s="64">
        <f t="shared" si="2570"/>
        <v>0.96267801959344901</v>
      </c>
      <c r="G2458" s="34">
        <v>0</v>
      </c>
      <c r="H2458" s="34">
        <f t="shared" si="2530"/>
        <v>1</v>
      </c>
      <c r="I2458" s="34">
        <f t="shared" si="2571"/>
        <v>12793.990880396937</v>
      </c>
      <c r="J2458" s="34">
        <f t="shared" si="2531"/>
        <v>82570.279122818611</v>
      </c>
      <c r="K2458" s="34">
        <f t="shared" si="2532"/>
        <v>72404.210598853999</v>
      </c>
      <c r="L2458" s="36">
        <f t="shared" si="2583"/>
        <v>5738.4502148220863</v>
      </c>
      <c r="M2458" s="34">
        <f t="shared" si="2533"/>
        <v>149.95224105927213</v>
      </c>
      <c r="N2458" s="34">
        <f t="shared" si="2572"/>
        <v>967.76670509648955</v>
      </c>
      <c r="O2458" s="34">
        <f t="shared" si="2534"/>
        <v>13.261852397919354</v>
      </c>
      <c r="P2458">
        <f t="shared" si="2587"/>
        <v>217.43565640508317</v>
      </c>
      <c r="Q2458" s="36">
        <f t="shared" si="2535"/>
        <v>597.87176946489683</v>
      </c>
      <c r="R2458" s="34">
        <f t="shared" si="2536"/>
        <v>492.31915985195883</v>
      </c>
      <c r="S2458" s="34">
        <f t="shared" si="2537"/>
        <v>105.55260961293806</v>
      </c>
      <c r="T2458" s="36">
        <f t="shared" si="2573"/>
        <v>1.7523001823117903E-3</v>
      </c>
      <c r="U2458" s="36">
        <f t="shared" si="2538"/>
        <v>27367.320083115523</v>
      </c>
      <c r="V2458" s="36">
        <f t="shared" si="2539"/>
        <v>1.351488580337486E-2</v>
      </c>
      <c r="W2458" s="68">
        <f t="shared" si="2540"/>
        <v>16.395572042348817</v>
      </c>
      <c r="X2458">
        <f t="shared" si="2541"/>
        <v>5.2262739554671613</v>
      </c>
      <c r="Y2458">
        <f t="shared" si="2542"/>
        <v>5.4790819485161157E-3</v>
      </c>
      <c r="Z2458" s="34">
        <f t="shared" si="2543"/>
        <v>1.6980387444359678E-3</v>
      </c>
      <c r="AA2458" s="36">
        <f t="shared" si="2544"/>
        <v>8.2430096177594104E-4</v>
      </c>
      <c r="AB2458" s="34">
        <f t="shared" si="2545"/>
        <v>1.9253560391868981E-3</v>
      </c>
      <c r="AC2458" s="36">
        <f t="shared" si="2546"/>
        <v>193.47652665554116</v>
      </c>
      <c r="AD2458" s="34">
        <f t="shared" si="2547"/>
        <v>81.406976791334472</v>
      </c>
      <c r="AE2458">
        <f t="shared" si="2574"/>
        <v>100488.70064429678</v>
      </c>
      <c r="AF2458" s="36">
        <f t="shared" si="2588"/>
        <v>81.406976791334472</v>
      </c>
      <c r="AG2458" s="34">
        <f t="shared" si="2548"/>
        <v>0</v>
      </c>
      <c r="AH2458">
        <f t="shared" si="2584"/>
        <v>0</v>
      </c>
      <c r="AI2458" s="29">
        <f t="shared" si="2575"/>
        <v>0</v>
      </c>
      <c r="AJ2458">
        <f t="shared" si="2576"/>
        <v>0</v>
      </c>
      <c r="AK2458" s="36">
        <f t="shared" si="2589"/>
        <v>-2.8886352418856509E-5</v>
      </c>
      <c r="AL2458" s="36">
        <f t="shared" si="2577"/>
        <v>-3.7476451730574238E-4</v>
      </c>
      <c r="AM2458" s="36">
        <f t="shared" si="2578"/>
        <v>-1.7630396554951848E-2</v>
      </c>
      <c r="AN2458" s="37">
        <f t="shared" si="2590"/>
        <v>2.8689943916514115E-3</v>
      </c>
      <c r="AO2458" s="36">
        <f t="shared" si="2591"/>
        <v>0.66214004209523725</v>
      </c>
      <c r="AP2458" s="36">
        <f t="shared" si="2592"/>
        <v>9.146187574796107</v>
      </c>
      <c r="AQ2458" s="74">
        <f t="shared" si="2549"/>
        <v>5.4148688092651024E-5</v>
      </c>
      <c r="AR2458" s="73">
        <f t="shared" si="2550"/>
        <v>2.8609109734396229E-5</v>
      </c>
      <c r="AS2458" s="72">
        <f t="shared" si="2593"/>
        <v>0.29030168477571378</v>
      </c>
      <c r="AT2458" s="37">
        <f t="shared" si="2551"/>
        <v>1.4819484735233035</v>
      </c>
      <c r="AU2458" s="37">
        <f t="shared" si="2552"/>
        <v>1371.4913239891453</v>
      </c>
      <c r="AV2458" s="34">
        <f t="shared" si="2553"/>
        <v>0</v>
      </c>
      <c r="AW2458" s="34">
        <f t="shared" si="2554"/>
        <v>1.541874621221321</v>
      </c>
      <c r="AX2458" s="37">
        <f t="shared" si="2555"/>
        <v>61.632175551074084</v>
      </c>
      <c r="AY2458" s="7">
        <f t="shared" si="2556"/>
        <v>79.569622214644227</v>
      </c>
      <c r="AZ2458" s="37">
        <f t="shared" si="2557"/>
        <v>78.027747593422902</v>
      </c>
      <c r="BA2458" s="2">
        <f>BE2458*'mass balance'!$B$17+BF2458*'mass balance'!$C$17+BG2458*'mass balance'!$D$17+BH2458*'mass balance'!$E$17</f>
        <v>1.0113927315372844E-3</v>
      </c>
      <c r="BB2458" s="2">
        <f>BE2458*'mass balance'!$B$18+BF2458*'mass balance'!$C$18+BG2458*'mass balance'!$D$18+BH2458*'mass balance'!$E$18</f>
        <v>1.0269526197147813E-3</v>
      </c>
      <c r="BC2458" s="2">
        <f>BE2458*'mass balance'!$B$19+BF2458*'mass balance'!$C$19+BG2458*'mass balance'!$D$19+BH2458*'mass balance'!$E$19</f>
        <v>-1.2836907746434766E-3</v>
      </c>
      <c r="BD2458" s="2">
        <f>BE2458*'mass balance'!$B$20+BF2458*'mass balance'!$C$20+BG2458*'mass balance'!$D$20+BH2458*'mass balance'!$E$20</f>
        <v>4.6679664532490069E-5</v>
      </c>
      <c r="BE2458" s="2">
        <f>N2458*'mass balance'!$H$11+R2458*'mass balance'!$I$11+S2458*'mass balance'!$J$11</f>
        <v>-2.3042064407059271E-3</v>
      </c>
      <c r="BF2458" s="2">
        <f>N2458*'mass balance'!$H$12+R2458*'mass balance'!$I$12+S2458*'mass balance'!$J$12</f>
        <v>1.6964291803399413E-4</v>
      </c>
      <c r="BG2458" s="2">
        <f>N2458*'mass balance'!$H$13+R2458*'mass balance'!$I$13+S2458*'mass balance'!$J$13</f>
        <v>6.3774988901998736E-4</v>
      </c>
      <c r="BH2458" s="2">
        <f>N2458*'mass balance'!$H$14+R2458*'mass balance'!$I$14+S2458*'mass balance'!$J$14</f>
        <v>2.5202257945221079E-4</v>
      </c>
      <c r="BI2458" s="36">
        <f t="shared" si="2558"/>
        <v>6.4767575960678318E-26</v>
      </c>
      <c r="BJ2458" s="36">
        <f t="shared" si="2559"/>
        <v>2.2842857067339952E-29</v>
      </c>
      <c r="BK2458" s="36">
        <f t="shared" si="2560"/>
        <v>7.6979812803909685E-26</v>
      </c>
      <c r="BL2458" s="36">
        <f t="shared" si="2561"/>
        <v>3.7345474482992961E-26</v>
      </c>
      <c r="BM2458" s="36">
        <f t="shared" si="2594"/>
        <v>4.8082363310028514E-23</v>
      </c>
      <c r="BN2458" s="36">
        <f t="shared" ca="1" si="2562"/>
        <v>0.81347276807437496</v>
      </c>
      <c r="BO2458" s="36">
        <f t="shared" ca="1" si="2579"/>
        <v>1</v>
      </c>
      <c r="BP2458" s="36">
        <f t="shared" si="2595"/>
        <v>-4.8082363310028514E-23</v>
      </c>
      <c r="BQ2458" s="36">
        <f t="shared" si="2596"/>
        <v>1</v>
      </c>
      <c r="BR2458" s="2">
        <f t="shared" si="2585"/>
        <v>-5</v>
      </c>
      <c r="BS2458">
        <v>0</v>
      </c>
      <c r="BT2458" s="37">
        <f t="shared" si="2580"/>
        <v>1.2869000015800853</v>
      </c>
      <c r="BU2458" s="34">
        <f t="shared" si="2563"/>
        <v>5.2262739554671613</v>
      </c>
      <c r="BV2458" s="34">
        <f t="shared" si="2564"/>
        <v>79.569622214644227</v>
      </c>
      <c r="BW2458" s="34">
        <f t="shared" si="2565"/>
        <v>-5</v>
      </c>
      <c r="BX2458" s="34">
        <f t="shared" si="2566"/>
        <v>-5</v>
      </c>
      <c r="BY2458" s="34">
        <f t="shared" si="2567"/>
        <v>22.185958417447363</v>
      </c>
      <c r="BZ2458" s="36">
        <f t="shared" si="2581"/>
        <v>1.2836907746434766E-3</v>
      </c>
      <c r="CA2458" s="34">
        <f t="shared" si="2582"/>
        <v>1.6492850828985873E-2</v>
      </c>
    </row>
    <row r="2459" spans="1:79" ht="13.2" x14ac:dyDescent="0.25">
      <c r="A2459" s="75">
        <f t="shared" si="2568"/>
        <v>6.6438356164385581</v>
      </c>
      <c r="B2459" s="34">
        <f t="shared" si="2586"/>
        <v>2425.0000000000737</v>
      </c>
      <c r="C2459">
        <f t="shared" si="2569"/>
        <v>20</v>
      </c>
      <c r="D2459" s="35">
        <f t="shared" si="2529"/>
        <v>3000</v>
      </c>
      <c r="E2459" s="27">
        <v>0</v>
      </c>
      <c r="F2459" s="64">
        <f t="shared" si="2570"/>
        <v>0.96267801959344901</v>
      </c>
      <c r="G2459" s="34">
        <v>0</v>
      </c>
      <c r="H2459" s="34">
        <f t="shared" si="2530"/>
        <v>1</v>
      </c>
      <c r="I2459" s="34">
        <f t="shared" si="2571"/>
        <v>12793.990880396937</v>
      </c>
      <c r="J2459" s="34">
        <f t="shared" si="2531"/>
        <v>82615.648064964756</v>
      </c>
      <c r="K2459" s="34">
        <f t="shared" si="2532"/>
        <v>72443.993708184556</v>
      </c>
      <c r="L2459" s="36">
        <f t="shared" si="2583"/>
        <v>5743.1804248532671</v>
      </c>
      <c r="M2459" s="34">
        <f t="shared" si="2533"/>
        <v>149.95224105927213</v>
      </c>
      <c r="N2459" s="34">
        <f t="shared" si="2572"/>
        <v>968.29845274371723</v>
      </c>
      <c r="O2459" s="34">
        <f t="shared" si="2534"/>
        <v>13.261852397919354</v>
      </c>
      <c r="P2459">
        <f t="shared" si="2587"/>
        <v>217.61488882578226</v>
      </c>
      <c r="Q2459" s="36">
        <f t="shared" si="2535"/>
        <v>598.2726718996272</v>
      </c>
      <c r="R2459" s="34">
        <f t="shared" si="2536"/>
        <v>492.68271518507379</v>
      </c>
      <c r="S2459" s="34">
        <f t="shared" si="2537"/>
        <v>105.58995671455335</v>
      </c>
      <c r="T2459" s="36">
        <f t="shared" si="2573"/>
        <v>1.7480407444872862E-3</v>
      </c>
      <c r="U2459" s="36">
        <f t="shared" si="2538"/>
        <v>27367.321835415703</v>
      </c>
      <c r="V2459" s="36">
        <f t="shared" si="2539"/>
        <v>1.3519667701380684E-2</v>
      </c>
      <c r="W2459" s="68">
        <f t="shared" si="2540"/>
        <v>16.409086928152192</v>
      </c>
      <c r="X2459">
        <f t="shared" si="2541"/>
        <v>5.2277095686296162</v>
      </c>
      <c r="Y2459">
        <f t="shared" si="2542"/>
        <v>5.4790819485161157E-3</v>
      </c>
      <c r="Z2459" s="34">
        <f t="shared" si="2543"/>
        <v>1.6980387444359678E-3</v>
      </c>
      <c r="AA2459" s="36">
        <f t="shared" si="2544"/>
        <v>8.2391346700624239E-4</v>
      </c>
      <c r="AB2459" s="34">
        <f t="shared" si="2545"/>
        <v>1.9253560391868981E-3</v>
      </c>
      <c r="AC2459" s="36">
        <f t="shared" si="2546"/>
        <v>193.63326406993829</v>
      </c>
      <c r="AD2459" s="34">
        <f t="shared" si="2547"/>
        <v>81.434562289353295</v>
      </c>
      <c r="AE2459">
        <f t="shared" si="2574"/>
        <v>100570.10762108811</v>
      </c>
      <c r="AF2459" s="36">
        <f t="shared" si="2588"/>
        <v>81.434562289353295</v>
      </c>
      <c r="AG2459" s="34">
        <f t="shared" si="2548"/>
        <v>0</v>
      </c>
      <c r="AH2459">
        <f t="shared" si="2584"/>
        <v>0</v>
      </c>
      <c r="AI2459" s="29">
        <f t="shared" si="2575"/>
        <v>0</v>
      </c>
      <c r="AJ2459">
        <f t="shared" si="2576"/>
        <v>0</v>
      </c>
      <c r="AK2459" s="36">
        <f t="shared" si="2589"/>
        <v>-2.8609109734396229E-5</v>
      </c>
      <c r="AL2459" s="36">
        <f t="shared" si="2577"/>
        <v>-3.7455420518656916E-4</v>
      </c>
      <c r="AM2459" s="36">
        <f t="shared" si="2578"/>
        <v>-1.7596513872287271E-2</v>
      </c>
      <c r="AN2459" s="37">
        <f t="shared" si="2590"/>
        <v>2.8401080392325552E-3</v>
      </c>
      <c r="AO2459" s="36">
        <f t="shared" si="2591"/>
        <v>0.66176527757793147</v>
      </c>
      <c r="AP2459" s="36">
        <f t="shared" si="2592"/>
        <v>9.1285571782411559</v>
      </c>
      <c r="AQ2459" s="74">
        <f t="shared" si="2549"/>
        <v>5.3694614467904799E-5</v>
      </c>
      <c r="AR2459" s="73">
        <f t="shared" si="2550"/>
        <v>2.8334392132581211E-5</v>
      </c>
      <c r="AS2459" s="72">
        <f t="shared" si="2593"/>
        <v>0.28980904032556326</v>
      </c>
      <c r="AT2459" s="37">
        <f t="shared" si="2551"/>
        <v>1.4695213263704772</v>
      </c>
      <c r="AU2459" s="37">
        <f t="shared" si="2552"/>
        <v>1368.8476065149669</v>
      </c>
      <c r="AV2459" s="34">
        <f t="shared" si="2553"/>
        <v>0</v>
      </c>
      <c r="AW2459" s="34">
        <f t="shared" si="2554"/>
        <v>1.5431455899545317</v>
      </c>
      <c r="AX2459" s="37">
        <f t="shared" si="2555"/>
        <v>61.682982962152231</v>
      </c>
      <c r="AY2459" s="7">
        <f t="shared" si="2556"/>
        <v>79.635215480258964</v>
      </c>
      <c r="AZ2459" s="37">
        <f t="shared" si="2557"/>
        <v>78.09206989030443</v>
      </c>
      <c r="BA2459" s="2">
        <f>BE2459*'mass balance'!$B$17+BF2459*'mass balance'!$C$17+BG2459*'mass balance'!$D$17+BH2459*'mass balance'!$E$17</f>
        <v>1.0120768328599229E-3</v>
      </c>
      <c r="BB2459" s="2">
        <f>BE2459*'mass balance'!$B$18+BF2459*'mass balance'!$C$18+BG2459*'mass balance'!$D$18+BH2459*'mass balance'!$E$18</f>
        <v>1.0276472456731526E-3</v>
      </c>
      <c r="BC2459" s="2">
        <f>BE2459*'mass balance'!$B$19+BF2459*'mass balance'!$C$19+BG2459*'mass balance'!$D$19+BH2459*'mass balance'!$E$19</f>
        <v>-1.2845590570914407E-3</v>
      </c>
      <c r="BD2459" s="2">
        <f>BE2459*'mass balance'!$B$20+BF2459*'mass balance'!$C$20+BG2459*'mass balance'!$D$20+BH2459*'mass balance'!$E$20</f>
        <v>4.671123843968875E-5</v>
      </c>
      <c r="BE2459" s="2">
        <f>N2459*'mass balance'!$H$11+R2459*'mass balance'!$I$11+S2459*'mass balance'!$J$11</f>
        <v>-2.3054725065326598E-3</v>
      </c>
      <c r="BF2459" s="2">
        <f>N2459*'mass balance'!$H$12+R2459*'mass balance'!$I$12+S2459*'mass balance'!$J$12</f>
        <v>1.6970294185833504E-4</v>
      </c>
      <c r="BG2459" s="2">
        <f>N2459*'mass balance'!$H$13+R2459*'mass balance'!$I$13+S2459*'mass balance'!$J$13</f>
        <v>6.3797548421394839E-4</v>
      </c>
      <c r="BH2459" s="2">
        <f>N2459*'mass balance'!$H$14+R2459*'mass balance'!$I$14+S2459*'mass balance'!$J$14</f>
        <v>2.5216105540200968E-4</v>
      </c>
      <c r="BI2459" s="36">
        <f t="shared" si="2558"/>
        <v>6.4767575960678318E-26</v>
      </c>
      <c r="BJ2459" s="36">
        <f t="shared" si="2559"/>
        <v>2.2840609183771243E-29</v>
      </c>
      <c r="BK2459" s="36">
        <f t="shared" si="2560"/>
        <v>7.700265566097702E-26</v>
      </c>
      <c r="BL2459" s="36">
        <f t="shared" si="2561"/>
        <v>3.7356179564999408E-26</v>
      </c>
      <c r="BM2459" s="36">
        <f t="shared" si="2594"/>
        <v>4.8119708784511506E-23</v>
      </c>
      <c r="BN2459" s="36">
        <f t="shared" ca="1" si="2562"/>
        <v>0.21414489848209139</v>
      </c>
      <c r="BO2459" s="36">
        <f t="shared" ca="1" si="2579"/>
        <v>1</v>
      </c>
      <c r="BP2459" s="36">
        <f t="shared" si="2595"/>
        <v>-4.8119708784511506E-23</v>
      </c>
      <c r="BQ2459" s="36">
        <f t="shared" si="2596"/>
        <v>1</v>
      </c>
      <c r="BR2459" s="2">
        <f t="shared" si="2585"/>
        <v>-5</v>
      </c>
      <c r="BS2459">
        <v>0</v>
      </c>
      <c r="BT2459" s="37">
        <f t="shared" si="2580"/>
        <v>1.2877704547341693</v>
      </c>
      <c r="BU2459" s="34">
        <f t="shared" si="2563"/>
        <v>5.2277095686296162</v>
      </c>
      <c r="BV2459" s="34">
        <f t="shared" si="2564"/>
        <v>79.635215480258964</v>
      </c>
      <c r="BW2459" s="34">
        <f t="shared" si="2565"/>
        <v>-5</v>
      </c>
      <c r="BX2459" s="34">
        <f t="shared" si="2566"/>
        <v>-5</v>
      </c>
      <c r="BY2459" s="34">
        <f t="shared" si="2567"/>
        <v>22.198148680997285</v>
      </c>
      <c r="BZ2459" s="36">
        <f t="shared" si="2581"/>
        <v>1.2845590570914407E-3</v>
      </c>
      <c r="CA2459" s="34">
        <f t="shared" si="2582"/>
        <v>1.6490412618632013E-2</v>
      </c>
    </row>
    <row r="2460" spans="1:79" ht="13.2" x14ac:dyDescent="0.25">
      <c r="A2460" s="75">
        <f t="shared" si="2568"/>
        <v>6.6465753424659555</v>
      </c>
      <c r="B2460" s="34">
        <f t="shared" si="2586"/>
        <v>2426.0000000000737</v>
      </c>
      <c r="C2460">
        <f t="shared" si="2569"/>
        <v>20</v>
      </c>
      <c r="D2460" s="35">
        <f t="shared" si="2529"/>
        <v>3000</v>
      </c>
      <c r="E2460" s="27">
        <v>0</v>
      </c>
      <c r="F2460" s="64">
        <f t="shared" si="2570"/>
        <v>0.96267801959344901</v>
      </c>
      <c r="G2460" s="34">
        <v>0</v>
      </c>
      <c r="H2460" s="34">
        <f t="shared" si="2530"/>
        <v>1</v>
      </c>
      <c r="I2460" s="34">
        <f t="shared" si="2571"/>
        <v>12793.990880396937</v>
      </c>
      <c r="J2460" s="34">
        <f t="shared" si="2531"/>
        <v>82661.020599233903</v>
      </c>
      <c r="K2460" s="34">
        <f t="shared" si="2532"/>
        <v>72483.779967375231</v>
      </c>
      <c r="L2460" s="36">
        <f t="shared" si="2583"/>
        <v>5747.9123085487508</v>
      </c>
      <c r="M2460" s="34">
        <f t="shared" si="2533"/>
        <v>149.95224105927213</v>
      </c>
      <c r="N2460" s="34">
        <f t="shared" si="2572"/>
        <v>968.83024249249866</v>
      </c>
      <c r="O2460" s="34">
        <f t="shared" si="2534"/>
        <v>13.261852397919354</v>
      </c>
      <c r="P2460">
        <f t="shared" si="2587"/>
        <v>217.79418466330691</v>
      </c>
      <c r="Q2460" s="36">
        <f t="shared" si="2535"/>
        <v>598.67366568432499</v>
      </c>
      <c r="R2460" s="34">
        <f t="shared" si="2536"/>
        <v>493.04637593498899</v>
      </c>
      <c r="S2460" s="34">
        <f t="shared" si="2537"/>
        <v>105.627289749336</v>
      </c>
      <c r="T2460" s="36">
        <f t="shared" si="2573"/>
        <v>1.7437929204529756E-3</v>
      </c>
      <c r="U2460" s="36">
        <f t="shared" si="2538"/>
        <v>27367.323583456448</v>
      </c>
      <c r="V2460" s="36">
        <f t="shared" si="2539"/>
        <v>1.352444779827864E-2</v>
      </c>
      <c r="W2460" s="68">
        <f t="shared" si="2540"/>
        <v>16.422606595853573</v>
      </c>
      <c r="X2460">
        <f t="shared" si="2541"/>
        <v>5.2291449012768583</v>
      </c>
      <c r="Y2460">
        <f t="shared" si="2542"/>
        <v>5.4790819485161157E-3</v>
      </c>
      <c r="Z2460" s="34">
        <f t="shared" si="2543"/>
        <v>1.6980387444359678E-3</v>
      </c>
      <c r="AA2460" s="36">
        <f t="shared" si="2544"/>
        <v>8.2352626054461604E-4</v>
      </c>
      <c r="AB2460" s="34">
        <f t="shared" si="2545"/>
        <v>1.9253560391868981E-3</v>
      </c>
      <c r="AC2460" s="36">
        <f t="shared" si="2546"/>
        <v>193.79005459624065</v>
      </c>
      <c r="AD2460" s="34">
        <f t="shared" si="2547"/>
        <v>81.462136675441428</v>
      </c>
      <c r="AE2460">
        <f t="shared" si="2574"/>
        <v>100651.54218337747</v>
      </c>
      <c r="AF2460" s="36">
        <f t="shared" si="2588"/>
        <v>81.462136675441428</v>
      </c>
      <c r="AG2460" s="34">
        <f t="shared" si="2548"/>
        <v>0</v>
      </c>
      <c r="AH2460">
        <f t="shared" si="2584"/>
        <v>0</v>
      </c>
      <c r="AI2460" s="29">
        <f t="shared" si="2575"/>
        <v>0</v>
      </c>
      <c r="AJ2460">
        <f t="shared" si="2576"/>
        <v>0</v>
      </c>
      <c r="AK2460" s="36">
        <f t="shared" si="2589"/>
        <v>-2.8334392132581211E-5</v>
      </c>
      <c r="AL2460" s="36">
        <f t="shared" si="2577"/>
        <v>-3.7434399689091039E-4</v>
      </c>
      <c r="AM2460" s="36">
        <f t="shared" si="2578"/>
        <v>-1.7562695388718724E-2</v>
      </c>
      <c r="AN2460" s="37">
        <f t="shared" si="2590"/>
        <v>2.8114989294981589E-3</v>
      </c>
      <c r="AO2460" s="36">
        <f t="shared" si="2591"/>
        <v>0.66139072337274485</v>
      </c>
      <c r="AP2460" s="36">
        <f t="shared" si="2592"/>
        <v>9.1109606643688679</v>
      </c>
      <c r="AQ2460" s="74">
        <f t="shared" si="2549"/>
        <v>5.3244091469052541E-5</v>
      </c>
      <c r="AR2460" s="73">
        <f t="shared" si="2550"/>
        <v>2.8062177910147755E-5</v>
      </c>
      <c r="AS2460" s="72">
        <f t="shared" si="2593"/>
        <v>0.28931722953408606</v>
      </c>
      <c r="AT2460" s="37">
        <f t="shared" si="2551"/>
        <v>1.4571913532177783</v>
      </c>
      <c r="AU2460" s="37">
        <f t="shared" si="2552"/>
        <v>1366.2089698249865</v>
      </c>
      <c r="AV2460" s="34">
        <f t="shared" si="2553"/>
        <v>0</v>
      </c>
      <c r="AW2460" s="34">
        <f t="shared" si="2554"/>
        <v>1.5444170083876463</v>
      </c>
      <c r="AX2460" s="37">
        <f t="shared" si="2555"/>
        <v>61.733808345640739</v>
      </c>
      <c r="AY2460" s="7">
        <f t="shared" si="2556"/>
        <v>79.700831949881959</v>
      </c>
      <c r="AZ2460" s="37">
        <f t="shared" si="2557"/>
        <v>78.156414941494319</v>
      </c>
      <c r="BA2460" s="2">
        <f>BE2460*'mass balance'!$B$17+BF2460*'mass balance'!$C$17+BG2460*'mass balance'!$D$17+BH2460*'mass balance'!$E$17</f>
        <v>1.0127610940800875E-3</v>
      </c>
      <c r="BB2460" s="2">
        <f>BE2460*'mass balance'!$B$18+BF2460*'mass balance'!$C$18+BG2460*'mass balance'!$D$18+BH2460*'mass balance'!$E$18</f>
        <v>1.0283420339890121E-3</v>
      </c>
      <c r="BC2460" s="2">
        <f>BE2460*'mass balance'!$B$19+BF2460*'mass balance'!$C$19+BG2460*'mass balance'!$D$19+BH2460*'mass balance'!$E$19</f>
        <v>-1.2854275424862647E-3</v>
      </c>
      <c r="BD2460" s="2">
        <f>BE2460*'mass balance'!$B$20+BF2460*'mass balance'!$C$20+BG2460*'mass balance'!$D$20+BH2460*'mass balance'!$E$20</f>
        <v>4.6742819726773257E-5</v>
      </c>
      <c r="BE2460" s="2">
        <f>N2460*'mass balance'!$H$11+R2460*'mass balance'!$I$11+S2460*'mass balance'!$J$11</f>
        <v>-2.306738672601187E-3</v>
      </c>
      <c r="BF2460" s="2">
        <f>N2460*'mass balance'!$H$12+R2460*'mass balance'!$I$12+S2460*'mass balance'!$J$12</f>
        <v>1.6976294307462724E-4</v>
      </c>
      <c r="BG2460" s="2">
        <f>N2460*'mass balance'!$H$13+R2460*'mass balance'!$I$13+S2460*'mass balance'!$J$13</f>
        <v>6.382009944968512E-4</v>
      </c>
      <c r="BH2460" s="2">
        <f>N2460*'mass balance'!$H$14+R2460*'mass balance'!$I$14+S2460*'mass balance'!$J$14</f>
        <v>2.5229954231575479E-4</v>
      </c>
      <c r="BI2460" s="36">
        <f t="shared" si="2558"/>
        <v>6.4767575960678318E-26</v>
      </c>
      <c r="BJ2460" s="36">
        <f t="shared" si="2559"/>
        <v>2.2838368511547102E-29</v>
      </c>
      <c r="BK2460" s="36">
        <f t="shared" si="2560"/>
        <v>7.7025496270160788E-26</v>
      </c>
      <c r="BL2460" s="36">
        <f t="shared" si="2561"/>
        <v>3.7366888641490717E-26</v>
      </c>
      <c r="BM2460" s="36">
        <f t="shared" si="2594"/>
        <v>4.8157064964076506E-23</v>
      </c>
      <c r="BN2460" s="36">
        <f t="shared" ca="1" si="2562"/>
        <v>0.36736411927687873</v>
      </c>
      <c r="BO2460" s="36">
        <f t="shared" ca="1" si="2579"/>
        <v>1</v>
      </c>
      <c r="BP2460" s="36">
        <f t="shared" si="2595"/>
        <v>-4.8157064964076506E-23</v>
      </c>
      <c r="BQ2460" s="36">
        <f t="shared" si="2596"/>
        <v>1</v>
      </c>
      <c r="BR2460" s="2">
        <f t="shared" si="2585"/>
        <v>-5</v>
      </c>
      <c r="BS2460">
        <v>0</v>
      </c>
      <c r="BT2460" s="37">
        <f t="shared" si="2580"/>
        <v>1.2886411113424803</v>
      </c>
      <c r="BU2460" s="34">
        <f t="shared" si="2563"/>
        <v>5.2291449012768583</v>
      </c>
      <c r="BV2460" s="34">
        <f t="shared" si="2564"/>
        <v>79.700831949881959</v>
      </c>
      <c r="BW2460" s="34">
        <f t="shared" si="2565"/>
        <v>-5</v>
      </c>
      <c r="BX2460" s="34">
        <f t="shared" si="2566"/>
        <v>-5</v>
      </c>
      <c r="BY2460" s="34">
        <f t="shared" si="2567"/>
        <v>22.21033990972127</v>
      </c>
      <c r="BZ2460" s="36">
        <f t="shared" si="2581"/>
        <v>1.2854275424862647E-3</v>
      </c>
      <c r="CA2460" s="34">
        <f t="shared" si="2582"/>
        <v>1.6487976224435583E-2</v>
      </c>
    </row>
    <row r="2461" spans="1:79" ht="13.2" x14ac:dyDescent="0.25">
      <c r="A2461" s="75">
        <f t="shared" si="2568"/>
        <v>6.6493150684933529</v>
      </c>
      <c r="B2461" s="34">
        <f t="shared" si="2586"/>
        <v>2427.0000000000737</v>
      </c>
      <c r="C2461">
        <f t="shared" si="2569"/>
        <v>20</v>
      </c>
      <c r="D2461" s="35">
        <f t="shared" si="2529"/>
        <v>3000</v>
      </c>
      <c r="E2461" s="27">
        <v>0</v>
      </c>
      <c r="F2461" s="64">
        <f t="shared" si="2570"/>
        <v>0.96267801959344901</v>
      </c>
      <c r="G2461" s="34">
        <v>0</v>
      </c>
      <c r="H2461" s="34">
        <f t="shared" si="2530"/>
        <v>1</v>
      </c>
      <c r="I2461" s="34">
        <f t="shared" si="2571"/>
        <v>12793.990880396937</v>
      </c>
      <c r="J2461" s="34">
        <f t="shared" si="2531"/>
        <v>82706.396720044781</v>
      </c>
      <c r="K2461" s="34">
        <f t="shared" si="2532"/>
        <v>72523.569371531936</v>
      </c>
      <c r="L2461" s="36">
        <f t="shared" si="2583"/>
        <v>5752.6458652781484</v>
      </c>
      <c r="M2461" s="34">
        <f t="shared" si="2533"/>
        <v>149.95224105927213</v>
      </c>
      <c r="N2461" s="34">
        <f t="shared" si="2572"/>
        <v>969.36207427741829</v>
      </c>
      <c r="O2461" s="34">
        <f t="shared" si="2534"/>
        <v>13.261852397919354</v>
      </c>
      <c r="P2461">
        <f t="shared" si="2587"/>
        <v>217.97354389377102</v>
      </c>
      <c r="Q2461" s="36">
        <f t="shared" si="2535"/>
        <v>599.07475076747755</v>
      </c>
      <c r="R2461" s="34">
        <f t="shared" si="2536"/>
        <v>493.41014205413421</v>
      </c>
      <c r="S2461" s="34">
        <f t="shared" si="2537"/>
        <v>105.66460871334334</v>
      </c>
      <c r="T2461" s="36">
        <f t="shared" si="2573"/>
        <v>1.7395566749289486E-3</v>
      </c>
      <c r="U2461" s="36">
        <f t="shared" si="2538"/>
        <v>27367.325327249368</v>
      </c>
      <c r="V2461" s="36">
        <f t="shared" si="2539"/>
        <v>1.3529226093563884E-2</v>
      </c>
      <c r="W2461" s="68">
        <f t="shared" si="2540"/>
        <v>16.436131043651852</v>
      </c>
      <c r="X2461">
        <f t="shared" si="2541"/>
        <v>5.2305799534633319</v>
      </c>
      <c r="Y2461">
        <f t="shared" si="2542"/>
        <v>5.4790819485161157E-3</v>
      </c>
      <c r="Z2461" s="34">
        <f t="shared" si="2543"/>
        <v>1.6980387444359678E-3</v>
      </c>
      <c r="AA2461" s="36">
        <f t="shared" si="2544"/>
        <v>8.231393420770574E-4</v>
      </c>
      <c r="AB2461" s="34">
        <f t="shared" si="2545"/>
        <v>1.9253560391868981E-3</v>
      </c>
      <c r="AC2461" s="36">
        <f t="shared" si="2546"/>
        <v>193.94689821305377</v>
      </c>
      <c r="AD2461" s="34">
        <f t="shared" si="2547"/>
        <v>81.489699947309418</v>
      </c>
      <c r="AE2461">
        <f t="shared" si="2574"/>
        <v>100733.00432005292</v>
      </c>
      <c r="AF2461" s="36">
        <f t="shared" si="2588"/>
        <v>81.489699947309418</v>
      </c>
      <c r="AG2461" s="34">
        <f t="shared" si="2548"/>
        <v>0</v>
      </c>
      <c r="AH2461">
        <f t="shared" si="2584"/>
        <v>0</v>
      </c>
      <c r="AI2461" s="29">
        <f t="shared" si="2575"/>
        <v>0</v>
      </c>
      <c r="AJ2461">
        <f t="shared" si="2576"/>
        <v>0</v>
      </c>
      <c r="AK2461" s="36">
        <f t="shared" si="2589"/>
        <v>-2.8062177910147755E-5</v>
      </c>
      <c r="AL2461" s="36">
        <f t="shared" si="2577"/>
        <v>-3.7413389247194234E-4</v>
      </c>
      <c r="AM2461" s="36">
        <f t="shared" si="2578"/>
        <v>-1.7528940990399124E-2</v>
      </c>
      <c r="AN2461" s="37">
        <f t="shared" si="2590"/>
        <v>2.7831645373655777E-3</v>
      </c>
      <c r="AO2461" s="36">
        <f t="shared" si="2591"/>
        <v>0.66101637937585389</v>
      </c>
      <c r="AP2461" s="36">
        <f t="shared" si="2592"/>
        <v>9.093397968980149</v>
      </c>
      <c r="AQ2461" s="74">
        <f t="shared" si="2549"/>
        <v>5.2797093487892913E-5</v>
      </c>
      <c r="AR2461" s="73">
        <f t="shared" si="2550"/>
        <v>2.779244553862806E-5</v>
      </c>
      <c r="AS2461" s="72">
        <f t="shared" si="2593"/>
        <v>0.28882625101184384</v>
      </c>
      <c r="AT2461" s="37">
        <f t="shared" si="2551"/>
        <v>1.4449578532165583</v>
      </c>
      <c r="AU2461" s="37">
        <f t="shared" si="2552"/>
        <v>1363.5754042924068</v>
      </c>
      <c r="AV2461" s="34">
        <f t="shared" si="2553"/>
        <v>0</v>
      </c>
      <c r="AW2461" s="34">
        <f t="shared" si="2554"/>
        <v>1.5456888763512855</v>
      </c>
      <c r="AX2461" s="37">
        <f t="shared" si="2555"/>
        <v>61.78465169477505</v>
      </c>
      <c r="AY2461" s="7">
        <f t="shared" si="2556"/>
        <v>79.766471614778197</v>
      </c>
      <c r="AZ2461" s="37">
        <f t="shared" si="2557"/>
        <v>78.220782738426905</v>
      </c>
      <c r="BA2461" s="2">
        <f>BE2461*'mass balance'!$B$17+BF2461*'mass balance'!$C$17+BG2461*'mass balance'!$D$17+BH2461*'mass balance'!$E$17</f>
        <v>1.0134455151096958E-3</v>
      </c>
      <c r="BB2461" s="2">
        <f>BE2461*'mass balance'!$B$18+BF2461*'mass balance'!$C$18+BG2461*'mass balance'!$D$18+BH2461*'mass balance'!$E$18</f>
        <v>1.029036984572922E-3</v>
      </c>
      <c r="BC2461" s="2">
        <f>BE2461*'mass balance'!$B$19+BF2461*'mass balance'!$C$19+BG2461*'mass balance'!$D$19+BH2461*'mass balance'!$E$19</f>
        <v>-1.2862962307161527E-3</v>
      </c>
      <c r="BD2461" s="2">
        <f>BE2461*'mass balance'!$B$20+BF2461*'mass balance'!$C$20+BG2461*'mass balance'!$D$20+BH2461*'mass balance'!$E$20</f>
        <v>4.6774408389678279E-5</v>
      </c>
      <c r="BE2461" s="2">
        <f>N2461*'mass balance'!$H$11+R2461*'mass balance'!$I$11+S2461*'mass balance'!$J$11</f>
        <v>-2.3080049387557578E-3</v>
      </c>
      <c r="BF2461" s="2">
        <f>N2461*'mass balance'!$H$12+R2461*'mass balance'!$I$12+S2461*'mass balance'!$J$12</f>
        <v>1.6982292167653417E-4</v>
      </c>
      <c r="BG2461" s="2">
        <f>N2461*'mass balance'!$H$13+R2461*'mass balance'!$I$13+S2461*'mass balance'!$J$13</f>
        <v>6.3842641984472527E-4</v>
      </c>
      <c r="BH2461" s="2">
        <f>N2461*'mass balance'!$H$14+R2461*'mass balance'!$I$14+S2461*'mass balance'!$J$14</f>
        <v>2.5243804017641098E-4</v>
      </c>
      <c r="BI2461" s="36">
        <f t="shared" si="2558"/>
        <v>6.4767575960678318E-26</v>
      </c>
      <c r="BJ2461" s="36">
        <f t="shared" si="2559"/>
        <v>2.2836135035815659E-29</v>
      </c>
      <c r="BK2461" s="36">
        <f t="shared" si="2560"/>
        <v>7.7048334638672338E-26</v>
      </c>
      <c r="BL2461" s="36">
        <f t="shared" si="2561"/>
        <v>3.7377601711648467E-26</v>
      </c>
      <c r="BM2461" s="36">
        <f t="shared" si="2594"/>
        <v>4.8194431852717998E-23</v>
      </c>
      <c r="BN2461" s="36">
        <f t="shared" ca="1" si="2562"/>
        <v>0.66201625937408848</v>
      </c>
      <c r="BO2461" s="36">
        <f t="shared" ca="1" si="2579"/>
        <v>1</v>
      </c>
      <c r="BP2461" s="36">
        <f t="shared" si="2595"/>
        <v>-4.8194431852717998E-23</v>
      </c>
      <c r="BQ2461" s="36">
        <f t="shared" si="2596"/>
        <v>1</v>
      </c>
      <c r="BR2461" s="2">
        <f t="shared" si="2585"/>
        <v>-5</v>
      </c>
      <c r="BS2461">
        <v>0</v>
      </c>
      <c r="BT2461" s="37">
        <f t="shared" si="2580"/>
        <v>1.289511971292943</v>
      </c>
      <c r="BU2461" s="34">
        <f t="shared" si="2563"/>
        <v>5.2305799534633319</v>
      </c>
      <c r="BV2461" s="34">
        <f t="shared" si="2564"/>
        <v>79.766471614778197</v>
      </c>
      <c r="BW2461" s="34">
        <f t="shared" si="2565"/>
        <v>-5</v>
      </c>
      <c r="BX2461" s="34">
        <f t="shared" si="2566"/>
        <v>-5</v>
      </c>
      <c r="BY2461" s="34">
        <f t="shared" si="2567"/>
        <v>22.222532102119672</v>
      </c>
      <c r="BZ2461" s="36">
        <f t="shared" si="2581"/>
        <v>1.2862962307161527E-3</v>
      </c>
      <c r="CA2461" s="34">
        <f t="shared" si="2582"/>
        <v>1.6485541644413317E-2</v>
      </c>
    </row>
    <row r="2462" spans="1:79" ht="13.2" x14ac:dyDescent="0.25">
      <c r="A2462" s="75">
        <f t="shared" si="2568"/>
        <v>6.6520547945207502</v>
      </c>
      <c r="B2462" s="34">
        <f t="shared" si="2586"/>
        <v>2428.0000000000737</v>
      </c>
      <c r="C2462">
        <f t="shared" si="2569"/>
        <v>20</v>
      </c>
      <c r="D2462" s="35">
        <f t="shared" si="2529"/>
        <v>3000</v>
      </c>
      <c r="E2462" s="27">
        <v>0</v>
      </c>
      <c r="F2462" s="64">
        <f t="shared" si="2570"/>
        <v>0.96267801959344901</v>
      </c>
      <c r="G2462" s="34">
        <v>0</v>
      </c>
      <c r="H2462" s="34">
        <f t="shared" si="2530"/>
        <v>1</v>
      </c>
      <c r="I2462" s="34">
        <f t="shared" si="2571"/>
        <v>12793.990880396937</v>
      </c>
      <c r="J2462" s="34">
        <f t="shared" si="2531"/>
        <v>82751.776421819173</v>
      </c>
      <c r="K2462" s="34">
        <f t="shared" si="2532"/>
        <v>72563.361915763264</v>
      </c>
      <c r="L2462" s="36">
        <f t="shared" si="2583"/>
        <v>5757.3810944108955</v>
      </c>
      <c r="M2462" s="34">
        <f t="shared" si="2533"/>
        <v>149.95224105927213</v>
      </c>
      <c r="N2462" s="34">
        <f t="shared" si="2572"/>
        <v>969.89394803309676</v>
      </c>
      <c r="O2462" s="34">
        <f t="shared" si="2534"/>
        <v>13.261852397919354</v>
      </c>
      <c r="P2462">
        <f t="shared" si="2587"/>
        <v>218.15296649328195</v>
      </c>
      <c r="Q2462" s="36">
        <f t="shared" si="2535"/>
        <v>599.47592709757578</v>
      </c>
      <c r="R2462" s="34">
        <f t="shared" si="2536"/>
        <v>493.77401349493437</v>
      </c>
      <c r="S2462" s="34">
        <f t="shared" si="2537"/>
        <v>105.70191360264141</v>
      </c>
      <c r="T2462" s="36">
        <f t="shared" si="2573"/>
        <v>1.735331972744963E-3</v>
      </c>
      <c r="U2462" s="36">
        <f t="shared" si="2538"/>
        <v>27367.327066806043</v>
      </c>
      <c r="V2462" s="36">
        <f t="shared" si="2539"/>
        <v>1.3534002586732744E-2</v>
      </c>
      <c r="W2462" s="68">
        <f t="shared" si="2540"/>
        <v>16.449660269745415</v>
      </c>
      <c r="X2462">
        <f t="shared" si="2541"/>
        <v>5.2320147252434719</v>
      </c>
      <c r="Y2462">
        <f t="shared" si="2542"/>
        <v>5.4790819485161157E-3</v>
      </c>
      <c r="Z2462" s="34">
        <f t="shared" si="2543"/>
        <v>1.6980387444359678E-3</v>
      </c>
      <c r="AA2462" s="36">
        <f t="shared" si="2544"/>
        <v>8.2275271129001891E-4</v>
      </c>
      <c r="AB2462" s="34">
        <f t="shared" si="2545"/>
        <v>1.9253560391868981E-3</v>
      </c>
      <c r="AC2462" s="36">
        <f t="shared" si="2546"/>
        <v>194.10379489897886</v>
      </c>
      <c r="AD2462" s="34">
        <f t="shared" si="2547"/>
        <v>81.517252102673552</v>
      </c>
      <c r="AE2462">
        <f t="shared" si="2574"/>
        <v>100814.49402000023</v>
      </c>
      <c r="AF2462" s="36">
        <f t="shared" si="2588"/>
        <v>81.517252102673552</v>
      </c>
      <c r="AG2462" s="34">
        <f t="shared" si="2548"/>
        <v>0</v>
      </c>
      <c r="AH2462">
        <f t="shared" si="2584"/>
        <v>0</v>
      </c>
      <c r="AI2462" s="29">
        <f t="shared" si="2575"/>
        <v>0</v>
      </c>
      <c r="AJ2462">
        <f t="shared" si="2576"/>
        <v>0</v>
      </c>
      <c r="AK2462" s="36">
        <f t="shared" si="2589"/>
        <v>-2.779244553862806E-5</v>
      </c>
      <c r="AL2462" s="36">
        <f t="shared" si="2577"/>
        <v>-3.7392389198206234E-4</v>
      </c>
      <c r="AM2462" s="36">
        <f t="shared" si="2578"/>
        <v>-1.7495250563620508E-2</v>
      </c>
      <c r="AN2462" s="37">
        <f t="shared" si="2590"/>
        <v>2.75510235945543E-3</v>
      </c>
      <c r="AO2462" s="36">
        <f t="shared" si="2591"/>
        <v>0.66064224548338191</v>
      </c>
      <c r="AP2462" s="36">
        <f t="shared" si="2592"/>
        <v>9.07586902798975</v>
      </c>
      <c r="AQ2462" s="74">
        <f t="shared" si="2549"/>
        <v>5.2353595083981954E-5</v>
      </c>
      <c r="AR2462" s="73">
        <f t="shared" si="2550"/>
        <v>2.7525173663043457E-5</v>
      </c>
      <c r="AS2462" s="72">
        <f t="shared" si="2593"/>
        <v>0.28833610337153304</v>
      </c>
      <c r="AT2462" s="37">
        <f t="shared" si="2551"/>
        <v>1.4328201301093744</v>
      </c>
      <c r="AU2462" s="37">
        <f t="shared" si="2552"/>
        <v>1360.9469003075008</v>
      </c>
      <c r="AV2462" s="34">
        <f t="shared" si="2553"/>
        <v>0</v>
      </c>
      <c r="AW2462" s="34">
        <f t="shared" si="2554"/>
        <v>1.546961193676021</v>
      </c>
      <c r="AX2462" s="37">
        <f t="shared" si="2555"/>
        <v>61.835513002788673</v>
      </c>
      <c r="AY2462" s="7">
        <f t="shared" si="2556"/>
        <v>79.832134466210107</v>
      </c>
      <c r="AZ2462" s="37">
        <f t="shared" si="2557"/>
        <v>78.285173272534081</v>
      </c>
      <c r="BA2462" s="2">
        <f>BE2462*'mass balance'!$B$17+BF2462*'mass balance'!$C$17+BG2462*'mass balance'!$D$17+BH2462*'mass balance'!$E$17</f>
        <v>1.014130095860671E-3</v>
      </c>
      <c r="BB2462" s="2">
        <f>BE2462*'mass balance'!$B$18+BF2462*'mass balance'!$C$18+BG2462*'mass balance'!$D$18+BH2462*'mass balance'!$E$18</f>
        <v>1.0297320973354507E-3</v>
      </c>
      <c r="BC2462" s="2">
        <f>BE2462*'mass balance'!$B$19+BF2462*'mass balance'!$C$19+BG2462*'mass balance'!$D$19+BH2462*'mass balance'!$E$19</f>
        <v>-1.2871651216693131E-3</v>
      </c>
      <c r="BD2462" s="2">
        <f>BE2462*'mass balance'!$B$20+BF2462*'mass balance'!$C$20+BG2462*'mass balance'!$D$20+BH2462*'mass balance'!$E$20</f>
        <v>4.6806004424338654E-5</v>
      </c>
      <c r="BE2462" s="2">
        <f>N2462*'mass balance'!$H$11+R2462*'mass balance'!$I$11+S2462*'mass balance'!$J$11</f>
        <v>-2.3092713048407064E-3</v>
      </c>
      <c r="BF2462" s="2">
        <f>N2462*'mass balance'!$H$12+R2462*'mass balance'!$I$12+S2462*'mass balance'!$J$12</f>
        <v>1.6988287765773316E-4</v>
      </c>
      <c r="BG2462" s="2">
        <f>N2462*'mass balance'!$H$13+R2462*'mass balance'!$I$13+S2462*'mass balance'!$J$13</f>
        <v>6.386517602336568E-4</v>
      </c>
      <c r="BH2462" s="2">
        <f>N2462*'mass balance'!$H$14+R2462*'mass balance'!$I$14+S2462*'mass balance'!$J$14</f>
        <v>2.5257654896695226E-4</v>
      </c>
      <c r="BI2462" s="36">
        <f t="shared" si="2558"/>
        <v>6.4767575960678318E-26</v>
      </c>
      <c r="BJ2462" s="36">
        <f t="shared" si="2559"/>
        <v>2.2833908741761222E-29</v>
      </c>
      <c r="BK2462" s="36">
        <f t="shared" si="2560"/>
        <v>7.707117077370815E-26</v>
      </c>
      <c r="BL2462" s="36">
        <f t="shared" si="2561"/>
        <v>3.7388318774652592E-26</v>
      </c>
      <c r="BM2462" s="36">
        <f t="shared" si="2594"/>
        <v>4.8231809454429647E-23</v>
      </c>
      <c r="BN2462" s="36">
        <f t="shared" ca="1" si="2562"/>
        <v>0.70587912653877893</v>
      </c>
      <c r="BO2462" s="36">
        <f t="shared" ca="1" si="2579"/>
        <v>1</v>
      </c>
      <c r="BP2462" s="36">
        <f t="shared" si="2595"/>
        <v>-4.8231809454429647E-23</v>
      </c>
      <c r="BQ2462" s="36">
        <f t="shared" si="2596"/>
        <v>1</v>
      </c>
      <c r="BR2462" s="2">
        <f t="shared" si="2585"/>
        <v>-5</v>
      </c>
      <c r="BS2462">
        <v>0</v>
      </c>
      <c r="BT2462" s="37">
        <f t="shared" si="2580"/>
        <v>1.2903830344734863</v>
      </c>
      <c r="BU2462" s="34">
        <f t="shared" si="2563"/>
        <v>5.2320147252434719</v>
      </c>
      <c r="BV2462" s="34">
        <f t="shared" si="2564"/>
        <v>79.832134466210107</v>
      </c>
      <c r="BW2462" s="34">
        <f t="shared" si="2565"/>
        <v>-5</v>
      </c>
      <c r="BX2462" s="34">
        <f t="shared" si="2566"/>
        <v>-5</v>
      </c>
      <c r="BY2462" s="34">
        <f t="shared" si="2567"/>
        <v>22.234725256693672</v>
      </c>
      <c r="BZ2462" s="36">
        <f t="shared" si="2581"/>
        <v>1.2871651216693131E-3</v>
      </c>
      <c r="CA2462" s="34">
        <f t="shared" si="2582"/>
        <v>1.6483108876584808E-2</v>
      </c>
    </row>
    <row r="2463" spans="1:79" ht="13.2" x14ac:dyDescent="0.25">
      <c r="A2463" s="75">
        <f t="shared" si="2568"/>
        <v>6.6547945205481476</v>
      </c>
      <c r="B2463" s="34">
        <f t="shared" si="2586"/>
        <v>2429.0000000000737</v>
      </c>
      <c r="C2463">
        <f t="shared" si="2569"/>
        <v>20</v>
      </c>
      <c r="D2463" s="35">
        <f t="shared" si="2529"/>
        <v>3000</v>
      </c>
      <c r="E2463" s="27">
        <v>0</v>
      </c>
      <c r="F2463" s="64">
        <f t="shared" si="2570"/>
        <v>0.96267801959344901</v>
      </c>
      <c r="G2463" s="34">
        <v>0</v>
      </c>
      <c r="H2463" s="34">
        <f t="shared" si="2530"/>
        <v>1</v>
      </c>
      <c r="I2463" s="34">
        <f t="shared" si="2571"/>
        <v>12793.990880396937</v>
      </c>
      <c r="J2463" s="34">
        <f t="shared" si="2531"/>
        <v>82797.159698981864</v>
      </c>
      <c r="K2463" s="34">
        <f t="shared" si="2532"/>
        <v>72603.157595180368</v>
      </c>
      <c r="L2463" s="36">
        <f t="shared" si="2583"/>
        <v>5762.1179953162518</v>
      </c>
      <c r="M2463" s="34">
        <f t="shared" si="2533"/>
        <v>149.95224105927213</v>
      </c>
      <c r="N2463" s="34">
        <f t="shared" si="2572"/>
        <v>970.42586369418939</v>
      </c>
      <c r="O2463" s="34">
        <f t="shared" si="2534"/>
        <v>13.261852397919354</v>
      </c>
      <c r="P2463">
        <f t="shared" si="2587"/>
        <v>218.33245243794028</v>
      </c>
      <c r="Q2463" s="36">
        <f t="shared" si="2535"/>
        <v>599.87719462311543</v>
      </c>
      <c r="R2463" s="34">
        <f t="shared" si="2536"/>
        <v>494.13799020981008</v>
      </c>
      <c r="S2463" s="34">
        <f t="shared" si="2537"/>
        <v>105.73920441330534</v>
      </c>
      <c r="T2463" s="36">
        <f t="shared" si="2573"/>
        <v>1.7311187788514449E-3</v>
      </c>
      <c r="U2463" s="36">
        <f t="shared" si="2538"/>
        <v>27367.328802138018</v>
      </c>
      <c r="V2463" s="36">
        <f t="shared" si="2539"/>
        <v>1.353877727728266E-2</v>
      </c>
      <c r="W2463" s="68">
        <f t="shared" si="2540"/>
        <v>16.463194272332149</v>
      </c>
      <c r="X2463">
        <f t="shared" si="2541"/>
        <v>5.2334492166717013</v>
      </c>
      <c r="Y2463">
        <f t="shared" si="2542"/>
        <v>5.4790819485161157E-3</v>
      </c>
      <c r="Z2463" s="34">
        <f t="shared" si="2543"/>
        <v>1.6980387444359678E-3</v>
      </c>
      <c r="AA2463" s="36">
        <f t="shared" si="2544"/>
        <v>8.2236636787040595E-4</v>
      </c>
      <c r="AB2463" s="34">
        <f t="shared" si="2545"/>
        <v>1.9253560391868981E-3</v>
      </c>
      <c r="AC2463" s="36">
        <f t="shared" si="2546"/>
        <v>194.26074463261267</v>
      </c>
      <c r="AD2463" s="34">
        <f t="shared" si="2547"/>
        <v>81.544793139257138</v>
      </c>
      <c r="AE2463">
        <f t="shared" si="2574"/>
        <v>100896.0112721029</v>
      </c>
      <c r="AF2463" s="36">
        <f t="shared" si="2588"/>
        <v>81.544793139257138</v>
      </c>
      <c r="AG2463" s="34">
        <f t="shared" si="2548"/>
        <v>0</v>
      </c>
      <c r="AH2463">
        <f t="shared" si="2584"/>
        <v>0</v>
      </c>
      <c r="AI2463" s="29">
        <f t="shared" si="2575"/>
        <v>0</v>
      </c>
      <c r="AJ2463">
        <f t="shared" si="2576"/>
        <v>0</v>
      </c>
      <c r="AK2463" s="36">
        <f t="shared" si="2589"/>
        <v>-2.7525173663043457E-5</v>
      </c>
      <c r="AL2463" s="36">
        <f t="shared" si="2577"/>
        <v>-3.7371399547289484E-4</v>
      </c>
      <c r="AM2463" s="36">
        <f t="shared" si="2578"/>
        <v>-1.7461623994814331E-2</v>
      </c>
      <c r="AN2463" s="37">
        <f t="shared" si="2590"/>
        <v>2.7273099139168019E-3</v>
      </c>
      <c r="AO2463" s="36">
        <f t="shared" si="2591"/>
        <v>0.66026832159139981</v>
      </c>
      <c r="AP2463" s="36">
        <f t="shared" si="2592"/>
        <v>9.0583737774261301</v>
      </c>
      <c r="AQ2463" s="74">
        <f t="shared" si="2549"/>
        <v>5.1913570983657818E-5</v>
      </c>
      <c r="AR2463" s="73">
        <f t="shared" si="2550"/>
        <v>2.7260341100606602E-5</v>
      </c>
      <c r="AS2463" s="72">
        <f t="shared" si="2593"/>
        <v>0.28784678522798279</v>
      </c>
      <c r="AT2463" s="37">
        <f t="shared" si="2551"/>
        <v>1.4207774922032987</v>
      </c>
      <c r="AU2463" s="37">
        <f t="shared" si="2552"/>
        <v>1358.3234482775924</v>
      </c>
      <c r="AV2463" s="34">
        <f t="shared" si="2553"/>
        <v>0</v>
      </c>
      <c r="AW2463" s="34">
        <f t="shared" si="2554"/>
        <v>1.5482339601923782</v>
      </c>
      <c r="AX2463" s="37">
        <f t="shared" si="2555"/>
        <v>61.886392262913247</v>
      </c>
      <c r="AY2463" s="7">
        <f t="shared" si="2556"/>
        <v>79.89782049543777</v>
      </c>
      <c r="AZ2463" s="37">
        <f t="shared" si="2557"/>
        <v>78.349586535245393</v>
      </c>
      <c r="BA2463" s="2">
        <f>BE2463*'mass balance'!$B$17+BF2463*'mass balance'!$C$17+BG2463*'mass balance'!$D$17+BH2463*'mass balance'!$E$17</f>
        <v>1.0148148362449417E-3</v>
      </c>
      <c r="BB2463" s="2">
        <f>BE2463*'mass balance'!$B$18+BF2463*'mass balance'!$C$18+BG2463*'mass balance'!$D$18+BH2463*'mass balance'!$E$18</f>
        <v>1.0304273721871717E-3</v>
      </c>
      <c r="BC2463" s="2">
        <f>BE2463*'mass balance'!$B$19+BF2463*'mass balance'!$C$19+BG2463*'mass balance'!$D$19+BH2463*'mass balance'!$E$19</f>
        <v>-1.2880342152339645E-3</v>
      </c>
      <c r="BD2463" s="2">
        <f>BE2463*'mass balance'!$B$20+BF2463*'mass balance'!$C$20+BG2463*'mass balance'!$D$20+BH2463*'mass balance'!$E$20</f>
        <v>4.6837607826689614E-5</v>
      </c>
      <c r="BE2463" s="2">
        <f>N2463*'mass balance'!$H$11+R2463*'mass balance'!$I$11+S2463*'mass balance'!$J$11</f>
        <v>-2.3105377707004506E-3</v>
      </c>
      <c r="BF2463" s="2">
        <f>N2463*'mass balance'!$H$12+R2463*'mass balance'!$I$12+S2463*'mass balance'!$J$12</f>
        <v>1.6994281101191628E-4</v>
      </c>
      <c r="BG2463" s="2">
        <f>N2463*'mass balance'!$H$13+R2463*'mass balance'!$I$13+S2463*'mass balance'!$J$13</f>
        <v>6.388770156397827E-4</v>
      </c>
      <c r="BH2463" s="2">
        <f>N2463*'mass balance'!$H$14+R2463*'mass balance'!$I$14+S2463*'mass balance'!$J$14</f>
        <v>2.527150686703618E-4</v>
      </c>
      <c r="BI2463" s="36">
        <f t="shared" si="2558"/>
        <v>6.4767575960678318E-26</v>
      </c>
      <c r="BJ2463" s="36">
        <f t="shared" si="2559"/>
        <v>2.2831689614604677E-29</v>
      </c>
      <c r="BK2463" s="36">
        <f t="shared" si="2560"/>
        <v>7.7094004682449911E-26</v>
      </c>
      <c r="BL2463" s="36">
        <f t="shared" si="2561"/>
        <v>3.7399039829681605E-26</v>
      </c>
      <c r="BM2463" s="36">
        <f t="shared" si="2594"/>
        <v>4.8269197773204302E-23</v>
      </c>
      <c r="BN2463" s="36">
        <f t="shared" ca="1" si="2562"/>
        <v>0.15881839763651395</v>
      </c>
      <c r="BO2463" s="36">
        <f t="shared" ca="1" si="2579"/>
        <v>1</v>
      </c>
      <c r="BP2463" s="36">
        <f t="shared" si="2595"/>
        <v>-4.8269197773204302E-23</v>
      </c>
      <c r="BQ2463" s="36">
        <f t="shared" si="2596"/>
        <v>1</v>
      </c>
      <c r="BR2463" s="2">
        <f t="shared" si="2585"/>
        <v>-5</v>
      </c>
      <c r="BS2463">
        <v>0</v>
      </c>
      <c r="BT2463" s="37">
        <f t="shared" si="2580"/>
        <v>1.2912543007720494</v>
      </c>
      <c r="BU2463" s="34">
        <f t="shared" si="2563"/>
        <v>5.2334492166717013</v>
      </c>
      <c r="BV2463" s="34">
        <f t="shared" si="2564"/>
        <v>79.89782049543777</v>
      </c>
      <c r="BW2463" s="34">
        <f t="shared" si="2565"/>
        <v>-5</v>
      </c>
      <c r="BX2463" s="34">
        <f t="shared" si="2566"/>
        <v>-5</v>
      </c>
      <c r="BY2463" s="34">
        <f t="shared" si="2567"/>
        <v>22.246919371945253</v>
      </c>
      <c r="BZ2463" s="36">
        <f t="shared" si="2581"/>
        <v>1.2880342152339645E-3</v>
      </c>
      <c r="CA2463" s="34">
        <f t="shared" si="2582"/>
        <v>1.6480677918972571E-2</v>
      </c>
    </row>
    <row r="2464" spans="1:79" ht="13.2" x14ac:dyDescent="0.25">
      <c r="A2464" s="75">
        <f t="shared" si="2568"/>
        <v>6.6575342465755449</v>
      </c>
      <c r="B2464" s="34">
        <f t="shared" si="2586"/>
        <v>2430.0000000000741</v>
      </c>
      <c r="C2464">
        <f t="shared" si="2569"/>
        <v>20</v>
      </c>
      <c r="D2464" s="35">
        <f t="shared" si="2529"/>
        <v>3000</v>
      </c>
      <c r="E2464" s="27">
        <v>0</v>
      </c>
      <c r="F2464" s="64">
        <f t="shared" si="2570"/>
        <v>0.96267801959344901</v>
      </c>
      <c r="G2464" s="34">
        <v>0</v>
      </c>
      <c r="H2464" s="34">
        <f t="shared" si="2530"/>
        <v>1</v>
      </c>
      <c r="I2464" s="34">
        <f t="shared" si="2571"/>
        <v>12793.990880396937</v>
      </c>
      <c r="J2464" s="34">
        <f t="shared" si="2531"/>
        <v>82842.546545960693</v>
      </c>
      <c r="K2464" s="34">
        <f t="shared" si="2532"/>
        <v>72642.956404897181</v>
      </c>
      <c r="L2464" s="36">
        <f t="shared" si="2583"/>
        <v>5766.8565673633011</v>
      </c>
      <c r="M2464" s="34">
        <f t="shared" si="2533"/>
        <v>149.95224105927213</v>
      </c>
      <c r="N2464" s="34">
        <f t="shared" si="2572"/>
        <v>970.95782119538762</v>
      </c>
      <c r="O2464" s="34">
        <f t="shared" si="2534"/>
        <v>13.261852397919354</v>
      </c>
      <c r="P2464">
        <f t="shared" si="2587"/>
        <v>218.51200170383993</v>
      </c>
      <c r="Q2464" s="36">
        <f t="shared" si="2535"/>
        <v>600.27855329259523</v>
      </c>
      <c r="R2464" s="34">
        <f t="shared" si="2536"/>
        <v>494.50207215117643</v>
      </c>
      <c r="S2464" s="34">
        <f t="shared" si="2537"/>
        <v>105.7764811414188</v>
      </c>
      <c r="T2464" s="36">
        <f t="shared" si="2573"/>
        <v>1.7269170583193035E-3</v>
      </c>
      <c r="U2464" s="36">
        <f t="shared" si="2538"/>
        <v>27367.330533256798</v>
      </c>
      <c r="V2464" s="36">
        <f t="shared" si="2539"/>
        <v>1.3543550164712204E-2</v>
      </c>
      <c r="W2464" s="68">
        <f t="shared" si="2540"/>
        <v>16.476733049609432</v>
      </c>
      <c r="X2464">
        <f t="shared" si="2541"/>
        <v>5.234883427802437</v>
      </c>
      <c r="Y2464">
        <f t="shared" si="2542"/>
        <v>5.4790819485161157E-3</v>
      </c>
      <c r="Z2464" s="34">
        <f t="shared" si="2543"/>
        <v>1.6980387444359678E-3</v>
      </c>
      <c r="AA2464" s="36">
        <f t="shared" si="2544"/>
        <v>8.2198031150557745E-4</v>
      </c>
      <c r="AB2464" s="34">
        <f t="shared" si="2545"/>
        <v>1.9253560391868981E-3</v>
      </c>
      <c r="AC2464" s="36">
        <f t="shared" si="2546"/>
        <v>194.41774739254757</v>
      </c>
      <c r="AD2464" s="34">
        <f t="shared" si="2547"/>
        <v>81.572323054788939</v>
      </c>
      <c r="AE2464">
        <f t="shared" si="2574"/>
        <v>100977.55606524216</v>
      </c>
      <c r="AF2464" s="36">
        <f t="shared" si="2588"/>
        <v>81.572323054788939</v>
      </c>
      <c r="AG2464" s="34">
        <f t="shared" si="2548"/>
        <v>0</v>
      </c>
      <c r="AH2464">
        <f t="shared" si="2584"/>
        <v>0</v>
      </c>
      <c r="AI2464" s="29">
        <f t="shared" si="2575"/>
        <v>0</v>
      </c>
      <c r="AJ2464">
        <f t="shared" si="2576"/>
        <v>0</v>
      </c>
      <c r="AK2464" s="36">
        <f t="shared" si="2589"/>
        <v>-2.7260341100606602E-5</v>
      </c>
      <c r="AL2464" s="36">
        <f t="shared" si="2577"/>
        <v>-3.7350420299529525E-4</v>
      </c>
      <c r="AM2464" s="36">
        <f t="shared" si="2578"/>
        <v>-1.7428061170551807E-2</v>
      </c>
      <c r="AN2464" s="37">
        <f t="shared" si="2590"/>
        <v>2.6997847402537582E-3</v>
      </c>
      <c r="AO2464" s="36">
        <f t="shared" si="2591"/>
        <v>0.65989460759592689</v>
      </c>
      <c r="AP2464" s="36">
        <f t="shared" si="2592"/>
        <v>9.0409121534313162</v>
      </c>
      <c r="AQ2464" s="74">
        <f t="shared" si="2549"/>
        <v>5.1476996079070245E-5</v>
      </c>
      <c r="AR2464" s="73">
        <f t="shared" si="2550"/>
        <v>2.6997926839432662E-5</v>
      </c>
      <c r="AS2464" s="72">
        <f t="shared" si="2593"/>
        <v>0.28735829519815309</v>
      </c>
      <c r="AT2464" s="37">
        <f t="shared" si="2551"/>
        <v>1.4088292523433579</v>
      </c>
      <c r="AU2464" s="37">
        <f t="shared" si="2552"/>
        <v>1355.7050386270357</v>
      </c>
      <c r="AV2464" s="34">
        <f t="shared" si="2553"/>
        <v>0</v>
      </c>
      <c r="AW2464" s="34">
        <f t="shared" si="2554"/>
        <v>1.5495071757308356</v>
      </c>
      <c r="AX2464" s="37">
        <f t="shared" si="2555"/>
        <v>61.937289468378474</v>
      </c>
      <c r="AY2464" s="7">
        <f t="shared" si="2556"/>
        <v>79.963529693718741</v>
      </c>
      <c r="AZ2464" s="37">
        <f t="shared" si="2557"/>
        <v>78.414022517987902</v>
      </c>
      <c r="BA2464" s="2">
        <f>BE2464*'mass balance'!$B$17+BF2464*'mass balance'!$C$17+BG2464*'mass balance'!$D$17+BH2464*'mass balance'!$E$17</f>
        <v>1.0154997361744426E-3</v>
      </c>
      <c r="BB2464" s="2">
        <f>BE2464*'mass balance'!$B$18+BF2464*'mass balance'!$C$18+BG2464*'mass balance'!$D$18+BH2464*'mass balance'!$E$18</f>
        <v>1.031122809038665E-3</v>
      </c>
      <c r="BC2464" s="2">
        <f>BE2464*'mass balance'!$B$19+BF2464*'mass balance'!$C$19+BG2464*'mass balance'!$D$19+BH2464*'mass balance'!$E$19</f>
        <v>-1.288903511298331E-3</v>
      </c>
      <c r="BD2464" s="2">
        <f>BE2464*'mass balance'!$B$20+BF2464*'mass balance'!$C$20+BG2464*'mass balance'!$D$20+BH2464*'mass balance'!$E$20</f>
        <v>4.6869218592666593E-5</v>
      </c>
      <c r="BE2464" s="2">
        <f>N2464*'mass balance'!$H$11+R2464*'mass balance'!$I$11+S2464*'mass balance'!$J$11</f>
        <v>-2.3118043361794942E-3</v>
      </c>
      <c r="BF2464" s="2">
        <f>N2464*'mass balance'!$H$12+R2464*'mass balance'!$I$12+S2464*'mass balance'!$J$12</f>
        <v>1.7000272173278916E-4</v>
      </c>
      <c r="BG2464" s="2">
        <f>N2464*'mass balance'!$H$13+R2464*'mass balance'!$I$13+S2464*'mass balance'!$J$13</f>
        <v>6.3910218603929715E-4</v>
      </c>
      <c r="BH2464" s="2">
        <f>N2464*'mass balance'!$H$14+R2464*'mass balance'!$I$14+S2464*'mass balance'!$J$14</f>
        <v>2.5285359926963217E-4</v>
      </c>
      <c r="BI2464" s="36">
        <f t="shared" si="2558"/>
        <v>6.4767575960678318E-26</v>
      </c>
      <c r="BJ2464" s="36">
        <f t="shared" si="2559"/>
        <v>2.2829477639602985E-29</v>
      </c>
      <c r="BK2464" s="36">
        <f t="shared" si="2560"/>
        <v>7.711683637206452E-26</v>
      </c>
      <c r="BL2464" s="36">
        <f t="shared" si="2561"/>
        <v>3.7409764875912511E-26</v>
      </c>
      <c r="BM2464" s="36">
        <f t="shared" si="2594"/>
        <v>4.8306596813033982E-23</v>
      </c>
      <c r="BN2464" s="36">
        <f t="shared" ca="1" si="2562"/>
        <v>0.79628736266917044</v>
      </c>
      <c r="BO2464" s="36">
        <f t="shared" ca="1" si="2579"/>
        <v>1</v>
      </c>
      <c r="BP2464" s="36">
        <f t="shared" si="2595"/>
        <v>-4.8306596813033982E-23</v>
      </c>
      <c r="BQ2464" s="36">
        <f t="shared" si="2596"/>
        <v>1</v>
      </c>
      <c r="BR2464" s="2">
        <f t="shared" si="2585"/>
        <v>-5</v>
      </c>
      <c r="BS2464">
        <v>0</v>
      </c>
      <c r="BT2464" s="37">
        <f t="shared" si="2580"/>
        <v>1.2921257700765767</v>
      </c>
      <c r="BU2464" s="34">
        <f t="shared" si="2563"/>
        <v>5.234883427802437</v>
      </c>
      <c r="BV2464" s="34">
        <f t="shared" si="2564"/>
        <v>79.963529693718741</v>
      </c>
      <c r="BW2464" s="34">
        <f t="shared" si="2565"/>
        <v>-5</v>
      </c>
      <c r="BX2464" s="34">
        <f t="shared" si="2566"/>
        <v>-5</v>
      </c>
      <c r="BY2464" s="34">
        <f t="shared" si="2567"/>
        <v>22.259114446377225</v>
      </c>
      <c r="BZ2464" s="36">
        <f t="shared" si="2581"/>
        <v>1.288903511298331E-3</v>
      </c>
      <c r="CA2464" s="34">
        <f t="shared" si="2582"/>
        <v>1.6478248769601987E-2</v>
      </c>
    </row>
    <row r="2465" spans="1:79" ht="13.2" x14ac:dyDescent="0.25">
      <c r="A2465" s="75">
        <f t="shared" si="2568"/>
        <v>6.6602739726029423</v>
      </c>
      <c r="B2465" s="34">
        <f t="shared" si="2586"/>
        <v>2431.0000000000741</v>
      </c>
      <c r="C2465">
        <f t="shared" si="2569"/>
        <v>20</v>
      </c>
      <c r="D2465" s="35">
        <f t="shared" si="2529"/>
        <v>3000</v>
      </c>
      <c r="E2465" s="27">
        <v>0</v>
      </c>
      <c r="F2465" s="64">
        <f t="shared" si="2570"/>
        <v>0.96267801959344901</v>
      </c>
      <c r="G2465" s="34">
        <v>0</v>
      </c>
      <c r="H2465" s="34">
        <f t="shared" si="2530"/>
        <v>1</v>
      </c>
      <c r="I2465" s="34">
        <f t="shared" si="2571"/>
        <v>12793.990880396937</v>
      </c>
      <c r="J2465" s="34">
        <f t="shared" si="2531"/>
        <v>82887.93695718635</v>
      </c>
      <c r="K2465" s="34">
        <f t="shared" si="2532"/>
        <v>72682.758340030065</v>
      </c>
      <c r="L2465" s="36">
        <f t="shared" si="2583"/>
        <v>5771.5968099209504</v>
      </c>
      <c r="M2465" s="34">
        <f t="shared" si="2533"/>
        <v>149.95224105927213</v>
      </c>
      <c r="N2465" s="34">
        <f t="shared" si="2572"/>
        <v>971.48982047141635</v>
      </c>
      <c r="O2465" s="34">
        <f t="shared" si="2534"/>
        <v>13.261852397919354</v>
      </c>
      <c r="P2465">
        <f t="shared" si="2587"/>
        <v>218.69161426706816</v>
      </c>
      <c r="Q2465" s="36">
        <f t="shared" si="2535"/>
        <v>600.68000305451903</v>
      </c>
      <c r="R2465" s="34">
        <f t="shared" si="2536"/>
        <v>494.86625927144433</v>
      </c>
      <c r="S2465" s="34">
        <f t="shared" si="2537"/>
        <v>105.81374378307464</v>
      </c>
      <c r="T2465" s="36">
        <f t="shared" si="2573"/>
        <v>1.7227267763174157E-3</v>
      </c>
      <c r="U2465" s="36">
        <f t="shared" si="2538"/>
        <v>27367.332260173855</v>
      </c>
      <c r="V2465" s="36">
        <f t="shared" si="2539"/>
        <v>1.3548321248521098E-2</v>
      </c>
      <c r="W2465" s="68">
        <f t="shared" si="2540"/>
        <v>16.490276599774145</v>
      </c>
      <c r="X2465">
        <f t="shared" si="2541"/>
        <v>5.2363173586900791</v>
      </c>
      <c r="Y2465">
        <f t="shared" si="2542"/>
        <v>5.4790819485161157E-3</v>
      </c>
      <c r="Z2465" s="34">
        <f t="shared" si="2543"/>
        <v>1.6980387444359678E-3</v>
      </c>
      <c r="AA2465" s="36">
        <f t="shared" si="2544"/>
        <v>8.2159454188334596E-4</v>
      </c>
      <c r="AB2465" s="34">
        <f t="shared" si="2545"/>
        <v>1.9253560391868981E-3</v>
      </c>
      <c r="AC2465" s="36">
        <f t="shared" si="2546"/>
        <v>194.5748031573716</v>
      </c>
      <c r="AD2465" s="34">
        <f t="shared" si="2547"/>
        <v>81.599841847004598</v>
      </c>
      <c r="AE2465">
        <f t="shared" si="2574"/>
        <v>101059.12838829694</v>
      </c>
      <c r="AF2465" s="36">
        <f t="shared" si="2588"/>
        <v>81.599841847004598</v>
      </c>
      <c r="AG2465" s="34">
        <f t="shared" si="2548"/>
        <v>0</v>
      </c>
      <c r="AH2465">
        <f t="shared" si="2584"/>
        <v>0</v>
      </c>
      <c r="AI2465" s="29">
        <f t="shared" si="2575"/>
        <v>0</v>
      </c>
      <c r="AJ2465">
        <f t="shared" si="2576"/>
        <v>0</v>
      </c>
      <c r="AK2465" s="36">
        <f t="shared" si="2589"/>
        <v>-2.6997926839432662E-5</v>
      </c>
      <c r="AL2465" s="36">
        <f t="shared" si="2577"/>
        <v>-3.7329451459935557E-4</v>
      </c>
      <c r="AM2465" s="36">
        <f t="shared" si="2578"/>
        <v>-1.7394561977544243E-2</v>
      </c>
      <c r="AN2465" s="37">
        <f t="shared" si="2590"/>
        <v>2.6725243991531518E-3</v>
      </c>
      <c r="AO2465" s="36">
        <f t="shared" si="2591"/>
        <v>0.65952110339293157</v>
      </c>
      <c r="AP2465" s="36">
        <f t="shared" si="2592"/>
        <v>9.0234840922607642</v>
      </c>
      <c r="AQ2465" s="74">
        <f t="shared" si="2549"/>
        <v>5.1043845427214922E-5</v>
      </c>
      <c r="AR2465" s="73">
        <f t="shared" si="2550"/>
        <v>2.6737910037259151E-5</v>
      </c>
      <c r="AS2465" s="72">
        <f t="shared" si="2593"/>
        <v>0.28687063190113321</v>
      </c>
      <c r="AT2465" s="37">
        <f t="shared" si="2551"/>
        <v>1.3969747278861024</v>
      </c>
      <c r="AU2465" s="37">
        <f t="shared" si="2552"/>
        <v>1353.0916617971934</v>
      </c>
      <c r="AV2465" s="34">
        <f t="shared" si="2553"/>
        <v>0</v>
      </c>
      <c r="AW2465" s="34">
        <f t="shared" si="2554"/>
        <v>1.5507808401218228</v>
      </c>
      <c r="AX2465" s="37">
        <f t="shared" si="2555"/>
        <v>61.988204612412169</v>
      </c>
      <c r="AY2465" s="7">
        <f t="shared" si="2556"/>
        <v>80.029262052308127</v>
      </c>
      <c r="AZ2465" s="37">
        <f t="shared" si="2557"/>
        <v>78.47848121218631</v>
      </c>
      <c r="BA2465" s="2">
        <f>BE2465*'mass balance'!$B$17+BF2465*'mass balance'!$C$17+BG2465*'mass balance'!$D$17+BH2465*'mass balance'!$E$17</f>
        <v>1.0161847955611131E-3</v>
      </c>
      <c r="BB2465" s="2">
        <f>BE2465*'mass balance'!$B$18+BF2465*'mass balance'!$C$18+BG2465*'mass balance'!$D$18+BH2465*'mass balance'!$E$18</f>
        <v>1.0318184078005148E-3</v>
      </c>
      <c r="BC2465" s="2">
        <f>BE2465*'mass balance'!$B$19+BF2465*'mass balance'!$C$19+BG2465*'mass balance'!$D$19+BH2465*'mass balance'!$E$19</f>
        <v>-1.2897730097506431E-3</v>
      </c>
      <c r="BD2465" s="2">
        <f>BE2465*'mass balance'!$B$20+BF2465*'mass balance'!$C$20+BG2465*'mass balance'!$D$20+BH2465*'mass balance'!$E$20</f>
        <v>4.6900836718205208E-5</v>
      </c>
      <c r="BE2465" s="2">
        <f>N2465*'mass balance'!$H$11+R2465*'mass balance'!$I$11+S2465*'mass balance'!$J$11</f>
        <v>-2.3130710011224197E-3</v>
      </c>
      <c r="BF2465" s="2">
        <f>N2465*'mass balance'!$H$12+R2465*'mass balance'!$I$12+S2465*'mass balance'!$J$12</f>
        <v>1.7006260981407235E-4</v>
      </c>
      <c r="BG2465" s="2">
        <f>N2465*'mass balance'!$H$13+R2465*'mass balance'!$I$13+S2465*'mass balance'!$J$13</f>
        <v>6.3932727140844376E-4</v>
      </c>
      <c r="BH2465" s="2">
        <f>N2465*'mass balance'!$H$14+R2465*'mass balance'!$I$14+S2465*'mass balance'!$J$14</f>
        <v>2.5299214074776463E-4</v>
      </c>
      <c r="BI2465" s="36">
        <f t="shared" si="2558"/>
        <v>6.4767575960678318E-26</v>
      </c>
      <c r="BJ2465" s="36">
        <f t="shared" si="2559"/>
        <v>2.2827272802049295E-29</v>
      </c>
      <c r="BK2465" s="36">
        <f t="shared" si="2560"/>
        <v>7.7139665849704125E-26</v>
      </c>
      <c r="BL2465" s="36">
        <f t="shared" si="2561"/>
        <v>3.7420493912520781E-26</v>
      </c>
      <c r="BM2465" s="36">
        <f t="shared" si="2594"/>
        <v>4.8344006577909896E-23</v>
      </c>
      <c r="BN2465" s="36">
        <f t="shared" ca="1" si="2562"/>
        <v>0.99094759227235618</v>
      </c>
      <c r="BO2465" s="36">
        <f t="shared" ca="1" si="2579"/>
        <v>1</v>
      </c>
      <c r="BP2465" s="36">
        <f t="shared" si="2595"/>
        <v>-4.8344006577909896E-23</v>
      </c>
      <c r="BQ2465" s="36">
        <f t="shared" si="2596"/>
        <v>1</v>
      </c>
      <c r="BR2465" s="2">
        <f t="shared" si="2585"/>
        <v>-5</v>
      </c>
      <c r="BS2465">
        <v>0</v>
      </c>
      <c r="BT2465" s="37">
        <f t="shared" si="2580"/>
        <v>1.2929974422750197</v>
      </c>
      <c r="BU2465" s="34">
        <f t="shared" si="2563"/>
        <v>5.2363173586900791</v>
      </c>
      <c r="BV2465" s="34">
        <f t="shared" si="2564"/>
        <v>80.029262052308127</v>
      </c>
      <c r="BW2465" s="34">
        <f t="shared" si="2565"/>
        <v>-5</v>
      </c>
      <c r="BX2465" s="34">
        <f t="shared" si="2566"/>
        <v>-5</v>
      </c>
      <c r="BY2465" s="34">
        <f t="shared" si="2567"/>
        <v>22.271310478493156</v>
      </c>
      <c r="BZ2465" s="36">
        <f t="shared" si="2581"/>
        <v>1.2897730097506431E-3</v>
      </c>
      <c r="CA2465" s="34">
        <f t="shared" si="2582"/>
        <v>1.6475821426501308E-2</v>
      </c>
    </row>
    <row r="2466" spans="1:79" ht="13.2" x14ac:dyDescent="0.25">
      <c r="A2466" s="75">
        <f t="shared" si="2568"/>
        <v>6.6630136986303397</v>
      </c>
      <c r="B2466" s="34">
        <f t="shared" si="2586"/>
        <v>2432.0000000000741</v>
      </c>
      <c r="C2466">
        <f t="shared" si="2569"/>
        <v>20</v>
      </c>
      <c r="D2466" s="35">
        <f t="shared" ref="D2466:D2529" si="2597">IF($B$31=1,$B$28,IF(E2466=0,$B$28,0))</f>
        <v>3000</v>
      </c>
      <c r="E2466" s="27">
        <v>0</v>
      </c>
      <c r="F2466" s="64">
        <f t="shared" si="2570"/>
        <v>0.96267801959344901</v>
      </c>
      <c r="G2466" s="34">
        <v>0</v>
      </c>
      <c r="H2466" s="34">
        <f t="shared" ref="H2466:H2529" si="2598">IF(AE2466&gt;$F$24,IF(L2466&gt;0,1,0),1)</f>
        <v>1</v>
      </c>
      <c r="I2466" s="34">
        <f t="shared" si="2571"/>
        <v>12793.990880396937</v>
      </c>
      <c r="J2466" s="34">
        <f t="shared" ref="J2466:J2529" si="2599">IF(AE2466&lt;$F$24,0,I2466*W2466^(2/3))</f>
        <v>82933.330927092713</v>
      </c>
      <c r="K2466" s="34">
        <f t="shared" ref="K2466:K2529" si="2600">IF(AE2466&lt;$F$24,0,IF(E2466&gt;=0,I2466*(D2466/($F$29+D2466))*W2466^(2/3)-1*(M2466/$D$25)*W2466^(2/3),-1*(M2466/$D$25)*W2466^(2/3)))</f>
        <v>72722.56339569822</v>
      </c>
      <c r="L2466" s="36">
        <f t="shared" si="2583"/>
        <v>5776.338722357933</v>
      </c>
      <c r="M2466" s="34">
        <f t="shared" ref="M2466:M2529" si="2601">$H$24*F2466</f>
        <v>149.95224105927213</v>
      </c>
      <c r="N2466" s="34">
        <f t="shared" si="2572"/>
        <v>972.02186145703763</v>
      </c>
      <c r="O2466" s="34">
        <f t="shared" ref="O2466:O2529" si="2602">$D$29*F2466</f>
        <v>13.261852397919354</v>
      </c>
      <c r="P2466">
        <f t="shared" si="2587"/>
        <v>218.87129010370563</v>
      </c>
      <c r="Q2466" s="36">
        <f t="shared" ref="Q2466:Q2529" si="2603">W2466*U2466*($D$30*(Y2466/W2466^(1/3))+O2466)/($D$27*U2466+$D$30)</f>
        <v>601.08154385739363</v>
      </c>
      <c r="R2466" s="34">
        <f t="shared" ref="R2466:R2529" si="2604">IF(AE2466&gt;=$F$25,P2466+AC2466+(1-$D$28)*AG2466,P2466+AC2466+AF2466)</f>
        <v>495.23055152301947</v>
      </c>
      <c r="S2466" s="34">
        <f t="shared" ref="S2466:S2529" si="2605">Q2466-P2466-AC2466-AG2466-AF2466</f>
        <v>105.8509923343741</v>
      </c>
      <c r="T2466" s="36">
        <f t="shared" si="2573"/>
        <v>1.7185478981571202E-3</v>
      </c>
      <c r="U2466" s="36">
        <f t="shared" ref="U2466:U2529" si="2606">IF(AE2466&lt;$F$24,AT2466,U2465+T2465)</f>
        <v>27367.333982900633</v>
      </c>
      <c r="V2466" s="36">
        <f t="shared" ref="V2466:V2529" si="2607">W2466*AA2466</f>
        <v>1.355309052821016E-2</v>
      </c>
      <c r="W2466" s="68">
        <f t="shared" ref="W2466:W2529" si="2608">IF(AE2466&lt;$F$24,AS2466,W2465+V2465)</f>
        <v>16.503824921022666</v>
      </c>
      <c r="X2466">
        <f t="shared" ref="X2466:X2529" si="2609">W2466^(1/3)/$L$24</f>
        <v>5.2377510093890276</v>
      </c>
      <c r="Y2466">
        <f t="shared" ref="Y2466:Y2529" si="2610">M2466/$H$30</f>
        <v>5.4790819485161157E-3</v>
      </c>
      <c r="Z2466" s="34">
        <f t="shared" ref="Z2466:Z2529" si="2611">$H$28*F2466</f>
        <v>1.6980387444359678E-3</v>
      </c>
      <c r="AA2466" s="36">
        <f t="shared" ref="AA2466:AA2529" si="2612">Y2466*(((U2466/$H$30)/W2466^(1/3)-(1+G2466/W2466^(1/3))/$H$29^(1/3))/(U2466/$H$30+$H$27))</f>
        <v>8.2120905869197364E-4</v>
      </c>
      <c r="AB2466" s="34">
        <f t="shared" ref="AB2466:AB2529" si="2613">$D$31*F2466</f>
        <v>1.9253560391868981E-3</v>
      </c>
      <c r="AC2466" s="36">
        <f t="shared" ref="AC2466:AC2529" si="2614">AB2466*AE2466</f>
        <v>194.73191190566845</v>
      </c>
      <c r="AD2466" s="34">
        <f t="shared" ref="AD2466:AD2529" si="2615">IF(AE2466&lt;$F$24,AM2466*M2466,IF(AE2466&lt;$F$25,(1-$D$27)*Q2466-AC2466,0))</f>
        <v>81.627349513645441</v>
      </c>
      <c r="AE2466">
        <f t="shared" si="2574"/>
        <v>101140.72823014396</v>
      </c>
      <c r="AF2466" s="36">
        <f t="shared" si="2588"/>
        <v>81.627349513645441</v>
      </c>
      <c r="AG2466" s="34">
        <f t="shared" ref="AG2466:AG2529" si="2616">IF(AE2466&gt;=$F$25,(1-$D$27)*Q2466-AC2466,0)</f>
        <v>0</v>
      </c>
      <c r="AH2466">
        <f t="shared" si="2584"/>
        <v>0</v>
      </c>
      <c r="AI2466" s="29">
        <f t="shared" si="2575"/>
        <v>0</v>
      </c>
      <c r="AJ2466">
        <f t="shared" si="2576"/>
        <v>0</v>
      </c>
      <c r="AK2466" s="36">
        <f t="shared" si="2589"/>
        <v>-2.6737910037259151E-5</v>
      </c>
      <c r="AL2466" s="36">
        <f t="shared" si="2577"/>
        <v>-3.7308493033440878E-4</v>
      </c>
      <c r="AM2466" s="36">
        <f t="shared" si="2578"/>
        <v>-1.7361126302643339E-2</v>
      </c>
      <c r="AN2466" s="37">
        <f t="shared" si="2590"/>
        <v>2.645526472313719E-3</v>
      </c>
      <c r="AO2466" s="36">
        <f t="shared" si="2591"/>
        <v>0.65914780887833224</v>
      </c>
      <c r="AP2466" s="36">
        <f t="shared" si="2592"/>
        <v>9.0060895302832193</v>
      </c>
      <c r="AQ2466" s="74">
        <f t="shared" ref="AQ2466:AQ2529" si="2617">(AN2466*Y2466)/AO2466^3</f>
        <v>5.0614094248972572E-5</v>
      </c>
      <c r="AR2466" s="73">
        <f t="shared" ref="AR2466:AR2529" si="2618">AO2466^2*(($H$27*AQ2466)/($H$27+AQ2466))*(1+((Z2466*AO2466)/Y2466))</f>
        <v>2.6480270020174738E-5</v>
      </c>
      <c r="AS2466" s="72">
        <f t="shared" si="2593"/>
        <v>0.28638379395813957</v>
      </c>
      <c r="AT2466" s="37">
        <f t="shared" ref="AT2466:AT2529" si="2619">AN2466*M2466/AS2466</f>
        <v>1.3852132406733122</v>
      </c>
      <c r="AU2466" s="37">
        <f t="shared" ref="AU2466:AU2529" si="2620">AP2466*M2466</f>
        <v>1350.4833082464161</v>
      </c>
      <c r="AV2466" s="34">
        <f t="shared" ref="AV2466:AV2529" si="2621">(((AH2466+AJ2466)/$X$27)*$L$29)/(1-$J$24)</f>
        <v>0</v>
      </c>
      <c r="AW2466" s="34">
        <f t="shared" ref="AW2466:AW2529" si="2622">L2466/$L$25/(1-$L$26)</f>
        <v>1.5520549531957242</v>
      </c>
      <c r="AX2466" s="37">
        <f t="shared" ref="AX2466:AX2529" si="2623">(((U2466*W2466)/$X$27)*$L$29)/$X$24</f>
        <v>62.039137688240281</v>
      </c>
      <c r="AY2466" s="7">
        <f t="shared" ref="AY2466:AY2529" si="2624">AX2466+W2466+AV2466+AW2466</f>
        <v>80.095017562458665</v>
      </c>
      <c r="AZ2466" s="37">
        <f t="shared" ref="AZ2466:AZ2529" si="2625">AX2466+W2466</f>
        <v>78.542962609262943</v>
      </c>
      <c r="BA2466" s="2">
        <f>BE2466*'mass balance'!$B$17+BF2466*'mass balance'!$C$17+BG2466*'mass balance'!$D$17+BH2466*'mass balance'!$E$17</f>
        <v>1.0168700143168975E-3</v>
      </c>
      <c r="BB2466" s="2">
        <f>BE2466*'mass balance'!$B$18+BF2466*'mass balance'!$C$18+BG2466*'mass balance'!$D$18+BH2466*'mass balance'!$E$18</f>
        <v>1.0325141683833116E-3</v>
      </c>
      <c r="BC2466" s="2">
        <f>BE2466*'mass balance'!$B$19+BF2466*'mass balance'!$C$19+BG2466*'mass balance'!$D$19+BH2466*'mass balance'!$E$19</f>
        <v>-1.2906427104791393E-3</v>
      </c>
      <c r="BD2466" s="2">
        <f>BE2466*'mass balance'!$B$20+BF2466*'mass balance'!$C$20+BG2466*'mass balance'!$D$20+BH2466*'mass balance'!$E$20</f>
        <v>4.6932462199241429E-5</v>
      </c>
      <c r="BE2466" s="2">
        <f>N2466*'mass balance'!$H$11+R2466*'mass balance'!$I$11+S2466*'mass balance'!$J$11</f>
        <v>-2.3143377653738989E-3</v>
      </c>
      <c r="BF2466" s="2">
        <f>N2466*'mass balance'!$H$12+R2466*'mass balance'!$I$12+S2466*'mass balance'!$J$12</f>
        <v>1.7012247524949976E-4</v>
      </c>
      <c r="BG2466" s="2">
        <f>N2466*'mass balance'!$H$13+R2466*'mass balance'!$I$13+S2466*'mass balance'!$J$13</f>
        <v>6.3955227172352415E-4</v>
      </c>
      <c r="BH2466" s="2">
        <f>N2466*'mass balance'!$H$14+R2466*'mass balance'!$I$14+S2466*'mass balance'!$J$14</f>
        <v>2.5313069308777018E-4</v>
      </c>
      <c r="BI2466" s="36">
        <f t="shared" ref="BI2466:BI2529" si="2626">$F$26*EXP($P$24*(1/(273+$P$29)-1/(273+C2466)))/(1+EXP($P$25*(1/(273+C2466)-1/$P$27))+EXP($P$26*(1/$P$28-1/(273+C2466))))</f>
        <v>6.4767575960678318E-26</v>
      </c>
      <c r="BJ2466" s="36">
        <f t="shared" ref="BJ2466:BJ2529" si="2627">($F$27*(W2466/$H$29)*BK2466+BI2466)*(U2466/$H$30)*((Y2466/W2466^(1/3))-AA2466)-AA2466*BK2466</f>
        <v>2.2825075087272841E-29</v>
      </c>
      <c r="BK2466" s="36">
        <f t="shared" ref="BK2466:BK2529" si="2628">IF(AE2466&gt;$F$24,BK2465+BJ2465,0)</f>
        <v>7.716249312250617E-26</v>
      </c>
      <c r="BL2466" s="36">
        <f t="shared" ref="BL2466:BL2529" si="2629">BK2466-AA2466*BM2466</f>
        <v>3.7431226938680512E-26</v>
      </c>
      <c r="BM2466" s="36">
        <f t="shared" si="2594"/>
        <v>4.838142707182242E-23</v>
      </c>
      <c r="BN2466" s="36">
        <f t="shared" ref="BN2466:BN2529" ca="1" si="2630">RAND()</f>
        <v>0.35828990902695068</v>
      </c>
      <c r="BO2466" s="36">
        <f t="shared" ca="1" si="2579"/>
        <v>1</v>
      </c>
      <c r="BP2466" s="36">
        <f t="shared" si="2595"/>
        <v>-4.838142707182242E-23</v>
      </c>
      <c r="BQ2466" s="36">
        <f t="shared" si="2596"/>
        <v>1</v>
      </c>
      <c r="BR2466" s="2">
        <f t="shared" si="2585"/>
        <v>-5</v>
      </c>
      <c r="BS2466">
        <v>0</v>
      </c>
      <c r="BT2466" s="37">
        <f t="shared" si="2580"/>
        <v>1.2938693172553373</v>
      </c>
      <c r="BU2466" s="34">
        <f t="shared" ref="BU2466:BU2529" si="2631">IF(AE2466&lt;=$F$25,X2466,-5)</f>
        <v>5.2377510093890276</v>
      </c>
      <c r="BV2466" s="34">
        <f t="shared" ref="BV2466:BV2529" si="2632">IF(AE2466&lt;=$F$25,AY2466,-5)</f>
        <v>80.095017562458665</v>
      </c>
      <c r="BW2466" s="34">
        <f t="shared" ref="BW2466:BW2529" si="2633">IF(AE2466&lt;=$F$24,X2466,-5)</f>
        <v>-5</v>
      </c>
      <c r="BX2466" s="34">
        <f t="shared" ref="BX2466:BX2529" si="2634">IF(AE2466&lt;=$F$24,AY2466,-5)</f>
        <v>-5</v>
      </c>
      <c r="BY2466" s="34">
        <f t="shared" ref="BY2466:BY2529" si="2635">J2466/$L$25/(1-$L$26)</f>
        <v>22.283507466797477</v>
      </c>
      <c r="BZ2466" s="36">
        <f t="shared" si="2581"/>
        <v>1.2906427104791393E-3</v>
      </c>
      <c r="CA2466" s="34">
        <f t="shared" si="2582"/>
        <v>1.6473395887701657E-2</v>
      </c>
    </row>
    <row r="2467" spans="1:79" ht="13.2" x14ac:dyDescent="0.25">
      <c r="A2467" s="75">
        <f t="shared" ref="A2467:A2530" si="2636">IF($B$31=24,A2466+1/(365*24),A2466+1/365)</f>
        <v>6.665753424657737</v>
      </c>
      <c r="B2467" s="34">
        <f t="shared" si="2586"/>
        <v>2433.0000000000741</v>
      </c>
      <c r="C2467">
        <f t="shared" ref="C2467:C2530" si="2637">$B$29</f>
        <v>20</v>
      </c>
      <c r="D2467" s="35">
        <f t="shared" si="2597"/>
        <v>3000</v>
      </c>
      <c r="E2467" s="27">
        <v>0</v>
      </c>
      <c r="F2467" s="64">
        <f t="shared" ref="F2467:F2530" si="2638">EXP($P$24*(1/($P$29)-1/(273+C2467)))/(1+EXP($P$25*(1/(273+C2467)-1/$P$27))+EXP($P$26*(1/$P$28-1/(273+C2467))))</f>
        <v>0.96267801959344901</v>
      </c>
      <c r="G2467" s="34">
        <v>0</v>
      </c>
      <c r="H2467" s="34">
        <f t="shared" si="2598"/>
        <v>1</v>
      </c>
      <c r="I2467" s="34">
        <f t="shared" ref="I2467:I2530" si="2639">$H$25*F2467</f>
        <v>12793.990880396937</v>
      </c>
      <c r="J2467" s="34">
        <f t="shared" si="2599"/>
        <v>82978.728450116556</v>
      </c>
      <c r="K2467" s="34">
        <f t="shared" si="2600"/>
        <v>72762.371567023336</v>
      </c>
      <c r="L2467" s="36">
        <f t="shared" si="2583"/>
        <v>5781.0823040428058</v>
      </c>
      <c r="M2467" s="34">
        <f t="shared" si="2601"/>
        <v>149.95224105927213</v>
      </c>
      <c r="N2467" s="34">
        <f t="shared" ref="N2467:N2530" si="2640">IF(AE2467&lt;$F$24,0,IF(L2467&gt;0.0000001*$F$28*W2467,H2467*M2467*W2467^(2/3),0))</f>
        <v>972.55394408704751</v>
      </c>
      <c r="O2467" s="34">
        <f t="shared" si="2602"/>
        <v>13.261852397919354</v>
      </c>
      <c r="P2467">
        <f t="shared" si="2587"/>
        <v>219.05102918982638</v>
      </c>
      <c r="Q2467" s="36">
        <f t="shared" si="2603"/>
        <v>601.48317564973092</v>
      </c>
      <c r="R2467" s="34">
        <f t="shared" si="2604"/>
        <v>495.59494885830316</v>
      </c>
      <c r="S2467" s="34">
        <f t="shared" si="2605"/>
        <v>105.88822679142771</v>
      </c>
      <c r="T2467" s="36">
        <f t="shared" ref="T2467:T2530" si="2641">IF(AE2467&lt;$F$24,(M2467*0-U2467*Y2467)/W2467^(1/3),IF(L2467/$F$28&lt;0.0000001,(M2467*0-U2467*Y2467)/W2467^(1/3),(M2467*H2467-U2467*Y2467)/W2467^(1/3)))</f>
        <v>1.7143803892362079E-3</v>
      </c>
      <c r="U2467" s="36">
        <f t="shared" si="2606"/>
        <v>27367.33570144853</v>
      </c>
      <c r="V2467" s="36">
        <f t="shared" si="2607"/>
        <v>1.3557858003281364E-2</v>
      </c>
      <c r="W2467" s="68">
        <f t="shared" si="2608"/>
        <v>16.517378011550875</v>
      </c>
      <c r="X2467">
        <f t="shared" si="2609"/>
        <v>5.2391843799536666</v>
      </c>
      <c r="Y2467">
        <f t="shared" si="2610"/>
        <v>5.4790819485161157E-3</v>
      </c>
      <c r="Z2467" s="34">
        <f t="shared" si="2611"/>
        <v>1.6980387444359678E-3</v>
      </c>
      <c r="AA2467" s="36">
        <f t="shared" si="2612"/>
        <v>8.2082386162017542E-4</v>
      </c>
      <c r="AB2467" s="34">
        <f t="shared" si="2613"/>
        <v>1.9253560391868981E-3</v>
      </c>
      <c r="AC2467" s="36">
        <f t="shared" si="2614"/>
        <v>194.88907361601736</v>
      </c>
      <c r="AD2467" s="34">
        <f t="shared" si="2615"/>
        <v>81.654846052459447</v>
      </c>
      <c r="AE2467">
        <f t="shared" ref="AE2467:AE2530" si="2642">IF(AE2466&lt;$F$24,AU2467,AE2466+AD2466)</f>
        <v>101222.3555796576</v>
      </c>
      <c r="AF2467" s="36">
        <f t="shared" si="2588"/>
        <v>81.654846052459447</v>
      </c>
      <c r="AG2467" s="34">
        <f t="shared" si="2616"/>
        <v>0</v>
      </c>
      <c r="AH2467">
        <f t="shared" si="2584"/>
        <v>0</v>
      </c>
      <c r="AI2467" s="29">
        <f t="shared" ref="AI2467:AI2530" si="2643">IF(AE2466&gt;=$F$25,IF(B2466&gt;=$J$29,IF(AH2466&gt;($D$28/$J$30)*((1-$D$27)*($H$30*(Y2467*W2467^(2/3)+Z2467*W2467)/(1+(1/$H$27)))-AC2467),($D$28/$J$30)*((1-$D$27)*($H$30*(Y2467*W2467^(2/3)+Z2467*W2467)/(1+(1/$H$27)))-AC2467),AG2467),0),0)</f>
        <v>0</v>
      </c>
      <c r="AJ2467">
        <f t="shared" ref="AJ2467:AJ2530" si="2644">IF(AJ2466&gt;$J$27*$J$28,0,AI2467+AJ2466)</f>
        <v>0</v>
      </c>
      <c r="AK2467" s="36">
        <f t="shared" si="2589"/>
        <v>-2.6480270020174738E-5</v>
      </c>
      <c r="AL2467" s="36">
        <f t="shared" ref="AL2467:AL2530" si="2645">(Y2466*AQ2466-Z2466*$H$27*AO2466)/(3*(AQ2466+$H$27))</f>
        <v>-3.7287545024903402E-4</v>
      </c>
      <c r="AM2467" s="36">
        <f t="shared" ref="AM2467:AM2530" si="2646">(1-$D$27)*AR2466-AB2466*AP2466</f>
        <v>-1.7327754032841515E-2</v>
      </c>
      <c r="AN2467" s="37">
        <f t="shared" si="2590"/>
        <v>2.6187885622764597E-3</v>
      </c>
      <c r="AO2467" s="36">
        <f t="shared" si="2591"/>
        <v>0.65877472394799785</v>
      </c>
      <c r="AP2467" s="36">
        <f t="shared" si="2592"/>
        <v>8.9887284039805753</v>
      </c>
      <c r="AQ2467" s="74">
        <f t="shared" si="2617"/>
        <v>5.0187717928152934E-5</v>
      </c>
      <c r="AR2467" s="73">
        <f t="shared" si="2618"/>
        <v>2.6224986281356649E-5</v>
      </c>
      <c r="AS2467" s="72">
        <f t="shared" si="2593"/>
        <v>0.28589777999251409</v>
      </c>
      <c r="AT2467" s="37">
        <f t="shared" si="2619"/>
        <v>1.3735441170058282</v>
      </c>
      <c r="AU2467" s="37">
        <f t="shared" si="2620"/>
        <v>1347.8799684500216</v>
      </c>
      <c r="AV2467" s="34">
        <f t="shared" si="2621"/>
        <v>0</v>
      </c>
      <c r="AW2467" s="34">
        <f t="shared" si="2622"/>
        <v>1.5533295147828763</v>
      </c>
      <c r="AX2467" s="37">
        <f t="shared" si="2623"/>
        <v>62.090088689086841</v>
      </c>
      <c r="AY2467" s="7">
        <f t="shared" si="2624"/>
        <v>80.160796215420589</v>
      </c>
      <c r="AZ2467" s="37">
        <f t="shared" si="2625"/>
        <v>78.607466700637715</v>
      </c>
      <c r="BA2467" s="2">
        <f>BE2467*'mass balance'!$B$17+BF2467*'mass balance'!$C$17+BG2467*'mass balance'!$D$17+BH2467*'mass balance'!$E$17</f>
        <v>1.0175553923537474E-3</v>
      </c>
      <c r="BB2467" s="2">
        <f>BE2467*'mass balance'!$B$18+BF2467*'mass balance'!$C$18+BG2467*'mass balance'!$D$18+BH2467*'mass balance'!$E$18</f>
        <v>1.0332100906976513E-3</v>
      </c>
      <c r="BC2467" s="2">
        <f>BE2467*'mass balance'!$B$19+BF2467*'mass balance'!$C$19+BG2467*'mass balance'!$D$19+BH2467*'mass balance'!$E$19</f>
        <v>-1.2915126133720639E-3</v>
      </c>
      <c r="BD2467" s="2">
        <f>BE2467*'mass balance'!$B$20+BF2467*'mass balance'!$C$20+BG2467*'mass balance'!$D$20+BH2467*'mass balance'!$E$20</f>
        <v>4.6964095031711429E-5</v>
      </c>
      <c r="BE2467" s="2">
        <f>N2467*'mass balance'!$H$11+R2467*'mass balance'!$I$11+S2467*'mass balance'!$J$11</f>
        <v>-2.3156046287786843E-3</v>
      </c>
      <c r="BF2467" s="2">
        <f>N2467*'mass balance'!$H$12+R2467*'mass balance'!$I$12+S2467*'mass balance'!$J$12</f>
        <v>1.7018231803282033E-4</v>
      </c>
      <c r="BG2467" s="2">
        <f>N2467*'mass balance'!$H$13+R2467*'mass balance'!$I$13+S2467*'mass balance'!$J$13</f>
        <v>6.3977718696089079E-4</v>
      </c>
      <c r="BH2467" s="2">
        <f>N2467*'mass balance'!$H$14+R2467*'mass balance'!$I$14+S2467*'mass balance'!$J$14</f>
        <v>2.5326925627266859E-4</v>
      </c>
      <c r="BI2467" s="36">
        <f t="shared" si="2626"/>
        <v>6.4767575960678318E-26</v>
      </c>
      <c r="BJ2467" s="36">
        <f t="shared" si="2627"/>
        <v>2.282288448063872E-29</v>
      </c>
      <c r="BK2467" s="36">
        <f t="shared" si="2628"/>
        <v>7.7185318197593438E-26</v>
      </c>
      <c r="BL2467" s="36">
        <f t="shared" si="2629"/>
        <v>3.7441963953564275E-26</v>
      </c>
      <c r="BM2467" s="36">
        <f t="shared" si="2594"/>
        <v>4.8418858298761097E-23</v>
      </c>
      <c r="BN2467" s="36">
        <f t="shared" ca="1" si="2630"/>
        <v>0.28353632441775434</v>
      </c>
      <c r="BO2467" s="36">
        <f t="shared" ref="BO2467:BO2530" ca="1" si="2647">IF(BO2466=1,IF(BN2467&lt;BM2467,0,1),0)</f>
        <v>1</v>
      </c>
      <c r="BP2467" s="36">
        <f t="shared" si="2595"/>
        <v>-4.8418858298761097E-23</v>
      </c>
      <c r="BQ2467" s="36">
        <f t="shared" si="2596"/>
        <v>1</v>
      </c>
      <c r="BR2467" s="2">
        <f t="shared" si="2585"/>
        <v>-5</v>
      </c>
      <c r="BS2467">
        <v>0</v>
      </c>
      <c r="BT2467" s="37">
        <f t="shared" ref="BT2467:BT2530" si="2648">IF($B$31=24,(-1*BC2467*(0.082058*(20+273.15))/(0.082058*293.15))*24.06*1000,(-1*BC2467*(0.082058*(20+273.15))/(0.082058*293.15))*24.06*1000/24)</f>
        <v>1.294741394905494</v>
      </c>
      <c r="BU2467" s="34">
        <f t="shared" si="2631"/>
        <v>5.2391843799536666</v>
      </c>
      <c r="BV2467" s="34">
        <f t="shared" si="2632"/>
        <v>80.160796215420589</v>
      </c>
      <c r="BW2467" s="34">
        <f t="shared" si="2633"/>
        <v>-5</v>
      </c>
      <c r="BX2467" s="34">
        <f t="shared" si="2634"/>
        <v>-5</v>
      </c>
      <c r="BY2467" s="34">
        <f t="shared" si="2635"/>
        <v>22.295705409795392</v>
      </c>
      <c r="BZ2467" s="36">
        <f t="shared" ref="BZ2467:BZ2530" si="2649">BC2467*-1</f>
        <v>1.2915126133720639E-3</v>
      </c>
      <c r="CA2467" s="34">
        <f t="shared" ref="CA2467:CA2530" si="2650">BT2467/AZ2467</f>
        <v>1.6470972151237006E-2</v>
      </c>
    </row>
    <row r="2468" spans="1:79" ht="13.2" x14ac:dyDescent="0.25">
      <c r="A2468" s="75">
        <f t="shared" si="2636"/>
        <v>6.6684931506851344</v>
      </c>
      <c r="B2468" s="34">
        <f t="shared" si="2586"/>
        <v>2434.0000000000741</v>
      </c>
      <c r="C2468">
        <f t="shared" si="2637"/>
        <v>20</v>
      </c>
      <c r="D2468" s="35">
        <f t="shared" si="2597"/>
        <v>3000</v>
      </c>
      <c r="E2468" s="27">
        <v>0</v>
      </c>
      <c r="F2468" s="64">
        <f t="shared" si="2638"/>
        <v>0.96267801959344901</v>
      </c>
      <c r="G2468" s="34">
        <v>0</v>
      </c>
      <c r="H2468" s="34">
        <f t="shared" si="2598"/>
        <v>1</v>
      </c>
      <c r="I2468" s="34">
        <f t="shared" si="2639"/>
        <v>12793.990880396937</v>
      </c>
      <c r="J2468" s="34">
        <f t="shared" si="2599"/>
        <v>83024.129520697606</v>
      </c>
      <c r="K2468" s="34">
        <f t="shared" si="2600"/>
        <v>72802.182849129749</v>
      </c>
      <c r="L2468" s="36">
        <f t="shared" ref="L2468:L2531" si="2651">IF(L2467+K2468&gt;$F$28*W2468,$F$28*W2468,L2467+K2468)</f>
        <v>5785.8275543439549</v>
      </c>
      <c r="M2468" s="34">
        <f t="shared" si="2601"/>
        <v>149.95224105927213</v>
      </c>
      <c r="N2468" s="34">
        <f t="shared" si="2640"/>
        <v>973.08606829627695</v>
      </c>
      <c r="O2468" s="34">
        <f t="shared" si="2602"/>
        <v>13.261852397919354</v>
      </c>
      <c r="P2468">
        <f t="shared" si="2587"/>
        <v>219.23083150149785</v>
      </c>
      <c r="Q2468" s="36">
        <f t="shared" si="2603"/>
        <v>601.88489838004648</v>
      </c>
      <c r="R2468" s="34">
        <f t="shared" si="2604"/>
        <v>495.95945122969181</v>
      </c>
      <c r="S2468" s="34">
        <f t="shared" si="2605"/>
        <v>105.92544715035467</v>
      </c>
      <c r="T2468" s="36">
        <f t="shared" si="2641"/>
        <v>1.7102242151057225E-3</v>
      </c>
      <c r="U2468" s="36">
        <f t="shared" si="2606"/>
        <v>27367.337415828919</v>
      </c>
      <c r="V2468" s="36">
        <f t="shared" si="2607"/>
        <v>1.356262367323781E-2</v>
      </c>
      <c r="W2468" s="68">
        <f t="shared" si="2608"/>
        <v>16.530935869554156</v>
      </c>
      <c r="X2468">
        <f t="shared" si="2609"/>
        <v>5.2406174704383677</v>
      </c>
      <c r="Y2468">
        <f t="shared" si="2610"/>
        <v>5.4790819485161157E-3</v>
      </c>
      <c r="Z2468" s="34">
        <f t="shared" si="2611"/>
        <v>1.6980387444359678E-3</v>
      </c>
      <c r="AA2468" s="36">
        <f t="shared" si="2612"/>
        <v>8.2043895035711597E-4</v>
      </c>
      <c r="AB2468" s="34">
        <f t="shared" si="2613"/>
        <v>1.9253560391868981E-3</v>
      </c>
      <c r="AC2468" s="36">
        <f t="shared" si="2614"/>
        <v>195.04628826699334</v>
      </c>
      <c r="AD2468" s="34">
        <f t="shared" si="2615"/>
        <v>81.682331461200619</v>
      </c>
      <c r="AE2468">
        <f t="shared" si="2642"/>
        <v>101304.01042571006</v>
      </c>
      <c r="AF2468" s="36">
        <f t="shared" si="2588"/>
        <v>81.682331461200619</v>
      </c>
      <c r="AG2468" s="34">
        <f t="shared" si="2616"/>
        <v>0</v>
      </c>
      <c r="AH2468">
        <f t="shared" ref="AH2468:AH2531" si="2652">IF(AH2467&lt;0,0,AH2467*$D$28+AG2468-AI2467)</f>
        <v>0</v>
      </c>
      <c r="AI2468" s="29">
        <f t="shared" si="2643"/>
        <v>0</v>
      </c>
      <c r="AJ2468">
        <f t="shared" si="2644"/>
        <v>0</v>
      </c>
      <c r="AK2468" s="36">
        <f t="shared" si="2589"/>
        <v>-2.6224986281356649E-5</v>
      </c>
      <c r="AL2468" s="36">
        <f t="shared" si="2645"/>
        <v>-3.7266607439106082E-4</v>
      </c>
      <c r="AM2468" s="36">
        <f t="shared" si="2646"/>
        <v>-1.7294445055272226E-2</v>
      </c>
      <c r="AN2468" s="37">
        <f t="shared" si="2590"/>
        <v>2.5923082922562849E-3</v>
      </c>
      <c r="AO2468" s="36">
        <f t="shared" si="2591"/>
        <v>0.65840184849774885</v>
      </c>
      <c r="AP2468" s="36">
        <f t="shared" si="2592"/>
        <v>8.9714006499477339</v>
      </c>
      <c r="AQ2468" s="74">
        <f t="shared" si="2617"/>
        <v>4.9764692010543432E-5</v>
      </c>
      <c r="AR2468" s="73">
        <f t="shared" si="2618"/>
        <v>2.5972038479816838E-5</v>
      </c>
      <c r="AS2468" s="72">
        <f t="shared" si="2593"/>
        <v>0.28541258862972207</v>
      </c>
      <c r="AT2468" s="37">
        <f t="shared" si="2619"/>
        <v>1.3619666876175203</v>
      </c>
      <c r="AU2468" s="37">
        <f t="shared" si="2620"/>
        <v>1345.2816329002733</v>
      </c>
      <c r="AV2468" s="34">
        <f t="shared" si="2621"/>
        <v>0</v>
      </c>
      <c r="AW2468" s="34">
        <f t="shared" si="2622"/>
        <v>1.5546045247135689</v>
      </c>
      <c r="AX2468" s="37">
        <f t="shared" si="2623"/>
        <v>62.141057608174016</v>
      </c>
      <c r="AY2468" s="7">
        <f t="shared" si="2624"/>
        <v>80.226598002441733</v>
      </c>
      <c r="AZ2468" s="37">
        <f t="shared" si="2625"/>
        <v>78.671993477728165</v>
      </c>
      <c r="BA2468" s="2">
        <f>BE2468*'mass balance'!$B$17+BF2468*'mass balance'!$C$17+BG2468*'mass balance'!$D$17+BH2468*'mass balance'!$E$17</f>
        <v>1.018240929583619E-3</v>
      </c>
      <c r="BB2468" s="2">
        <f>BE2468*'mass balance'!$B$18+BF2468*'mass balance'!$C$18+BG2468*'mass balance'!$D$18+BH2468*'mass balance'!$E$18</f>
        <v>1.0339061746541362E-3</v>
      </c>
      <c r="BC2468" s="2">
        <f>BE2468*'mass balance'!$B$19+BF2468*'mass balance'!$C$19+BG2468*'mass balance'!$D$19+BH2468*'mass balance'!$E$19</f>
        <v>-1.2923827183176704E-3</v>
      </c>
      <c r="BD2468" s="2">
        <f>BE2468*'mass balance'!$B$20+BF2468*'mass balance'!$C$20+BG2468*'mass balance'!$D$20+BH2468*'mass balance'!$E$20</f>
        <v>4.6995735211551639E-5</v>
      </c>
      <c r="BE2468" s="2">
        <f>N2468*'mass balance'!$H$11+R2468*'mass balance'!$I$11+S2468*'mass balance'!$J$11</f>
        <v>-2.3168715911816118E-3</v>
      </c>
      <c r="BF2468" s="2">
        <f>N2468*'mass balance'!$H$12+R2468*'mass balance'!$I$12+S2468*'mass balance'!$J$12</f>
        <v>1.7024213815779684E-4</v>
      </c>
      <c r="BG2468" s="2">
        <f>N2468*'mass balance'!$H$13+R2468*'mass balance'!$I$13+S2468*'mass balance'!$J$13</f>
        <v>6.4000201709694905E-4</v>
      </c>
      <c r="BH2468" s="2">
        <f>N2468*'mass balance'!$H$14+R2468*'mass balance'!$I$14+S2468*'mass balance'!$J$14</f>
        <v>2.5340783028548873E-4</v>
      </c>
      <c r="BI2468" s="36">
        <f t="shared" si="2626"/>
        <v>6.4767575960678318E-26</v>
      </c>
      <c r="BJ2468" s="36">
        <f t="shared" si="2627"/>
        <v>2.2820700967547823E-29</v>
      </c>
      <c r="BK2468" s="36">
        <f t="shared" si="2628"/>
        <v>7.7208141082074077E-26</v>
      </c>
      <c r="BL2468" s="36">
        <f t="shared" si="2629"/>
        <v>3.7452704956343217E-26</v>
      </c>
      <c r="BM2468" s="36">
        <f t="shared" si="2594"/>
        <v>4.8456300262714664E-23</v>
      </c>
      <c r="BN2468" s="36">
        <f t="shared" ca="1" si="2630"/>
        <v>0.66788463971825063</v>
      </c>
      <c r="BO2468" s="36">
        <f t="shared" ca="1" si="2647"/>
        <v>1</v>
      </c>
      <c r="BP2468" s="36">
        <f t="shared" si="2595"/>
        <v>-4.8456300262714664E-23</v>
      </c>
      <c r="BQ2468" s="36">
        <f t="shared" si="2596"/>
        <v>1</v>
      </c>
      <c r="BR2468" s="2">
        <f t="shared" ref="BR2468:BR2531" si="2653">IF(AJ2468-AJ2467&lt;-10000,$N$28*0.7,-5)</f>
        <v>-5</v>
      </c>
      <c r="BS2468">
        <v>0</v>
      </c>
      <c r="BT2468" s="37">
        <f t="shared" si="2648"/>
        <v>1.2956136751134646</v>
      </c>
      <c r="BU2468" s="34">
        <f t="shared" si="2631"/>
        <v>5.2406174704383677</v>
      </c>
      <c r="BV2468" s="34">
        <f t="shared" si="2632"/>
        <v>80.226598002441733</v>
      </c>
      <c r="BW2468" s="34">
        <f t="shared" si="2633"/>
        <v>-5</v>
      </c>
      <c r="BX2468" s="34">
        <f t="shared" si="2634"/>
        <v>-5</v>
      </c>
      <c r="BY2468" s="34">
        <f t="shared" si="2635"/>
        <v>22.307904305992903</v>
      </c>
      <c r="BZ2468" s="36">
        <f t="shared" si="2649"/>
        <v>1.2923827183176704E-3</v>
      </c>
      <c r="CA2468" s="34">
        <f t="shared" si="2650"/>
        <v>1.6468550215144217E-2</v>
      </c>
    </row>
    <row r="2469" spans="1:79" ht="13.2" x14ac:dyDescent="0.25">
      <c r="A2469" s="75">
        <f t="shared" si="2636"/>
        <v>6.6712328767125317</v>
      </c>
      <c r="B2469" s="34">
        <f t="shared" si="2586"/>
        <v>2435.0000000000741</v>
      </c>
      <c r="C2469">
        <f t="shared" si="2637"/>
        <v>20</v>
      </c>
      <c r="D2469" s="35">
        <f t="shared" si="2597"/>
        <v>3000</v>
      </c>
      <c r="E2469" s="27">
        <v>0</v>
      </c>
      <c r="F2469" s="64">
        <f t="shared" si="2638"/>
        <v>0.96267801959344901</v>
      </c>
      <c r="G2469" s="34">
        <v>0</v>
      </c>
      <c r="H2469" s="34">
        <f t="shared" si="2598"/>
        <v>1</v>
      </c>
      <c r="I2469" s="34">
        <f t="shared" si="2639"/>
        <v>12793.990880396937</v>
      </c>
      <c r="J2469" s="34">
        <f t="shared" si="2599"/>
        <v>83069.534133278721</v>
      </c>
      <c r="K2469" s="34">
        <f t="shared" si="2600"/>
        <v>72841.997237144504</v>
      </c>
      <c r="L2469" s="36">
        <f t="shared" si="2651"/>
        <v>5790.5744726295879</v>
      </c>
      <c r="M2469" s="34">
        <f t="shared" si="2601"/>
        <v>149.95224105927213</v>
      </c>
      <c r="N2469" s="34">
        <f t="shared" si="2640"/>
        <v>973.61823401959305</v>
      </c>
      <c r="O2469" s="34">
        <f t="shared" si="2602"/>
        <v>13.261852397919354</v>
      </c>
      <c r="P2469">
        <f t="shared" si="2587"/>
        <v>219.41069701478085</v>
      </c>
      <c r="Q2469" s="36">
        <f t="shared" si="2603"/>
        <v>602.28671199685948</v>
      </c>
      <c r="R2469" s="34">
        <f t="shared" si="2604"/>
        <v>496.32405858957691</v>
      </c>
      <c r="S2469" s="34">
        <f t="shared" si="2605"/>
        <v>105.96265340728252</v>
      </c>
      <c r="T2469" s="36">
        <f t="shared" si="2641"/>
        <v>1.7060793414028083E-3</v>
      </c>
      <c r="U2469" s="36">
        <f t="shared" si="2606"/>
        <v>27367.339126053135</v>
      </c>
      <c r="V2469" s="36">
        <f t="shared" si="2607"/>
        <v>1.3567387537583709E-2</v>
      </c>
      <c r="W2469" s="68">
        <f t="shared" si="2608"/>
        <v>16.544498493227394</v>
      </c>
      <c r="X2469">
        <f t="shared" si="2609"/>
        <v>5.2420502808974998</v>
      </c>
      <c r="Y2469">
        <f t="shared" si="2610"/>
        <v>5.4790819485161157E-3</v>
      </c>
      <c r="Z2469" s="34">
        <f t="shared" si="2611"/>
        <v>1.6980387444359678E-3</v>
      </c>
      <c r="AA2469" s="36">
        <f t="shared" si="2612"/>
        <v>8.2005432459240836E-4</v>
      </c>
      <c r="AB2469" s="34">
        <f t="shared" si="2613"/>
        <v>1.9253560391868981E-3</v>
      </c>
      <c r="AC2469" s="36">
        <f t="shared" si="2614"/>
        <v>195.20355583716704</v>
      </c>
      <c r="AD2469" s="34">
        <f t="shared" si="2615"/>
        <v>81.709805737629068</v>
      </c>
      <c r="AE2469">
        <f t="shared" si="2642"/>
        <v>101385.69275717126</v>
      </c>
      <c r="AF2469" s="36">
        <f t="shared" si="2588"/>
        <v>81.709805737629068</v>
      </c>
      <c r="AG2469" s="34">
        <f t="shared" si="2616"/>
        <v>0</v>
      </c>
      <c r="AH2469">
        <f t="shared" si="2652"/>
        <v>0</v>
      </c>
      <c r="AI2469" s="29">
        <f t="shared" si="2643"/>
        <v>0</v>
      </c>
      <c r="AJ2469">
        <f t="shared" si="2644"/>
        <v>0</v>
      </c>
      <c r="AK2469" s="36">
        <f t="shared" si="2589"/>
        <v>-2.5972038479816838E-5</v>
      </c>
      <c r="AL2469" s="36">
        <f t="shared" si="2645"/>
        <v>-3.724568028075745E-4</v>
      </c>
      <c r="AM2469" s="36">
        <f t="shared" si="2646"/>
        <v>-1.7261199257210265E-2</v>
      </c>
      <c r="AN2469" s="37">
        <f t="shared" si="2590"/>
        <v>2.5660833059749284E-3</v>
      </c>
      <c r="AO2469" s="36">
        <f t="shared" si="2591"/>
        <v>0.65802918242335784</v>
      </c>
      <c r="AP2469" s="36">
        <f t="shared" si="2592"/>
        <v>8.9541062048924616</v>
      </c>
      <c r="AQ2469" s="74">
        <f t="shared" si="2617"/>
        <v>4.934499220296258E-5</v>
      </c>
      <c r="AR2469" s="73">
        <f t="shared" si="2618"/>
        <v>2.572140643915668E-5</v>
      </c>
      <c r="AS2469" s="72">
        <f t="shared" si="2593"/>
        <v>0.28492821849735067</v>
      </c>
      <c r="AT2469" s="37">
        <f t="shared" si="2619"/>
        <v>1.350480287649376</v>
      </c>
      <c r="AU2469" s="37">
        <f t="shared" si="2620"/>
        <v>1342.6882921063586</v>
      </c>
      <c r="AV2469" s="34">
        <f t="shared" si="2621"/>
        <v>0</v>
      </c>
      <c r="AW2469" s="34">
        <f t="shared" si="2622"/>
        <v>1.5558799828180454</v>
      </c>
      <c r="AX2469" s="37">
        <f t="shared" si="2623"/>
        <v>62.192044438722071</v>
      </c>
      <c r="AY2469" s="7">
        <f t="shared" si="2624"/>
        <v>80.292422914767499</v>
      </c>
      <c r="AZ2469" s="37">
        <f t="shared" si="2625"/>
        <v>78.736542931949458</v>
      </c>
      <c r="BA2469" s="2">
        <f>BE2469*'mass balance'!$B$17+BF2469*'mass balance'!$C$17+BG2469*'mass balance'!$D$17+BH2469*'mass balance'!$E$17</f>
        <v>1.0189266259184727E-3</v>
      </c>
      <c r="BB2469" s="2">
        <f>BE2469*'mass balance'!$B$18+BF2469*'mass balance'!$C$18+BG2469*'mass balance'!$D$18+BH2469*'mass balance'!$E$18</f>
        <v>1.0346024201633725E-3</v>
      </c>
      <c r="BC2469" s="2">
        <f>BE2469*'mass balance'!$B$19+BF2469*'mass balance'!$C$19+BG2469*'mass balance'!$D$19+BH2469*'mass balance'!$E$19</f>
        <v>-1.2932530252042153E-3</v>
      </c>
      <c r="BD2469" s="2">
        <f>BE2469*'mass balance'!$B$20+BF2469*'mass balance'!$C$20+BG2469*'mass balance'!$D$20+BH2469*'mass balance'!$E$20</f>
        <v>4.702738273469874E-5</v>
      </c>
      <c r="BE2469" s="2">
        <f>N2469*'mass balance'!$H$11+R2469*'mass balance'!$I$11+S2469*'mass balance'!$J$11</f>
        <v>-2.3181386524276024E-3</v>
      </c>
      <c r="BF2469" s="2">
        <f>N2469*'mass balance'!$H$12+R2469*'mass balance'!$I$12+S2469*'mass balance'!$J$12</f>
        <v>1.703019356182055E-4</v>
      </c>
      <c r="BG2469" s="2">
        <f>N2469*'mass balance'!$H$13+R2469*'mass balance'!$I$13+S2469*'mass balance'!$J$13</f>
        <v>6.4022676210816144E-4</v>
      </c>
      <c r="BH2469" s="2">
        <f>N2469*'mass balance'!$H$14+R2469*'mass balance'!$I$14+S2469*'mass balance'!$J$14</f>
        <v>2.5354641510926901E-4</v>
      </c>
      <c r="BI2469" s="36">
        <f t="shared" si="2626"/>
        <v>6.4767575960678318E-26</v>
      </c>
      <c r="BJ2469" s="36">
        <f t="shared" si="2627"/>
        <v>2.2818524533436926E-29</v>
      </c>
      <c r="BK2469" s="36">
        <f t="shared" si="2628"/>
        <v>7.7230961783041623E-26</v>
      </c>
      <c r="BL2469" s="36">
        <f t="shared" si="2629"/>
        <v>3.7463449946187075E-26</v>
      </c>
      <c r="BM2469" s="36">
        <f t="shared" si="2594"/>
        <v>4.8493752967671007E-23</v>
      </c>
      <c r="BN2469" s="36">
        <f t="shared" ca="1" si="2630"/>
        <v>0.66870248085671613</v>
      </c>
      <c r="BO2469" s="36">
        <f t="shared" ca="1" si="2647"/>
        <v>1</v>
      </c>
      <c r="BP2469" s="36">
        <f t="shared" si="2595"/>
        <v>-4.8493752967671007E-23</v>
      </c>
      <c r="BQ2469" s="36">
        <f t="shared" si="2596"/>
        <v>1</v>
      </c>
      <c r="BR2469" s="2">
        <f t="shared" si="2653"/>
        <v>-5</v>
      </c>
      <c r="BS2469">
        <v>0</v>
      </c>
      <c r="BT2469" s="37">
        <f t="shared" si="2648"/>
        <v>1.296486157767226</v>
      </c>
      <c r="BU2469" s="34">
        <f t="shared" si="2631"/>
        <v>5.2420502808974998</v>
      </c>
      <c r="BV2469" s="34">
        <f t="shared" si="2632"/>
        <v>80.292422914767499</v>
      </c>
      <c r="BW2469" s="34">
        <f t="shared" si="2633"/>
        <v>-5</v>
      </c>
      <c r="BX2469" s="34">
        <f t="shared" si="2634"/>
        <v>-5</v>
      </c>
      <c r="BY2469" s="34">
        <f t="shared" si="2635"/>
        <v>22.32010415389685</v>
      </c>
      <c r="BZ2469" s="36">
        <f t="shared" si="2649"/>
        <v>1.2932530252042153E-3</v>
      </c>
      <c r="CA2469" s="34">
        <f t="shared" si="2650"/>
        <v>1.6466130077462952E-2</v>
      </c>
    </row>
    <row r="2470" spans="1:79" ht="13.2" x14ac:dyDescent="0.25">
      <c r="A2470" s="75">
        <f t="shared" si="2636"/>
        <v>6.6739726027399291</v>
      </c>
      <c r="B2470" s="34">
        <f t="shared" si="2586"/>
        <v>2436.0000000000741</v>
      </c>
      <c r="C2470">
        <f t="shared" si="2637"/>
        <v>20</v>
      </c>
      <c r="D2470" s="35">
        <f t="shared" si="2597"/>
        <v>3000</v>
      </c>
      <c r="E2470" s="27">
        <v>0</v>
      </c>
      <c r="F2470" s="64">
        <f t="shared" si="2638"/>
        <v>0.96267801959344901</v>
      </c>
      <c r="G2470" s="34">
        <v>0</v>
      </c>
      <c r="H2470" s="34">
        <f t="shared" si="2598"/>
        <v>1</v>
      </c>
      <c r="I2470" s="34">
        <f t="shared" si="2639"/>
        <v>12793.990880396937</v>
      </c>
      <c r="J2470" s="34">
        <f t="shared" si="2599"/>
        <v>83114.942282305623</v>
      </c>
      <c r="K2470" s="34">
        <f t="shared" si="2600"/>
        <v>72881.814726197175</v>
      </c>
      <c r="L2470" s="36">
        <f t="shared" si="2651"/>
        <v>5795.3230582677425</v>
      </c>
      <c r="M2470" s="34">
        <f t="shared" si="2601"/>
        <v>149.95224105927213</v>
      </c>
      <c r="N2470" s="34">
        <f t="shared" si="2640"/>
        <v>974.1504411918969</v>
      </c>
      <c r="O2470" s="34">
        <f t="shared" si="2602"/>
        <v>13.261852397919354</v>
      </c>
      <c r="P2470">
        <f t="shared" si="2587"/>
        <v>219.59062570572965</v>
      </c>
      <c r="Q2470" s="36">
        <f t="shared" si="2603"/>
        <v>602.68861644869378</v>
      </c>
      <c r="R2470" s="34">
        <f t="shared" si="2604"/>
        <v>496.68877089034561</v>
      </c>
      <c r="S2470" s="34">
        <f t="shared" si="2605"/>
        <v>105.99984555834823</v>
      </c>
      <c r="T2470" s="36">
        <f t="shared" si="2641"/>
        <v>1.7019457338951765E-3</v>
      </c>
      <c r="U2470" s="36">
        <f t="shared" si="2606"/>
        <v>27367.340832132475</v>
      </c>
      <c r="V2470" s="36">
        <f t="shared" si="2607"/>
        <v>1.3572149595824411E-2</v>
      </c>
      <c r="W2470" s="68">
        <f t="shared" si="2608"/>
        <v>16.558065880764978</v>
      </c>
      <c r="X2470">
        <f t="shared" si="2609"/>
        <v>5.2434828113854168</v>
      </c>
      <c r="Y2470">
        <f t="shared" si="2610"/>
        <v>5.4790819485161157E-3</v>
      </c>
      <c r="Z2470" s="34">
        <f t="shared" si="2611"/>
        <v>1.6980387444359678E-3</v>
      </c>
      <c r="AA2470" s="36">
        <f t="shared" si="2612"/>
        <v>8.1966998401611509E-4</v>
      </c>
      <c r="AB2470" s="34">
        <f t="shared" si="2613"/>
        <v>1.9253560391868981E-3</v>
      </c>
      <c r="AC2470" s="36">
        <f t="shared" si="2614"/>
        <v>195.36087630510477</v>
      </c>
      <c r="AD2470" s="34">
        <f t="shared" si="2615"/>
        <v>81.737268879511163</v>
      </c>
      <c r="AE2470">
        <f t="shared" si="2642"/>
        <v>101467.40256290889</v>
      </c>
      <c r="AF2470" s="36">
        <f t="shared" si="2588"/>
        <v>81.737268879511163</v>
      </c>
      <c r="AG2470" s="34">
        <f t="shared" si="2616"/>
        <v>0</v>
      </c>
      <c r="AH2470">
        <f t="shared" si="2652"/>
        <v>0</v>
      </c>
      <c r="AI2470" s="29">
        <f t="shared" si="2643"/>
        <v>0</v>
      </c>
      <c r="AJ2470">
        <f t="shared" si="2644"/>
        <v>0</v>
      </c>
      <c r="AK2470" s="36">
        <f t="shared" si="2589"/>
        <v>-2.572140643915668E-5</v>
      </c>
      <c r="AL2470" s="36">
        <f t="shared" si="2645"/>
        <v>-3.7224763554492021E-4</v>
      </c>
      <c r="AM2470" s="36">
        <f t="shared" si="2646"/>
        <v>-1.7228016526072046E-2</v>
      </c>
      <c r="AN2470" s="37">
        <f t="shared" si="2590"/>
        <v>2.5401112674951114E-3</v>
      </c>
      <c r="AO2470" s="36">
        <f t="shared" si="2591"/>
        <v>0.65765672562055022</v>
      </c>
      <c r="AP2470" s="36">
        <f t="shared" si="2592"/>
        <v>8.9368450056352504</v>
      </c>
      <c r="AQ2470" s="74">
        <f t="shared" si="2617"/>
        <v>4.8928594372318165E-5</v>
      </c>
      <c r="AR2470" s="73">
        <f t="shared" si="2618"/>
        <v>2.5473070146330345E-5</v>
      </c>
      <c r="AS2470" s="72">
        <f t="shared" si="2593"/>
        <v>0.28444466822510656</v>
      </c>
      <c r="AT2470" s="37">
        <f t="shared" si="2619"/>
        <v>1.3390842566237295</v>
      </c>
      <c r="AU2470" s="37">
        <f t="shared" si="2620"/>
        <v>1340.0999365943692</v>
      </c>
      <c r="AV2470" s="34">
        <f t="shared" si="2621"/>
        <v>0</v>
      </c>
      <c r="AW2470" s="34">
        <f t="shared" si="2622"/>
        <v>1.557155888926502</v>
      </c>
      <c r="AX2470" s="37">
        <f t="shared" si="2623"/>
        <v>62.243049173949402</v>
      </c>
      <c r="AY2470" s="7">
        <f t="shared" si="2624"/>
        <v>80.358270943640889</v>
      </c>
      <c r="AZ2470" s="37">
        <f t="shared" si="2625"/>
        <v>78.801115054714387</v>
      </c>
      <c r="BA2470" s="2">
        <f>BE2470*'mass balance'!$B$17+BF2470*'mass balance'!$C$17+BG2470*'mass balance'!$D$17+BH2470*'mass balance'!$E$17</f>
        <v>1.0196124812702765E-3</v>
      </c>
      <c r="BB2470" s="2">
        <f>BE2470*'mass balance'!$B$18+BF2470*'mass balance'!$C$18+BG2470*'mass balance'!$D$18+BH2470*'mass balance'!$E$18</f>
        <v>1.0352988271359732E-3</v>
      </c>
      <c r="BC2470" s="2">
        <f>BE2470*'mass balance'!$B$19+BF2470*'mass balance'!$C$19+BG2470*'mass balance'!$D$19+BH2470*'mass balance'!$E$19</f>
        <v>-1.2941235339199667E-3</v>
      </c>
      <c r="BD2470" s="2">
        <f>BE2470*'mass balance'!$B$20+BF2470*'mass balance'!$C$20+BG2470*'mass balance'!$D$20+BH2470*'mass balance'!$E$20</f>
        <v>4.7059037597089678E-5</v>
      </c>
      <c r="BE2470" s="2">
        <f>N2470*'mass balance'!$H$11+R2470*'mass balance'!$I$11+S2470*'mass balance'!$J$11</f>
        <v>-2.3194058123616589E-3</v>
      </c>
      <c r="BF2470" s="2">
        <f>N2470*'mass balance'!$H$12+R2470*'mass balance'!$I$12+S2470*'mass balance'!$J$12</f>
        <v>1.7036171040783776E-4</v>
      </c>
      <c r="BG2470" s="2">
        <f>N2470*'mass balance'!$H$13+R2470*'mass balance'!$I$13+S2470*'mass balance'!$J$13</f>
        <v>6.4045142197103971E-4</v>
      </c>
      <c r="BH2470" s="2">
        <f>N2470*'mass balance'!$H$14+R2470*'mass balance'!$I$14+S2470*'mass balance'!$J$14</f>
        <v>2.5368501072705647E-4</v>
      </c>
      <c r="BI2470" s="36">
        <f t="shared" si="2626"/>
        <v>6.4767575960678318E-26</v>
      </c>
      <c r="BJ2470" s="36">
        <f t="shared" si="2627"/>
        <v>2.2816355163778207E-29</v>
      </c>
      <c r="BK2470" s="36">
        <f t="shared" si="2628"/>
        <v>7.7253780307575064E-26</v>
      </c>
      <c r="BL2470" s="36">
        <f t="shared" si="2629"/>
        <v>3.7474198922264158E-26</v>
      </c>
      <c r="BM2470" s="36">
        <f t="shared" si="2594"/>
        <v>4.8531216417617192E-23</v>
      </c>
      <c r="BN2470" s="36">
        <f t="shared" ca="1" si="2630"/>
        <v>0.85711673176310177</v>
      </c>
      <c r="BO2470" s="36">
        <f t="shared" ca="1" si="2647"/>
        <v>1</v>
      </c>
      <c r="BP2470" s="36">
        <f t="shared" si="2595"/>
        <v>-4.8531216417617192E-23</v>
      </c>
      <c r="BQ2470" s="36">
        <f t="shared" si="2596"/>
        <v>1</v>
      </c>
      <c r="BR2470" s="2">
        <f t="shared" si="2653"/>
        <v>-5</v>
      </c>
      <c r="BS2470">
        <v>0</v>
      </c>
      <c r="BT2470" s="37">
        <f t="shared" si="2648"/>
        <v>1.2973588427547667</v>
      </c>
      <c r="BU2470" s="34">
        <f t="shared" si="2631"/>
        <v>5.2434828113854168</v>
      </c>
      <c r="BV2470" s="34">
        <f t="shared" si="2632"/>
        <v>80.358270943640889</v>
      </c>
      <c r="BW2470" s="34">
        <f t="shared" si="2633"/>
        <v>-5</v>
      </c>
      <c r="BX2470" s="34">
        <f t="shared" si="2634"/>
        <v>-5</v>
      </c>
      <c r="BY2470" s="34">
        <f t="shared" si="2635"/>
        <v>22.332304952014848</v>
      </c>
      <c r="BZ2470" s="36">
        <f t="shared" si="2649"/>
        <v>1.2941235339199667E-3</v>
      </c>
      <c r="CA2470" s="34">
        <f t="shared" si="2650"/>
        <v>1.6463711736235773E-2</v>
      </c>
    </row>
    <row r="2471" spans="1:79" ht="13.2" x14ac:dyDescent="0.25">
      <c r="A2471" s="75">
        <f t="shared" si="2636"/>
        <v>6.6767123287673265</v>
      </c>
      <c r="B2471" s="34">
        <f t="shared" si="2586"/>
        <v>2437.0000000000741</v>
      </c>
      <c r="C2471">
        <f t="shared" si="2637"/>
        <v>20</v>
      </c>
      <c r="D2471" s="35">
        <f t="shared" si="2597"/>
        <v>3000</v>
      </c>
      <c r="E2471" s="27">
        <v>0</v>
      </c>
      <c r="F2471" s="64">
        <f t="shared" si="2638"/>
        <v>0.96267801959344901</v>
      </c>
      <c r="G2471" s="34">
        <v>0</v>
      </c>
      <c r="H2471" s="34">
        <f t="shared" si="2598"/>
        <v>1</v>
      </c>
      <c r="I2471" s="34">
        <f t="shared" si="2639"/>
        <v>12793.990880396937</v>
      </c>
      <c r="J2471" s="34">
        <f t="shared" si="2599"/>
        <v>83160.353962227091</v>
      </c>
      <c r="K2471" s="34">
        <f t="shared" si="2600"/>
        <v>72921.635311419974</v>
      </c>
      <c r="L2471" s="36">
        <f t="shared" si="2651"/>
        <v>5800.0733106262805</v>
      </c>
      <c r="M2471" s="34">
        <f t="shared" si="2601"/>
        <v>149.95224105927213</v>
      </c>
      <c r="N2471" s="34">
        <f t="shared" si="2640"/>
        <v>974.6826897481252</v>
      </c>
      <c r="O2471" s="34">
        <f t="shared" si="2602"/>
        <v>13.261852397919354</v>
      </c>
      <c r="P2471">
        <f t="shared" si="2587"/>
        <v>219.77061755039196</v>
      </c>
      <c r="Q2471" s="36">
        <f t="shared" si="2603"/>
        <v>603.09061168407743</v>
      </c>
      <c r="R2471" s="34">
        <f t="shared" si="2604"/>
        <v>497.05358808438029</v>
      </c>
      <c r="S2471" s="34">
        <f t="shared" si="2605"/>
        <v>106.03702359969714</v>
      </c>
      <c r="T2471" s="36">
        <f t="shared" si="2641"/>
        <v>1.6978233584586124E-3</v>
      </c>
      <c r="U2471" s="36">
        <f t="shared" si="2606"/>
        <v>27367.342534078209</v>
      </c>
      <c r="V2471" s="36">
        <f t="shared" si="2607"/>
        <v>1.357690984746638E-2</v>
      </c>
      <c r="W2471" s="68">
        <f t="shared" si="2608"/>
        <v>16.571638030360802</v>
      </c>
      <c r="X2471">
        <f t="shared" si="2609"/>
        <v>5.2449150619564646</v>
      </c>
      <c r="Y2471">
        <f t="shared" si="2610"/>
        <v>5.4790819485161157E-3</v>
      </c>
      <c r="Z2471" s="34">
        <f t="shared" si="2611"/>
        <v>1.6980387444359678E-3</v>
      </c>
      <c r="AA2471" s="36">
        <f t="shared" si="2612"/>
        <v>8.1928592831874566E-4</v>
      </c>
      <c r="AB2471" s="34">
        <f t="shared" si="2613"/>
        <v>1.9253560391868981E-3</v>
      </c>
      <c r="AC2471" s="36">
        <f t="shared" si="2614"/>
        <v>195.51824964936858</v>
      </c>
      <c r="AD2471" s="34">
        <f t="shared" si="2615"/>
        <v>81.76472088461972</v>
      </c>
      <c r="AE2471">
        <f t="shared" si="2642"/>
        <v>101549.1398317884</v>
      </c>
      <c r="AF2471" s="36">
        <f t="shared" si="2588"/>
        <v>81.76472088461972</v>
      </c>
      <c r="AG2471" s="34">
        <f t="shared" si="2616"/>
        <v>0</v>
      </c>
      <c r="AH2471">
        <f t="shared" si="2652"/>
        <v>0</v>
      </c>
      <c r="AI2471" s="29">
        <f t="shared" si="2643"/>
        <v>0</v>
      </c>
      <c r="AJ2471">
        <f t="shared" si="2644"/>
        <v>0</v>
      </c>
      <c r="AK2471" s="36">
        <f t="shared" si="2589"/>
        <v>-2.5473070146330345E-5</v>
      </c>
      <c r="AL2471" s="36">
        <f t="shared" si="2645"/>
        <v>-3.7203857264870828E-4</v>
      </c>
      <c r="AM2471" s="36">
        <f t="shared" si="2646"/>
        <v>-1.7194896749415919E-2</v>
      </c>
      <c r="AN2471" s="37">
        <f t="shared" si="2590"/>
        <v>2.5143898610559545E-3</v>
      </c>
      <c r="AO2471" s="36">
        <f t="shared" si="2591"/>
        <v>0.65728447798500533</v>
      </c>
      <c r="AP2471" s="36">
        <f t="shared" si="2592"/>
        <v>8.9196169891091781</v>
      </c>
      <c r="AQ2471" s="74">
        <f t="shared" si="2617"/>
        <v>4.8515474544670051E-5</v>
      </c>
      <c r="AR2471" s="73">
        <f t="shared" si="2618"/>
        <v>2.5227009750416553E-5</v>
      </c>
      <c r="AS2471" s="72">
        <f t="shared" si="2593"/>
        <v>0.28396193644481477</v>
      </c>
      <c r="AT2471" s="37">
        <f t="shared" si="2619"/>
        <v>1.327777938418609</v>
      </c>
      <c r="AU2471" s="37">
        <f t="shared" si="2620"/>
        <v>1337.5165569072785</v>
      </c>
      <c r="AV2471" s="34">
        <f t="shared" si="2621"/>
        <v>0</v>
      </c>
      <c r="AW2471" s="34">
        <f t="shared" si="2622"/>
        <v>1.5584322428690889</v>
      </c>
      <c r="AX2471" s="37">
        <f t="shared" si="2623"/>
        <v>62.294071807072569</v>
      </c>
      <c r="AY2471" s="7">
        <f t="shared" si="2624"/>
        <v>80.42414208030246</v>
      </c>
      <c r="AZ2471" s="37">
        <f t="shared" si="2625"/>
        <v>78.865709837433371</v>
      </c>
      <c r="BA2471" s="2">
        <f>BE2471*'mass balance'!$B$17+BF2471*'mass balance'!$C$17+BG2471*'mass balance'!$D$17+BH2471*'mass balance'!$E$17</f>
        <v>1.0202984955510037E-3</v>
      </c>
      <c r="BB2471" s="2">
        <f>BE2471*'mass balance'!$B$18+BF2471*'mass balance'!$C$18+BG2471*'mass balance'!$D$18+BH2471*'mass balance'!$E$18</f>
        <v>1.0359953954825574E-3</v>
      </c>
      <c r="BC2471" s="2">
        <f>BE2471*'mass balance'!$B$19+BF2471*'mass balance'!$C$19+BG2471*'mass balance'!$D$19+BH2471*'mass balance'!$E$19</f>
        <v>-1.2949942443531964E-3</v>
      </c>
      <c r="BD2471" s="2">
        <f>BE2471*'mass balance'!$B$20+BF2471*'mass balance'!$C$20+BG2471*'mass balance'!$D$20+BH2471*'mass balance'!$E$20</f>
        <v>4.7090699794661703E-5</v>
      </c>
      <c r="BE2471" s="2">
        <f>N2471*'mass balance'!$H$11+R2471*'mass balance'!$I$11+S2471*'mass balance'!$J$11</f>
        <v>-2.3206730708288693E-3</v>
      </c>
      <c r="BF2471" s="2">
        <f>N2471*'mass balance'!$H$12+R2471*'mass balance'!$I$12+S2471*'mass balance'!$J$12</f>
        <v>1.7042146252049841E-4</v>
      </c>
      <c r="BG2471" s="2">
        <f>N2471*'mass balance'!$H$13+R2471*'mass balance'!$I$13+S2471*'mass balance'!$J$13</f>
        <v>6.406759966621513E-4</v>
      </c>
      <c r="BH2471" s="2">
        <f>N2471*'mass balance'!$H$14+R2471*'mass balance'!$I$14+S2471*'mass balance'!$J$14</f>
        <v>2.5382361712190758E-4</v>
      </c>
      <c r="BI2471" s="36">
        <f t="shared" si="2626"/>
        <v>6.4767575960678318E-26</v>
      </c>
      <c r="BJ2471" s="36">
        <f t="shared" si="2627"/>
        <v>2.2814192844079573E-29</v>
      </c>
      <c r="BK2471" s="36">
        <f t="shared" si="2628"/>
        <v>7.7276596662738846E-26</v>
      </c>
      <c r="BL2471" s="36">
        <f t="shared" si="2629"/>
        <v>3.7484951883741369E-26</v>
      </c>
      <c r="BM2471" s="36">
        <f t="shared" si="2594"/>
        <v>4.8568690616539456E-23</v>
      </c>
      <c r="BN2471" s="36">
        <f t="shared" ca="1" si="2630"/>
        <v>0.61317945148466035</v>
      </c>
      <c r="BO2471" s="36">
        <f t="shared" ca="1" si="2647"/>
        <v>1</v>
      </c>
      <c r="BP2471" s="36">
        <f t="shared" si="2595"/>
        <v>-4.8568690616539456E-23</v>
      </c>
      <c r="BQ2471" s="36">
        <f t="shared" si="2596"/>
        <v>1</v>
      </c>
      <c r="BR2471" s="2">
        <f t="shared" si="2653"/>
        <v>-5</v>
      </c>
      <c r="BS2471">
        <v>0</v>
      </c>
      <c r="BT2471" s="37">
        <f t="shared" si="2648"/>
        <v>1.2982317299640793</v>
      </c>
      <c r="BU2471" s="34">
        <f t="shared" si="2631"/>
        <v>5.2449150619564646</v>
      </c>
      <c r="BV2471" s="34">
        <f t="shared" si="2632"/>
        <v>80.42414208030246</v>
      </c>
      <c r="BW2471" s="34">
        <f t="shared" si="2633"/>
        <v>-5</v>
      </c>
      <c r="BX2471" s="34">
        <f t="shared" si="2634"/>
        <v>-5</v>
      </c>
      <c r="BY2471" s="34">
        <f t="shared" si="2635"/>
        <v>22.344506698855323</v>
      </c>
      <c r="BZ2471" s="36">
        <f t="shared" si="2649"/>
        <v>1.2949942443531964E-3</v>
      </c>
      <c r="CA2471" s="34">
        <f t="shared" si="2650"/>
        <v>1.6461295189508045E-2</v>
      </c>
    </row>
    <row r="2472" spans="1:79" ht="13.2" x14ac:dyDescent="0.25">
      <c r="A2472" s="75">
        <f t="shared" si="2636"/>
        <v>6.6794520547947238</v>
      </c>
      <c r="B2472" s="34">
        <f t="shared" si="2586"/>
        <v>2438.0000000000741</v>
      </c>
      <c r="C2472">
        <f t="shared" si="2637"/>
        <v>20</v>
      </c>
      <c r="D2472" s="35">
        <f t="shared" si="2597"/>
        <v>3000</v>
      </c>
      <c r="E2472" s="27">
        <v>0</v>
      </c>
      <c r="F2472" s="64">
        <f t="shared" si="2638"/>
        <v>0.96267801959344901</v>
      </c>
      <c r="G2472" s="34">
        <v>0</v>
      </c>
      <c r="H2472" s="34">
        <f t="shared" si="2598"/>
        <v>1</v>
      </c>
      <c r="I2472" s="34">
        <f t="shared" si="2639"/>
        <v>12793.990880396937</v>
      </c>
      <c r="J2472" s="34">
        <f t="shared" si="2599"/>
        <v>83205.769167494858</v>
      </c>
      <c r="K2472" s="34">
        <f t="shared" si="2600"/>
        <v>72961.458987947786</v>
      </c>
      <c r="L2472" s="36">
        <f t="shared" si="2651"/>
        <v>5804.8252290728933</v>
      </c>
      <c r="M2472" s="34">
        <f t="shared" si="2601"/>
        <v>149.95224105927213</v>
      </c>
      <c r="N2472" s="34">
        <f t="shared" si="2640"/>
        <v>975.21497962324963</v>
      </c>
      <c r="O2472" s="34">
        <f t="shared" si="2602"/>
        <v>13.261852397919354</v>
      </c>
      <c r="P2472">
        <f t="shared" si="2587"/>
        <v>219.95067252480891</v>
      </c>
      <c r="Q2472" s="36">
        <f t="shared" si="2603"/>
        <v>603.49269765154213</v>
      </c>
      <c r="R2472" s="34">
        <f t="shared" si="2604"/>
        <v>497.41851012405846</v>
      </c>
      <c r="S2472" s="34">
        <f t="shared" si="2605"/>
        <v>106.07418752748367</v>
      </c>
      <c r="T2472" s="36">
        <f t="shared" si="2641"/>
        <v>1.6937121810768078E-3</v>
      </c>
      <c r="U2472" s="36">
        <f t="shared" si="2606"/>
        <v>27367.344231901567</v>
      </c>
      <c r="V2472" s="36">
        <f t="shared" si="2607"/>
        <v>1.3581668292017212E-2</v>
      </c>
      <c r="W2472" s="68">
        <f t="shared" si="2608"/>
        <v>16.585214940208267</v>
      </c>
      <c r="X2472">
        <f t="shared" si="2609"/>
        <v>5.2463470326649793</v>
      </c>
      <c r="Y2472">
        <f t="shared" si="2610"/>
        <v>5.4790819485161157E-3</v>
      </c>
      <c r="Z2472" s="34">
        <f t="shared" si="2611"/>
        <v>1.6980387444359678E-3</v>
      </c>
      <c r="AA2472" s="36">
        <f t="shared" si="2612"/>
        <v>8.1890215719125691E-4</v>
      </c>
      <c r="AB2472" s="34">
        <f t="shared" si="2613"/>
        <v>1.9253560391868981E-3</v>
      </c>
      <c r="AC2472" s="36">
        <f t="shared" si="2614"/>
        <v>195.67567584851622</v>
      </c>
      <c r="AD2472" s="34">
        <f t="shared" si="2615"/>
        <v>81.792161750733328</v>
      </c>
      <c r="AE2472">
        <f t="shared" si="2642"/>
        <v>101630.90455267302</v>
      </c>
      <c r="AF2472" s="36">
        <f t="shared" si="2588"/>
        <v>81.792161750733328</v>
      </c>
      <c r="AG2472" s="34">
        <f t="shared" si="2616"/>
        <v>0</v>
      </c>
      <c r="AH2472">
        <f t="shared" si="2652"/>
        <v>0</v>
      </c>
      <c r="AI2472" s="29">
        <f t="shared" si="2643"/>
        <v>0</v>
      </c>
      <c r="AJ2472">
        <f t="shared" si="2644"/>
        <v>0</v>
      </c>
      <c r="AK2472" s="36">
        <f t="shared" si="2589"/>
        <v>-2.5227009750416553E-5</v>
      </c>
      <c r="AL2472" s="36">
        <f t="shared" si="2645"/>
        <v>-3.7182961416381855E-4</v>
      </c>
      <c r="AM2472" s="36">
        <f t="shared" si="2646"/>
        <v>-1.7161839814942462E-2</v>
      </c>
      <c r="AN2472" s="37">
        <f t="shared" si="2590"/>
        <v>2.4889167909096241E-3</v>
      </c>
      <c r="AO2472" s="36">
        <f t="shared" si="2591"/>
        <v>0.65691243941235666</v>
      </c>
      <c r="AP2472" s="36">
        <f t="shared" si="2592"/>
        <v>8.9024220923597621</v>
      </c>
      <c r="AQ2472" s="74">
        <f t="shared" si="2617"/>
        <v>4.8105608904297861E-5</v>
      </c>
      <c r="AR2472" s="73">
        <f t="shared" si="2618"/>
        <v>2.4983205561398942E-5</v>
      </c>
      <c r="AS2472" s="72">
        <f t="shared" si="2593"/>
        <v>0.28348002179041587</v>
      </c>
      <c r="AT2472" s="37">
        <f t="shared" si="2619"/>
        <v>1.3165606812422224</v>
      </c>
      <c r="AU2472" s="37">
        <f t="shared" si="2620"/>
        <v>1334.9381436049207</v>
      </c>
      <c r="AV2472" s="34">
        <f t="shared" si="2621"/>
        <v>0</v>
      </c>
      <c r="AW2472" s="34">
        <f t="shared" si="2622"/>
        <v>1.5597090444759096</v>
      </c>
      <c r="AX2472" s="37">
        <f t="shared" si="2623"/>
        <v>62.345112331306211</v>
      </c>
      <c r="AY2472" s="7">
        <f t="shared" si="2624"/>
        <v>80.49003631599038</v>
      </c>
      <c r="AZ2472" s="37">
        <f t="shared" si="2625"/>
        <v>78.930327271514471</v>
      </c>
      <c r="BA2472" s="2">
        <f>BE2472*'mass balance'!$B$17+BF2472*'mass balance'!$C$17+BG2472*'mass balance'!$D$17+BH2472*'mass balance'!$E$17</f>
        <v>1.0209846686726318E-3</v>
      </c>
      <c r="BB2472" s="2">
        <f>BE2472*'mass balance'!$B$18+BF2472*'mass balance'!$C$18+BG2472*'mass balance'!$D$18+BH2472*'mass balance'!$E$18</f>
        <v>1.0366921251137493E-3</v>
      </c>
      <c r="BC2472" s="2">
        <f>BE2472*'mass balance'!$B$19+BF2472*'mass balance'!$C$19+BG2472*'mass balance'!$D$19+BH2472*'mass balance'!$E$19</f>
        <v>-1.2958651563921861E-3</v>
      </c>
      <c r="BD2472" s="2">
        <f>BE2472*'mass balance'!$B$20+BF2472*'mass balance'!$C$20+BG2472*'mass balance'!$D$20+BH2472*'mass balance'!$E$20</f>
        <v>4.7122369323352242E-5</v>
      </c>
      <c r="BE2472" s="2">
        <f>N2472*'mass balance'!$H$11+R2472*'mass balance'!$I$11+S2472*'mass balance'!$J$11</f>
        <v>-2.3219404276744039E-3</v>
      </c>
      <c r="BF2472" s="2">
        <f>N2472*'mass balance'!$H$12+R2472*'mass balance'!$I$12+S2472*'mass balance'!$J$12</f>
        <v>1.7048119195000688E-4</v>
      </c>
      <c r="BG2472" s="2">
        <f>N2472*'mass balance'!$H$13+R2472*'mass balance'!$I$13+S2472*'mass balance'!$J$13</f>
        <v>6.4090048615811639E-4</v>
      </c>
      <c r="BH2472" s="2">
        <f>N2472*'mass balance'!$H$14+R2472*'mass balance'!$I$14+S2472*'mass balance'!$J$14</f>
        <v>2.5396223427688787E-4</v>
      </c>
      <c r="BI2472" s="36">
        <f t="shared" si="2626"/>
        <v>6.4767575960678318E-26</v>
      </c>
      <c r="BJ2472" s="36">
        <f t="shared" si="2627"/>
        <v>2.2812037559884276E-29</v>
      </c>
      <c r="BK2472" s="36">
        <f t="shared" si="2628"/>
        <v>7.7299410855582928E-26</v>
      </c>
      <c r="BL2472" s="36">
        <f t="shared" si="2629"/>
        <v>3.7495708829784204E-26</v>
      </c>
      <c r="BM2472" s="36">
        <f t="shared" si="2594"/>
        <v>4.86061755684232E-23</v>
      </c>
      <c r="BN2472" s="36">
        <f t="shared" ca="1" si="2630"/>
        <v>0.45718653889821659</v>
      </c>
      <c r="BO2472" s="36">
        <f t="shared" ca="1" si="2647"/>
        <v>1</v>
      </c>
      <c r="BP2472" s="36">
        <f t="shared" si="2595"/>
        <v>-4.86061755684232E-23</v>
      </c>
      <c r="BQ2472" s="36">
        <f t="shared" si="2596"/>
        <v>1</v>
      </c>
      <c r="BR2472" s="2">
        <f t="shared" si="2653"/>
        <v>-5</v>
      </c>
      <c r="BS2472">
        <v>0</v>
      </c>
      <c r="BT2472" s="37">
        <f t="shared" si="2648"/>
        <v>1.2991048192831665</v>
      </c>
      <c r="BU2472" s="34">
        <f t="shared" si="2631"/>
        <v>5.2463470326649793</v>
      </c>
      <c r="BV2472" s="34">
        <f t="shared" si="2632"/>
        <v>80.49003631599038</v>
      </c>
      <c r="BW2472" s="34">
        <f t="shared" si="2633"/>
        <v>-5</v>
      </c>
      <c r="BX2472" s="34">
        <f t="shared" si="2634"/>
        <v>-5</v>
      </c>
      <c r="BY2472" s="34">
        <f t="shared" si="2635"/>
        <v>22.356709392927506</v>
      </c>
      <c r="BZ2472" s="36">
        <f t="shared" si="2649"/>
        <v>1.2958651563921861E-3</v>
      </c>
      <c r="CA2472" s="34">
        <f t="shared" si="2650"/>
        <v>1.6458880435328012E-2</v>
      </c>
    </row>
    <row r="2473" spans="1:79" ht="13.2" x14ac:dyDescent="0.25">
      <c r="A2473" s="75">
        <f t="shared" si="2636"/>
        <v>6.6821917808221212</v>
      </c>
      <c r="B2473" s="34">
        <f t="shared" si="2586"/>
        <v>2439.0000000000741</v>
      </c>
      <c r="C2473">
        <f t="shared" si="2637"/>
        <v>20</v>
      </c>
      <c r="D2473" s="35">
        <f t="shared" si="2597"/>
        <v>3000</v>
      </c>
      <c r="E2473" s="27">
        <v>0</v>
      </c>
      <c r="F2473" s="64">
        <f t="shared" si="2638"/>
        <v>0.96267801959344901</v>
      </c>
      <c r="G2473" s="34">
        <v>0</v>
      </c>
      <c r="H2473" s="34">
        <f t="shared" si="2598"/>
        <v>1</v>
      </c>
      <c r="I2473" s="34">
        <f t="shared" si="2639"/>
        <v>12793.990880396937</v>
      </c>
      <c r="J2473" s="34">
        <f t="shared" si="2599"/>
        <v>83251.187892563728</v>
      </c>
      <c r="K2473" s="34">
        <f t="shared" si="2600"/>
        <v>73001.285750918105</v>
      </c>
      <c r="L2473" s="36">
        <f t="shared" si="2651"/>
        <v>5809.578812975099</v>
      </c>
      <c r="M2473" s="34">
        <f t="shared" si="2601"/>
        <v>149.95224105927213</v>
      </c>
      <c r="N2473" s="34">
        <f t="shared" si="2640"/>
        <v>975.74731075227737</v>
      </c>
      <c r="O2473" s="34">
        <f t="shared" si="2602"/>
        <v>13.261852397919354</v>
      </c>
      <c r="P2473">
        <f t="shared" si="2587"/>
        <v>220.13079060501511</v>
      </c>
      <c r="Q2473" s="36">
        <f t="shared" si="2603"/>
        <v>603.89487429962389</v>
      </c>
      <c r="R2473" s="34">
        <f t="shared" si="2604"/>
        <v>497.78353696175316</v>
      </c>
      <c r="S2473" s="34">
        <f t="shared" si="2605"/>
        <v>106.11133733787068</v>
      </c>
      <c r="T2473" s="36">
        <f t="shared" si="2641"/>
        <v>1.6896121678634784E-3</v>
      </c>
      <c r="U2473" s="36">
        <f t="shared" si="2606"/>
        <v>27367.345925613747</v>
      </c>
      <c r="V2473" s="36">
        <f t="shared" si="2607"/>
        <v>1.3586424928985628E-2</v>
      </c>
      <c r="W2473" s="68">
        <f t="shared" si="2608"/>
        <v>16.598796608500283</v>
      </c>
      <c r="X2473">
        <f t="shared" si="2609"/>
        <v>5.2477787235652871</v>
      </c>
      <c r="Y2473">
        <f t="shared" si="2610"/>
        <v>5.4790819485161157E-3</v>
      </c>
      <c r="Z2473" s="34">
        <f t="shared" si="2611"/>
        <v>1.6980387444359678E-3</v>
      </c>
      <c r="AA2473" s="36">
        <f t="shared" si="2612"/>
        <v>8.1851867032505161E-4</v>
      </c>
      <c r="AB2473" s="34">
        <f t="shared" si="2613"/>
        <v>1.9253560391868981E-3</v>
      </c>
      <c r="AC2473" s="36">
        <f t="shared" si="2614"/>
        <v>195.83315488110114</v>
      </c>
      <c r="AD2473" s="34">
        <f t="shared" si="2615"/>
        <v>81.81959147563694</v>
      </c>
      <c r="AE2473">
        <f t="shared" si="2642"/>
        <v>101712.69671442376</v>
      </c>
      <c r="AF2473" s="36">
        <f t="shared" si="2588"/>
        <v>81.81959147563694</v>
      </c>
      <c r="AG2473" s="34">
        <f t="shared" si="2616"/>
        <v>0</v>
      </c>
      <c r="AH2473">
        <f t="shared" si="2652"/>
        <v>0</v>
      </c>
      <c r="AI2473" s="29">
        <f t="shared" si="2643"/>
        <v>0</v>
      </c>
      <c r="AJ2473">
        <f t="shared" si="2644"/>
        <v>0</v>
      </c>
      <c r="AK2473" s="36">
        <f t="shared" si="2589"/>
        <v>-2.4983205561398942E-5</v>
      </c>
      <c r="AL2473" s="36">
        <f t="shared" si="2645"/>
        <v>-3.7162076013440483E-4</v>
      </c>
      <c r="AM2473" s="36">
        <f t="shared" si="2646"/>
        <v>-1.7128845610494766E-2</v>
      </c>
      <c r="AN2473" s="37">
        <f t="shared" si="2590"/>
        <v>2.4636897811592074E-3</v>
      </c>
      <c r="AO2473" s="36">
        <f t="shared" si="2591"/>
        <v>0.65654060979819284</v>
      </c>
      <c r="AP2473" s="36">
        <f t="shared" si="2592"/>
        <v>8.8852602525448194</v>
      </c>
      <c r="AQ2473" s="74">
        <f t="shared" si="2617"/>
        <v>4.7698973792773099E-5</v>
      </c>
      <c r="AR2473" s="73">
        <f t="shared" si="2618"/>
        <v>2.4741638048954721E-5</v>
      </c>
      <c r="AS2473" s="72">
        <f t="shared" si="2593"/>
        <v>0.28299892289796469</v>
      </c>
      <c r="AT2473" s="37">
        <f t="shared" si="2619"/>
        <v>1.3054318376075622</v>
      </c>
      <c r="AU2473" s="37">
        <f t="shared" si="2620"/>
        <v>1332.3646872639699</v>
      </c>
      <c r="AV2473" s="34">
        <f t="shared" si="2621"/>
        <v>0</v>
      </c>
      <c r="AW2473" s="34">
        <f t="shared" si="2622"/>
        <v>1.5609862935770216</v>
      </c>
      <c r="AX2473" s="37">
        <f t="shared" si="2623"/>
        <v>62.39617073986313</v>
      </c>
      <c r="AY2473" s="7">
        <f t="shared" si="2624"/>
        <v>80.555953641940434</v>
      </c>
      <c r="AZ2473" s="37">
        <f t="shared" si="2625"/>
        <v>78.994967348363417</v>
      </c>
      <c r="BA2473" s="2">
        <f>BE2473*'mass balance'!$B$17+BF2473*'mass balance'!$C$17+BG2473*'mass balance'!$D$17+BH2473*'mass balance'!$E$17</f>
        <v>1.0216710005471446E-3</v>
      </c>
      <c r="BB2473" s="2">
        <f>BE2473*'mass balance'!$B$18+BF2473*'mass balance'!$C$18+BG2473*'mass balance'!$D$18+BH2473*'mass balance'!$E$18</f>
        <v>1.0373890159401777E-3</v>
      </c>
      <c r="BC2473" s="2">
        <f>BE2473*'mass balance'!$B$19+BF2473*'mass balance'!$C$19+BG2473*'mass balance'!$D$19+BH2473*'mass balance'!$E$19</f>
        <v>-1.2967362699252219E-3</v>
      </c>
      <c r="BD2473" s="2">
        <f>BE2473*'mass balance'!$B$20+BF2473*'mass balance'!$C$20+BG2473*'mass balance'!$D$20+BH2473*'mass balance'!$E$20</f>
        <v>4.7154046179098979E-5</v>
      </c>
      <c r="BE2473" s="2">
        <f>N2473*'mass balance'!$H$11+R2473*'mass balance'!$I$11+S2473*'mass balance'!$J$11</f>
        <v>-2.3232078827435175E-3</v>
      </c>
      <c r="BF2473" s="2">
        <f>N2473*'mass balance'!$H$12+R2473*'mass balance'!$I$12+S2473*'mass balance'!$J$12</f>
        <v>1.7054089869019618E-4</v>
      </c>
      <c r="BG2473" s="2">
        <f>N2473*'mass balance'!$H$13+R2473*'mass balance'!$I$13+S2473*'mass balance'!$J$13</f>
        <v>6.4112489043560944E-4</v>
      </c>
      <c r="BH2473" s="2">
        <f>N2473*'mass balance'!$H$14+R2473*'mass balance'!$I$14+S2473*'mass balance'!$J$14</f>
        <v>2.5410086217507222E-4</v>
      </c>
      <c r="BI2473" s="36">
        <f t="shared" si="2626"/>
        <v>6.4767575960678318E-26</v>
      </c>
      <c r="BJ2473" s="36">
        <f t="shared" si="2627"/>
        <v>2.2809889296770824E-29</v>
      </c>
      <c r="BK2473" s="36">
        <f t="shared" si="2628"/>
        <v>7.7322222893142816E-26</v>
      </c>
      <c r="BL2473" s="36">
        <f t="shared" si="2629"/>
        <v>3.7506469759556795E-26</v>
      </c>
      <c r="BM2473" s="36">
        <f t="shared" si="2594"/>
        <v>4.8643671277252986E-23</v>
      </c>
      <c r="BN2473" s="36">
        <f t="shared" ca="1" si="2630"/>
        <v>0.32940556757418993</v>
      </c>
      <c r="BO2473" s="36">
        <f t="shared" ca="1" si="2647"/>
        <v>1</v>
      </c>
      <c r="BP2473" s="36">
        <f t="shared" si="2595"/>
        <v>-4.8643671277252986E-23</v>
      </c>
      <c r="BQ2473" s="36">
        <f t="shared" si="2596"/>
        <v>1</v>
      </c>
      <c r="BR2473" s="2">
        <f t="shared" si="2653"/>
        <v>-5</v>
      </c>
      <c r="BS2473">
        <v>0</v>
      </c>
      <c r="BT2473" s="37">
        <f t="shared" si="2648"/>
        <v>1.299978110600035</v>
      </c>
      <c r="BU2473" s="34">
        <f t="shared" si="2631"/>
        <v>5.2477787235652871</v>
      </c>
      <c r="BV2473" s="34">
        <f t="shared" si="2632"/>
        <v>80.555953641940434</v>
      </c>
      <c r="BW2473" s="34">
        <f t="shared" si="2633"/>
        <v>-5</v>
      </c>
      <c r="BX2473" s="34">
        <f t="shared" si="2634"/>
        <v>-5</v>
      </c>
      <c r="BY2473" s="34">
        <f t="shared" si="2635"/>
        <v>22.368913032741446</v>
      </c>
      <c r="BZ2473" s="36">
        <f t="shared" si="2649"/>
        <v>1.2967362699252219E-3</v>
      </c>
      <c r="CA2473" s="34">
        <f t="shared" si="2650"/>
        <v>1.6456467471746696E-2</v>
      </c>
    </row>
    <row r="2474" spans="1:79" ht="13.2" x14ac:dyDescent="0.25">
      <c r="A2474" s="75">
        <f t="shared" si="2636"/>
        <v>6.6849315068495185</v>
      </c>
      <c r="B2474" s="34">
        <f t="shared" ref="B2474:B2537" si="2654">A2474*365</f>
        <v>2440.0000000000741</v>
      </c>
      <c r="C2474">
        <f t="shared" si="2637"/>
        <v>20</v>
      </c>
      <c r="D2474" s="35">
        <f t="shared" si="2597"/>
        <v>3000</v>
      </c>
      <c r="E2474" s="27">
        <v>0</v>
      </c>
      <c r="F2474" s="64">
        <f t="shared" si="2638"/>
        <v>0.96267801959344901</v>
      </c>
      <c r="G2474" s="34">
        <v>0</v>
      </c>
      <c r="H2474" s="34">
        <f t="shared" si="2598"/>
        <v>1</v>
      </c>
      <c r="I2474" s="34">
        <f t="shared" si="2639"/>
        <v>12793.990880396937</v>
      </c>
      <c r="J2474" s="34">
        <f t="shared" si="2599"/>
        <v>83296.610131891401</v>
      </c>
      <c r="K2474" s="34">
        <f t="shared" si="2600"/>
        <v>73041.115595471027</v>
      </c>
      <c r="L2474" s="36">
        <f t="shared" si="2651"/>
        <v>5814.3340617002441</v>
      </c>
      <c r="M2474" s="34">
        <f t="shared" si="2601"/>
        <v>149.95224105927213</v>
      </c>
      <c r="N2474" s="34">
        <f t="shared" si="2640"/>
        <v>976.2796830702498</v>
      </c>
      <c r="O2474" s="34">
        <f t="shared" si="2602"/>
        <v>13.261852397919354</v>
      </c>
      <c r="P2474">
        <f t="shared" ref="P2474:P2537" si="2655">O2474*W2474</f>
        <v>220.31097176703872</v>
      </c>
      <c r="Q2474" s="36">
        <f t="shared" si="2603"/>
        <v>604.29714157686317</v>
      </c>
      <c r="R2474" s="34">
        <f t="shared" si="2604"/>
        <v>498.14866854983313</v>
      </c>
      <c r="S2474" s="34">
        <f t="shared" si="2605"/>
        <v>106.14847302703004</v>
      </c>
      <c r="T2474" s="36">
        <f t="shared" si="2641"/>
        <v>1.6855232850398888E-3</v>
      </c>
      <c r="U2474" s="36">
        <f t="shared" si="2606"/>
        <v>27367.347615225914</v>
      </c>
      <c r="V2474" s="36">
        <f t="shared" si="2607"/>
        <v>1.3591179757881463E-2</v>
      </c>
      <c r="W2474" s="68">
        <f t="shared" si="2608"/>
        <v>16.612383033429268</v>
      </c>
      <c r="X2474">
        <f t="shared" si="2609"/>
        <v>5.2492101347117037</v>
      </c>
      <c r="Y2474">
        <f t="shared" si="2610"/>
        <v>5.4790819485161157E-3</v>
      </c>
      <c r="Z2474" s="34">
        <f t="shared" si="2611"/>
        <v>1.6980387444359678E-3</v>
      </c>
      <c r="AA2474" s="36">
        <f t="shared" si="2612"/>
        <v>8.1813546741197772E-4</v>
      </c>
      <c r="AB2474" s="34">
        <f t="shared" si="2613"/>
        <v>1.9253560391868981E-3</v>
      </c>
      <c r="AC2474" s="36">
        <f t="shared" si="2614"/>
        <v>195.99068672567256</v>
      </c>
      <c r="AD2474" s="34">
        <f t="shared" si="2615"/>
        <v>81.84701005712185</v>
      </c>
      <c r="AE2474">
        <f t="shared" si="2642"/>
        <v>101794.51630589939</v>
      </c>
      <c r="AF2474" s="36">
        <f t="shared" ref="AF2474:AF2537" si="2656">AD2474</f>
        <v>81.84701005712185</v>
      </c>
      <c r="AG2474" s="34">
        <f t="shared" si="2616"/>
        <v>0</v>
      </c>
      <c r="AH2474">
        <f t="shared" si="2652"/>
        <v>0</v>
      </c>
      <c r="AI2474" s="29">
        <f t="shared" si="2643"/>
        <v>0</v>
      </c>
      <c r="AJ2474">
        <f t="shared" si="2644"/>
        <v>0</v>
      </c>
      <c r="AK2474" s="36">
        <f t="shared" ref="AK2474:AK2537" si="2657">-1*AR2473</f>
        <v>-2.4741638048954721E-5</v>
      </c>
      <c r="AL2474" s="36">
        <f t="shared" si="2645"/>
        <v>-3.7141201060390035E-4</v>
      </c>
      <c r="AM2474" s="36">
        <f t="shared" si="2646"/>
        <v>-1.7095914024058703E-2</v>
      </c>
      <c r="AN2474" s="37">
        <f t="shared" ref="AN2474:AN2537" si="2658">AN2473+AK2473</f>
        <v>2.4387065755978087E-3</v>
      </c>
      <c r="AO2474" s="36">
        <f t="shared" ref="AO2474:AO2537" si="2659">AO2473+AL2473</f>
        <v>0.65616898903805843</v>
      </c>
      <c r="AP2474" s="36">
        <f t="shared" ref="AP2474:AP2537" si="2660">AP2473+AM2473</f>
        <v>8.8681314069343244</v>
      </c>
      <c r="AQ2474" s="74">
        <f t="shared" si="2617"/>
        <v>4.7295545708036092E-5</v>
      </c>
      <c r="AR2474" s="73">
        <f t="shared" si="2618"/>
        <v>2.4502287841251756E-5</v>
      </c>
      <c r="AS2474" s="72">
        <f t="shared" ref="AS2474:AS2537" si="2661">AO2474^3</f>
        <v>0.28251863840562813</v>
      </c>
      <c r="AT2474" s="37">
        <f t="shared" si="2619"/>
        <v>1.2943907643071439</v>
      </c>
      <c r="AU2474" s="37">
        <f t="shared" si="2620"/>
        <v>1329.7961784779179</v>
      </c>
      <c r="AV2474" s="34">
        <f t="shared" si="2621"/>
        <v>0</v>
      </c>
      <c r="AW2474" s="34">
        <f t="shared" si="2622"/>
        <v>1.562263990002436</v>
      </c>
      <c r="AX2474" s="37">
        <f t="shared" si="2623"/>
        <v>62.447247025954283</v>
      </c>
      <c r="AY2474" s="7">
        <f t="shared" si="2624"/>
        <v>80.621894049385986</v>
      </c>
      <c r="AZ2474" s="37">
        <f t="shared" si="2625"/>
        <v>79.059630059383551</v>
      </c>
      <c r="BA2474" s="2">
        <f>BE2474*'mass balance'!$B$17+BF2474*'mass balance'!$C$17+BG2474*'mass balance'!$D$17+BH2474*'mass balance'!$E$17</f>
        <v>1.022357491086533E-3</v>
      </c>
      <c r="BB2474" s="2">
        <f>BE2474*'mass balance'!$B$18+BF2474*'mass balance'!$C$18+BG2474*'mass balance'!$D$18+BH2474*'mass balance'!$E$18</f>
        <v>1.0380860678724795E-3</v>
      </c>
      <c r="BC2474" s="2">
        <f>BE2474*'mass balance'!$B$19+BF2474*'mass balance'!$C$19+BG2474*'mass balance'!$D$19+BH2474*'mass balance'!$E$19</f>
        <v>-1.2976075848405992E-3</v>
      </c>
      <c r="BD2474" s="2">
        <f>BE2474*'mass balance'!$B$20+BF2474*'mass balance'!$C$20+BG2474*'mass balance'!$D$20+BH2474*'mass balance'!$E$20</f>
        <v>4.7185730357839978E-5</v>
      </c>
      <c r="BE2474" s="2">
        <f>N2474*'mass balance'!$H$11+R2474*'mass balance'!$I$11+S2474*'mass balance'!$J$11</f>
        <v>-2.3244754358815469E-3</v>
      </c>
      <c r="BF2474" s="2">
        <f>N2474*'mass balance'!$H$12+R2474*'mass balance'!$I$12+S2474*'mass balance'!$J$12</f>
        <v>1.7060058273491376E-4</v>
      </c>
      <c r="BG2474" s="2">
        <f>N2474*'mass balance'!$H$13+R2474*'mass balance'!$I$13+S2474*'mass balance'!$J$13</f>
        <v>6.4134920947135632E-4</v>
      </c>
      <c r="BH2474" s="2">
        <f>N2474*'mass balance'!$H$14+R2474*'mass balance'!$I$14+S2474*'mass balance'!$J$14</f>
        <v>2.5423950079954416E-4</v>
      </c>
      <c r="BI2474" s="36">
        <f t="shared" si="2626"/>
        <v>6.4767575960678318E-26</v>
      </c>
      <c r="BJ2474" s="36">
        <f t="shared" si="2627"/>
        <v>2.2807748040353038E-29</v>
      </c>
      <c r="BK2474" s="36">
        <f t="shared" si="2628"/>
        <v>7.7345032782439586E-26</v>
      </c>
      <c r="BL2474" s="36">
        <f t="shared" si="2629"/>
        <v>3.7517234672221911E-26</v>
      </c>
      <c r="BM2474" s="36">
        <f t="shared" ref="BM2474:BM2537" si="2662">BM2473+BL2473</f>
        <v>4.8681177747012541E-23</v>
      </c>
      <c r="BN2474" s="36">
        <f t="shared" ca="1" si="2630"/>
        <v>0.37396902842854207</v>
      </c>
      <c r="BO2474" s="36">
        <f t="shared" ca="1" si="2647"/>
        <v>1</v>
      </c>
      <c r="BP2474" s="36">
        <f t="shared" ref="BP2474:BP2537" si="2663">-1*BQ2474*BM2474</f>
        <v>-4.8681177747012541E-23</v>
      </c>
      <c r="BQ2474" s="36">
        <f t="shared" ref="BQ2474:BQ2537" si="2664">BQ2473+BP2473</f>
        <v>1</v>
      </c>
      <c r="BR2474" s="2">
        <f t="shared" si="2653"/>
        <v>-5</v>
      </c>
      <c r="BS2474">
        <v>0</v>
      </c>
      <c r="BT2474" s="37">
        <f t="shared" si="2648"/>
        <v>1.3008516038027007</v>
      </c>
      <c r="BU2474" s="34">
        <f t="shared" si="2631"/>
        <v>5.2492101347117037</v>
      </c>
      <c r="BV2474" s="34">
        <f t="shared" si="2632"/>
        <v>80.621894049385986</v>
      </c>
      <c r="BW2474" s="34">
        <f t="shared" si="2633"/>
        <v>-5</v>
      </c>
      <c r="BX2474" s="34">
        <f t="shared" si="2634"/>
        <v>-5</v>
      </c>
      <c r="BY2474" s="34">
        <f t="shared" si="2635"/>
        <v>22.381117616807977</v>
      </c>
      <c r="BZ2474" s="36">
        <f t="shared" si="2649"/>
        <v>1.2976075848405992E-3</v>
      </c>
      <c r="CA2474" s="34">
        <f t="shared" si="2650"/>
        <v>1.6454056296817988E-2</v>
      </c>
    </row>
    <row r="2475" spans="1:79" ht="13.2" x14ac:dyDescent="0.25">
      <c r="A2475" s="75">
        <f t="shared" si="2636"/>
        <v>6.6876712328769159</v>
      </c>
      <c r="B2475" s="34">
        <f t="shared" si="2654"/>
        <v>2441.0000000000741</v>
      </c>
      <c r="C2475">
        <f t="shared" si="2637"/>
        <v>20</v>
      </c>
      <c r="D2475" s="35">
        <f t="shared" si="2597"/>
        <v>3000</v>
      </c>
      <c r="E2475" s="27">
        <v>0</v>
      </c>
      <c r="F2475" s="64">
        <f t="shared" si="2638"/>
        <v>0.96267801959344901</v>
      </c>
      <c r="G2475" s="34">
        <v>0</v>
      </c>
      <c r="H2475" s="34">
        <f t="shared" si="2598"/>
        <v>1</v>
      </c>
      <c r="I2475" s="34">
        <f t="shared" si="2639"/>
        <v>12793.990880396937</v>
      </c>
      <c r="J2475" s="34">
        <f t="shared" si="2599"/>
        <v>83342.035879938616</v>
      </c>
      <c r="K2475" s="34">
        <f t="shared" si="2600"/>
        <v>73080.948516749238</v>
      </c>
      <c r="L2475" s="36">
        <f t="shared" si="2651"/>
        <v>5819.0909746155021</v>
      </c>
      <c r="M2475" s="34">
        <f t="shared" si="2601"/>
        <v>149.95224105927213</v>
      </c>
      <c r="N2475" s="34">
        <f t="shared" si="2640"/>
        <v>976.8120965122439</v>
      </c>
      <c r="O2475" s="34">
        <f t="shared" si="2602"/>
        <v>13.261852397919354</v>
      </c>
      <c r="P2475">
        <f t="shared" si="2655"/>
        <v>220.49121598690132</v>
      </c>
      <c r="Q2475" s="36">
        <f t="shared" si="2603"/>
        <v>604.69949943180416</v>
      </c>
      <c r="R2475" s="34">
        <f t="shared" si="2604"/>
        <v>498.51390484066189</v>
      </c>
      <c r="S2475" s="34">
        <f t="shared" si="2605"/>
        <v>106.18559459114221</v>
      </c>
      <c r="T2475" s="36">
        <f t="shared" si="2641"/>
        <v>1.6814454989235517E-3</v>
      </c>
      <c r="U2475" s="36">
        <f t="shared" si="2606"/>
        <v>27367.3493007492</v>
      </c>
      <c r="V2475" s="36">
        <f t="shared" si="2607"/>
        <v>1.3595932778215671E-2</v>
      </c>
      <c r="W2475" s="68">
        <f t="shared" si="2608"/>
        <v>16.625974213187149</v>
      </c>
      <c r="X2475">
        <f t="shared" si="2609"/>
        <v>5.2506412661585351</v>
      </c>
      <c r="Y2475">
        <f t="shared" si="2610"/>
        <v>5.4790819485161157E-3</v>
      </c>
      <c r="Z2475" s="34">
        <f t="shared" si="2611"/>
        <v>1.6980387444359678E-3</v>
      </c>
      <c r="AA2475" s="36">
        <f t="shared" si="2612"/>
        <v>8.1775254814432739E-4</v>
      </c>
      <c r="AB2475" s="34">
        <f t="shared" si="2613"/>
        <v>1.9253560391868981E-3</v>
      </c>
      <c r="AC2475" s="36">
        <f t="shared" si="2614"/>
        <v>196.14827136077545</v>
      </c>
      <c r="AD2475" s="34">
        <f t="shared" si="2615"/>
        <v>81.874417492985145</v>
      </c>
      <c r="AE2475">
        <f t="shared" si="2642"/>
        <v>101876.36331595652</v>
      </c>
      <c r="AF2475" s="36">
        <f t="shared" si="2656"/>
        <v>81.874417492985145</v>
      </c>
      <c r="AG2475" s="34">
        <f t="shared" si="2616"/>
        <v>0</v>
      </c>
      <c r="AH2475">
        <f t="shared" si="2652"/>
        <v>0</v>
      </c>
      <c r="AI2475" s="29">
        <f t="shared" si="2643"/>
        <v>0</v>
      </c>
      <c r="AJ2475">
        <f t="shared" si="2644"/>
        <v>0</v>
      </c>
      <c r="AK2475" s="36">
        <f t="shared" si="2657"/>
        <v>-2.4502287841251756E-5</v>
      </c>
      <c r="AL2475" s="36">
        <f t="shared" si="2645"/>
        <v>-3.7120336561502102E-4</v>
      </c>
      <c r="AM2475" s="36">
        <f t="shared" si="2646"/>
        <v>-1.7063044943763234E-2</v>
      </c>
      <c r="AN2475" s="37">
        <f t="shared" si="2658"/>
        <v>2.4139649375488539E-3</v>
      </c>
      <c r="AO2475" s="36">
        <f t="shared" si="2659"/>
        <v>0.65579757702745456</v>
      </c>
      <c r="AP2475" s="36">
        <f t="shared" si="2660"/>
        <v>8.851035492910265</v>
      </c>
      <c r="AQ2475" s="74">
        <f t="shared" si="2617"/>
        <v>4.6895301303477418E-5</v>
      </c>
      <c r="AR2475" s="73">
        <f t="shared" si="2618"/>
        <v>2.426513572375387E-5</v>
      </c>
      <c r="AS2475" s="72">
        <f t="shared" si="2661"/>
        <v>0.28203916695368347</v>
      </c>
      <c r="AT2475" s="37">
        <f t="shared" si="2619"/>
        <v>1.2834368223878665</v>
      </c>
      <c r="AU2475" s="37">
        <f t="shared" si="2620"/>
        <v>1327.2326078570536</v>
      </c>
      <c r="AV2475" s="34">
        <f t="shared" si="2621"/>
        <v>0</v>
      </c>
      <c r="AW2475" s="34">
        <f t="shared" si="2622"/>
        <v>1.5635421335821174</v>
      </c>
      <c r="AX2475" s="37">
        <f t="shared" si="2623"/>
        <v>62.498341182788764</v>
      </c>
      <c r="AY2475" s="7">
        <f t="shared" si="2624"/>
        <v>80.68785752955803</v>
      </c>
      <c r="AZ2475" s="37">
        <f t="shared" si="2625"/>
        <v>79.124315395975913</v>
      </c>
      <c r="BA2475" s="2">
        <f>BE2475*'mass balance'!$B$17+BF2475*'mass balance'!$C$17+BG2475*'mass balance'!$D$17+BH2475*'mass balance'!$E$17</f>
        <v>1.0230441402027915E-3</v>
      </c>
      <c r="BB2475" s="2">
        <f>BE2475*'mass balance'!$B$18+BF2475*'mass balance'!$C$18+BG2475*'mass balance'!$D$18+BH2475*'mass balance'!$E$18</f>
        <v>1.0387832808212961E-3</v>
      </c>
      <c r="BC2475" s="2">
        <f>BE2475*'mass balance'!$B$19+BF2475*'mass balance'!$C$19+BG2475*'mass balance'!$D$19+BH2475*'mass balance'!$E$19</f>
        <v>-1.2984791010266197E-3</v>
      </c>
      <c r="BD2475" s="2">
        <f>BE2475*'mass balance'!$B$20+BF2475*'mass balance'!$C$20+BG2475*'mass balance'!$D$20+BH2475*'mass balance'!$E$20</f>
        <v>4.7217421855513438E-5</v>
      </c>
      <c r="BE2475" s="2">
        <f>N2475*'mass balance'!$H$11+R2475*'mass balance'!$I$11+S2475*'mass balance'!$J$11</f>
        <v>-2.325743086933914E-3</v>
      </c>
      <c r="BF2475" s="2">
        <f>N2475*'mass balance'!$H$12+R2475*'mass balance'!$I$12+S2475*'mass balance'!$J$12</f>
        <v>1.7066024407802095E-4</v>
      </c>
      <c r="BG2475" s="2">
        <f>N2475*'mass balance'!$H$13+R2475*'mass balance'!$I$13+S2475*'mass balance'!$J$13</f>
        <v>6.4157344324213754E-4</v>
      </c>
      <c r="BH2475" s="2">
        <f>N2475*'mass balance'!$H$14+R2475*'mass balance'!$I$14+S2475*'mass balance'!$J$14</f>
        <v>2.543781501333968E-4</v>
      </c>
      <c r="BI2475" s="36">
        <f t="shared" si="2626"/>
        <v>6.4767575960678318E-26</v>
      </c>
      <c r="BJ2475" s="36">
        <f t="shared" si="2627"/>
        <v>2.2805613776279897E-29</v>
      </c>
      <c r="BK2475" s="36">
        <f t="shared" si="2628"/>
        <v>7.7367840530479941E-26</v>
      </c>
      <c r="BL2475" s="36">
        <f t="shared" si="2629"/>
        <v>3.7528003566940973E-26</v>
      </c>
      <c r="BM2475" s="36">
        <f t="shared" si="2662"/>
        <v>4.8718694981684763E-23</v>
      </c>
      <c r="BN2475" s="36">
        <f t="shared" ca="1" si="2630"/>
        <v>0.92351608721090661</v>
      </c>
      <c r="BO2475" s="36">
        <f t="shared" ca="1" si="2647"/>
        <v>1</v>
      </c>
      <c r="BP2475" s="36">
        <f t="shared" si="2663"/>
        <v>-4.8718694981684763E-23</v>
      </c>
      <c r="BQ2475" s="36">
        <f t="shared" si="2664"/>
        <v>1</v>
      </c>
      <c r="BR2475" s="2">
        <f t="shared" si="2653"/>
        <v>-5</v>
      </c>
      <c r="BS2475">
        <v>0</v>
      </c>
      <c r="BT2475" s="37">
        <f t="shared" si="2648"/>
        <v>1.3017252987791863</v>
      </c>
      <c r="BU2475" s="34">
        <f t="shared" si="2631"/>
        <v>5.2506412661585351</v>
      </c>
      <c r="BV2475" s="34">
        <f t="shared" si="2632"/>
        <v>80.68785752955803</v>
      </c>
      <c r="BW2475" s="34">
        <f t="shared" si="2633"/>
        <v>-5</v>
      </c>
      <c r="BX2475" s="34">
        <f t="shared" si="2634"/>
        <v>-5</v>
      </c>
      <c r="BY2475" s="34">
        <f t="shared" si="2635"/>
        <v>22.393323143638735</v>
      </c>
      <c r="BZ2475" s="36">
        <f t="shared" si="2649"/>
        <v>1.2984791010266197E-3</v>
      </c>
      <c r="CA2475" s="34">
        <f t="shared" si="2650"/>
        <v>1.6451646908598582E-2</v>
      </c>
    </row>
    <row r="2476" spans="1:79" ht="13.2" x14ac:dyDescent="0.25">
      <c r="A2476" s="75">
        <f t="shared" si="2636"/>
        <v>6.6904109589043133</v>
      </c>
      <c r="B2476" s="34">
        <f t="shared" si="2654"/>
        <v>2442.0000000000741</v>
      </c>
      <c r="C2476">
        <f t="shared" si="2637"/>
        <v>20</v>
      </c>
      <c r="D2476" s="35">
        <f t="shared" si="2597"/>
        <v>3000</v>
      </c>
      <c r="E2476" s="27">
        <v>0</v>
      </c>
      <c r="F2476" s="64">
        <f t="shared" si="2638"/>
        <v>0.96267801959344901</v>
      </c>
      <c r="G2476" s="34">
        <v>0</v>
      </c>
      <c r="H2476" s="34">
        <f t="shared" si="2598"/>
        <v>1</v>
      </c>
      <c r="I2476" s="34">
        <f t="shared" si="2639"/>
        <v>12793.990880396937</v>
      </c>
      <c r="J2476" s="34">
        <f t="shared" si="2599"/>
        <v>83387.465131169083</v>
      </c>
      <c r="K2476" s="34">
        <f t="shared" si="2600"/>
        <v>73120.784509898149</v>
      </c>
      <c r="L2476" s="36">
        <f t="shared" si="2651"/>
        <v>5823.8495510878774</v>
      </c>
      <c r="M2476" s="34">
        <f t="shared" si="2601"/>
        <v>149.95224105927213</v>
      </c>
      <c r="N2476" s="34">
        <f t="shared" si="2640"/>
        <v>977.34455101337153</v>
      </c>
      <c r="O2476" s="34">
        <f t="shared" si="2602"/>
        <v>13.261852397919354</v>
      </c>
      <c r="P2476">
        <f t="shared" si="2655"/>
        <v>220.67152324061806</v>
      </c>
      <c r="Q2476" s="36">
        <f t="shared" si="2603"/>
        <v>605.10194781299549</v>
      </c>
      <c r="R2476" s="34">
        <f t="shared" si="2604"/>
        <v>498.87924578659897</v>
      </c>
      <c r="S2476" s="34">
        <f t="shared" si="2605"/>
        <v>106.22270202639646</v>
      </c>
      <c r="T2476" s="36">
        <f t="shared" si="2641"/>
        <v>1.6773787759837412E-3</v>
      </c>
      <c r="U2476" s="36">
        <f t="shared" si="2606"/>
        <v>27367.350982194697</v>
      </c>
      <c r="V2476" s="36">
        <f t="shared" si="2607"/>
        <v>1.3600683989500328E-2</v>
      </c>
      <c r="W2476" s="68">
        <f t="shared" si="2608"/>
        <v>16.639570145965365</v>
      </c>
      <c r="X2476">
        <f t="shared" si="2609"/>
        <v>5.2520721179600791</v>
      </c>
      <c r="Y2476">
        <f t="shared" si="2610"/>
        <v>5.4790819485161157E-3</v>
      </c>
      <c r="Z2476" s="34">
        <f t="shared" si="2611"/>
        <v>1.6980387444359678E-3</v>
      </c>
      <c r="AA2476" s="36">
        <f t="shared" si="2612"/>
        <v>8.1736991221483674E-4</v>
      </c>
      <c r="AB2476" s="34">
        <f t="shared" si="2613"/>
        <v>1.9253560391868981E-3</v>
      </c>
      <c r="AC2476" s="36">
        <f t="shared" si="2614"/>
        <v>196.30590876495049</v>
      </c>
      <c r="AD2476" s="34">
        <f t="shared" si="2615"/>
        <v>81.901813781030484</v>
      </c>
      <c r="AE2476">
        <f t="shared" si="2642"/>
        <v>101958.23773344951</v>
      </c>
      <c r="AF2476" s="36">
        <f t="shared" si="2656"/>
        <v>81.901813781030484</v>
      </c>
      <c r="AG2476" s="34">
        <f t="shared" si="2616"/>
        <v>0</v>
      </c>
      <c r="AH2476">
        <f t="shared" si="2652"/>
        <v>0</v>
      </c>
      <c r="AI2476" s="29">
        <f t="shared" si="2643"/>
        <v>0</v>
      </c>
      <c r="AJ2476">
        <f t="shared" si="2644"/>
        <v>0</v>
      </c>
      <c r="AK2476" s="36">
        <f t="shared" si="2657"/>
        <v>-2.426513572375387E-5</v>
      </c>
      <c r="AL2476" s="36">
        <f t="shared" si="2645"/>
        <v>-3.7099482520977137E-4</v>
      </c>
      <c r="AM2476" s="36">
        <f t="shared" si="2646"/>
        <v>-1.7030238257880654E-2</v>
      </c>
      <c r="AN2476" s="37">
        <f t="shared" si="2658"/>
        <v>2.3894626497076021E-3</v>
      </c>
      <c r="AO2476" s="36">
        <f t="shared" si="2659"/>
        <v>0.65542637366183953</v>
      </c>
      <c r="AP2476" s="36">
        <f t="shared" si="2660"/>
        <v>8.8339724479665023</v>
      </c>
      <c r="AQ2476" s="74">
        <f t="shared" si="2617"/>
        <v>4.6498217387024181E-5</v>
      </c>
      <c r="AR2476" s="73">
        <f t="shared" si="2618"/>
        <v>2.4030162638034573E-5</v>
      </c>
      <c r="AS2476" s="72">
        <f t="shared" si="2661"/>
        <v>0.28156050718451603</v>
      </c>
      <c r="AT2476" s="37">
        <f t="shared" si="2619"/>
        <v>1.2725693771260045</v>
      </c>
      <c r="AU2476" s="37">
        <f t="shared" si="2620"/>
        <v>1324.6739660284413</v>
      </c>
      <c r="AV2476" s="34">
        <f t="shared" si="2621"/>
        <v>0</v>
      </c>
      <c r="AW2476" s="34">
        <f t="shared" si="2622"/>
        <v>1.5648207241459851</v>
      </c>
      <c r="AX2476" s="37">
        <f t="shared" si="2623"/>
        <v>62.54945320357379</v>
      </c>
      <c r="AY2476" s="7">
        <f t="shared" si="2624"/>
        <v>80.753844073685144</v>
      </c>
      <c r="AZ2476" s="37">
        <f t="shared" si="2625"/>
        <v>79.189023349539156</v>
      </c>
      <c r="BA2476" s="2">
        <f>BE2476*'mass balance'!$B$17+BF2476*'mass balance'!$C$17+BG2476*'mass balance'!$D$17+BH2476*'mass balance'!$E$17</f>
        <v>1.0237309478079214E-3</v>
      </c>
      <c r="BB2476" s="2">
        <f>BE2476*'mass balance'!$B$18+BF2476*'mass balance'!$C$18+BG2476*'mass balance'!$D$18+BH2476*'mass balance'!$E$18</f>
        <v>1.0394806546972742E-3</v>
      </c>
      <c r="BC2476" s="2">
        <f>BE2476*'mass balance'!$B$19+BF2476*'mass balance'!$C$19+BG2476*'mass balance'!$D$19+BH2476*'mass balance'!$E$19</f>
        <v>-1.2993508183715924E-3</v>
      </c>
      <c r="BD2476" s="2">
        <f>BE2476*'mass balance'!$B$20+BF2476*'mass balance'!$C$20+BG2476*'mass balance'!$D$20+BH2476*'mass balance'!$E$20</f>
        <v>4.7249120668057904E-5</v>
      </c>
      <c r="BE2476" s="2">
        <f>N2476*'mass balance'!$H$11+R2476*'mass balance'!$I$11+S2476*'mass balance'!$J$11</f>
        <v>-2.3270108357461225E-3</v>
      </c>
      <c r="BF2476" s="2">
        <f>N2476*'mass balance'!$H$12+R2476*'mass balance'!$I$12+S2476*'mass balance'!$J$12</f>
        <v>1.7071988271339313E-4</v>
      </c>
      <c r="BG2476" s="2">
        <f>N2476*'mass balance'!$H$13+R2476*'mass balance'!$I$13+S2476*'mass balance'!$J$13</f>
        <v>6.4179759172478641E-4</v>
      </c>
      <c r="BH2476" s="2">
        <f>N2476*'mass balance'!$H$14+R2476*'mass balance'!$I$14+S2476*'mass balance'!$J$14</f>
        <v>2.5451681015973215E-4</v>
      </c>
      <c r="BI2476" s="36">
        <f t="shared" si="2626"/>
        <v>6.4767575960678318E-26</v>
      </c>
      <c r="BJ2476" s="36">
        <f t="shared" si="2627"/>
        <v>2.2803486490235365E-29</v>
      </c>
      <c r="BK2476" s="36">
        <f t="shared" si="2628"/>
        <v>7.7390646144256226E-26</v>
      </c>
      <c r="BL2476" s="36">
        <f t="shared" si="2629"/>
        <v>3.7538776442874038E-26</v>
      </c>
      <c r="BM2476" s="36">
        <f t="shared" si="2662"/>
        <v>4.8756222985251704E-23</v>
      </c>
      <c r="BN2476" s="36">
        <f t="shared" ca="1" si="2630"/>
        <v>0.94377770738892808</v>
      </c>
      <c r="BO2476" s="36">
        <f t="shared" ca="1" si="2647"/>
        <v>1</v>
      </c>
      <c r="BP2476" s="36">
        <f t="shared" si="2663"/>
        <v>-4.8756222985251704E-23</v>
      </c>
      <c r="BQ2476" s="36">
        <f t="shared" si="2664"/>
        <v>1</v>
      </c>
      <c r="BR2476" s="2">
        <f t="shared" si="2653"/>
        <v>-5</v>
      </c>
      <c r="BS2476">
        <v>0</v>
      </c>
      <c r="BT2476" s="37">
        <f t="shared" si="2648"/>
        <v>1.3025991954175211</v>
      </c>
      <c r="BU2476" s="34">
        <f t="shared" si="2631"/>
        <v>5.2520721179600791</v>
      </c>
      <c r="BV2476" s="34">
        <f t="shared" si="2632"/>
        <v>80.753844073685144</v>
      </c>
      <c r="BW2476" s="34">
        <f t="shared" si="2633"/>
        <v>-5</v>
      </c>
      <c r="BX2476" s="34">
        <f t="shared" si="2634"/>
        <v>-5</v>
      </c>
      <c r="BY2476" s="34">
        <f t="shared" si="2635"/>
        <v>22.405529611746172</v>
      </c>
      <c r="BZ2476" s="36">
        <f t="shared" si="2649"/>
        <v>1.2993508183715924E-3</v>
      </c>
      <c r="CA2476" s="34">
        <f t="shared" si="2650"/>
        <v>1.6449239305147988E-2</v>
      </c>
    </row>
    <row r="2477" spans="1:79" ht="13.2" x14ac:dyDescent="0.25">
      <c r="A2477" s="75">
        <f t="shared" si="2636"/>
        <v>6.6931506849317106</v>
      </c>
      <c r="B2477" s="34">
        <f t="shared" si="2654"/>
        <v>2443.0000000000746</v>
      </c>
      <c r="C2477">
        <f t="shared" si="2637"/>
        <v>20</v>
      </c>
      <c r="D2477" s="35">
        <f t="shared" si="2597"/>
        <v>3000</v>
      </c>
      <c r="E2477" s="27">
        <v>0</v>
      </c>
      <c r="F2477" s="64">
        <f t="shared" si="2638"/>
        <v>0.96267801959344901</v>
      </c>
      <c r="G2477" s="34">
        <v>0</v>
      </c>
      <c r="H2477" s="34">
        <f t="shared" si="2598"/>
        <v>1</v>
      </c>
      <c r="I2477" s="34">
        <f t="shared" si="2639"/>
        <v>12793.990880396937</v>
      </c>
      <c r="J2477" s="34">
        <f t="shared" si="2599"/>
        <v>83432.897880049481</v>
      </c>
      <c r="K2477" s="34">
        <f t="shared" si="2600"/>
        <v>73160.62357006564</v>
      </c>
      <c r="L2477" s="36">
        <f t="shared" si="2651"/>
        <v>5828.6097904842036</v>
      </c>
      <c r="M2477" s="34">
        <f t="shared" si="2601"/>
        <v>149.95224105927213</v>
      </c>
      <c r="N2477" s="34">
        <f t="shared" si="2640"/>
        <v>977.87704650877924</v>
      </c>
      <c r="O2477" s="34">
        <f t="shared" si="2602"/>
        <v>13.261852397919354</v>
      </c>
      <c r="P2477">
        <f t="shared" si="2655"/>
        <v>220.85189350419759</v>
      </c>
      <c r="Q2477" s="36">
        <f t="shared" si="2603"/>
        <v>605.50448666899024</v>
      </c>
      <c r="R2477" s="34">
        <f t="shared" si="2604"/>
        <v>499.24469133999924</v>
      </c>
      <c r="S2477" s="34">
        <f t="shared" si="2605"/>
        <v>106.25979532899095</v>
      </c>
      <c r="T2477" s="36">
        <f t="shared" si="2641"/>
        <v>1.6733230827522298E-3</v>
      </c>
      <c r="U2477" s="36">
        <f t="shared" si="2606"/>
        <v>27367.352659573473</v>
      </c>
      <c r="V2477" s="36">
        <f t="shared" si="2607"/>
        <v>1.3605433391248643E-2</v>
      </c>
      <c r="W2477" s="68">
        <f t="shared" si="2608"/>
        <v>16.653170829954867</v>
      </c>
      <c r="X2477">
        <f t="shared" si="2609"/>
        <v>5.2535026901706203</v>
      </c>
      <c r="Y2477">
        <f t="shared" si="2610"/>
        <v>5.4790819485161157E-3</v>
      </c>
      <c r="Z2477" s="34">
        <f t="shared" si="2611"/>
        <v>1.6980387444359678E-3</v>
      </c>
      <c r="AA2477" s="36">
        <f t="shared" si="2612"/>
        <v>8.1698755931668512E-4</v>
      </c>
      <c r="AB2477" s="34">
        <f t="shared" si="2613"/>
        <v>1.9253560391868981E-3</v>
      </c>
      <c r="AC2477" s="36">
        <f t="shared" si="2614"/>
        <v>196.46359891673416</v>
      </c>
      <c r="AD2477" s="34">
        <f t="shared" si="2615"/>
        <v>81.929198919067517</v>
      </c>
      <c r="AE2477">
        <f t="shared" si="2642"/>
        <v>102040.13954723054</v>
      </c>
      <c r="AF2477" s="36">
        <f t="shared" si="2656"/>
        <v>81.929198919067517</v>
      </c>
      <c r="AG2477" s="34">
        <f t="shared" si="2616"/>
        <v>0</v>
      </c>
      <c r="AH2477">
        <f t="shared" si="2652"/>
        <v>0</v>
      </c>
      <c r="AI2477" s="29">
        <f t="shared" si="2643"/>
        <v>0</v>
      </c>
      <c r="AJ2477">
        <f t="shared" si="2644"/>
        <v>0</v>
      </c>
      <c r="AK2477" s="36">
        <f t="shared" si="2657"/>
        <v>-2.4030162638034573E-5</v>
      </c>
      <c r="AL2477" s="36">
        <f t="shared" si="2645"/>
        <v>-3.7078638942944833E-4</v>
      </c>
      <c r="AM2477" s="36">
        <f t="shared" si="2646"/>
        <v>-1.6997493854826882E-2</v>
      </c>
      <c r="AN2477" s="37">
        <f t="shared" si="2658"/>
        <v>2.3651975139838484E-3</v>
      </c>
      <c r="AO2477" s="36">
        <f t="shared" si="2659"/>
        <v>0.65505537883662979</v>
      </c>
      <c r="AP2477" s="36">
        <f t="shared" si="2660"/>
        <v>8.8169422097086212</v>
      </c>
      <c r="AQ2477" s="74">
        <f t="shared" si="2617"/>
        <v>4.610427092023059E-5</v>
      </c>
      <c r="AR2477" s="73">
        <f t="shared" si="2618"/>
        <v>2.379734968059878E-5</v>
      </c>
      <c r="AS2477" s="72">
        <f t="shared" si="2661"/>
        <v>0.2810826577426177</v>
      </c>
      <c r="AT2477" s="37">
        <f t="shared" si="2619"/>
        <v>1.2617877980023193</v>
      </c>
      <c r="AU2477" s="37">
        <f t="shared" si="2620"/>
        <v>1322.1202436358985</v>
      </c>
      <c r="AV2477" s="34">
        <f t="shared" si="2621"/>
        <v>0</v>
      </c>
      <c r="AW2477" s="34">
        <f t="shared" si="2622"/>
        <v>1.5660997615239127</v>
      </c>
      <c r="AX2477" s="37">
        <f t="shared" si="2623"/>
        <v>62.600583081514785</v>
      </c>
      <c r="AY2477" s="7">
        <f t="shared" si="2624"/>
        <v>80.819853672993574</v>
      </c>
      <c r="AZ2477" s="37">
        <f t="shared" si="2625"/>
        <v>79.253753911469659</v>
      </c>
      <c r="BA2477" s="2">
        <f>BE2477*'mass balance'!$B$17+BF2477*'mass balance'!$C$17+BG2477*'mass balance'!$D$17+BH2477*'mass balance'!$E$17</f>
        <v>1.0244179138139298E-3</v>
      </c>
      <c r="BB2477" s="2">
        <f>BE2477*'mass balance'!$B$18+BF2477*'mass balance'!$C$18+BG2477*'mass balance'!$D$18+BH2477*'mass balance'!$E$18</f>
        <v>1.0401781894110672E-3</v>
      </c>
      <c r="BC2477" s="2">
        <f>BE2477*'mass balance'!$B$19+BF2477*'mass balance'!$C$19+BG2477*'mass balance'!$D$19+BH2477*'mass balance'!$E$19</f>
        <v>-1.3002227367638342E-3</v>
      </c>
      <c r="BD2477" s="2">
        <f>BE2477*'mass balance'!$B$20+BF2477*'mass balance'!$C$20+BG2477*'mass balance'!$D$20+BH2477*'mass balance'!$E$20</f>
        <v>4.7280826791412143E-5</v>
      </c>
      <c r="BE2477" s="2">
        <f>N2477*'mass balance'!$H$11+R2477*'mass balance'!$I$11+S2477*'mass balance'!$J$11</f>
        <v>-2.32827868216376E-3</v>
      </c>
      <c r="BF2477" s="2">
        <f>N2477*'mass balance'!$H$12+R2477*'mass balance'!$I$12+S2477*'mass balance'!$J$12</f>
        <v>1.7077949863492006E-4</v>
      </c>
      <c r="BG2477" s="2">
        <f>N2477*'mass balance'!$H$13+R2477*'mass balance'!$I$13+S2477*'mass balance'!$J$13</f>
        <v>6.4202165489618806E-4</v>
      </c>
      <c r="BH2477" s="2">
        <f>N2477*'mass balance'!$H$14+R2477*'mass balance'!$I$14+S2477*'mass balance'!$J$14</f>
        <v>2.5465548086166121E-4</v>
      </c>
      <c r="BI2477" s="36">
        <f t="shared" si="2626"/>
        <v>6.4767575960678318E-26</v>
      </c>
      <c r="BJ2477" s="36">
        <f t="shared" si="2627"/>
        <v>2.2801366167938249E-29</v>
      </c>
      <c r="BK2477" s="36">
        <f t="shared" si="2628"/>
        <v>7.7413449630746456E-26</v>
      </c>
      <c r="BL2477" s="36">
        <f t="shared" si="2629"/>
        <v>3.7549553299179805E-26</v>
      </c>
      <c r="BM2477" s="36">
        <f t="shared" si="2662"/>
        <v>4.879376176169458E-23</v>
      </c>
      <c r="BN2477" s="36">
        <f t="shared" ca="1" si="2630"/>
        <v>0.45618087157581744</v>
      </c>
      <c r="BO2477" s="36">
        <f t="shared" ca="1" si="2647"/>
        <v>1</v>
      </c>
      <c r="BP2477" s="36">
        <f t="shared" si="2663"/>
        <v>-4.879376176169458E-23</v>
      </c>
      <c r="BQ2477" s="36">
        <f t="shared" si="2664"/>
        <v>1</v>
      </c>
      <c r="BR2477" s="2">
        <f t="shared" si="2653"/>
        <v>-5</v>
      </c>
      <c r="BS2477">
        <v>0</v>
      </c>
      <c r="BT2477" s="37">
        <f t="shared" si="2648"/>
        <v>1.3034732936057436</v>
      </c>
      <c r="BU2477" s="34">
        <f t="shared" si="2631"/>
        <v>5.2535026901706203</v>
      </c>
      <c r="BV2477" s="34">
        <f t="shared" si="2632"/>
        <v>80.819853672993574</v>
      </c>
      <c r="BW2477" s="34">
        <f t="shared" si="2633"/>
        <v>-5</v>
      </c>
      <c r="BX2477" s="34">
        <f t="shared" si="2634"/>
        <v>-5</v>
      </c>
      <c r="BY2477" s="34">
        <f t="shared" si="2635"/>
        <v>22.417737019643528</v>
      </c>
      <c r="BZ2477" s="36">
        <f t="shared" si="2649"/>
        <v>1.3002227367638342E-3</v>
      </c>
      <c r="CA2477" s="34">
        <f t="shared" si="2650"/>
        <v>1.6446833484528536E-2</v>
      </c>
    </row>
    <row r="2478" spans="1:79" ht="13.2" x14ac:dyDescent="0.25">
      <c r="A2478" s="75">
        <f t="shared" si="2636"/>
        <v>6.695890410959108</v>
      </c>
      <c r="B2478" s="34">
        <f t="shared" si="2654"/>
        <v>2444.0000000000746</v>
      </c>
      <c r="C2478">
        <f t="shared" si="2637"/>
        <v>20</v>
      </c>
      <c r="D2478" s="35">
        <f t="shared" si="2597"/>
        <v>3000</v>
      </c>
      <c r="E2478" s="27">
        <v>0</v>
      </c>
      <c r="F2478" s="64">
        <f t="shared" si="2638"/>
        <v>0.96267801959344901</v>
      </c>
      <c r="G2478" s="34">
        <v>0</v>
      </c>
      <c r="H2478" s="34">
        <f t="shared" si="2598"/>
        <v>1</v>
      </c>
      <c r="I2478" s="34">
        <f t="shared" si="2639"/>
        <v>12793.990880396937</v>
      </c>
      <c r="J2478" s="34">
        <f t="shared" si="2599"/>
        <v>83478.334121049498</v>
      </c>
      <c r="K2478" s="34">
        <f t="shared" si="2600"/>
        <v>73200.465692402344</v>
      </c>
      <c r="L2478" s="36">
        <f t="shared" si="2651"/>
        <v>5833.3716921711402</v>
      </c>
      <c r="M2478" s="34">
        <f t="shared" si="2601"/>
        <v>149.95224105927213</v>
      </c>
      <c r="N2478" s="34">
        <f t="shared" si="2640"/>
        <v>978.40958293364906</v>
      </c>
      <c r="O2478" s="34">
        <f t="shared" si="2602"/>
        <v>13.261852397919354</v>
      </c>
      <c r="P2478">
        <f t="shared" si="2655"/>
        <v>221.03232675364205</v>
      </c>
      <c r="Q2478" s="36">
        <f t="shared" si="2603"/>
        <v>605.90711594834488</v>
      </c>
      <c r="R2478" s="34">
        <f t="shared" si="2604"/>
        <v>499.61024145321261</v>
      </c>
      <c r="S2478" s="34">
        <f t="shared" si="2605"/>
        <v>106.29687449513227</v>
      </c>
      <c r="T2478" s="36">
        <f t="shared" si="2641"/>
        <v>1.6692783859010693E-3</v>
      </c>
      <c r="U2478" s="36">
        <f t="shared" si="2606"/>
        <v>27367.354332896557</v>
      </c>
      <c r="V2478" s="36">
        <f t="shared" si="2607"/>
        <v>1.3610180982974911E-2</v>
      </c>
      <c r="W2478" s="68">
        <f t="shared" si="2608"/>
        <v>16.666776263346115</v>
      </c>
      <c r="X2478">
        <f t="shared" si="2609"/>
        <v>5.2549329828444371</v>
      </c>
      <c r="Y2478">
        <f t="shared" si="2610"/>
        <v>5.4790819485161157E-3</v>
      </c>
      <c r="Z2478" s="34">
        <f t="shared" si="2611"/>
        <v>1.6980387444359678E-3</v>
      </c>
      <c r="AA2478" s="36">
        <f t="shared" si="2612"/>
        <v>8.1660548914349294E-4</v>
      </c>
      <c r="AB2478" s="34">
        <f t="shared" si="2613"/>
        <v>1.9253560391868981E-3</v>
      </c>
      <c r="AC2478" s="36">
        <f t="shared" si="2614"/>
        <v>196.62134179465875</v>
      </c>
      <c r="AD2478" s="34">
        <f t="shared" si="2615"/>
        <v>81.956572904911809</v>
      </c>
      <c r="AE2478">
        <f t="shared" si="2642"/>
        <v>102122.06874614961</v>
      </c>
      <c r="AF2478" s="36">
        <f t="shared" si="2656"/>
        <v>81.956572904911809</v>
      </c>
      <c r="AG2478" s="34">
        <f t="shared" si="2616"/>
        <v>0</v>
      </c>
      <c r="AH2478">
        <f t="shared" si="2652"/>
        <v>0</v>
      </c>
      <c r="AI2478" s="29">
        <f t="shared" si="2643"/>
        <v>0</v>
      </c>
      <c r="AJ2478">
        <f t="shared" si="2644"/>
        <v>0</v>
      </c>
      <c r="AK2478" s="36">
        <f t="shared" si="2657"/>
        <v>-2.379734968059878E-5</v>
      </c>
      <c r="AL2478" s="36">
        <f t="shared" si="2645"/>
        <v>-3.7057805831464591E-4</v>
      </c>
      <c r="AM2478" s="36">
        <f t="shared" si="2646"/>
        <v>-1.696481162316172E-2</v>
      </c>
      <c r="AN2478" s="37">
        <f t="shared" si="2658"/>
        <v>2.3411673513458139E-3</v>
      </c>
      <c r="AO2478" s="36">
        <f t="shared" si="2659"/>
        <v>0.65468459244720034</v>
      </c>
      <c r="AP2478" s="36">
        <f t="shared" si="2660"/>
        <v>8.799944715853794</v>
      </c>
      <c r="AQ2478" s="74">
        <f t="shared" si="2617"/>
        <v>4.5713439017373413E-5</v>
      </c>
      <c r="AR2478" s="73">
        <f t="shared" si="2618"/>
        <v>2.3566678101712837E-5</v>
      </c>
      <c r="AS2478" s="72">
        <f t="shared" si="2661"/>
        <v>0.28060561727458438</v>
      </c>
      <c r="AT2478" s="37">
        <f t="shared" si="2619"/>
        <v>1.2510914586773041</v>
      </c>
      <c r="AU2478" s="37">
        <f t="shared" si="2620"/>
        <v>1319.571431339976</v>
      </c>
      <c r="AV2478" s="34">
        <f t="shared" si="2621"/>
        <v>0</v>
      </c>
      <c r="AW2478" s="34">
        <f t="shared" si="2622"/>
        <v>1.5673792455457263</v>
      </c>
      <c r="AX2478" s="37">
        <f t="shared" si="2623"/>
        <v>62.651730809815263</v>
      </c>
      <c r="AY2478" s="7">
        <f t="shared" si="2624"/>
        <v>80.885886318707108</v>
      </c>
      <c r="AZ2478" s="37">
        <f t="shared" si="2625"/>
        <v>79.318507073161385</v>
      </c>
      <c r="BA2478" s="2">
        <f>BE2478*'mass balance'!$B$17+BF2478*'mass balance'!$C$17+BG2478*'mass balance'!$D$17+BH2478*'mass balance'!$E$17</f>
        <v>1.025105038132829E-3</v>
      </c>
      <c r="BB2478" s="2">
        <f>BE2478*'mass balance'!$B$18+BF2478*'mass balance'!$C$18+BG2478*'mass balance'!$D$18+BH2478*'mass balance'!$E$18</f>
        <v>1.0408758848733342E-3</v>
      </c>
      <c r="BC2478" s="2">
        <f>BE2478*'mass balance'!$B$19+BF2478*'mass balance'!$C$19+BG2478*'mass balance'!$D$19+BH2478*'mass balance'!$E$19</f>
        <v>-1.3010948560916676E-3</v>
      </c>
      <c r="BD2478" s="2">
        <f>BE2478*'mass balance'!$B$20+BF2478*'mass balance'!$C$20+BG2478*'mass balance'!$D$20+BH2478*'mass balance'!$E$20</f>
        <v>4.7312540221515176E-5</v>
      </c>
      <c r="BE2478" s="2">
        <f>N2478*'mass balance'!$H$11+R2478*'mass balance'!$I$11+S2478*'mass balance'!$J$11</f>
        <v>-2.3295466260324976E-3</v>
      </c>
      <c r="BF2478" s="2">
        <f>N2478*'mass balance'!$H$12+R2478*'mass balance'!$I$12+S2478*'mass balance'!$J$12</f>
        <v>1.70839091836505E-4</v>
      </c>
      <c r="BG2478" s="2">
        <f>N2478*'mass balance'!$H$13+R2478*'mass balance'!$I$13+S2478*'mass balance'!$J$13</f>
        <v>6.4224563273328314E-4</v>
      </c>
      <c r="BH2478" s="2">
        <f>N2478*'mass balance'!$H$14+R2478*'mass balance'!$I$14+S2478*'mass balance'!$J$14</f>
        <v>2.5479416222230441E-4</v>
      </c>
      <c r="BI2478" s="36">
        <f t="shared" si="2626"/>
        <v>6.4767575960678318E-26</v>
      </c>
      <c r="BJ2478" s="36">
        <f t="shared" si="2627"/>
        <v>2.2799252795142366E-29</v>
      </c>
      <c r="BK2478" s="36">
        <f t="shared" si="2628"/>
        <v>7.7436250996914392E-26</v>
      </c>
      <c r="BL2478" s="36">
        <f t="shared" si="2629"/>
        <v>3.7560334135015731E-26</v>
      </c>
      <c r="BM2478" s="36">
        <f t="shared" si="2662"/>
        <v>4.8831311314993758E-23</v>
      </c>
      <c r="BN2478" s="36">
        <f t="shared" ca="1" si="2630"/>
        <v>0.59871509865668238</v>
      </c>
      <c r="BO2478" s="36">
        <f t="shared" ca="1" si="2647"/>
        <v>1</v>
      </c>
      <c r="BP2478" s="36">
        <f t="shared" si="2663"/>
        <v>-4.8831311314993758E-23</v>
      </c>
      <c r="BQ2478" s="36">
        <f t="shared" si="2664"/>
        <v>1</v>
      </c>
      <c r="BR2478" s="2">
        <f t="shared" si="2653"/>
        <v>-5</v>
      </c>
      <c r="BS2478">
        <v>0</v>
      </c>
      <c r="BT2478" s="37">
        <f t="shared" si="2648"/>
        <v>1.3043475932318966</v>
      </c>
      <c r="BU2478" s="34">
        <f t="shared" si="2631"/>
        <v>5.2549329828444371</v>
      </c>
      <c r="BV2478" s="34">
        <f t="shared" si="2632"/>
        <v>80.885886318707108</v>
      </c>
      <c r="BW2478" s="34">
        <f t="shared" si="2633"/>
        <v>-5</v>
      </c>
      <c r="BX2478" s="34">
        <f t="shared" si="2634"/>
        <v>-5</v>
      </c>
      <c r="BY2478" s="34">
        <f t="shared" si="2635"/>
        <v>22.429945365844855</v>
      </c>
      <c r="BZ2478" s="36">
        <f t="shared" si="2649"/>
        <v>1.3010948560916676E-3</v>
      </c>
      <c r="CA2478" s="34">
        <f t="shared" si="2650"/>
        <v>1.6444429444805352E-2</v>
      </c>
    </row>
    <row r="2479" spans="1:79" ht="13.2" x14ac:dyDescent="0.25">
      <c r="A2479" s="75">
        <f t="shared" si="2636"/>
        <v>6.6986301369865053</v>
      </c>
      <c r="B2479" s="34">
        <f t="shared" si="2654"/>
        <v>2445.0000000000746</v>
      </c>
      <c r="C2479">
        <f t="shared" si="2637"/>
        <v>20</v>
      </c>
      <c r="D2479" s="35">
        <f t="shared" si="2597"/>
        <v>3000</v>
      </c>
      <c r="E2479" s="27">
        <v>0</v>
      </c>
      <c r="F2479" s="64">
        <f t="shared" si="2638"/>
        <v>0.96267801959344901</v>
      </c>
      <c r="G2479" s="34">
        <v>0</v>
      </c>
      <c r="H2479" s="34">
        <f t="shared" si="2598"/>
        <v>1</v>
      </c>
      <c r="I2479" s="34">
        <f t="shared" si="2639"/>
        <v>12793.990880396937</v>
      </c>
      <c r="J2479" s="34">
        <f t="shared" si="2599"/>
        <v>83523.773848641795</v>
      </c>
      <c r="K2479" s="34">
        <f t="shared" si="2600"/>
        <v>73240.310872061396</v>
      </c>
      <c r="L2479" s="36">
        <f t="shared" si="2651"/>
        <v>5838.1352555151816</v>
      </c>
      <c r="M2479" s="34">
        <f t="shared" si="2601"/>
        <v>149.95224105927213</v>
      </c>
      <c r="N2479" s="34">
        <f t="shared" si="2640"/>
        <v>978.94216022319733</v>
      </c>
      <c r="O2479" s="34">
        <f t="shared" si="2602"/>
        <v>13.261852397919354</v>
      </c>
      <c r="P2479">
        <f t="shared" si="2655"/>
        <v>221.21282296494724</v>
      </c>
      <c r="Q2479" s="36">
        <f t="shared" si="2603"/>
        <v>606.30983559962112</v>
      </c>
      <c r="R2479" s="34">
        <f t="shared" si="2604"/>
        <v>499.97589607858504</v>
      </c>
      <c r="S2479" s="34">
        <f t="shared" si="2605"/>
        <v>106.33393952103609</v>
      </c>
      <c r="T2479" s="36">
        <f t="shared" si="2641"/>
        <v>1.6652446522312603E-3</v>
      </c>
      <c r="U2479" s="36">
        <f t="shared" si="2606"/>
        <v>27367.356002174944</v>
      </c>
      <c r="V2479" s="36">
        <f t="shared" si="2607"/>
        <v>1.3614926764194577E-2</v>
      </c>
      <c r="W2479" s="68">
        <f t="shared" si="2608"/>
        <v>16.680386444329091</v>
      </c>
      <c r="X2479">
        <f t="shared" si="2609"/>
        <v>5.2563629960357954</v>
      </c>
      <c r="Y2479">
        <f t="shared" si="2610"/>
        <v>5.4790819485161157E-3</v>
      </c>
      <c r="Z2479" s="34">
        <f t="shared" si="2611"/>
        <v>1.6980387444359678E-3</v>
      </c>
      <c r="AA2479" s="36">
        <f t="shared" si="2612"/>
        <v>8.1622370138932285E-4</v>
      </c>
      <c r="AB2479" s="34">
        <f t="shared" si="2613"/>
        <v>1.9253560391868981E-3</v>
      </c>
      <c r="AC2479" s="36">
        <f t="shared" si="2614"/>
        <v>196.77913737725225</v>
      </c>
      <c r="AD2479" s="34">
        <f t="shared" si="2615"/>
        <v>81.983935736385547</v>
      </c>
      <c r="AE2479">
        <f t="shared" si="2642"/>
        <v>102204.02531905452</v>
      </c>
      <c r="AF2479" s="36">
        <f t="shared" si="2656"/>
        <v>81.983935736385547</v>
      </c>
      <c r="AG2479" s="34">
        <f t="shared" si="2616"/>
        <v>0</v>
      </c>
      <c r="AH2479">
        <f t="shared" si="2652"/>
        <v>0</v>
      </c>
      <c r="AI2479" s="29">
        <f t="shared" si="2643"/>
        <v>0</v>
      </c>
      <c r="AJ2479">
        <f t="shared" si="2644"/>
        <v>0</v>
      </c>
      <c r="AK2479" s="36">
        <f t="shared" si="2657"/>
        <v>-2.3566678101712837E-5</v>
      </c>
      <c r="AL2479" s="36">
        <f t="shared" si="2645"/>
        <v>-3.7036983190525964E-4</v>
      </c>
      <c r="AM2479" s="36">
        <f t="shared" si="2646"/>
        <v>-1.6932191451589109E-2</v>
      </c>
      <c r="AN2479" s="37">
        <f t="shared" si="2658"/>
        <v>2.3173700016652153E-3</v>
      </c>
      <c r="AO2479" s="36">
        <f t="shared" si="2659"/>
        <v>0.6543140143888857</v>
      </c>
      <c r="AP2479" s="36">
        <f t="shared" si="2660"/>
        <v>8.7829799042306327</v>
      </c>
      <c r="AQ2479" s="74">
        <f t="shared" si="2617"/>
        <v>4.5325698944551688E-5</v>
      </c>
      <c r="AR2479" s="73">
        <f t="shared" si="2618"/>
        <v>2.3338129304242588E-5</v>
      </c>
      <c r="AS2479" s="72">
        <f t="shared" si="2661"/>
        <v>0.28012938442911478</v>
      </c>
      <c r="AT2479" s="37">
        <f t="shared" si="2619"/>
        <v>1.2404797369665441</v>
      </c>
      <c r="AU2479" s="37">
        <f t="shared" si="2620"/>
        <v>1317.0275198179347</v>
      </c>
      <c r="AV2479" s="34">
        <f t="shared" si="2621"/>
        <v>0</v>
      </c>
      <c r="AW2479" s="34">
        <f t="shared" si="2622"/>
        <v>1.5686591760412087</v>
      </c>
      <c r="AX2479" s="37">
        <f t="shared" si="2623"/>
        <v>62.702896381676993</v>
      </c>
      <c r="AY2479" s="7">
        <f t="shared" si="2624"/>
        <v>80.951942002047289</v>
      </c>
      <c r="AZ2479" s="37">
        <f t="shared" si="2625"/>
        <v>79.383282826006081</v>
      </c>
      <c r="BA2479" s="2">
        <f>BE2479*'mass balance'!$B$17+BF2479*'mass balance'!$C$17+BG2479*'mass balance'!$D$17+BH2479*'mass balance'!$E$17</f>
        <v>1.0257923206766376E-3</v>
      </c>
      <c r="BB2479" s="2">
        <f>BE2479*'mass balance'!$B$18+BF2479*'mass balance'!$C$18+BG2479*'mass balance'!$D$18+BH2479*'mass balance'!$E$18</f>
        <v>1.0415737409947398E-3</v>
      </c>
      <c r="BC2479" s="2">
        <f>BE2479*'mass balance'!$B$19+BF2479*'mass balance'!$C$19+BG2479*'mass balance'!$D$19+BH2479*'mass balance'!$E$19</f>
        <v>-1.3019671762434246E-3</v>
      </c>
      <c r="BD2479" s="2">
        <f>BE2479*'mass balance'!$B$20+BF2479*'mass balance'!$C$20+BG2479*'mass balance'!$D$20+BH2479*'mass balance'!$E$20</f>
        <v>4.734426095430636E-5</v>
      </c>
      <c r="BE2479" s="2">
        <f>N2479*'mass balance'!$H$11+R2479*'mass balance'!$I$11+S2479*'mass balance'!$J$11</f>
        <v>-2.3308146671980885E-3</v>
      </c>
      <c r="BF2479" s="2">
        <f>N2479*'mass balance'!$H$12+R2479*'mass balance'!$I$12+S2479*'mass balance'!$J$12</f>
        <v>1.7089866231206582E-4</v>
      </c>
      <c r="BG2479" s="2">
        <f>N2479*'mass balance'!$H$13+R2479*'mass balance'!$I$13+S2479*'mass balance'!$J$13</f>
        <v>6.4246952521306228E-4</v>
      </c>
      <c r="BH2479" s="2">
        <f>N2479*'mass balance'!$H$14+R2479*'mass balance'!$I$14+S2479*'mass balance'!$J$14</f>
        <v>2.5493285422479092E-4</v>
      </c>
      <c r="BI2479" s="36">
        <f t="shared" si="2626"/>
        <v>6.4767575960678318E-26</v>
      </c>
      <c r="BJ2479" s="36">
        <f t="shared" si="2627"/>
        <v>2.2797146357636038E-29</v>
      </c>
      <c r="BK2479" s="36">
        <f t="shared" si="2628"/>
        <v>7.7459050249709536E-26</v>
      </c>
      <c r="BL2479" s="36">
        <f t="shared" si="2629"/>
        <v>3.7571118949537909E-26</v>
      </c>
      <c r="BM2479" s="36">
        <f t="shared" si="2662"/>
        <v>4.8868871649128772E-23</v>
      </c>
      <c r="BN2479" s="36">
        <f t="shared" ca="1" si="2630"/>
        <v>1.8644677941900167E-2</v>
      </c>
      <c r="BO2479" s="36">
        <f t="shared" ca="1" si="2647"/>
        <v>1</v>
      </c>
      <c r="BP2479" s="36">
        <f t="shared" si="2663"/>
        <v>-4.8868871649128772E-23</v>
      </c>
      <c r="BQ2479" s="36">
        <f t="shared" si="2664"/>
        <v>1</v>
      </c>
      <c r="BR2479" s="2">
        <f t="shared" si="2653"/>
        <v>-5</v>
      </c>
      <c r="BS2479">
        <v>0</v>
      </c>
      <c r="BT2479" s="37">
        <f t="shared" si="2648"/>
        <v>1.3052220941840329</v>
      </c>
      <c r="BU2479" s="34">
        <f t="shared" si="2631"/>
        <v>5.2563629960357954</v>
      </c>
      <c r="BV2479" s="34">
        <f t="shared" si="2632"/>
        <v>80.951942002047289</v>
      </c>
      <c r="BW2479" s="34">
        <f t="shared" si="2633"/>
        <v>-5</v>
      </c>
      <c r="BX2479" s="34">
        <f t="shared" si="2634"/>
        <v>-5</v>
      </c>
      <c r="BY2479" s="34">
        <f t="shared" si="2635"/>
        <v>22.442154648864999</v>
      </c>
      <c r="BZ2479" s="36">
        <f t="shared" si="2649"/>
        <v>1.3019671762434246E-3</v>
      </c>
      <c r="CA2479" s="34">
        <f t="shared" si="2650"/>
        <v>1.6442027184046366E-2</v>
      </c>
    </row>
    <row r="2480" spans="1:79" ht="13.2" x14ac:dyDescent="0.25">
      <c r="A2480" s="75">
        <f t="shared" si="2636"/>
        <v>6.7013698630139027</v>
      </c>
      <c r="B2480" s="34">
        <f t="shared" si="2654"/>
        <v>2446.0000000000746</v>
      </c>
      <c r="C2480">
        <f t="shared" si="2637"/>
        <v>20</v>
      </c>
      <c r="D2480" s="35">
        <f t="shared" si="2597"/>
        <v>3000</v>
      </c>
      <c r="E2480" s="27">
        <v>0</v>
      </c>
      <c r="F2480" s="64">
        <f t="shared" si="2638"/>
        <v>0.96267801959344901</v>
      </c>
      <c r="G2480" s="34">
        <v>0</v>
      </c>
      <c r="H2480" s="34">
        <f t="shared" si="2598"/>
        <v>1</v>
      </c>
      <c r="I2480" s="34">
        <f t="shared" si="2639"/>
        <v>12793.990880396937</v>
      </c>
      <c r="J2480" s="34">
        <f t="shared" si="2599"/>
        <v>83569.217057302041</v>
      </c>
      <c r="K2480" s="34">
        <f t="shared" si="2600"/>
        <v>73280.159104198639</v>
      </c>
      <c r="L2480" s="36">
        <f t="shared" si="2651"/>
        <v>5842.90047988265</v>
      </c>
      <c r="M2480" s="34">
        <f t="shared" si="2601"/>
        <v>149.95224105927213</v>
      </c>
      <c r="N2480" s="34">
        <f t="shared" si="2640"/>
        <v>979.47477831267622</v>
      </c>
      <c r="O2480" s="34">
        <f t="shared" si="2602"/>
        <v>13.261852397919354</v>
      </c>
      <c r="P2480">
        <f t="shared" si="2655"/>
        <v>221.39338211410248</v>
      </c>
      <c r="Q2480" s="36">
        <f t="shared" si="2603"/>
        <v>606.71264557138397</v>
      </c>
      <c r="R2480" s="34">
        <f t="shared" si="2604"/>
        <v>500.34165516845769</v>
      </c>
      <c r="S2480" s="34">
        <f t="shared" si="2605"/>
        <v>106.37099040292628</v>
      </c>
      <c r="T2480" s="36">
        <f t="shared" si="2641"/>
        <v>1.6612218486058311E-3</v>
      </c>
      <c r="U2480" s="36">
        <f t="shared" si="2606"/>
        <v>27367.357667419597</v>
      </c>
      <c r="V2480" s="36">
        <f t="shared" si="2607"/>
        <v>1.3619670734424175E-2</v>
      </c>
      <c r="W2480" s="68">
        <f t="shared" si="2608"/>
        <v>16.694001371093286</v>
      </c>
      <c r="X2480">
        <f t="shared" si="2609"/>
        <v>5.2577927297989522</v>
      </c>
      <c r="Y2480">
        <f t="shared" si="2610"/>
        <v>5.4790819485161157E-3</v>
      </c>
      <c r="Z2480" s="34">
        <f t="shared" si="2611"/>
        <v>1.6980387444359678E-3</v>
      </c>
      <c r="AA2480" s="36">
        <f t="shared" si="2612"/>
        <v>8.1584219574867725E-4</v>
      </c>
      <c r="AB2480" s="34">
        <f t="shared" si="2613"/>
        <v>1.9253560391868981E-3</v>
      </c>
      <c r="AC2480" s="36">
        <f t="shared" si="2614"/>
        <v>196.93698564303861</v>
      </c>
      <c r="AD2480" s="34">
        <f t="shared" si="2615"/>
        <v>82.01128741131663</v>
      </c>
      <c r="AE2480">
        <f t="shared" si="2642"/>
        <v>102286.0092547909</v>
      </c>
      <c r="AF2480" s="36">
        <f t="shared" si="2656"/>
        <v>82.01128741131663</v>
      </c>
      <c r="AG2480" s="34">
        <f t="shared" si="2616"/>
        <v>0</v>
      </c>
      <c r="AH2480">
        <f t="shared" si="2652"/>
        <v>0</v>
      </c>
      <c r="AI2480" s="29">
        <f t="shared" si="2643"/>
        <v>0</v>
      </c>
      <c r="AJ2480">
        <f t="shared" si="2644"/>
        <v>0</v>
      </c>
      <c r="AK2480" s="36">
        <f t="shared" si="2657"/>
        <v>-2.3338129304242588E-5</v>
      </c>
      <c r="AL2480" s="36">
        <f t="shared" si="2645"/>
        <v>-3.7016171024049146E-4</v>
      </c>
      <c r="AM2480" s="36">
        <f t="shared" si="2646"/>
        <v>-1.6899633228957399E-2</v>
      </c>
      <c r="AN2480" s="37">
        <f t="shared" si="2658"/>
        <v>2.2938033235635025E-3</v>
      </c>
      <c r="AO2480" s="36">
        <f t="shared" si="2659"/>
        <v>0.6539436445569804</v>
      </c>
      <c r="AP2480" s="36">
        <f t="shared" si="2660"/>
        <v>8.7660477127790433</v>
      </c>
      <c r="AQ2480" s="74">
        <f t="shared" si="2617"/>
        <v>4.4941028118791294E-5</v>
      </c>
      <c r="AR2480" s="73">
        <f t="shared" si="2618"/>
        <v>2.3111684842499509E-5</v>
      </c>
      <c r="AS2480" s="72">
        <f t="shared" si="2661"/>
        <v>0.27965395785700764</v>
      </c>
      <c r="AT2480" s="37">
        <f t="shared" si="2619"/>
        <v>1.2299520148162095</v>
      </c>
      <c r="AU2480" s="37">
        <f t="shared" si="2620"/>
        <v>1314.4884997637241</v>
      </c>
      <c r="AV2480" s="34">
        <f t="shared" si="2621"/>
        <v>0</v>
      </c>
      <c r="AW2480" s="34">
        <f t="shared" si="2622"/>
        <v>1.5699395528400952</v>
      </c>
      <c r="AX2480" s="37">
        <f t="shared" si="2623"/>
        <v>62.754079790299812</v>
      </c>
      <c r="AY2480" s="7">
        <f t="shared" si="2624"/>
        <v>81.018020714233202</v>
      </c>
      <c r="AZ2480" s="37">
        <f t="shared" si="2625"/>
        <v>79.448081161393105</v>
      </c>
      <c r="BA2480" s="2">
        <f>BE2480*'mass balance'!$B$17+BF2480*'mass balance'!$C$17+BG2480*'mass balance'!$D$17+BH2480*'mass balance'!$E$17</f>
        <v>1.02647976135738E-3</v>
      </c>
      <c r="BB2480" s="2">
        <f>BE2480*'mass balance'!$B$18+BF2480*'mass balance'!$C$18+BG2480*'mass balance'!$D$18+BH2480*'mass balance'!$E$18</f>
        <v>1.042271757685955E-3</v>
      </c>
      <c r="BC2480" s="2">
        <f>BE2480*'mass balance'!$B$19+BF2480*'mass balance'!$C$19+BG2480*'mass balance'!$D$19+BH2480*'mass balance'!$E$19</f>
        <v>-1.3028396971074435E-3</v>
      </c>
      <c r="BD2480" s="2">
        <f>BE2480*'mass balance'!$B$20+BF2480*'mass balance'!$C$20+BG2480*'mass balance'!$D$20+BH2480*'mass balance'!$E$20</f>
        <v>4.7375988985725223E-5</v>
      </c>
      <c r="BE2480" s="2">
        <f>N2480*'mass balance'!$H$11+R2480*'mass balance'!$I$11+S2480*'mass balance'!$J$11</f>
        <v>-2.3320828055063718E-3</v>
      </c>
      <c r="BF2480" s="2">
        <f>N2480*'mass balance'!$H$12+R2480*'mass balance'!$I$12+S2480*'mass balance'!$J$12</f>
        <v>1.7095821005553359E-4</v>
      </c>
      <c r="BG2480" s="2">
        <f>N2480*'mass balance'!$H$13+R2480*'mass balance'!$I$13+S2480*'mass balance'!$J$13</f>
        <v>6.4269333231257281E-4</v>
      </c>
      <c r="BH2480" s="2">
        <f>N2480*'mass balance'!$H$14+R2480*'mass balance'!$I$14+S2480*'mass balance'!$J$14</f>
        <v>2.550715568522594E-4</v>
      </c>
      <c r="BI2480" s="36">
        <f t="shared" si="2626"/>
        <v>6.4767575960678318E-26</v>
      </c>
      <c r="BJ2480" s="36">
        <f t="shared" si="2627"/>
        <v>2.2795046841242474E-29</v>
      </c>
      <c r="BK2480" s="36">
        <f t="shared" si="2628"/>
        <v>7.7481847396067177E-26</v>
      </c>
      <c r="BL2480" s="36">
        <f t="shared" si="2629"/>
        <v>3.7581907741901155E-26</v>
      </c>
      <c r="BM2480" s="36">
        <f t="shared" si="2662"/>
        <v>4.8906442768078307E-23</v>
      </c>
      <c r="BN2480" s="36">
        <f t="shared" ca="1" si="2630"/>
        <v>6.0164687346226042E-2</v>
      </c>
      <c r="BO2480" s="36">
        <f t="shared" ca="1" si="2647"/>
        <v>1</v>
      </c>
      <c r="BP2480" s="36">
        <f t="shared" si="2663"/>
        <v>-4.8906442768078307E-23</v>
      </c>
      <c r="BQ2480" s="36">
        <f t="shared" si="2664"/>
        <v>1</v>
      </c>
      <c r="BR2480" s="2">
        <f t="shared" si="2653"/>
        <v>-5</v>
      </c>
      <c r="BS2480">
        <v>0</v>
      </c>
      <c r="BT2480" s="37">
        <f t="shared" si="2648"/>
        <v>1.3060967963502119</v>
      </c>
      <c r="BU2480" s="34">
        <f t="shared" si="2631"/>
        <v>5.2577927297989522</v>
      </c>
      <c r="BV2480" s="34">
        <f t="shared" si="2632"/>
        <v>81.018020714233202</v>
      </c>
      <c r="BW2480" s="34">
        <f t="shared" si="2633"/>
        <v>-5</v>
      </c>
      <c r="BX2480" s="34">
        <f t="shared" si="2634"/>
        <v>-5</v>
      </c>
      <c r="BY2480" s="34">
        <f t="shared" si="2635"/>
        <v>22.454364867219621</v>
      </c>
      <c r="BZ2480" s="36">
        <f t="shared" si="2649"/>
        <v>1.3028396971074435E-3</v>
      </c>
      <c r="CA2480" s="34">
        <f t="shared" si="2650"/>
        <v>1.6439626700322309E-2</v>
      </c>
    </row>
    <row r="2481" spans="1:79" ht="13.2" x14ac:dyDescent="0.25">
      <c r="A2481" s="75">
        <f t="shared" si="2636"/>
        <v>6.7041095890413001</v>
      </c>
      <c r="B2481" s="34">
        <f t="shared" si="2654"/>
        <v>2447.0000000000746</v>
      </c>
      <c r="C2481">
        <f t="shared" si="2637"/>
        <v>20</v>
      </c>
      <c r="D2481" s="35">
        <f t="shared" si="2597"/>
        <v>3000</v>
      </c>
      <c r="E2481" s="27">
        <v>0</v>
      </c>
      <c r="F2481" s="64">
        <f t="shared" si="2638"/>
        <v>0.96267801959344901</v>
      </c>
      <c r="G2481" s="34">
        <v>0</v>
      </c>
      <c r="H2481" s="34">
        <f t="shared" si="2598"/>
        <v>1</v>
      </c>
      <c r="I2481" s="34">
        <f t="shared" si="2639"/>
        <v>12793.990880396937</v>
      </c>
      <c r="J2481" s="34">
        <f t="shared" si="2599"/>
        <v>83614.66374150879</v>
      </c>
      <c r="K2481" s="34">
        <f t="shared" si="2600"/>
        <v>73320.010383972447</v>
      </c>
      <c r="L2481" s="36">
        <f t="shared" si="2651"/>
        <v>5847.6673646396985</v>
      </c>
      <c r="M2481" s="34">
        <f t="shared" si="2601"/>
        <v>149.95224105927213</v>
      </c>
      <c r="N2481" s="34">
        <f t="shared" si="2640"/>
        <v>980.00743713737154</v>
      </c>
      <c r="O2481" s="34">
        <f t="shared" si="2602"/>
        <v>13.261852397919354</v>
      </c>
      <c r="P2481">
        <f t="shared" si="2655"/>
        <v>221.57400417709067</v>
      </c>
      <c r="Q2481" s="36">
        <f t="shared" si="2603"/>
        <v>607.11554581220321</v>
      </c>
      <c r="R2481" s="34">
        <f t="shared" si="2604"/>
        <v>500.70751867516736</v>
      </c>
      <c r="S2481" s="34">
        <f t="shared" si="2605"/>
        <v>106.40802713703584</v>
      </c>
      <c r="T2481" s="36">
        <f t="shared" si="2641"/>
        <v>1.6572099420497951E-3</v>
      </c>
      <c r="U2481" s="36">
        <f t="shared" si="2606"/>
        <v>27367.359328641447</v>
      </c>
      <c r="V2481" s="36">
        <f t="shared" si="2607"/>
        <v>1.362441289318137E-2</v>
      </c>
      <c r="W2481" s="68">
        <f t="shared" si="2608"/>
        <v>16.707621041827711</v>
      </c>
      <c r="X2481">
        <f t="shared" si="2609"/>
        <v>5.2592221841881539</v>
      </c>
      <c r="Y2481">
        <f t="shared" si="2610"/>
        <v>5.4790819485161157E-3</v>
      </c>
      <c r="Z2481" s="34">
        <f t="shared" si="2611"/>
        <v>1.6980387444359678E-3</v>
      </c>
      <c r="AA2481" s="36">
        <f t="shared" si="2612"/>
        <v>8.1546097191649873E-4</v>
      </c>
      <c r="AB2481" s="34">
        <f t="shared" si="2613"/>
        <v>1.9253560391868981E-3</v>
      </c>
      <c r="AC2481" s="36">
        <f t="shared" si="2614"/>
        <v>197.09488657053748</v>
      </c>
      <c r="AD2481" s="34">
        <f t="shared" si="2615"/>
        <v>82.03862792753921</v>
      </c>
      <c r="AE2481">
        <f t="shared" si="2642"/>
        <v>102368.02054220221</v>
      </c>
      <c r="AF2481" s="36">
        <f t="shared" si="2656"/>
        <v>82.03862792753921</v>
      </c>
      <c r="AG2481" s="34">
        <f t="shared" si="2616"/>
        <v>0</v>
      </c>
      <c r="AH2481">
        <f t="shared" si="2652"/>
        <v>0</v>
      </c>
      <c r="AI2481" s="29">
        <f t="shared" si="2643"/>
        <v>0</v>
      </c>
      <c r="AJ2481">
        <f t="shared" si="2644"/>
        <v>0</v>
      </c>
      <c r="AK2481" s="36">
        <f t="shared" si="2657"/>
        <v>-2.3111684842499509E-5</v>
      </c>
      <c r="AL2481" s="36">
        <f t="shared" si="2645"/>
        <v>-3.6995369335885336E-4</v>
      </c>
      <c r="AM2481" s="36">
        <f t="shared" si="2646"/>
        <v>-1.6867136844259591E-2</v>
      </c>
      <c r="AN2481" s="37">
        <f t="shared" si="2658"/>
        <v>2.2704651942592599E-3</v>
      </c>
      <c r="AO2481" s="36">
        <f t="shared" si="2659"/>
        <v>0.65357348284673988</v>
      </c>
      <c r="AP2481" s="36">
        <f t="shared" si="2660"/>
        <v>8.7491480795500856</v>
      </c>
      <c r="AQ2481" s="74">
        <f t="shared" si="2617"/>
        <v>4.4559404107153778E-5</v>
      </c>
      <c r="AR2481" s="73">
        <f t="shared" si="2618"/>
        <v>2.2887326421094804E-5</v>
      </c>
      <c r="AS2481" s="72">
        <f t="shared" si="2661"/>
        <v>0.27917933621116042</v>
      </c>
      <c r="AT2481" s="37">
        <f t="shared" si="2619"/>
        <v>1.2195076782786671</v>
      </c>
      <c r="AU2481" s="37">
        <f t="shared" si="2620"/>
        <v>1311.9543618879622</v>
      </c>
      <c r="AV2481" s="34">
        <f t="shared" si="2621"/>
        <v>0</v>
      </c>
      <c r="AW2481" s="34">
        <f t="shared" si="2622"/>
        <v>1.5712203757720773</v>
      </c>
      <c r="AX2481" s="37">
        <f t="shared" si="2623"/>
        <v>62.805281028881765</v>
      </c>
      <c r="AY2481" s="7">
        <f t="shared" si="2624"/>
        <v>81.084122446481544</v>
      </c>
      <c r="AZ2481" s="37">
        <f t="shared" si="2625"/>
        <v>79.512902070709472</v>
      </c>
      <c r="BA2481" s="2">
        <f>BE2481*'mass balance'!$B$17+BF2481*'mass balance'!$C$17+BG2481*'mass balance'!$D$17+BH2481*'mass balance'!$E$17</f>
        <v>1.027167360087085E-3</v>
      </c>
      <c r="BB2481" s="2">
        <f>BE2481*'mass balance'!$B$18+BF2481*'mass balance'!$C$18+BG2481*'mass balance'!$D$18+BH2481*'mass balance'!$E$18</f>
        <v>1.0429699348576556E-3</v>
      </c>
      <c r="BC2481" s="2">
        <f>BE2481*'mass balance'!$B$19+BF2481*'mass balance'!$C$19+BG2481*'mass balance'!$D$19+BH2481*'mass balance'!$E$19</f>
        <v>-1.3037124185720692E-3</v>
      </c>
      <c r="BD2481" s="2">
        <f>BE2481*'mass balance'!$B$20+BF2481*'mass balance'!$C$20+BG2481*'mass balance'!$D$20+BH2481*'mass balance'!$E$20</f>
        <v>4.7407724311711617E-5</v>
      </c>
      <c r="BE2481" s="2">
        <f>N2481*'mass balance'!$H$11+R2481*'mass balance'!$I$11+S2481*'mass balance'!$J$11</f>
        <v>-2.3333510408032653E-3</v>
      </c>
      <c r="BF2481" s="2">
        <f>N2481*'mass balance'!$H$12+R2481*'mass balance'!$I$12+S2481*'mass balance'!$J$12</f>
        <v>1.7101773506085404E-4</v>
      </c>
      <c r="BG2481" s="2">
        <f>N2481*'mass balance'!$H$13+R2481*'mass balance'!$I$13+S2481*'mass balance'!$J$13</f>
        <v>6.4291705400891085E-4</v>
      </c>
      <c r="BH2481" s="2">
        <f>N2481*'mass balance'!$H$14+R2481*'mass balance'!$I$14+S2481*'mass balance'!$J$14</f>
        <v>2.5521027008785715E-4</v>
      </c>
      <c r="BI2481" s="36">
        <f t="shared" si="2626"/>
        <v>6.4767575960678318E-26</v>
      </c>
      <c r="BJ2481" s="36">
        <f t="shared" si="2627"/>
        <v>2.2792954231819289E-29</v>
      </c>
      <c r="BK2481" s="36">
        <f t="shared" si="2628"/>
        <v>7.7504642442908417E-26</v>
      </c>
      <c r="BL2481" s="36">
        <f t="shared" si="2629"/>
        <v>3.7592700511258976E-26</v>
      </c>
      <c r="BM2481" s="36">
        <f t="shared" si="2662"/>
        <v>4.8944024675820207E-23</v>
      </c>
      <c r="BN2481" s="36">
        <f t="shared" ca="1" si="2630"/>
        <v>0.81398108828970983</v>
      </c>
      <c r="BO2481" s="36">
        <f t="shared" ca="1" si="2647"/>
        <v>1</v>
      </c>
      <c r="BP2481" s="36">
        <f t="shared" si="2663"/>
        <v>-4.8944024675820207E-23</v>
      </c>
      <c r="BQ2481" s="36">
        <f t="shared" si="2664"/>
        <v>1</v>
      </c>
      <c r="BR2481" s="2">
        <f t="shared" si="2653"/>
        <v>-5</v>
      </c>
      <c r="BS2481">
        <v>0</v>
      </c>
      <c r="BT2481" s="37">
        <f t="shared" si="2648"/>
        <v>1.3069716996184992</v>
      </c>
      <c r="BU2481" s="34">
        <f t="shared" si="2631"/>
        <v>5.2592221841881539</v>
      </c>
      <c r="BV2481" s="34">
        <f t="shared" si="2632"/>
        <v>81.084122446481544</v>
      </c>
      <c r="BW2481" s="34">
        <f t="shared" si="2633"/>
        <v>-5</v>
      </c>
      <c r="BX2481" s="34">
        <f t="shared" si="2634"/>
        <v>-5</v>
      </c>
      <c r="BY2481" s="34">
        <f t="shared" si="2635"/>
        <v>22.466576019425148</v>
      </c>
      <c r="BZ2481" s="36">
        <f t="shared" si="2649"/>
        <v>1.3037124185720692E-3</v>
      </c>
      <c r="CA2481" s="34">
        <f t="shared" si="2650"/>
        <v>1.6437227991706698E-2</v>
      </c>
    </row>
    <row r="2482" spans="1:79" ht="13.2" x14ac:dyDescent="0.25">
      <c r="A2482" s="75">
        <f t="shared" si="2636"/>
        <v>6.7068493150686974</v>
      </c>
      <c r="B2482" s="34">
        <f t="shared" si="2654"/>
        <v>2448.0000000000746</v>
      </c>
      <c r="C2482">
        <f t="shared" si="2637"/>
        <v>20</v>
      </c>
      <c r="D2482" s="35">
        <f t="shared" si="2597"/>
        <v>3000</v>
      </c>
      <c r="E2482" s="27">
        <v>0</v>
      </c>
      <c r="F2482" s="64">
        <f t="shared" si="2638"/>
        <v>0.96267801959344901</v>
      </c>
      <c r="G2482" s="34">
        <v>0</v>
      </c>
      <c r="H2482" s="34">
        <f t="shared" si="2598"/>
        <v>1</v>
      </c>
      <c r="I2482" s="34">
        <f t="shared" si="2639"/>
        <v>12793.990880396937</v>
      </c>
      <c r="J2482" s="34">
        <f t="shared" si="2599"/>
        <v>83660.113895743722</v>
      </c>
      <c r="K2482" s="34">
        <f t="shared" si="2600"/>
        <v>73359.864706543915</v>
      </c>
      <c r="L2482" s="36">
        <f t="shared" si="2651"/>
        <v>5852.4359091523129</v>
      </c>
      <c r="M2482" s="34">
        <f t="shared" si="2601"/>
        <v>149.95224105927213</v>
      </c>
      <c r="N2482" s="34">
        <f t="shared" si="2640"/>
        <v>980.54013663260559</v>
      </c>
      <c r="O2482" s="34">
        <f t="shared" si="2602"/>
        <v>13.261852397919354</v>
      </c>
      <c r="P2482">
        <f t="shared" si="2655"/>
        <v>221.75468912988836</v>
      </c>
      <c r="Q2482" s="36">
        <f t="shared" si="2603"/>
        <v>607.51853627065259</v>
      </c>
      <c r="R2482" s="34">
        <f t="shared" si="2604"/>
        <v>501.07348655104636</v>
      </c>
      <c r="S2482" s="34">
        <f t="shared" si="2605"/>
        <v>106.44504971960629</v>
      </c>
      <c r="T2482" s="36">
        <f t="shared" si="2641"/>
        <v>1.6532088996721087E-3</v>
      </c>
      <c r="U2482" s="36">
        <f t="shared" si="2606"/>
        <v>27367.360985851388</v>
      </c>
      <c r="V2482" s="36">
        <f t="shared" si="2607"/>
        <v>1.3629153239984928E-2</v>
      </c>
      <c r="W2482" s="68">
        <f t="shared" si="2608"/>
        <v>16.721245454720894</v>
      </c>
      <c r="X2482">
        <f t="shared" si="2609"/>
        <v>5.2606513592576416</v>
      </c>
      <c r="Y2482">
        <f t="shared" si="2610"/>
        <v>5.4790819485161157E-3</v>
      </c>
      <c r="Z2482" s="34">
        <f t="shared" si="2611"/>
        <v>1.6980387444359678E-3</v>
      </c>
      <c r="AA2482" s="36">
        <f t="shared" si="2612"/>
        <v>8.1508002958816811E-4</v>
      </c>
      <c r="AB2482" s="34">
        <f t="shared" si="2613"/>
        <v>1.9253560391868981E-3</v>
      </c>
      <c r="AC2482" s="36">
        <f t="shared" si="2614"/>
        <v>197.25284013826436</v>
      </c>
      <c r="AD2482" s="34">
        <f t="shared" si="2615"/>
        <v>82.065957282893606</v>
      </c>
      <c r="AE2482">
        <f t="shared" si="2642"/>
        <v>102450.05917012975</v>
      </c>
      <c r="AF2482" s="36">
        <f t="shared" si="2656"/>
        <v>82.065957282893606</v>
      </c>
      <c r="AG2482" s="34">
        <f t="shared" si="2616"/>
        <v>0</v>
      </c>
      <c r="AH2482">
        <f t="shared" si="2652"/>
        <v>0</v>
      </c>
      <c r="AI2482" s="29">
        <f t="shared" si="2643"/>
        <v>0</v>
      </c>
      <c r="AJ2482">
        <f t="shared" si="2644"/>
        <v>0</v>
      </c>
      <c r="AK2482" s="36">
        <f t="shared" si="2657"/>
        <v>-2.2887326421094804E-5</v>
      </c>
      <c r="AL2482" s="36">
        <f t="shared" si="2645"/>
        <v>-3.6974578129817301E-4</v>
      </c>
      <c r="AM2482" s="36">
        <f t="shared" si="2646"/>
        <v>-1.6834702186633584E-2</v>
      </c>
      <c r="AN2482" s="37">
        <f t="shared" si="2658"/>
        <v>2.2473535094167602E-3</v>
      </c>
      <c r="AO2482" s="36">
        <f t="shared" si="2659"/>
        <v>0.65320352915338098</v>
      </c>
      <c r="AP2482" s="36">
        <f t="shared" si="2660"/>
        <v>8.7322809427058257</v>
      </c>
      <c r="AQ2482" s="74">
        <f t="shared" si="2617"/>
        <v>4.4180804625849815E-5</v>
      </c>
      <c r="AR2482" s="73">
        <f t="shared" si="2618"/>
        <v>2.2665035893801522E-5</v>
      </c>
      <c r="AS2482" s="72">
        <f t="shared" si="2661"/>
        <v>0.27870551814656691</v>
      </c>
      <c r="AT2482" s="37">
        <f t="shared" si="2619"/>
        <v>1.209146117488217</v>
      </c>
      <c r="AU2482" s="37">
        <f t="shared" si="2620"/>
        <v>1309.425096917912</v>
      </c>
      <c r="AV2482" s="34">
        <f t="shared" si="2621"/>
        <v>0</v>
      </c>
      <c r="AW2482" s="34">
        <f t="shared" si="2622"/>
        <v>1.5725016446667994</v>
      </c>
      <c r="AX2482" s="37">
        <f t="shared" si="2623"/>
        <v>62.856500090619107</v>
      </c>
      <c r="AY2482" s="7">
        <f t="shared" si="2624"/>
        <v>81.150247190006809</v>
      </c>
      <c r="AZ2482" s="37">
        <f t="shared" si="2625"/>
        <v>79.577745545340008</v>
      </c>
      <c r="BA2482" s="2">
        <f>BE2482*'mass balance'!$B$17+BF2482*'mass balance'!$C$17+BG2482*'mass balance'!$D$17+BH2482*'mass balance'!$E$17</f>
        <v>1.02785511677779E-3</v>
      </c>
      <c r="BB2482" s="2">
        <f>BE2482*'mass balance'!$B$18+BF2482*'mass balance'!$C$18+BG2482*'mass balance'!$D$18+BH2482*'mass balance'!$E$18</f>
        <v>1.0436682724205254E-3</v>
      </c>
      <c r="BC2482" s="2">
        <f>BE2482*'mass balance'!$B$19+BF2482*'mass balance'!$C$19+BG2482*'mass balance'!$D$19+BH2482*'mass balance'!$E$19</f>
        <v>-1.3045853405256561E-3</v>
      </c>
      <c r="BD2482" s="2">
        <f>BE2482*'mass balance'!$B$20+BF2482*'mass balance'!$C$20+BG2482*'mass balance'!$D$20+BH2482*'mass balance'!$E$20</f>
        <v>4.7439466928205686E-5</v>
      </c>
      <c r="BE2482" s="2">
        <f>N2482*'mass balance'!$H$11+R2482*'mass balance'!$I$11+S2482*'mass balance'!$J$11</f>
        <v>-2.3346193729347751E-3</v>
      </c>
      <c r="BF2482" s="2">
        <f>N2482*'mass balance'!$H$12+R2482*'mass balance'!$I$12+S2482*'mass balance'!$J$12</f>
        <v>1.7107723732198653E-4</v>
      </c>
      <c r="BG2482" s="2">
        <f>N2482*'mass balance'!$H$13+R2482*'mass balance'!$I$13+S2482*'mass balance'!$J$13</f>
        <v>6.4314069027922923E-4</v>
      </c>
      <c r="BH2482" s="2">
        <f>N2482*'mass balance'!$H$14+R2482*'mass balance'!$I$14+S2482*'mass balance'!$J$14</f>
        <v>2.5534899391474101E-4</v>
      </c>
      <c r="BI2482" s="36">
        <f t="shared" si="2626"/>
        <v>6.4767575960678318E-26</v>
      </c>
      <c r="BJ2482" s="36">
        <f t="shared" si="2627"/>
        <v>2.2790868515258478E-29</v>
      </c>
      <c r="BK2482" s="36">
        <f t="shared" si="2628"/>
        <v>7.7527435397140239E-26</v>
      </c>
      <c r="BL2482" s="36">
        <f t="shared" si="2629"/>
        <v>3.7603497256763654E-26</v>
      </c>
      <c r="BM2482" s="36">
        <f t="shared" si="2662"/>
        <v>4.8981617376331469E-23</v>
      </c>
      <c r="BN2482" s="36">
        <f t="shared" ca="1" si="2630"/>
        <v>0.43021207864897471</v>
      </c>
      <c r="BO2482" s="36">
        <f t="shared" ca="1" si="2647"/>
        <v>1</v>
      </c>
      <c r="BP2482" s="36">
        <f t="shared" si="2663"/>
        <v>-4.8981617376331469E-23</v>
      </c>
      <c r="BQ2482" s="36">
        <f t="shared" si="2664"/>
        <v>1</v>
      </c>
      <c r="BR2482" s="2">
        <f t="shared" si="2653"/>
        <v>-5</v>
      </c>
      <c r="BS2482">
        <v>0</v>
      </c>
      <c r="BT2482" s="37">
        <f t="shared" si="2648"/>
        <v>1.3078468038769702</v>
      </c>
      <c r="BU2482" s="34">
        <f t="shared" si="2631"/>
        <v>5.2606513592576416</v>
      </c>
      <c r="BV2482" s="34">
        <f t="shared" si="2632"/>
        <v>81.150247190006809</v>
      </c>
      <c r="BW2482" s="34">
        <f t="shared" si="2633"/>
        <v>-5</v>
      </c>
      <c r="BX2482" s="34">
        <f t="shared" si="2634"/>
        <v>-5</v>
      </c>
      <c r="BY2482" s="34">
        <f t="shared" si="2635"/>
        <v>22.478788103998859</v>
      </c>
      <c r="BZ2482" s="36">
        <f t="shared" si="2649"/>
        <v>1.3045853405256561E-3</v>
      </c>
      <c r="CA2482" s="34">
        <f t="shared" si="2650"/>
        <v>1.6434831056275839E-2</v>
      </c>
    </row>
    <row r="2483" spans="1:79" ht="13.2" x14ac:dyDescent="0.25">
      <c r="A2483" s="75">
        <f t="shared" si="2636"/>
        <v>6.7095890410960948</v>
      </c>
      <c r="B2483" s="34">
        <f t="shared" si="2654"/>
        <v>2449.0000000000746</v>
      </c>
      <c r="C2483">
        <f t="shared" si="2637"/>
        <v>20</v>
      </c>
      <c r="D2483" s="35">
        <f t="shared" si="2597"/>
        <v>3000</v>
      </c>
      <c r="E2483" s="27">
        <v>0</v>
      </c>
      <c r="F2483" s="64">
        <f t="shared" si="2638"/>
        <v>0.96267801959344901</v>
      </c>
      <c r="G2483" s="34">
        <v>0</v>
      </c>
      <c r="H2483" s="34">
        <f t="shared" si="2598"/>
        <v>1</v>
      </c>
      <c r="I2483" s="34">
        <f t="shared" si="2639"/>
        <v>12793.990880396937</v>
      </c>
      <c r="J2483" s="34">
        <f t="shared" si="2599"/>
        <v>83705.56751449134</v>
      </c>
      <c r="K2483" s="34">
        <f t="shared" si="2600"/>
        <v>73399.722067076596</v>
      </c>
      <c r="L2483" s="36">
        <f t="shared" si="2651"/>
        <v>5857.206112786308</v>
      </c>
      <c r="M2483" s="34">
        <f t="shared" si="2601"/>
        <v>149.95224105927213</v>
      </c>
      <c r="N2483" s="34">
        <f t="shared" si="2640"/>
        <v>981.07287673373423</v>
      </c>
      <c r="O2483" s="34">
        <f t="shared" si="2602"/>
        <v>13.261852397919354</v>
      </c>
      <c r="P2483">
        <f t="shared" si="2655"/>
        <v>221.93543694846568</v>
      </c>
      <c r="Q2483" s="36">
        <f t="shared" si="2603"/>
        <v>607.92161689531054</v>
      </c>
      <c r="R2483" s="34">
        <f t="shared" si="2604"/>
        <v>501.4395587484226</v>
      </c>
      <c r="S2483" s="34">
        <f t="shared" si="2605"/>
        <v>106.48205814688794</v>
      </c>
      <c r="T2483" s="36">
        <f t="shared" si="2641"/>
        <v>1.649218688687764E-3</v>
      </c>
      <c r="U2483" s="36">
        <f t="shared" si="2606"/>
        <v>27367.362639060288</v>
      </c>
      <c r="V2483" s="36">
        <f t="shared" si="2607"/>
        <v>1.3633891774354744E-2</v>
      </c>
      <c r="W2483" s="68">
        <f t="shared" si="2608"/>
        <v>16.734874607960879</v>
      </c>
      <c r="X2483">
        <f t="shared" si="2609"/>
        <v>5.2620802550616377</v>
      </c>
      <c r="Y2483">
        <f t="shared" si="2610"/>
        <v>5.4790819485161157E-3</v>
      </c>
      <c r="Z2483" s="34">
        <f t="shared" si="2611"/>
        <v>1.6980387444359678E-3</v>
      </c>
      <c r="AA2483" s="36">
        <f t="shared" si="2612"/>
        <v>8.1469936845950553E-4</v>
      </c>
      <c r="AB2483" s="34">
        <f t="shared" si="2613"/>
        <v>1.9253560391868981E-3</v>
      </c>
      <c r="AC2483" s="36">
        <f t="shared" si="2614"/>
        <v>197.41084632473064</v>
      </c>
      <c r="AD2483" s="34">
        <f t="shared" si="2615"/>
        <v>82.093275475226278</v>
      </c>
      <c r="AE2483">
        <f t="shared" si="2642"/>
        <v>102532.12512741264</v>
      </c>
      <c r="AF2483" s="36">
        <f t="shared" si="2656"/>
        <v>82.093275475226278</v>
      </c>
      <c r="AG2483" s="34">
        <f t="shared" si="2616"/>
        <v>0</v>
      </c>
      <c r="AH2483">
        <f t="shared" si="2652"/>
        <v>0</v>
      </c>
      <c r="AI2483" s="29">
        <f t="shared" si="2643"/>
        <v>0</v>
      </c>
      <c r="AJ2483">
        <f t="shared" si="2644"/>
        <v>0</v>
      </c>
      <c r="AK2483" s="36">
        <f t="shared" si="2657"/>
        <v>-2.2665035893801522E-5</v>
      </c>
      <c r="AL2483" s="36">
        <f t="shared" si="2645"/>
        <v>-3.695379740955968E-4</v>
      </c>
      <c r="AM2483" s="36">
        <f t="shared" si="2646"/>
        <v>-1.6802329145362428E-2</v>
      </c>
      <c r="AN2483" s="37">
        <f t="shared" si="2658"/>
        <v>2.2244661829956655E-3</v>
      </c>
      <c r="AO2483" s="36">
        <f t="shared" si="2659"/>
        <v>0.65283378337208275</v>
      </c>
      <c r="AP2483" s="36">
        <f t="shared" si="2660"/>
        <v>8.7154462405191921</v>
      </c>
      <c r="AQ2483" s="74">
        <f t="shared" si="2617"/>
        <v>4.3805207539357226E-5</v>
      </c>
      <c r="AR2483" s="73">
        <f t="shared" si="2618"/>
        <v>2.2444795262424541E-5</v>
      </c>
      <c r="AS2483" s="72">
        <f t="shared" si="2661"/>
        <v>0.27823250232031521</v>
      </c>
      <c r="AT2483" s="37">
        <f t="shared" si="2619"/>
        <v>1.1988667266369539</v>
      </c>
      <c r="AU2483" s="37">
        <f t="shared" si="2620"/>
        <v>1306.900695597461</v>
      </c>
      <c r="AV2483" s="34">
        <f t="shared" si="2621"/>
        <v>0</v>
      </c>
      <c r="AW2483" s="34">
        <f t="shared" si="2622"/>
        <v>1.5737833593538619</v>
      </c>
      <c r="AX2483" s="37">
        <f t="shared" si="2623"/>
        <v>62.90773696870626</v>
      </c>
      <c r="AY2483" s="7">
        <f t="shared" si="2624"/>
        <v>81.216394936021004</v>
      </c>
      <c r="AZ2483" s="37">
        <f t="shared" si="2625"/>
        <v>79.642611576667136</v>
      </c>
      <c r="BA2483" s="2">
        <f>BE2483*'mass balance'!$B$17+BF2483*'mass balance'!$C$17+BG2483*'mass balance'!$D$17+BH2483*'mass balance'!$E$17</f>
        <v>1.0285430313415355E-3</v>
      </c>
      <c r="BB2483" s="2">
        <f>BE2483*'mass balance'!$B$18+BF2483*'mass balance'!$C$18+BG2483*'mass balance'!$D$18+BH2483*'mass balance'!$E$18</f>
        <v>1.0443667702852515E-3</v>
      </c>
      <c r="BC2483" s="2">
        <f>BE2483*'mass balance'!$B$19+BF2483*'mass balance'!$C$19+BG2483*'mass balance'!$D$19+BH2483*'mass balance'!$E$19</f>
        <v>-1.3054584628565641E-3</v>
      </c>
      <c r="BD2483" s="2">
        <f>BE2483*'mass balance'!$B$20+BF2483*'mass balance'!$C$20+BG2483*'mass balance'!$D$20+BH2483*'mass balance'!$E$20</f>
        <v>4.7471216831147784E-5</v>
      </c>
      <c r="BE2483" s="2">
        <f>N2483*'mass balance'!$H$11+R2483*'mass balance'!$I$11+S2483*'mass balance'!$J$11</f>
        <v>-2.3358878017469861E-3</v>
      </c>
      <c r="BF2483" s="2">
        <f>N2483*'mass balance'!$H$12+R2483*'mass balance'!$I$12+S2483*'mass balance'!$J$12</f>
        <v>1.7113671683290462E-4</v>
      </c>
      <c r="BG2483" s="2">
        <f>N2483*'mass balance'!$H$13+R2483*'mass balance'!$I$13+S2483*'mass balance'!$J$13</f>
        <v>6.4336424110073053E-4</v>
      </c>
      <c r="BH2483" s="2">
        <f>N2483*'mass balance'!$H$14+R2483*'mass balance'!$I$14+S2483*'mass balance'!$J$14</f>
        <v>2.554877283160766E-4</v>
      </c>
      <c r="BI2483" s="36">
        <f t="shared" si="2626"/>
        <v>6.4767575960678318E-26</v>
      </c>
      <c r="BJ2483" s="36">
        <f t="shared" si="2627"/>
        <v>2.2788789677486453E-29</v>
      </c>
      <c r="BK2483" s="36">
        <f t="shared" si="2628"/>
        <v>7.7550226265655493E-26</v>
      </c>
      <c r="BL2483" s="36">
        <f t="shared" si="2629"/>
        <v>3.7614297977566149E-26</v>
      </c>
      <c r="BM2483" s="36">
        <f t="shared" si="2662"/>
        <v>4.9019220873588231E-23</v>
      </c>
      <c r="BN2483" s="36">
        <f t="shared" ca="1" si="2630"/>
        <v>0.77024650644554038</v>
      </c>
      <c r="BO2483" s="36">
        <f t="shared" ca="1" si="2647"/>
        <v>1</v>
      </c>
      <c r="BP2483" s="36">
        <f t="shared" si="2663"/>
        <v>-4.9019220873588231E-23</v>
      </c>
      <c r="BQ2483" s="36">
        <f t="shared" si="2664"/>
        <v>1</v>
      </c>
      <c r="BR2483" s="2">
        <f t="shared" si="2653"/>
        <v>-5</v>
      </c>
      <c r="BS2483">
        <v>0</v>
      </c>
      <c r="BT2483" s="37">
        <f t="shared" si="2648"/>
        <v>1.3087221090137053</v>
      </c>
      <c r="BU2483" s="34">
        <f t="shared" si="2631"/>
        <v>5.2620802550616377</v>
      </c>
      <c r="BV2483" s="34">
        <f t="shared" si="2632"/>
        <v>81.216394936021004</v>
      </c>
      <c r="BW2483" s="34">
        <f t="shared" si="2633"/>
        <v>-5</v>
      </c>
      <c r="BX2483" s="34">
        <f t="shared" si="2634"/>
        <v>-5</v>
      </c>
      <c r="BY2483" s="34">
        <f t="shared" si="2635"/>
        <v>22.491001119458787</v>
      </c>
      <c r="BZ2483" s="36">
        <f t="shared" si="2649"/>
        <v>1.3054584628565641E-3</v>
      </c>
      <c r="CA2483" s="34">
        <f t="shared" si="2650"/>
        <v>1.6432435892108806E-2</v>
      </c>
    </row>
    <row r="2484" spans="1:79" ht="13.2" x14ac:dyDescent="0.25">
      <c r="A2484" s="75">
        <f t="shared" si="2636"/>
        <v>6.7123287671234921</v>
      </c>
      <c r="B2484" s="34">
        <f t="shared" si="2654"/>
        <v>2450.0000000000746</v>
      </c>
      <c r="C2484">
        <f t="shared" si="2637"/>
        <v>20</v>
      </c>
      <c r="D2484" s="35">
        <f t="shared" si="2597"/>
        <v>3000</v>
      </c>
      <c r="E2484" s="27">
        <v>0</v>
      </c>
      <c r="F2484" s="64">
        <f t="shared" si="2638"/>
        <v>0.96267801959344901</v>
      </c>
      <c r="G2484" s="34">
        <v>0</v>
      </c>
      <c r="H2484" s="34">
        <f t="shared" si="2598"/>
        <v>1</v>
      </c>
      <c r="I2484" s="34">
        <f t="shared" si="2639"/>
        <v>12793.990880396937</v>
      </c>
      <c r="J2484" s="34">
        <f t="shared" si="2599"/>
        <v>83751.024592239264</v>
      </c>
      <c r="K2484" s="34">
        <f t="shared" si="2600"/>
        <v>73439.582460736812</v>
      </c>
      <c r="L2484" s="36">
        <f t="shared" si="2651"/>
        <v>5861.9779749073323</v>
      </c>
      <c r="M2484" s="34">
        <f t="shared" si="2601"/>
        <v>149.95224105927213</v>
      </c>
      <c r="N2484" s="34">
        <f t="shared" si="2640"/>
        <v>981.60565737614888</v>
      </c>
      <c r="O2484" s="34">
        <f t="shared" si="2602"/>
        <v>13.261852397919354</v>
      </c>
      <c r="P2484">
        <f t="shared" si="2655"/>
        <v>222.11624760878638</v>
      </c>
      <c r="Q2484" s="36">
        <f t="shared" si="2603"/>
        <v>608.32478763475967</v>
      </c>
      <c r="R2484" s="34">
        <f t="shared" si="2604"/>
        <v>501.80573521961981</v>
      </c>
      <c r="S2484" s="34">
        <f t="shared" si="2605"/>
        <v>106.51905241513987</v>
      </c>
      <c r="T2484" s="36">
        <f t="shared" si="2641"/>
        <v>1.6452392764287312E-3</v>
      </c>
      <c r="U2484" s="36">
        <f t="shared" si="2606"/>
        <v>27367.364288278975</v>
      </c>
      <c r="V2484" s="36">
        <f t="shared" si="2607"/>
        <v>1.3638628495811799E-2</v>
      </c>
      <c r="W2484" s="68">
        <f t="shared" si="2608"/>
        <v>16.748508499735234</v>
      </c>
      <c r="X2484">
        <f t="shared" si="2609"/>
        <v>5.2635088716543637</v>
      </c>
      <c r="Y2484">
        <f t="shared" si="2610"/>
        <v>5.4790819485161157E-3</v>
      </c>
      <c r="Z2484" s="34">
        <f t="shared" si="2611"/>
        <v>1.6980387444359678E-3</v>
      </c>
      <c r="AA2484" s="36">
        <f t="shared" si="2612"/>
        <v>8.1431898822676677E-4</v>
      </c>
      <c r="AB2484" s="34">
        <f t="shared" si="2613"/>
        <v>1.9253560391868981E-3</v>
      </c>
      <c r="AC2484" s="36">
        <f t="shared" si="2614"/>
        <v>197.56890510844349</v>
      </c>
      <c r="AD2484" s="34">
        <f t="shared" si="2615"/>
        <v>82.120582502389965</v>
      </c>
      <c r="AE2484">
        <f t="shared" si="2642"/>
        <v>102614.21840288787</v>
      </c>
      <c r="AF2484" s="36">
        <f t="shared" si="2656"/>
        <v>82.120582502389965</v>
      </c>
      <c r="AG2484" s="34">
        <f t="shared" si="2616"/>
        <v>0</v>
      </c>
      <c r="AH2484">
        <f t="shared" si="2652"/>
        <v>0</v>
      </c>
      <c r="AI2484" s="29">
        <f t="shared" si="2643"/>
        <v>0</v>
      </c>
      <c r="AJ2484">
        <f t="shared" si="2644"/>
        <v>0</v>
      </c>
      <c r="AK2484" s="36">
        <f t="shared" si="2657"/>
        <v>-2.2444795262424541E-5</v>
      </c>
      <c r="AL2484" s="36">
        <f t="shared" si="2645"/>
        <v>-3.6933027178759548E-4</v>
      </c>
      <c r="AM2484" s="36">
        <f t="shared" si="2646"/>
        <v>-1.6770017609874569E-2</v>
      </c>
      <c r="AN2484" s="37">
        <f t="shared" si="2658"/>
        <v>2.2018011471018639E-3</v>
      </c>
      <c r="AO2484" s="36">
        <f t="shared" si="2659"/>
        <v>0.6524642453979872</v>
      </c>
      <c r="AP2484" s="36">
        <f t="shared" si="2660"/>
        <v>8.6986439113738303</v>
      </c>
      <c r="AQ2484" s="74">
        <f t="shared" si="2617"/>
        <v>4.3432590859543211E-5</v>
      </c>
      <c r="AR2484" s="73">
        <f t="shared" si="2618"/>
        <v>2.2226586675678331E-5</v>
      </c>
      <c r="AS2484" s="72">
        <f t="shared" si="2661"/>
        <v>0.27776028739158615</v>
      </c>
      <c r="AT2484" s="37">
        <f t="shared" si="2619"/>
        <v>1.1886689039507448</v>
      </c>
      <c r="AU2484" s="37">
        <f t="shared" si="2620"/>
        <v>1304.3811486870984</v>
      </c>
      <c r="AV2484" s="34">
        <f t="shared" si="2621"/>
        <v>0</v>
      </c>
      <c r="AW2484" s="34">
        <f t="shared" si="2622"/>
        <v>1.5750655196628198</v>
      </c>
      <c r="AX2484" s="37">
        <f t="shared" si="2623"/>
        <v>62.958991656335776</v>
      </c>
      <c r="AY2484" s="7">
        <f t="shared" si="2624"/>
        <v>81.282565675733821</v>
      </c>
      <c r="AZ2484" s="37">
        <f t="shared" si="2625"/>
        <v>79.707500156071006</v>
      </c>
      <c r="BA2484" s="2">
        <f>BE2484*'mass balance'!$B$17+BF2484*'mass balance'!$C$17+BG2484*'mass balance'!$D$17+BH2484*'mass balance'!$E$17</f>
        <v>1.0292311036903697E-3</v>
      </c>
      <c r="BB2484" s="2">
        <f>BE2484*'mass balance'!$B$18+BF2484*'mass balance'!$C$18+BG2484*'mass balance'!$D$18+BH2484*'mass balance'!$E$18</f>
        <v>1.0450654283625294E-3</v>
      </c>
      <c r="BC2484" s="2">
        <f>BE2484*'mass balance'!$B$19+BF2484*'mass balance'!$C$19+BG2484*'mass balance'!$D$19+BH2484*'mass balance'!$E$19</f>
        <v>-1.3063317854531617E-3</v>
      </c>
      <c r="BD2484" s="2">
        <f>BE2484*'mass balance'!$B$20+BF2484*'mass balance'!$C$20+BG2484*'mass balance'!$D$20+BH2484*'mass balance'!$E$20</f>
        <v>4.7502974016478604E-5</v>
      </c>
      <c r="BE2484" s="2">
        <f>N2484*'mass balance'!$H$11+R2484*'mass balance'!$I$11+S2484*'mass balance'!$J$11</f>
        <v>-2.3371563270860687E-3</v>
      </c>
      <c r="BF2484" s="2">
        <f>N2484*'mass balance'!$H$12+R2484*'mass balance'!$I$12+S2484*'mass balance'!$J$12</f>
        <v>1.7119617358759599E-4</v>
      </c>
      <c r="BG2484" s="2">
        <f>N2484*'mass balance'!$H$13+R2484*'mass balance'!$I$13+S2484*'mass balance'!$J$13</f>
        <v>6.4358770645067112E-4</v>
      </c>
      <c r="BH2484" s="2">
        <f>N2484*'mass balance'!$H$14+R2484*'mass balance'!$I$14+S2484*'mass balance'!$J$14</f>
        <v>2.5562647327503874E-4</v>
      </c>
      <c r="BI2484" s="36">
        <f t="shared" si="2626"/>
        <v>6.4767575960678318E-26</v>
      </c>
      <c r="BJ2484" s="36">
        <f t="shared" si="2627"/>
        <v>2.2786717704463953E-29</v>
      </c>
      <c r="BK2484" s="36">
        <f t="shared" si="2628"/>
        <v>7.757301505533298E-26</v>
      </c>
      <c r="BL2484" s="36">
        <f t="shared" si="2629"/>
        <v>3.7625102672816252E-26</v>
      </c>
      <c r="BM2484" s="36">
        <f t="shared" si="2662"/>
        <v>4.9056835171565798E-23</v>
      </c>
      <c r="BN2484" s="36">
        <f t="shared" ca="1" si="2630"/>
        <v>0.41680275468598971</v>
      </c>
      <c r="BO2484" s="36">
        <f t="shared" ca="1" si="2647"/>
        <v>1</v>
      </c>
      <c r="BP2484" s="36">
        <f t="shared" si="2663"/>
        <v>-4.9056835171565798E-23</v>
      </c>
      <c r="BQ2484" s="36">
        <f t="shared" si="2664"/>
        <v>1</v>
      </c>
      <c r="BR2484" s="2">
        <f t="shared" si="2653"/>
        <v>-5</v>
      </c>
      <c r="BS2484">
        <v>0</v>
      </c>
      <c r="BT2484" s="37">
        <f t="shared" si="2648"/>
        <v>1.3095976149167947</v>
      </c>
      <c r="BU2484" s="34">
        <f t="shared" si="2631"/>
        <v>5.2635088716543637</v>
      </c>
      <c r="BV2484" s="34">
        <f t="shared" si="2632"/>
        <v>81.282565675733821</v>
      </c>
      <c r="BW2484" s="34">
        <f t="shared" si="2633"/>
        <v>-5</v>
      </c>
      <c r="BX2484" s="34">
        <f t="shared" si="2634"/>
        <v>-5</v>
      </c>
      <c r="BY2484" s="34">
        <f t="shared" si="2635"/>
        <v>22.50321506432379</v>
      </c>
      <c r="BZ2484" s="36">
        <f t="shared" si="2649"/>
        <v>1.3063317854531617E-3</v>
      </c>
      <c r="CA2484" s="34">
        <f t="shared" si="2650"/>
        <v>1.6430042497287474E-2</v>
      </c>
    </row>
    <row r="2485" spans="1:79" ht="13.2" x14ac:dyDescent="0.25">
      <c r="A2485" s="75">
        <f t="shared" si="2636"/>
        <v>6.7150684931508895</v>
      </c>
      <c r="B2485" s="34">
        <f t="shared" si="2654"/>
        <v>2451.0000000000746</v>
      </c>
      <c r="C2485">
        <f t="shared" si="2637"/>
        <v>20</v>
      </c>
      <c r="D2485" s="35">
        <f t="shared" si="2597"/>
        <v>3000</v>
      </c>
      <c r="E2485" s="27">
        <v>0</v>
      </c>
      <c r="F2485" s="64">
        <f t="shared" si="2638"/>
        <v>0.96267801959344901</v>
      </c>
      <c r="G2485" s="34">
        <v>0</v>
      </c>
      <c r="H2485" s="34">
        <f t="shared" si="2598"/>
        <v>1</v>
      </c>
      <c r="I2485" s="34">
        <f t="shared" si="2639"/>
        <v>12793.990880396937</v>
      </c>
      <c r="J2485" s="34">
        <f t="shared" si="2599"/>
        <v>83796.485123477949</v>
      </c>
      <c r="K2485" s="34">
        <f t="shared" si="2600"/>
        <v>73479.445882693355</v>
      </c>
      <c r="L2485" s="36">
        <f t="shared" si="2651"/>
        <v>5866.7514948808657</v>
      </c>
      <c r="M2485" s="34">
        <f t="shared" si="2601"/>
        <v>149.95224105927213</v>
      </c>
      <c r="N2485" s="34">
        <f t="shared" si="2640"/>
        <v>982.13847849527531</v>
      </c>
      <c r="O2485" s="34">
        <f t="shared" si="2602"/>
        <v>13.261852397919354</v>
      </c>
      <c r="P2485">
        <f t="shared" si="2655"/>
        <v>222.29712108680789</v>
      </c>
      <c r="Q2485" s="36">
        <f t="shared" si="2603"/>
        <v>608.72804843758615</v>
      </c>
      <c r="R2485" s="34">
        <f t="shared" si="2604"/>
        <v>502.17201591695687</v>
      </c>
      <c r="S2485" s="34">
        <f t="shared" si="2605"/>
        <v>106.55603252062923</v>
      </c>
      <c r="T2485" s="36">
        <f t="shared" si="2641"/>
        <v>1.6412706303326793E-3</v>
      </c>
      <c r="U2485" s="36">
        <f t="shared" si="2606"/>
        <v>27367.365933518253</v>
      </c>
      <c r="V2485" s="36">
        <f t="shared" si="2607"/>
        <v>1.3643363403878211E-2</v>
      </c>
      <c r="W2485" s="68">
        <f t="shared" si="2608"/>
        <v>16.762147128231046</v>
      </c>
      <c r="X2485">
        <f t="shared" si="2609"/>
        <v>5.2649372090900259</v>
      </c>
      <c r="Y2485">
        <f t="shared" si="2610"/>
        <v>5.4790819485161157E-3</v>
      </c>
      <c r="Z2485" s="34">
        <f t="shared" si="2611"/>
        <v>1.6980387444359678E-3</v>
      </c>
      <c r="AA2485" s="36">
        <f t="shared" si="2612"/>
        <v>8.1393888858664562E-4</v>
      </c>
      <c r="AB2485" s="34">
        <f t="shared" si="2613"/>
        <v>1.9253560391868981E-3</v>
      </c>
      <c r="AC2485" s="36">
        <f t="shared" si="2614"/>
        <v>197.72701646790603</v>
      </c>
      <c r="AD2485" s="34">
        <f t="shared" si="2615"/>
        <v>82.147878362242977</v>
      </c>
      <c r="AE2485">
        <f t="shared" si="2642"/>
        <v>102696.33898539026</v>
      </c>
      <c r="AF2485" s="36">
        <f t="shared" si="2656"/>
        <v>82.147878362242977</v>
      </c>
      <c r="AG2485" s="34">
        <f t="shared" si="2616"/>
        <v>0</v>
      </c>
      <c r="AH2485">
        <f t="shared" si="2652"/>
        <v>0</v>
      </c>
      <c r="AI2485" s="29">
        <f t="shared" si="2643"/>
        <v>0</v>
      </c>
      <c r="AJ2485">
        <f t="shared" si="2644"/>
        <v>0</v>
      </c>
      <c r="AK2485" s="36">
        <f t="shared" si="2657"/>
        <v>-2.2226586675678331E-5</v>
      </c>
      <c r="AL2485" s="36">
        <f t="shared" si="2645"/>
        <v>-3.6912267440996743E-4</v>
      </c>
      <c r="AM2485" s="36">
        <f t="shared" si="2646"/>
        <v>-1.6737767469744067E-2</v>
      </c>
      <c r="AN2485" s="37">
        <f t="shared" si="2658"/>
        <v>2.1793563518394394E-3</v>
      </c>
      <c r="AO2485" s="36">
        <f t="shared" si="2659"/>
        <v>0.65209491512619955</v>
      </c>
      <c r="AP2485" s="36">
        <f t="shared" si="2660"/>
        <v>8.6818738937639566</v>
      </c>
      <c r="AQ2485" s="74">
        <f t="shared" si="2617"/>
        <v>4.306293274479142E-5</v>
      </c>
      <c r="AR2485" s="73">
        <f t="shared" si="2618"/>
        <v>2.2010392428072711E-5</v>
      </c>
      <c r="AS2485" s="72">
        <f t="shared" si="2661"/>
        <v>0.27728887202165048</v>
      </c>
      <c r="AT2485" s="37">
        <f t="shared" si="2619"/>
        <v>1.1785520516653381</v>
      </c>
      <c r="AU2485" s="37">
        <f t="shared" si="2620"/>
        <v>1301.8664469638943</v>
      </c>
      <c r="AV2485" s="34">
        <f t="shared" si="2621"/>
        <v>0</v>
      </c>
      <c r="AW2485" s="34">
        <f t="shared" si="2622"/>
        <v>1.5763481254231824</v>
      </c>
      <c r="AX2485" s="37">
        <f t="shared" si="2623"/>
        <v>63.010264146698454</v>
      </c>
      <c r="AY2485" s="7">
        <f t="shared" si="2624"/>
        <v>81.348759400352677</v>
      </c>
      <c r="AZ2485" s="37">
        <f t="shared" si="2625"/>
        <v>79.772411274929496</v>
      </c>
      <c r="BA2485" s="2">
        <f>BE2485*'mass balance'!$B$17+BF2485*'mass balance'!$C$17+BG2485*'mass balance'!$D$17+BH2485*'mass balance'!$E$17</f>
        <v>1.0299193337363459E-3</v>
      </c>
      <c r="BB2485" s="2">
        <f>BE2485*'mass balance'!$B$18+BF2485*'mass balance'!$C$18+BG2485*'mass balance'!$D$18+BH2485*'mass balance'!$E$18</f>
        <v>1.0457642465630593E-3</v>
      </c>
      <c r="BC2485" s="2">
        <f>BE2485*'mass balance'!$B$19+BF2485*'mass balance'!$C$19+BG2485*'mass balance'!$D$19+BH2485*'mass balance'!$E$19</f>
        <v>-1.3072053082038232E-3</v>
      </c>
      <c r="BD2485" s="2">
        <f>BE2485*'mass balance'!$B$20+BF2485*'mass balance'!$C$20+BG2485*'mass balance'!$D$20+BH2485*'mass balance'!$E$20</f>
        <v>4.7534738480139049E-5</v>
      </c>
      <c r="BE2485" s="2">
        <f>N2485*'mass balance'!$H$11+R2485*'mass balance'!$I$11+S2485*'mass balance'!$J$11</f>
        <v>-2.3384249487982743E-3</v>
      </c>
      <c r="BF2485" s="2">
        <f>N2485*'mass balance'!$H$12+R2485*'mass balance'!$I$12+S2485*'mass balance'!$J$12</f>
        <v>1.7125560758006123E-4</v>
      </c>
      <c r="BG2485" s="2">
        <f>N2485*'mass balance'!$H$13+R2485*'mass balance'!$I$13+S2485*'mass balance'!$J$13</f>
        <v>6.438110863063606E-4</v>
      </c>
      <c r="BH2485" s="2">
        <f>N2485*'mass balance'!$H$14+R2485*'mass balance'!$I$14+S2485*'mass balance'!$J$14</f>
        <v>2.5576522877481124E-4</v>
      </c>
      <c r="BI2485" s="36">
        <f t="shared" si="2626"/>
        <v>6.4767575960678318E-26</v>
      </c>
      <c r="BJ2485" s="36">
        <f t="shared" si="2627"/>
        <v>2.2784652582185751E-29</v>
      </c>
      <c r="BK2485" s="36">
        <f t="shared" si="2628"/>
        <v>7.7595801773037449E-26</v>
      </c>
      <c r="BL2485" s="36">
        <f t="shared" si="2629"/>
        <v>3.7635911341662447E-26</v>
      </c>
      <c r="BM2485" s="36">
        <f t="shared" si="2662"/>
        <v>4.9094460274238616E-23</v>
      </c>
      <c r="BN2485" s="36">
        <f t="shared" ca="1" si="2630"/>
        <v>0.78651838084925574</v>
      </c>
      <c r="BO2485" s="36">
        <f t="shared" ca="1" si="2647"/>
        <v>1</v>
      </c>
      <c r="BP2485" s="36">
        <f t="shared" si="2663"/>
        <v>-4.9094460274238616E-23</v>
      </c>
      <c r="BQ2485" s="36">
        <f t="shared" si="2664"/>
        <v>1</v>
      </c>
      <c r="BR2485" s="2">
        <f t="shared" si="2653"/>
        <v>-5</v>
      </c>
      <c r="BS2485">
        <v>0</v>
      </c>
      <c r="BT2485" s="37">
        <f t="shared" si="2648"/>
        <v>1.3104733214743332</v>
      </c>
      <c r="BU2485" s="34">
        <f t="shared" si="2631"/>
        <v>5.2649372090900259</v>
      </c>
      <c r="BV2485" s="34">
        <f t="shared" si="2632"/>
        <v>81.348759400352677</v>
      </c>
      <c r="BW2485" s="34">
        <f t="shared" si="2633"/>
        <v>-5</v>
      </c>
      <c r="BX2485" s="34">
        <f t="shared" si="2634"/>
        <v>-5</v>
      </c>
      <c r="BY2485" s="34">
        <f t="shared" si="2635"/>
        <v>22.515429937113506</v>
      </c>
      <c r="BZ2485" s="36">
        <f t="shared" si="2649"/>
        <v>1.3072053082038232E-3</v>
      </c>
      <c r="CA2485" s="34">
        <f t="shared" si="2650"/>
        <v>1.6427650869896452E-2</v>
      </c>
    </row>
    <row r="2486" spans="1:79" ht="13.2" x14ac:dyDescent="0.25">
      <c r="A2486" s="75">
        <f t="shared" si="2636"/>
        <v>6.7178082191782869</v>
      </c>
      <c r="B2486" s="34">
        <f t="shared" si="2654"/>
        <v>2452.0000000000746</v>
      </c>
      <c r="C2486">
        <f t="shared" si="2637"/>
        <v>20</v>
      </c>
      <c r="D2486" s="35">
        <f t="shared" si="2597"/>
        <v>3000</v>
      </c>
      <c r="E2486" s="27">
        <v>0</v>
      </c>
      <c r="F2486" s="64">
        <f t="shared" si="2638"/>
        <v>0.96267801959344901</v>
      </c>
      <c r="G2486" s="34">
        <v>0</v>
      </c>
      <c r="H2486" s="34">
        <f t="shared" si="2598"/>
        <v>1</v>
      </c>
      <c r="I2486" s="34">
        <f t="shared" si="2639"/>
        <v>12793.990880396937</v>
      </c>
      <c r="J2486" s="34">
        <f t="shared" si="2599"/>
        <v>83841.94910270095</v>
      </c>
      <c r="K2486" s="34">
        <f t="shared" si="2600"/>
        <v>73519.312328117696</v>
      </c>
      <c r="L2486" s="36">
        <f t="shared" si="2651"/>
        <v>5871.5266720722238</v>
      </c>
      <c r="M2486" s="34">
        <f t="shared" si="2601"/>
        <v>149.95224105927213</v>
      </c>
      <c r="N2486" s="34">
        <f t="shared" si="2640"/>
        <v>982.67134002657485</v>
      </c>
      <c r="O2486" s="34">
        <f t="shared" si="2602"/>
        <v>13.261852397919354</v>
      </c>
      <c r="P2486">
        <f t="shared" si="2655"/>
        <v>222.47805735848132</v>
      </c>
      <c r="Q2486" s="36">
        <f t="shared" si="2603"/>
        <v>609.1313992523817</v>
      </c>
      <c r="R2486" s="34">
        <f t="shared" si="2604"/>
        <v>502.53840079274892</v>
      </c>
      <c r="S2486" s="34">
        <f t="shared" si="2605"/>
        <v>106.59299845963278</v>
      </c>
      <c r="T2486" s="36">
        <f t="shared" si="2641"/>
        <v>1.6373127179539146E-3</v>
      </c>
      <c r="U2486" s="36">
        <f t="shared" si="2606"/>
        <v>27367.367574788885</v>
      </c>
      <c r="V2486" s="36">
        <f t="shared" si="2607"/>
        <v>1.3648096498077198E-2</v>
      </c>
      <c r="W2486" s="68">
        <f t="shared" si="2608"/>
        <v>16.775790491634925</v>
      </c>
      <c r="X2486">
        <f t="shared" si="2609"/>
        <v>5.2663652674228221</v>
      </c>
      <c r="Y2486">
        <f t="shared" si="2610"/>
        <v>5.4790819485161157E-3</v>
      </c>
      <c r="Z2486" s="34">
        <f t="shared" si="2611"/>
        <v>1.6980387444359678E-3</v>
      </c>
      <c r="AA2486" s="36">
        <f t="shared" si="2612"/>
        <v>8.1355906923627117E-4</v>
      </c>
      <c r="AB2486" s="34">
        <f t="shared" si="2613"/>
        <v>1.9253560391868981E-3</v>
      </c>
      <c r="AC2486" s="36">
        <f t="shared" si="2614"/>
        <v>197.88518038161718</v>
      </c>
      <c r="AD2486" s="34">
        <f t="shared" si="2615"/>
        <v>82.17516305265039</v>
      </c>
      <c r="AE2486">
        <f t="shared" si="2642"/>
        <v>102778.48686375251</v>
      </c>
      <c r="AF2486" s="36">
        <f t="shared" si="2656"/>
        <v>82.17516305265039</v>
      </c>
      <c r="AG2486" s="34">
        <f t="shared" si="2616"/>
        <v>0</v>
      </c>
      <c r="AH2486">
        <f t="shared" si="2652"/>
        <v>0</v>
      </c>
      <c r="AI2486" s="29">
        <f t="shared" si="2643"/>
        <v>0</v>
      </c>
      <c r="AJ2486">
        <f t="shared" si="2644"/>
        <v>0</v>
      </c>
      <c r="AK2486" s="36">
        <f t="shared" si="2657"/>
        <v>-2.2010392428072711E-5</v>
      </c>
      <c r="AL2486" s="36">
        <f t="shared" si="2645"/>
        <v>-3.6891518199784392E-4</v>
      </c>
      <c r="AM2486" s="36">
        <f t="shared" si="2646"/>
        <v>-1.6705578614690849E-2</v>
      </c>
      <c r="AN2486" s="37">
        <f t="shared" si="2658"/>
        <v>2.1571297651637612E-3</v>
      </c>
      <c r="AO2486" s="36">
        <f t="shared" si="2659"/>
        <v>0.65172579245178963</v>
      </c>
      <c r="AP2486" s="36">
        <f t="shared" si="2660"/>
        <v>8.6651361262942128</v>
      </c>
      <c r="AQ2486" s="74">
        <f t="shared" si="2617"/>
        <v>4.2696211499133026E-5</v>
      </c>
      <c r="AR2486" s="73">
        <f t="shared" si="2618"/>
        <v>2.1796194958806128E-5</v>
      </c>
      <c r="AS2486" s="72">
        <f t="shared" si="2661"/>
        <v>0.2768182548738678</v>
      </c>
      <c r="AT2486" s="37">
        <f t="shared" si="2619"/>
        <v>1.1685155760025827</v>
      </c>
      <c r="AU2486" s="37">
        <f t="shared" si="2620"/>
        <v>1299.3565812214772</v>
      </c>
      <c r="AV2486" s="34">
        <f t="shared" si="2621"/>
        <v>0</v>
      </c>
      <c r="AW2486" s="34">
        <f t="shared" si="2622"/>
        <v>1.5776311764644149</v>
      </c>
      <c r="AX2486" s="37">
        <f t="shared" si="2623"/>
        <v>63.061554432983293</v>
      </c>
      <c r="AY2486" s="7">
        <f t="shared" si="2624"/>
        <v>81.41497610108263</v>
      </c>
      <c r="AZ2486" s="37">
        <f t="shared" si="2625"/>
        <v>79.837344924618222</v>
      </c>
      <c r="BA2486" s="2">
        <f>BE2486*'mass balance'!$B$17+BF2486*'mass balance'!$C$17+BG2486*'mass balance'!$D$17+BH2486*'mass balance'!$E$17</f>
        <v>1.030607721391524E-3</v>
      </c>
      <c r="BB2486" s="2">
        <f>BE2486*'mass balance'!$B$18+BF2486*'mass balance'!$C$18+BG2486*'mass balance'!$D$18+BH2486*'mass balance'!$E$18</f>
        <v>1.0464632247975476E-3</v>
      </c>
      <c r="BC2486" s="2">
        <f>BE2486*'mass balance'!$B$19+BF2486*'mass balance'!$C$19+BG2486*'mass balance'!$D$19+BH2486*'mass balance'!$E$19</f>
        <v>-1.3080790309969342E-3</v>
      </c>
      <c r="BD2486" s="2">
        <f>BE2486*'mass balance'!$B$20+BF2486*'mass balance'!$C$20+BG2486*'mass balance'!$D$20+BH2486*'mass balance'!$E$20</f>
        <v>4.7566510218070353E-5</v>
      </c>
      <c r="BE2486" s="2">
        <f>N2486*'mass balance'!$H$11+R2486*'mass balance'!$I$11+S2486*'mass balance'!$J$11</f>
        <v>-2.3396936667299398E-3</v>
      </c>
      <c r="BF2486" s="2">
        <f>N2486*'mass balance'!$H$12+R2486*'mass balance'!$I$12+S2486*'mass balance'!$J$12</f>
        <v>1.7131501880431635E-4</v>
      </c>
      <c r="BG2486" s="2">
        <f>N2486*'mass balance'!$H$13+R2486*'mass balance'!$I$13+S2486*'mass balance'!$J$13</f>
        <v>6.440343806451605E-4</v>
      </c>
      <c r="BH2486" s="2">
        <f>N2486*'mass balance'!$H$14+R2486*'mass balance'!$I$14+S2486*'mass balance'!$J$14</f>
        <v>2.5590399479858718E-4</v>
      </c>
      <c r="BI2486" s="36">
        <f t="shared" si="2626"/>
        <v>6.4767575960678318E-26</v>
      </c>
      <c r="BJ2486" s="36">
        <f t="shared" si="2627"/>
        <v>2.2782594296680676E-29</v>
      </c>
      <c r="BK2486" s="36">
        <f t="shared" si="2628"/>
        <v>7.7618586425619633E-26</v>
      </c>
      <c r="BL2486" s="36">
        <f t="shared" si="2629"/>
        <v>3.7646723983251991E-26</v>
      </c>
      <c r="BM2486" s="36">
        <f t="shared" si="2662"/>
        <v>4.913209618558028E-23</v>
      </c>
      <c r="BN2486" s="36">
        <f t="shared" ca="1" si="2630"/>
        <v>0.24246320862843163</v>
      </c>
      <c r="BO2486" s="36">
        <f t="shared" ca="1" si="2647"/>
        <v>1</v>
      </c>
      <c r="BP2486" s="36">
        <f t="shared" si="2663"/>
        <v>-4.913209618558028E-23</v>
      </c>
      <c r="BQ2486" s="36">
        <f t="shared" si="2664"/>
        <v>1</v>
      </c>
      <c r="BR2486" s="2">
        <f t="shared" si="2653"/>
        <v>-5</v>
      </c>
      <c r="BS2486">
        <v>0</v>
      </c>
      <c r="BT2486" s="37">
        <f t="shared" si="2648"/>
        <v>1.3113492285744264</v>
      </c>
      <c r="BU2486" s="34">
        <f t="shared" si="2631"/>
        <v>5.2663652674228221</v>
      </c>
      <c r="BV2486" s="34">
        <f t="shared" si="2632"/>
        <v>81.41497610108263</v>
      </c>
      <c r="BW2486" s="34">
        <f t="shared" si="2633"/>
        <v>-5</v>
      </c>
      <c r="BX2486" s="34">
        <f t="shared" si="2634"/>
        <v>-5</v>
      </c>
      <c r="BY2486" s="34">
        <f t="shared" si="2635"/>
        <v>22.527645736348394</v>
      </c>
      <c r="BZ2486" s="36">
        <f t="shared" si="2649"/>
        <v>1.3080790309969342E-3</v>
      </c>
      <c r="CA2486" s="34">
        <f t="shared" si="2650"/>
        <v>1.6425261008023148E-2</v>
      </c>
    </row>
    <row r="2487" spans="1:79" ht="13.2" x14ac:dyDescent="0.25">
      <c r="A2487" s="75">
        <f t="shared" si="2636"/>
        <v>6.7205479452056842</v>
      </c>
      <c r="B2487" s="34">
        <f t="shared" si="2654"/>
        <v>2453.0000000000746</v>
      </c>
      <c r="C2487">
        <f t="shared" si="2637"/>
        <v>20</v>
      </c>
      <c r="D2487" s="35">
        <f t="shared" si="2597"/>
        <v>3000</v>
      </c>
      <c r="E2487" s="27">
        <v>0</v>
      </c>
      <c r="F2487" s="64">
        <f t="shared" si="2638"/>
        <v>0.96267801959344901</v>
      </c>
      <c r="G2487" s="34">
        <v>0</v>
      </c>
      <c r="H2487" s="34">
        <f t="shared" si="2598"/>
        <v>1</v>
      </c>
      <c r="I2487" s="34">
        <f t="shared" si="2639"/>
        <v>12793.990880396937</v>
      </c>
      <c r="J2487" s="34">
        <f t="shared" si="2599"/>
        <v>83887.416524404704</v>
      </c>
      <c r="K2487" s="34">
        <f t="shared" si="2600"/>
        <v>73559.181792183939</v>
      </c>
      <c r="L2487" s="36">
        <f t="shared" si="2651"/>
        <v>5876.3035058465512</v>
      </c>
      <c r="M2487" s="34">
        <f t="shared" si="2601"/>
        <v>149.95224105927213</v>
      </c>
      <c r="N2487" s="34">
        <f t="shared" si="2640"/>
        <v>983.20424190554309</v>
      </c>
      <c r="O2487" s="34">
        <f t="shared" si="2602"/>
        <v>13.261852397919354</v>
      </c>
      <c r="P2487">
        <f t="shared" si="2655"/>
        <v>222.65905639975139</v>
      </c>
      <c r="Q2487" s="36">
        <f t="shared" si="2603"/>
        <v>609.53484002774087</v>
      </c>
      <c r="R2487" s="34">
        <f t="shared" si="2604"/>
        <v>502.90488979930586</v>
      </c>
      <c r="S2487" s="34">
        <f t="shared" si="2605"/>
        <v>106.62995022843501</v>
      </c>
      <c r="T2487" s="36">
        <f t="shared" si="2641"/>
        <v>1.6333655069521063E-3</v>
      </c>
      <c r="U2487" s="36">
        <f t="shared" si="2606"/>
        <v>27367.369212101603</v>
      </c>
      <c r="V2487" s="36">
        <f t="shared" si="2607"/>
        <v>1.3652827777933068E-2</v>
      </c>
      <c r="W2487" s="68">
        <f t="shared" si="2608"/>
        <v>16.789438588133002</v>
      </c>
      <c r="X2487">
        <f t="shared" si="2609"/>
        <v>5.2677930467069407</v>
      </c>
      <c r="Y2487">
        <f t="shared" si="2610"/>
        <v>5.4790819485161157E-3</v>
      </c>
      <c r="Z2487" s="34">
        <f t="shared" si="2611"/>
        <v>1.6980387444359678E-3</v>
      </c>
      <c r="AA2487" s="36">
        <f t="shared" si="2612"/>
        <v>8.1317952987320654E-4</v>
      </c>
      <c r="AB2487" s="34">
        <f t="shared" si="2613"/>
        <v>1.9253560391868981E-3</v>
      </c>
      <c r="AC2487" s="36">
        <f t="shared" si="2614"/>
        <v>198.04339682807176</v>
      </c>
      <c r="AD2487" s="34">
        <f t="shared" si="2615"/>
        <v>82.202436571482679</v>
      </c>
      <c r="AE2487">
        <f t="shared" si="2642"/>
        <v>102860.66202680516</v>
      </c>
      <c r="AF2487" s="36">
        <f t="shared" si="2656"/>
        <v>82.202436571482679</v>
      </c>
      <c r="AG2487" s="34">
        <f t="shared" si="2616"/>
        <v>0</v>
      </c>
      <c r="AH2487">
        <f t="shared" si="2652"/>
        <v>0</v>
      </c>
      <c r="AI2487" s="29">
        <f t="shared" si="2643"/>
        <v>0</v>
      </c>
      <c r="AJ2487">
        <f t="shared" si="2644"/>
        <v>0</v>
      </c>
      <c r="AK2487" s="36">
        <f t="shared" si="2657"/>
        <v>-2.1796194958806128E-5</v>
      </c>
      <c r="AL2487" s="36">
        <f t="shared" si="2645"/>
        <v>-3.6870779458569294E-4</v>
      </c>
      <c r="AM2487" s="36">
        <f t="shared" si="2646"/>
        <v>-1.6673450934580916E-2</v>
      </c>
      <c r="AN2487" s="37">
        <f t="shared" si="2658"/>
        <v>2.1351193727356887E-3</v>
      </c>
      <c r="AO2487" s="36">
        <f t="shared" si="2659"/>
        <v>0.65135687726979175</v>
      </c>
      <c r="AP2487" s="36">
        <f t="shared" si="2660"/>
        <v>8.6484305476795225</v>
      </c>
      <c r="AQ2487" s="74">
        <f t="shared" si="2617"/>
        <v>4.2332405571382604E-5</v>
      </c>
      <c r="AR2487" s="73">
        <f t="shared" si="2618"/>
        <v>2.158397685066681E-5</v>
      </c>
      <c r="AS2487" s="72">
        <f t="shared" si="2661"/>
        <v>0.27634843461368369</v>
      </c>
      <c r="AT2487" s="37">
        <f t="shared" si="2619"/>
        <v>1.1585588871467793</v>
      </c>
      <c r="AU2487" s="37">
        <f t="shared" si="2620"/>
        <v>1296.8515422700127</v>
      </c>
      <c r="AV2487" s="34">
        <f t="shared" si="2621"/>
        <v>0</v>
      </c>
      <c r="AW2487" s="34">
        <f t="shared" si="2622"/>
        <v>1.5789146726159378</v>
      </c>
      <c r="AX2487" s="37">
        <f t="shared" si="2623"/>
        <v>63.112862508377404</v>
      </c>
      <c r="AY2487" s="7">
        <f t="shared" si="2624"/>
        <v>81.481215769126337</v>
      </c>
      <c r="AZ2487" s="37">
        <f t="shared" si="2625"/>
        <v>79.902301096510399</v>
      </c>
      <c r="BA2487" s="2">
        <f>BE2487*'mass balance'!$B$17+BF2487*'mass balance'!$C$17+BG2487*'mass balance'!$D$17+BH2487*'mass balance'!$E$17</f>
        <v>1.0312962665679686E-3</v>
      </c>
      <c r="BB2487" s="2">
        <f>BE2487*'mass balance'!$B$18+BF2487*'mass balance'!$C$18+BG2487*'mass balance'!$D$18+BH2487*'mass balance'!$E$18</f>
        <v>1.0471623629767068E-3</v>
      </c>
      <c r="BC2487" s="2">
        <f>BE2487*'mass balance'!$B$19+BF2487*'mass balance'!$C$19+BG2487*'mass balance'!$D$19+BH2487*'mass balance'!$E$19</f>
        <v>-1.3089529537208835E-3</v>
      </c>
      <c r="BD2487" s="2">
        <f>BE2487*'mass balance'!$B$20+BF2487*'mass balance'!$C$20+BG2487*'mass balance'!$D$20+BH2487*'mass balance'!$E$20</f>
        <v>4.7598289226213936E-5</v>
      </c>
      <c r="BE2487" s="2">
        <f>N2487*'mass balance'!$H$11+R2487*'mass balance'!$I$11+S2487*'mass balance'!$J$11</f>
        <v>-2.3409624807274832E-3</v>
      </c>
      <c r="BF2487" s="2">
        <f>N2487*'mass balance'!$H$12+R2487*'mass balance'!$I$12+S2487*'mass balance'!$J$12</f>
        <v>1.7137440725438987E-4</v>
      </c>
      <c r="BG2487" s="2">
        <f>N2487*'mass balance'!$H$13+R2487*'mass balance'!$I$13+S2487*'mass balance'!$J$13</f>
        <v>6.4425758944448657E-4</v>
      </c>
      <c r="BH2487" s="2">
        <f>N2487*'mass balance'!$H$14+R2487*'mass balance'!$I$14+S2487*'mass balance'!$J$14</f>
        <v>2.5604277132956847E-4</v>
      </c>
      <c r="BI2487" s="36">
        <f t="shared" si="2626"/>
        <v>6.4767575960678318E-26</v>
      </c>
      <c r="BJ2487" s="36">
        <f t="shared" si="2627"/>
        <v>2.2780542834011639E-29</v>
      </c>
      <c r="BK2487" s="36">
        <f t="shared" si="2628"/>
        <v>7.7641369019916317E-26</v>
      </c>
      <c r="BL2487" s="36">
        <f t="shared" si="2629"/>
        <v>3.7657540596731014E-26</v>
      </c>
      <c r="BM2487" s="36">
        <f t="shared" si="2662"/>
        <v>4.9169742909563531E-23</v>
      </c>
      <c r="BN2487" s="36">
        <f t="shared" ca="1" si="2630"/>
        <v>0.40471827534806548</v>
      </c>
      <c r="BO2487" s="36">
        <f t="shared" ca="1" si="2647"/>
        <v>1</v>
      </c>
      <c r="BP2487" s="36">
        <f t="shared" si="2663"/>
        <v>-4.9169742909563531E-23</v>
      </c>
      <c r="BQ2487" s="36">
        <f t="shared" si="2664"/>
        <v>1</v>
      </c>
      <c r="BR2487" s="2">
        <f t="shared" si="2653"/>
        <v>-5</v>
      </c>
      <c r="BS2487">
        <v>0</v>
      </c>
      <c r="BT2487" s="37">
        <f t="shared" si="2648"/>
        <v>1.3122253361051854</v>
      </c>
      <c r="BU2487" s="34">
        <f t="shared" si="2631"/>
        <v>5.2677930467069407</v>
      </c>
      <c r="BV2487" s="34">
        <f t="shared" si="2632"/>
        <v>81.481215769126337</v>
      </c>
      <c r="BW2487" s="34">
        <f t="shared" si="2633"/>
        <v>-5</v>
      </c>
      <c r="BX2487" s="34">
        <f t="shared" si="2634"/>
        <v>-5</v>
      </c>
      <c r="BY2487" s="34">
        <f t="shared" si="2635"/>
        <v>22.539862460549696</v>
      </c>
      <c r="BZ2487" s="36">
        <f t="shared" si="2649"/>
        <v>1.3089529537208835E-3</v>
      </c>
      <c r="CA2487" s="34">
        <f t="shared" si="2650"/>
        <v>1.6422872909757722E-2</v>
      </c>
    </row>
    <row r="2488" spans="1:79" ht="13.2" x14ac:dyDescent="0.25">
      <c r="A2488" s="75">
        <f t="shared" si="2636"/>
        <v>6.7232876712330816</v>
      </c>
      <c r="B2488" s="34">
        <f t="shared" si="2654"/>
        <v>2454.0000000000746</v>
      </c>
      <c r="C2488">
        <f t="shared" si="2637"/>
        <v>20</v>
      </c>
      <c r="D2488" s="35">
        <f t="shared" si="2597"/>
        <v>3000</v>
      </c>
      <c r="E2488" s="27">
        <v>0</v>
      </c>
      <c r="F2488" s="64">
        <f t="shared" si="2638"/>
        <v>0.96267801959344901</v>
      </c>
      <c r="G2488" s="34">
        <v>0</v>
      </c>
      <c r="H2488" s="34">
        <f t="shared" si="2598"/>
        <v>1</v>
      </c>
      <c r="I2488" s="34">
        <f t="shared" si="2639"/>
        <v>12793.990880396937</v>
      </c>
      <c r="J2488" s="34">
        <f t="shared" si="2599"/>
        <v>83932.887383088673</v>
      </c>
      <c r="K2488" s="34">
        <f t="shared" si="2600"/>
        <v>73599.054270068707</v>
      </c>
      <c r="L2488" s="36">
        <f t="shared" si="2651"/>
        <v>5881.0819955688266</v>
      </c>
      <c r="M2488" s="34">
        <f t="shared" si="2601"/>
        <v>149.95224105927213</v>
      </c>
      <c r="N2488" s="34">
        <f t="shared" si="2640"/>
        <v>983.73718406771047</v>
      </c>
      <c r="O2488" s="34">
        <f t="shared" si="2602"/>
        <v>13.261852397919354</v>
      </c>
      <c r="P2488">
        <f t="shared" si="2655"/>
        <v>222.84011818655654</v>
      </c>
      <c r="Q2488" s="36">
        <f t="shared" si="2603"/>
        <v>609.93837071226403</v>
      </c>
      <c r="R2488" s="34">
        <f t="shared" si="2604"/>
        <v>503.2714828889342</v>
      </c>
      <c r="S2488" s="34">
        <f t="shared" si="2605"/>
        <v>106.66688782332983</v>
      </c>
      <c r="T2488" s="36">
        <f t="shared" si="2641"/>
        <v>1.6294289650921241E-3</v>
      </c>
      <c r="U2488" s="36">
        <f t="shared" si="2606"/>
        <v>27367.37084546711</v>
      </c>
      <c r="V2488" s="36">
        <f t="shared" si="2607"/>
        <v>1.3657557242971265E-2</v>
      </c>
      <c r="W2488" s="68">
        <f t="shared" si="2608"/>
        <v>16.803091415910934</v>
      </c>
      <c r="X2488">
        <f t="shared" si="2609"/>
        <v>5.2692205469965598</v>
      </c>
      <c r="Y2488">
        <f t="shared" si="2610"/>
        <v>5.4790819485161157E-3</v>
      </c>
      <c r="Z2488" s="34">
        <f t="shared" si="2611"/>
        <v>1.6980387444359678E-3</v>
      </c>
      <c r="AA2488" s="36">
        <f t="shared" si="2612"/>
        <v>8.1280027019545067E-4</v>
      </c>
      <c r="AB2488" s="34">
        <f t="shared" si="2613"/>
        <v>1.9253560391868981E-3</v>
      </c>
      <c r="AC2488" s="36">
        <f t="shared" si="2614"/>
        <v>198.20166578576055</v>
      </c>
      <c r="AD2488" s="34">
        <f t="shared" si="2615"/>
        <v>82.22969891661711</v>
      </c>
      <c r="AE2488">
        <f t="shared" si="2642"/>
        <v>102942.86446337665</v>
      </c>
      <c r="AF2488" s="36">
        <f t="shared" si="2656"/>
        <v>82.22969891661711</v>
      </c>
      <c r="AG2488" s="34">
        <f t="shared" si="2616"/>
        <v>0</v>
      </c>
      <c r="AH2488">
        <f t="shared" si="2652"/>
        <v>0</v>
      </c>
      <c r="AI2488" s="29">
        <f t="shared" si="2643"/>
        <v>0</v>
      </c>
      <c r="AJ2488">
        <f t="shared" si="2644"/>
        <v>0</v>
      </c>
      <c r="AK2488" s="36">
        <f t="shared" si="2657"/>
        <v>-2.158397685066681E-5</v>
      </c>
      <c r="AL2488" s="36">
        <f t="shared" si="2645"/>
        <v>-3.6850051220732328E-4</v>
      </c>
      <c r="AM2488" s="36">
        <f t="shared" si="2646"/>
        <v>-1.6641384319426588E-2</v>
      </c>
      <c r="AN2488" s="37">
        <f t="shared" si="2658"/>
        <v>2.1133231777768825E-3</v>
      </c>
      <c r="AO2488" s="36">
        <f t="shared" si="2659"/>
        <v>0.6509881694752061</v>
      </c>
      <c r="AP2488" s="36">
        <f t="shared" si="2660"/>
        <v>8.6317570967449413</v>
      </c>
      <c r="AQ2488" s="74">
        <f t="shared" si="2617"/>
        <v>4.1971493554278083E-5</v>
      </c>
      <c r="AR2488" s="73">
        <f t="shared" si="2618"/>
        <v>2.1373720828941506E-5</v>
      </c>
      <c r="AS2488" s="72">
        <f t="shared" si="2661"/>
        <v>0.27587940990862825</v>
      </c>
      <c r="AT2488" s="37">
        <f t="shared" si="2619"/>
        <v>1.148681399221142</v>
      </c>
      <c r="AU2488" s="37">
        <f t="shared" si="2620"/>
        <v>1294.3513209361804</v>
      </c>
      <c r="AV2488" s="34">
        <f t="shared" si="2621"/>
        <v>0</v>
      </c>
      <c r="AW2488" s="34">
        <f t="shared" si="2622"/>
        <v>1.5801986137071251</v>
      </c>
      <c r="AX2488" s="37">
        <f t="shared" si="2623"/>
        <v>63.164188366066192</v>
      </c>
      <c r="AY2488" s="7">
        <f t="shared" si="2624"/>
        <v>81.547478395684251</v>
      </c>
      <c r="AZ2488" s="37">
        <f t="shared" si="2625"/>
        <v>79.967279781977126</v>
      </c>
      <c r="BA2488" s="2">
        <f>BE2488*'mass balance'!$B$17+BF2488*'mass balance'!$C$17+BG2488*'mass balance'!$D$17+BH2488*'mass balance'!$E$17</f>
        <v>1.0319849691777518E-3</v>
      </c>
      <c r="BB2488" s="2">
        <f>BE2488*'mass balance'!$B$18+BF2488*'mass balance'!$C$18+BG2488*'mass balance'!$D$18+BH2488*'mass balance'!$E$18</f>
        <v>1.0478616610112559E-3</v>
      </c>
      <c r="BC2488" s="2">
        <f>BE2488*'mass balance'!$B$19+BF2488*'mass balance'!$C$19+BG2488*'mass balance'!$D$19+BH2488*'mass balance'!$E$19</f>
        <v>-1.3098270762640699E-3</v>
      </c>
      <c r="BD2488" s="2">
        <f>BE2488*'mass balance'!$B$20+BF2488*'mass balance'!$C$20+BG2488*'mass balance'!$D$20+BH2488*'mass balance'!$E$20</f>
        <v>4.7630075500511628E-5</v>
      </c>
      <c r="BE2488" s="2">
        <f>N2488*'mass balance'!$H$11+R2488*'mass balance'!$I$11+S2488*'mass balance'!$J$11</f>
        <v>-2.3422313906374058E-3</v>
      </c>
      <c r="BF2488" s="2">
        <f>N2488*'mass balance'!$H$12+R2488*'mass balance'!$I$12+S2488*'mass balance'!$J$12</f>
        <v>1.714337729243254E-4</v>
      </c>
      <c r="BG2488" s="2">
        <f>N2488*'mass balance'!$H$13+R2488*'mass balance'!$I$13+S2488*'mass balance'!$J$13</f>
        <v>6.4448071268180421E-4</v>
      </c>
      <c r="BH2488" s="2">
        <f>N2488*'mass balance'!$H$14+R2488*'mass balance'!$I$14+S2488*'mass balance'!$J$14</f>
        <v>2.5618155835096623E-4</v>
      </c>
      <c r="BI2488" s="36">
        <f t="shared" si="2626"/>
        <v>6.4767575960678318E-26</v>
      </c>
      <c r="BJ2488" s="36">
        <f t="shared" si="2627"/>
        <v>2.2778498180275247E-29</v>
      </c>
      <c r="BK2488" s="36">
        <f t="shared" si="2628"/>
        <v>7.7664149562750327E-26</v>
      </c>
      <c r="BL2488" s="36">
        <f t="shared" si="2629"/>
        <v>3.7668361181244327E-26</v>
      </c>
      <c r="BM2488" s="36">
        <f t="shared" si="2662"/>
        <v>4.920740045016026E-23</v>
      </c>
      <c r="BN2488" s="36">
        <f t="shared" ca="1" si="2630"/>
        <v>0.29145359289973138</v>
      </c>
      <c r="BO2488" s="36">
        <f t="shared" ca="1" si="2647"/>
        <v>1</v>
      </c>
      <c r="BP2488" s="36">
        <f t="shared" si="2663"/>
        <v>-4.920740045016026E-23</v>
      </c>
      <c r="BQ2488" s="36">
        <f t="shared" si="2664"/>
        <v>1</v>
      </c>
      <c r="BR2488" s="2">
        <f t="shared" si="2653"/>
        <v>-5</v>
      </c>
      <c r="BS2488">
        <v>0</v>
      </c>
      <c r="BT2488" s="37">
        <f t="shared" si="2648"/>
        <v>1.3131016439547301</v>
      </c>
      <c r="BU2488" s="34">
        <f t="shared" si="2631"/>
        <v>5.2692205469965598</v>
      </c>
      <c r="BV2488" s="34">
        <f t="shared" si="2632"/>
        <v>81.547478395684251</v>
      </c>
      <c r="BW2488" s="34">
        <f t="shared" si="2633"/>
        <v>-5</v>
      </c>
      <c r="BX2488" s="34">
        <f t="shared" si="2634"/>
        <v>-5</v>
      </c>
      <c r="BY2488" s="34">
        <f t="shared" si="2635"/>
        <v>22.552080108239462</v>
      </c>
      <c r="BZ2488" s="36">
        <f t="shared" si="2649"/>
        <v>1.3098270762640699E-3</v>
      </c>
      <c r="CA2488" s="34">
        <f t="shared" si="2650"/>
        <v>1.6420486573193081E-2</v>
      </c>
    </row>
    <row r="2489" spans="1:79" ht="13.2" x14ac:dyDescent="0.25">
      <c r="A2489" s="75">
        <f t="shared" si="2636"/>
        <v>6.7260273972604789</v>
      </c>
      <c r="B2489" s="34">
        <f t="shared" si="2654"/>
        <v>2455.000000000075</v>
      </c>
      <c r="C2489">
        <f t="shared" si="2637"/>
        <v>20</v>
      </c>
      <c r="D2489" s="35">
        <f t="shared" si="2597"/>
        <v>3000</v>
      </c>
      <c r="E2489" s="27">
        <v>0</v>
      </c>
      <c r="F2489" s="64">
        <f t="shared" si="2638"/>
        <v>0.96267801959344901</v>
      </c>
      <c r="G2489" s="34">
        <v>0</v>
      </c>
      <c r="H2489" s="34">
        <f t="shared" si="2598"/>
        <v>1</v>
      </c>
      <c r="I2489" s="34">
        <f t="shared" si="2639"/>
        <v>12793.990880396937</v>
      </c>
      <c r="J2489" s="34">
        <f t="shared" si="2599"/>
        <v>83978.361673255204</v>
      </c>
      <c r="K2489" s="34">
        <f t="shared" si="2600"/>
        <v>73638.929756951271</v>
      </c>
      <c r="L2489" s="36">
        <f t="shared" si="2651"/>
        <v>5885.8621406038674</v>
      </c>
      <c r="M2489" s="34">
        <f t="shared" si="2601"/>
        <v>149.95224105927213</v>
      </c>
      <c r="N2489" s="34">
        <f t="shared" si="2640"/>
        <v>984.27016644864216</v>
      </c>
      <c r="O2489" s="34">
        <f t="shared" si="2602"/>
        <v>13.261852397919354</v>
      </c>
      <c r="P2489">
        <f t="shared" si="2655"/>
        <v>223.02124269482897</v>
      </c>
      <c r="Q2489" s="36">
        <f t="shared" si="2603"/>
        <v>610.3419912545553</v>
      </c>
      <c r="R2489" s="34">
        <f t="shared" si="2604"/>
        <v>503.63818001393588</v>
      </c>
      <c r="S2489" s="34">
        <f t="shared" si="2605"/>
        <v>106.70381124061942</v>
      </c>
      <c r="T2489" s="36">
        <f t="shared" si="2641"/>
        <v>1.6255030602438786E-3</v>
      </c>
      <c r="U2489" s="36">
        <f t="shared" si="2606"/>
        <v>27367.372474896074</v>
      </c>
      <c r="V2489" s="36">
        <f t="shared" si="2607"/>
        <v>1.366228489271833E-2</v>
      </c>
      <c r="W2489" s="68">
        <f t="shared" si="2608"/>
        <v>16.816748973153906</v>
      </c>
      <c r="X2489">
        <f t="shared" si="2609"/>
        <v>5.2706477683458477</v>
      </c>
      <c r="Y2489">
        <f t="shared" si="2610"/>
        <v>5.4790819485161157E-3</v>
      </c>
      <c r="Z2489" s="34">
        <f t="shared" si="2611"/>
        <v>1.6980387444359678E-3</v>
      </c>
      <c r="AA2489" s="36">
        <f t="shared" si="2612"/>
        <v>8.1242128990143502E-4</v>
      </c>
      <c r="AB2489" s="34">
        <f t="shared" si="2613"/>
        <v>1.9253560391868981E-3</v>
      </c>
      <c r="AC2489" s="36">
        <f t="shared" si="2614"/>
        <v>198.35998723317019</v>
      </c>
      <c r="AD2489" s="34">
        <f t="shared" si="2615"/>
        <v>82.256950085936722</v>
      </c>
      <c r="AE2489">
        <f t="shared" si="2642"/>
        <v>103025.09416229327</v>
      </c>
      <c r="AF2489" s="36">
        <f t="shared" si="2656"/>
        <v>82.256950085936722</v>
      </c>
      <c r="AG2489" s="34">
        <f t="shared" si="2616"/>
        <v>0</v>
      </c>
      <c r="AH2489">
        <f t="shared" si="2652"/>
        <v>0</v>
      </c>
      <c r="AI2489" s="29">
        <f t="shared" si="2643"/>
        <v>0</v>
      </c>
      <c r="AJ2489">
        <f t="shared" si="2644"/>
        <v>0</v>
      </c>
      <c r="AK2489" s="36">
        <f t="shared" si="2657"/>
        <v>-2.1373720828941506E-5</v>
      </c>
      <c r="AL2489" s="36">
        <f t="shared" si="2645"/>
        <v>-3.6829333489588962E-4</v>
      </c>
      <c r="AM2489" s="36">
        <f t="shared" si="2646"/>
        <v>-1.6609378659386716E-2</v>
      </c>
      <c r="AN2489" s="37">
        <f t="shared" si="2658"/>
        <v>2.0917392009262158E-3</v>
      </c>
      <c r="AO2489" s="36">
        <f t="shared" si="2659"/>
        <v>0.65061966896299883</v>
      </c>
      <c r="AP2489" s="36">
        <f t="shared" si="2660"/>
        <v>8.6151157124255153</v>
      </c>
      <c r="AQ2489" s="74">
        <f t="shared" si="2617"/>
        <v>4.1613454183625357E-5</v>
      </c>
      <c r="AR2489" s="73">
        <f t="shared" si="2618"/>
        <v>2.1165409760331865E-5</v>
      </c>
      <c r="AS2489" s="72">
        <f t="shared" si="2661"/>
        <v>0.27541117942831367</v>
      </c>
      <c r="AT2489" s="37">
        <f t="shared" si="2619"/>
        <v>1.1388825302643877</v>
      </c>
      <c r="AU2489" s="37">
        <f t="shared" si="2620"/>
        <v>1291.8559080631537</v>
      </c>
      <c r="AV2489" s="34">
        <f t="shared" si="2621"/>
        <v>0</v>
      </c>
      <c r="AW2489" s="34">
        <f t="shared" si="2622"/>
        <v>1.581482999567309</v>
      </c>
      <c r="AX2489" s="37">
        <f t="shared" si="2623"/>
        <v>63.215531999233249</v>
      </c>
      <c r="AY2489" s="7">
        <f t="shared" si="2624"/>
        <v>81.613763971954469</v>
      </c>
      <c r="AZ2489" s="37">
        <f t="shared" si="2625"/>
        <v>80.032280972387156</v>
      </c>
      <c r="BA2489" s="2">
        <f>BE2489*'mass balance'!$B$17+BF2489*'mass balance'!$C$17+BG2489*'mass balance'!$D$17+BH2489*'mass balance'!$E$17</f>
        <v>1.0326738291329507E-3</v>
      </c>
      <c r="BB2489" s="2">
        <f>BE2489*'mass balance'!$B$18+BF2489*'mass balance'!$C$18+BG2489*'mass balance'!$D$18+BH2489*'mass balance'!$E$18</f>
        <v>1.0485611188119194E-3</v>
      </c>
      <c r="BC2489" s="2">
        <f>BE2489*'mass balance'!$B$19+BF2489*'mass balance'!$C$19+BG2489*'mass balance'!$D$19+BH2489*'mass balance'!$E$19</f>
        <v>-1.3107013985148991E-3</v>
      </c>
      <c r="BD2489" s="2">
        <f>BE2489*'mass balance'!$B$20+BF2489*'mass balance'!$C$20+BG2489*'mass balance'!$D$20+BH2489*'mass balance'!$E$20</f>
        <v>4.7661869036905416E-5</v>
      </c>
      <c r="BE2489" s="2">
        <f>N2489*'mass balance'!$H$11+R2489*'mass balance'!$I$11+S2489*'mass balance'!$J$11</f>
        <v>-2.3435003963062908E-3</v>
      </c>
      <c r="BF2489" s="2">
        <f>N2489*'mass balance'!$H$12+R2489*'mass balance'!$I$12+S2489*'mass balance'!$J$12</f>
        <v>1.7149311580817982E-4</v>
      </c>
      <c r="BG2489" s="2">
        <f>N2489*'mass balance'!$H$13+R2489*'mass balance'!$I$13+S2489*'mass balance'!$J$13</f>
        <v>6.4470375033463259E-4</v>
      </c>
      <c r="BH2489" s="2">
        <f>N2489*'mass balance'!$H$14+R2489*'mass balance'!$I$14+S2489*'mass balance'!$J$14</f>
        <v>2.5632035584600055E-4</v>
      </c>
      <c r="BI2489" s="36">
        <f t="shared" si="2626"/>
        <v>6.4767575960678318E-26</v>
      </c>
      <c r="BJ2489" s="36">
        <f t="shared" si="2627"/>
        <v>2.2776460321601986E-29</v>
      </c>
      <c r="BK2489" s="36">
        <f t="shared" si="2628"/>
        <v>7.7686928060930599E-26</v>
      </c>
      <c r="BL2489" s="36">
        <f t="shared" si="2629"/>
        <v>3.767918573593561E-26</v>
      </c>
      <c r="BM2489" s="36">
        <f t="shared" si="2662"/>
        <v>4.9245068811341502E-23</v>
      </c>
      <c r="BN2489" s="36">
        <f t="shared" ca="1" si="2630"/>
        <v>0.49617779118742567</v>
      </c>
      <c r="BO2489" s="36">
        <f t="shared" ca="1" si="2647"/>
        <v>1</v>
      </c>
      <c r="BP2489" s="36">
        <f t="shared" si="2663"/>
        <v>-4.9245068811341502E-23</v>
      </c>
      <c r="BQ2489" s="36">
        <f t="shared" si="2664"/>
        <v>1</v>
      </c>
      <c r="BR2489" s="2">
        <f t="shared" si="2653"/>
        <v>-5</v>
      </c>
      <c r="BS2489">
        <v>0</v>
      </c>
      <c r="BT2489" s="37">
        <f t="shared" si="2648"/>
        <v>1.3139781520111862</v>
      </c>
      <c r="BU2489" s="34">
        <f t="shared" si="2631"/>
        <v>5.2706477683458477</v>
      </c>
      <c r="BV2489" s="34">
        <f t="shared" si="2632"/>
        <v>81.613763971954469</v>
      </c>
      <c r="BW2489" s="34">
        <f t="shared" si="2633"/>
        <v>-5</v>
      </c>
      <c r="BX2489" s="34">
        <f t="shared" si="2634"/>
        <v>-5</v>
      </c>
      <c r="BY2489" s="34">
        <f t="shared" si="2635"/>
        <v>22.564298677940513</v>
      </c>
      <c r="BZ2489" s="36">
        <f t="shared" si="2649"/>
        <v>1.3107013985148991E-3</v>
      </c>
      <c r="CA2489" s="34">
        <f t="shared" si="2650"/>
        <v>1.6418101996424878E-2</v>
      </c>
    </row>
    <row r="2490" spans="1:79" ht="13.2" x14ac:dyDescent="0.25">
      <c r="A2490" s="75">
        <f t="shared" si="2636"/>
        <v>6.7287671232878763</v>
      </c>
      <c r="B2490" s="34">
        <f t="shared" si="2654"/>
        <v>2456.000000000075</v>
      </c>
      <c r="C2490">
        <f t="shared" si="2637"/>
        <v>20</v>
      </c>
      <c r="D2490" s="35">
        <f t="shared" si="2597"/>
        <v>3000</v>
      </c>
      <c r="E2490" s="27">
        <v>0</v>
      </c>
      <c r="F2490" s="64">
        <f t="shared" si="2638"/>
        <v>0.96267801959344901</v>
      </c>
      <c r="G2490" s="34">
        <v>0</v>
      </c>
      <c r="H2490" s="34">
        <f t="shared" si="2598"/>
        <v>1</v>
      </c>
      <c r="I2490" s="34">
        <f t="shared" si="2639"/>
        <v>12793.990880396937</v>
      </c>
      <c r="J2490" s="34">
        <f t="shared" si="2599"/>
        <v>84023.839389409783</v>
      </c>
      <c r="K2490" s="34">
        <f t="shared" si="2600"/>
        <v>73678.808248013564</v>
      </c>
      <c r="L2490" s="36">
        <f t="shared" si="2651"/>
        <v>5890.6439403163185</v>
      </c>
      <c r="M2490" s="34">
        <f t="shared" si="2601"/>
        <v>149.95224105927213</v>
      </c>
      <c r="N2490" s="34">
        <f t="shared" si="2640"/>
        <v>984.80318898393909</v>
      </c>
      <c r="O2490" s="34">
        <f t="shared" si="2602"/>
        <v>13.261852397919354</v>
      </c>
      <c r="P2490">
        <f t="shared" si="2655"/>
        <v>223.20242990049451</v>
      </c>
      <c r="Q2490" s="36">
        <f t="shared" si="2603"/>
        <v>610.74570160322264</v>
      </c>
      <c r="R2490" s="34">
        <f t="shared" si="2604"/>
        <v>504.00498112660819</v>
      </c>
      <c r="S2490" s="34">
        <f t="shared" si="2605"/>
        <v>106.74072047661446</v>
      </c>
      <c r="T2490" s="36">
        <f t="shared" si="2641"/>
        <v>1.6215877603710691E-3</v>
      </c>
      <c r="U2490" s="36">
        <f t="shared" si="2606"/>
        <v>27367.374100399134</v>
      </c>
      <c r="V2490" s="36">
        <f t="shared" si="2607"/>
        <v>1.3667010726701888E-2</v>
      </c>
      <c r="W2490" s="68">
        <f t="shared" si="2608"/>
        <v>16.830411258046624</v>
      </c>
      <c r="X2490">
        <f t="shared" si="2609"/>
        <v>5.2720747108089636</v>
      </c>
      <c r="Y2490">
        <f t="shared" si="2610"/>
        <v>5.4790819485161157E-3</v>
      </c>
      <c r="Z2490" s="34">
        <f t="shared" si="2611"/>
        <v>1.6980387444359678E-3</v>
      </c>
      <c r="AA2490" s="36">
        <f t="shared" si="2612"/>
        <v>8.1204258869002307E-4</v>
      </c>
      <c r="AB2490" s="34">
        <f t="shared" si="2613"/>
        <v>1.9253560391868981E-3</v>
      </c>
      <c r="AC2490" s="36">
        <f t="shared" si="2614"/>
        <v>198.51836114878324</v>
      </c>
      <c r="AD2490" s="34">
        <f t="shared" si="2615"/>
        <v>82.284190077330436</v>
      </c>
      <c r="AE2490">
        <f t="shared" si="2642"/>
        <v>103107.35111237921</v>
      </c>
      <c r="AF2490" s="36">
        <f t="shared" si="2656"/>
        <v>82.284190077330436</v>
      </c>
      <c r="AG2490" s="34">
        <f t="shared" si="2616"/>
        <v>0</v>
      </c>
      <c r="AH2490">
        <f t="shared" si="2652"/>
        <v>0</v>
      </c>
      <c r="AI2490" s="29">
        <f t="shared" si="2643"/>
        <v>0</v>
      </c>
      <c r="AJ2490">
        <f t="shared" si="2644"/>
        <v>0</v>
      </c>
      <c r="AK2490" s="36">
        <f t="shared" si="2657"/>
        <v>-2.1165409760331865E-5</v>
      </c>
      <c r="AL2490" s="36">
        <f t="shared" si="2645"/>
        <v>-3.6808626268389574E-4</v>
      </c>
      <c r="AM2490" s="36">
        <f t="shared" si="2646"/>
        <v>-1.6577433844766894E-2</v>
      </c>
      <c r="AN2490" s="37">
        <f t="shared" si="2658"/>
        <v>2.0703654800972742E-3</v>
      </c>
      <c r="AO2490" s="36">
        <f t="shared" si="2659"/>
        <v>0.65025137562810298</v>
      </c>
      <c r="AP2490" s="36">
        <f t="shared" si="2660"/>
        <v>8.5985063337661281</v>
      </c>
      <c r="AQ2490" s="74">
        <f t="shared" si="2617"/>
        <v>4.1258266337447048E-5</v>
      </c>
      <c r="AR2490" s="73">
        <f t="shared" si="2618"/>
        <v>2.0959026651878353E-5</v>
      </c>
      <c r="AS2490" s="72">
        <f t="shared" si="2661"/>
        <v>0.27494374184443238</v>
      </c>
      <c r="AT2490" s="37">
        <f t="shared" si="2619"/>
        <v>1.1291617022074396</v>
      </c>
      <c r="AU2490" s="37">
        <f t="shared" si="2620"/>
        <v>1289.3652945105766</v>
      </c>
      <c r="AV2490" s="34">
        <f t="shared" si="2621"/>
        <v>0</v>
      </c>
      <c r="AW2490" s="34">
        <f t="shared" si="2622"/>
        <v>1.5827678300257744</v>
      </c>
      <c r="AX2490" s="37">
        <f t="shared" si="2623"/>
        <v>63.266893401060322</v>
      </c>
      <c r="AY2490" s="7">
        <f t="shared" si="2624"/>
        <v>81.680072489132726</v>
      </c>
      <c r="AZ2490" s="37">
        <f t="shared" si="2625"/>
        <v>80.097304659106953</v>
      </c>
      <c r="BA2490" s="2">
        <f>BE2490*'mass balance'!$B$17+BF2490*'mass balance'!$C$17+BG2490*'mass balance'!$D$17+BH2490*'mass balance'!$E$17</f>
        <v>1.0333628463456491E-3</v>
      </c>
      <c r="BB2490" s="2">
        <f>BE2490*'mass balance'!$B$18+BF2490*'mass balance'!$C$18+BG2490*'mass balance'!$D$18+BH2490*'mass balance'!$E$18</f>
        <v>1.0492607362894281E-3</v>
      </c>
      <c r="BC2490" s="2">
        <f>BE2490*'mass balance'!$B$19+BF2490*'mass balance'!$C$19+BG2490*'mass balance'!$D$19+BH2490*'mass balance'!$E$19</f>
        <v>-1.3115759203617852E-3</v>
      </c>
      <c r="BD2490" s="2">
        <f>BE2490*'mass balance'!$B$20+BF2490*'mass balance'!$C$20+BG2490*'mass balance'!$D$20+BH2490*'mass balance'!$E$20</f>
        <v>4.7693669831337646E-5</v>
      </c>
      <c r="BE2490" s="2">
        <f>N2490*'mass balance'!$H$11+R2490*'mass balance'!$I$11+S2490*'mass balance'!$J$11</f>
        <v>-2.3447694975808073E-3</v>
      </c>
      <c r="BF2490" s="2">
        <f>N2490*'mass balance'!$H$12+R2490*'mass balance'!$I$12+S2490*'mass balance'!$J$12</f>
        <v>1.7155243590002373E-4</v>
      </c>
      <c r="BG2490" s="2">
        <f>N2490*'mass balance'!$H$13+R2490*'mass balance'!$I$13+S2490*'mass balance'!$J$13</f>
        <v>6.4492670238054553E-4</v>
      </c>
      <c r="BH2490" s="2">
        <f>N2490*'mass balance'!$H$14+R2490*'mass balance'!$I$14+S2490*'mass balance'!$J$14</f>
        <v>2.5645916379790076E-4</v>
      </c>
      <c r="BI2490" s="36">
        <f t="shared" si="2626"/>
        <v>6.4767575960678318E-26</v>
      </c>
      <c r="BJ2490" s="36">
        <f t="shared" si="2627"/>
        <v>2.277442924415603E-29</v>
      </c>
      <c r="BK2490" s="36">
        <f t="shared" si="2628"/>
        <v>7.7709704521252204E-26</v>
      </c>
      <c r="BL2490" s="36">
        <f t="shared" si="2629"/>
        <v>3.7690014259947389E-26</v>
      </c>
      <c r="BM2490" s="36">
        <f t="shared" si="2662"/>
        <v>4.9282747997077438E-23</v>
      </c>
      <c r="BN2490" s="36">
        <f t="shared" ca="1" si="2630"/>
        <v>2.8257707489287465E-2</v>
      </c>
      <c r="BO2490" s="36">
        <f t="shared" ca="1" si="2647"/>
        <v>1</v>
      </c>
      <c r="BP2490" s="36">
        <f t="shared" si="2663"/>
        <v>-4.9282747997077438E-23</v>
      </c>
      <c r="BQ2490" s="36">
        <f t="shared" si="2664"/>
        <v>1</v>
      </c>
      <c r="BR2490" s="2">
        <f t="shared" si="2653"/>
        <v>-5</v>
      </c>
      <c r="BS2490">
        <v>0</v>
      </c>
      <c r="BT2490" s="37">
        <f t="shared" si="2648"/>
        <v>1.3148548601626895</v>
      </c>
      <c r="BU2490" s="34">
        <f t="shared" si="2631"/>
        <v>5.2720747108089636</v>
      </c>
      <c r="BV2490" s="34">
        <f t="shared" si="2632"/>
        <v>81.680072489132726</v>
      </c>
      <c r="BW2490" s="34">
        <f t="shared" si="2633"/>
        <v>-5</v>
      </c>
      <c r="BX2490" s="34">
        <f t="shared" si="2634"/>
        <v>-5</v>
      </c>
      <c r="BY2490" s="34">
        <f t="shared" si="2635"/>
        <v>22.576518168176527</v>
      </c>
      <c r="BZ2490" s="36">
        <f t="shared" si="2649"/>
        <v>1.3115759203617852E-3</v>
      </c>
      <c r="CA2490" s="34">
        <f t="shared" si="2650"/>
        <v>1.6415719177551528E-2</v>
      </c>
    </row>
    <row r="2491" spans="1:79" ht="13.2" x14ac:dyDescent="0.25">
      <c r="A2491" s="75">
        <f t="shared" si="2636"/>
        <v>6.7315068493152737</v>
      </c>
      <c r="B2491" s="34">
        <f t="shared" si="2654"/>
        <v>2457.000000000075</v>
      </c>
      <c r="C2491">
        <f t="shared" si="2637"/>
        <v>20</v>
      </c>
      <c r="D2491" s="35">
        <f t="shared" si="2597"/>
        <v>3000</v>
      </c>
      <c r="E2491" s="27">
        <v>0</v>
      </c>
      <c r="F2491" s="64">
        <f t="shared" si="2638"/>
        <v>0.96267801959344901</v>
      </c>
      <c r="G2491" s="34">
        <v>0</v>
      </c>
      <c r="H2491" s="34">
        <f t="shared" si="2598"/>
        <v>1</v>
      </c>
      <c r="I2491" s="34">
        <f t="shared" si="2639"/>
        <v>12793.990880396937</v>
      </c>
      <c r="J2491" s="34">
        <f t="shared" si="2599"/>
        <v>84069.320526060634</v>
      </c>
      <c r="K2491" s="34">
        <f t="shared" si="2600"/>
        <v>73718.689738439993</v>
      </c>
      <c r="L2491" s="36">
        <f t="shared" si="2651"/>
        <v>5895.4273940706644</v>
      </c>
      <c r="M2491" s="34">
        <f t="shared" si="2601"/>
        <v>149.95224105927213</v>
      </c>
      <c r="N2491" s="34">
        <f t="shared" si="2640"/>
        <v>985.33625160923532</v>
      </c>
      <c r="O2491" s="34">
        <f t="shared" si="2602"/>
        <v>13.261852397919354</v>
      </c>
      <c r="P2491">
        <f t="shared" si="2655"/>
        <v>223.38367977947283</v>
      </c>
      <c r="Q2491" s="36">
        <f t="shared" si="2603"/>
        <v>611.14950170687905</v>
      </c>
      <c r="R2491" s="34">
        <f t="shared" si="2604"/>
        <v>504.3718861792446</v>
      </c>
      <c r="S2491" s="34">
        <f t="shared" si="2605"/>
        <v>106.77761552763445</v>
      </c>
      <c r="T2491" s="36">
        <f t="shared" si="2641"/>
        <v>1.6176830335864784E-3</v>
      </c>
      <c r="U2491" s="36">
        <f t="shared" si="2606"/>
        <v>27367.375721986893</v>
      </c>
      <c r="V2491" s="36">
        <f t="shared" si="2607"/>
        <v>1.3671734744450702E-2</v>
      </c>
      <c r="W2491" s="68">
        <f t="shared" si="2608"/>
        <v>16.844078268773327</v>
      </c>
      <c r="X2491">
        <f t="shared" si="2609"/>
        <v>5.2735013744400554</v>
      </c>
      <c r="Y2491">
        <f t="shared" si="2610"/>
        <v>5.4790819485161157E-3</v>
      </c>
      <c r="Z2491" s="34">
        <f t="shared" si="2611"/>
        <v>1.6980387444359678E-3</v>
      </c>
      <c r="AA2491" s="36">
        <f t="shared" si="2612"/>
        <v>8.1166416626051146E-4</v>
      </c>
      <c r="AB2491" s="34">
        <f t="shared" si="2613"/>
        <v>1.9253560391868981E-3</v>
      </c>
      <c r="AC2491" s="36">
        <f t="shared" si="2614"/>
        <v>198.67678751107826</v>
      </c>
      <c r="AD2491" s="34">
        <f t="shared" si="2615"/>
        <v>82.311418888693538</v>
      </c>
      <c r="AE2491">
        <f t="shared" si="2642"/>
        <v>103189.63530245655</v>
      </c>
      <c r="AF2491" s="36">
        <f t="shared" si="2656"/>
        <v>82.311418888693538</v>
      </c>
      <c r="AG2491" s="34">
        <f t="shared" si="2616"/>
        <v>0</v>
      </c>
      <c r="AH2491">
        <f t="shared" si="2652"/>
        <v>0</v>
      </c>
      <c r="AI2491" s="29">
        <f t="shared" si="2643"/>
        <v>0</v>
      </c>
      <c r="AJ2491">
        <f t="shared" si="2644"/>
        <v>0</v>
      </c>
      <c r="AK2491" s="36">
        <f t="shared" si="2657"/>
        <v>-2.0959026651878353E-5</v>
      </c>
      <c r="AL2491" s="36">
        <f t="shared" si="2645"/>
        <v>-3.6787929560319973E-4</v>
      </c>
      <c r="AM2491" s="36">
        <f t="shared" si="2646"/>
        <v>-1.6545549766019674E-2</v>
      </c>
      <c r="AN2491" s="37">
        <f t="shared" si="2658"/>
        <v>2.0492000703369422E-3</v>
      </c>
      <c r="AO2491" s="36">
        <f t="shared" si="2659"/>
        <v>0.64988328936541906</v>
      </c>
      <c r="AP2491" s="36">
        <f t="shared" si="2660"/>
        <v>8.5819288999213619</v>
      </c>
      <c r="AQ2491" s="74">
        <f t="shared" si="2617"/>
        <v>4.0905909035135769E-5</v>
      </c>
      <c r="AR2491" s="73">
        <f t="shared" si="2618"/>
        <v>2.0754554649891704E-5</v>
      </c>
      <c r="AS2491" s="72">
        <f t="shared" si="2661"/>
        <v>0.27447709583075469</v>
      </c>
      <c r="AT2491" s="37">
        <f t="shared" si="2619"/>
        <v>1.1195183408502536</v>
      </c>
      <c r="AU2491" s="37">
        <f t="shared" si="2620"/>
        <v>1286.8794711545422</v>
      </c>
      <c r="AV2491" s="34">
        <f t="shared" si="2621"/>
        <v>0</v>
      </c>
      <c r="AW2491" s="34">
        <f t="shared" si="2622"/>
        <v>1.5840531049117641</v>
      </c>
      <c r="AX2491" s="37">
        <f t="shared" si="2623"/>
        <v>63.318272564727437</v>
      </c>
      <c r="AY2491" s="7">
        <f t="shared" si="2624"/>
        <v>81.746403938412527</v>
      </c>
      <c r="AZ2491" s="37">
        <f t="shared" si="2625"/>
        <v>80.162350833500767</v>
      </c>
      <c r="BA2491" s="2">
        <f>BE2491*'mass balance'!$B$17+BF2491*'mass balance'!$C$17+BG2491*'mass balance'!$D$17+BH2491*'mass balance'!$E$17</f>
        <v>1.0340520207279354E-3</v>
      </c>
      <c r="BB2491" s="2">
        <f>BE2491*'mass balance'!$B$18+BF2491*'mass balance'!$C$18+BG2491*'mass balance'!$D$18+BH2491*'mass balance'!$E$18</f>
        <v>1.0499605133545194E-3</v>
      </c>
      <c r="BC2491" s="2">
        <f>BE2491*'mass balance'!$B$19+BF2491*'mass balance'!$C$19+BG2491*'mass balance'!$D$19+BH2491*'mass balance'!$E$19</f>
        <v>-1.3124506416931489E-3</v>
      </c>
      <c r="BD2491" s="2">
        <f>BE2491*'mass balance'!$B$20+BF2491*'mass balance'!$C$20+BG2491*'mass balance'!$D$20+BH2491*'mass balance'!$E$20</f>
        <v>4.7725477879750875E-5</v>
      </c>
      <c r="BE2491" s="2">
        <f>N2491*'mass balance'!$H$11+R2491*'mass balance'!$I$11+S2491*'mass balance'!$J$11</f>
        <v>-2.3460386943077029E-3</v>
      </c>
      <c r="BF2491" s="2">
        <f>N2491*'mass balance'!$H$12+R2491*'mass balance'!$I$12+S2491*'mass balance'!$J$12</f>
        <v>1.7161173319394187E-4</v>
      </c>
      <c r="BG2491" s="2">
        <f>N2491*'mass balance'!$H$13+R2491*'mass balance'!$I$13+S2491*'mass balance'!$J$13</f>
        <v>6.4514956879716608E-4</v>
      </c>
      <c r="BH2491" s="2">
        <f>N2491*'mass balance'!$H$14+R2491*'mass balance'!$I$14+S2491*'mass balance'!$J$14</f>
        <v>2.5659798218990499E-4</v>
      </c>
      <c r="BI2491" s="36">
        <f t="shared" si="2626"/>
        <v>6.4767575960678318E-26</v>
      </c>
      <c r="BJ2491" s="36">
        <f t="shared" si="2627"/>
        <v>2.2772404934135116E-29</v>
      </c>
      <c r="BK2491" s="36">
        <f t="shared" si="2628"/>
        <v>7.7732478950496365E-26</v>
      </c>
      <c r="BL2491" s="36">
        <f t="shared" si="2629"/>
        <v>3.7700846752420967E-26</v>
      </c>
      <c r="BM2491" s="36">
        <f t="shared" si="2662"/>
        <v>4.9320438011337383E-23</v>
      </c>
      <c r="BN2491" s="36">
        <f t="shared" ca="1" si="2630"/>
        <v>0.5946457171529046</v>
      </c>
      <c r="BO2491" s="36">
        <f t="shared" ca="1" si="2647"/>
        <v>1</v>
      </c>
      <c r="BP2491" s="36">
        <f t="shared" si="2663"/>
        <v>-4.9320438011337383E-23</v>
      </c>
      <c r="BQ2491" s="36">
        <f t="shared" si="2664"/>
        <v>1</v>
      </c>
      <c r="BR2491" s="2">
        <f t="shared" si="2653"/>
        <v>-5</v>
      </c>
      <c r="BS2491">
        <v>0</v>
      </c>
      <c r="BT2491" s="37">
        <f t="shared" si="2648"/>
        <v>1.3157317682973817</v>
      </c>
      <c r="BU2491" s="34">
        <f t="shared" si="2631"/>
        <v>5.2735013744400554</v>
      </c>
      <c r="BV2491" s="34">
        <f t="shared" si="2632"/>
        <v>81.746403938412527</v>
      </c>
      <c r="BW2491" s="34">
        <f t="shared" si="2633"/>
        <v>-5</v>
      </c>
      <c r="BX2491" s="34">
        <f t="shared" si="2634"/>
        <v>-5</v>
      </c>
      <c r="BY2491" s="34">
        <f t="shared" si="2635"/>
        <v>22.588738577471897</v>
      </c>
      <c r="BZ2491" s="36">
        <f t="shared" si="2649"/>
        <v>1.3124506416931489E-3</v>
      </c>
      <c r="CA2491" s="34">
        <f t="shared" si="2650"/>
        <v>1.6413338114674179E-2</v>
      </c>
    </row>
    <row r="2492" spans="1:79" ht="13.2" x14ac:dyDescent="0.25">
      <c r="A2492" s="75">
        <f t="shared" si="2636"/>
        <v>6.734246575342671</v>
      </c>
      <c r="B2492" s="34">
        <f t="shared" si="2654"/>
        <v>2458.000000000075</v>
      </c>
      <c r="C2492">
        <f t="shared" si="2637"/>
        <v>20</v>
      </c>
      <c r="D2492" s="35">
        <f t="shared" si="2597"/>
        <v>3000</v>
      </c>
      <c r="E2492" s="27">
        <v>0</v>
      </c>
      <c r="F2492" s="64">
        <f t="shared" si="2638"/>
        <v>0.96267801959344901</v>
      </c>
      <c r="G2492" s="34">
        <v>0</v>
      </c>
      <c r="H2492" s="34">
        <f t="shared" si="2598"/>
        <v>1</v>
      </c>
      <c r="I2492" s="34">
        <f t="shared" si="2639"/>
        <v>12793.990880396937</v>
      </c>
      <c r="J2492" s="34">
        <f t="shared" si="2599"/>
        <v>84114.805077719167</v>
      </c>
      <c r="K2492" s="34">
        <f t="shared" si="2600"/>
        <v>73758.574223417701</v>
      </c>
      <c r="L2492" s="36">
        <f t="shared" si="2651"/>
        <v>5900.2125012312226</v>
      </c>
      <c r="M2492" s="34">
        <f t="shared" si="2601"/>
        <v>149.95224105927213</v>
      </c>
      <c r="N2492" s="34">
        <f t="shared" si="2640"/>
        <v>985.86935426020125</v>
      </c>
      <c r="O2492" s="34">
        <f t="shared" si="2602"/>
        <v>13.261852397919354</v>
      </c>
      <c r="P2492">
        <f t="shared" si="2655"/>
        <v>223.56499230767724</v>
      </c>
      <c r="Q2492" s="36">
        <f t="shared" si="2603"/>
        <v>611.55339151414148</v>
      </c>
      <c r="R2492" s="34">
        <f t="shared" si="2604"/>
        <v>504.73889512413405</v>
      </c>
      <c r="S2492" s="34">
        <f t="shared" si="2605"/>
        <v>106.81449639000738</v>
      </c>
      <c r="T2492" s="36">
        <f t="shared" si="2641"/>
        <v>1.6137888480741581E-3</v>
      </c>
      <c r="U2492" s="36">
        <f t="shared" si="2606"/>
        <v>27367.377339669925</v>
      </c>
      <c r="V2492" s="36">
        <f t="shared" si="2607"/>
        <v>1.3676456945494608E-2</v>
      </c>
      <c r="W2492" s="68">
        <f t="shared" si="2608"/>
        <v>16.857750003517779</v>
      </c>
      <c r="X2492">
        <f t="shared" si="2609"/>
        <v>5.2749277592932646</v>
      </c>
      <c r="Y2492">
        <f t="shared" si="2610"/>
        <v>5.4790819485161157E-3</v>
      </c>
      <c r="Z2492" s="34">
        <f t="shared" si="2611"/>
        <v>1.6980387444359678E-3</v>
      </c>
      <c r="AA2492" s="36">
        <f t="shared" si="2612"/>
        <v>8.1128602231262672E-4</v>
      </c>
      <c r="AB2492" s="34">
        <f t="shared" si="2613"/>
        <v>1.9253560391868981E-3</v>
      </c>
      <c r="AC2492" s="36">
        <f t="shared" si="2614"/>
        <v>198.83526629852966</v>
      </c>
      <c r="AD2492" s="34">
        <f t="shared" si="2615"/>
        <v>82.338636517927199</v>
      </c>
      <c r="AE2492">
        <f t="shared" si="2642"/>
        <v>103271.94672134524</v>
      </c>
      <c r="AF2492" s="36">
        <f t="shared" si="2656"/>
        <v>82.338636517927199</v>
      </c>
      <c r="AG2492" s="34">
        <f t="shared" si="2616"/>
        <v>0</v>
      </c>
      <c r="AH2492">
        <f t="shared" si="2652"/>
        <v>0</v>
      </c>
      <c r="AI2492" s="29">
        <f t="shared" si="2643"/>
        <v>0</v>
      </c>
      <c r="AJ2492">
        <f t="shared" si="2644"/>
        <v>0</v>
      </c>
      <c r="AK2492" s="36">
        <f t="shared" si="2657"/>
        <v>-2.0754554649891704E-5</v>
      </c>
      <c r="AL2492" s="36">
        <f t="shared" si="2645"/>
        <v>-3.6767243368501741E-4</v>
      </c>
      <c r="AM2492" s="36">
        <f t="shared" si="2646"/>
        <v>-1.6513726313744787E-2</v>
      </c>
      <c r="AN2492" s="37">
        <f t="shared" si="2658"/>
        <v>2.0282410436850639E-3</v>
      </c>
      <c r="AO2492" s="36">
        <f t="shared" si="2659"/>
        <v>0.64951541006981584</v>
      </c>
      <c r="AP2492" s="36">
        <f t="shared" si="2660"/>
        <v>8.5653833501553418</v>
      </c>
      <c r="AQ2492" s="74">
        <f t="shared" si="2617"/>
        <v>4.0556361436611512E-5</v>
      </c>
      <c r="AR2492" s="73">
        <f t="shared" si="2618"/>
        <v>2.0551977038891788E-5</v>
      </c>
      <c r="AS2492" s="72">
        <f t="shared" si="2661"/>
        <v>0.27401124006312744</v>
      </c>
      <c r="AT2492" s="37">
        <f t="shared" si="2619"/>
        <v>1.1099518758387574</v>
      </c>
      <c r="AU2492" s="37">
        <f t="shared" si="2620"/>
        <v>1284.3984288875697</v>
      </c>
      <c r="AV2492" s="34">
        <f t="shared" si="2621"/>
        <v>0</v>
      </c>
      <c r="AW2492" s="34">
        <f t="shared" si="2622"/>
        <v>1.5853388240544748</v>
      </c>
      <c r="AX2492" s="37">
        <f t="shared" si="2623"/>
        <v>63.369669483412778</v>
      </c>
      <c r="AY2492" s="7">
        <f t="shared" si="2624"/>
        <v>81.812758310985032</v>
      </c>
      <c r="AZ2492" s="37">
        <f t="shared" si="2625"/>
        <v>80.227419486930557</v>
      </c>
      <c r="BA2492" s="2">
        <f>BE2492*'mass balance'!$B$17+BF2492*'mass balance'!$C$17+BG2492*'mass balance'!$D$17+BH2492*'mass balance'!$E$17</f>
        <v>1.034741352191907E-3</v>
      </c>
      <c r="BB2492" s="2">
        <f>BE2492*'mass balance'!$B$18+BF2492*'mass balance'!$C$18+BG2492*'mass balance'!$D$18+BH2492*'mass balance'!$E$18</f>
        <v>1.0506604499179364E-3</v>
      </c>
      <c r="BC2492" s="2">
        <f>BE2492*'mass balance'!$B$19+BF2492*'mass balance'!$C$19+BG2492*'mass balance'!$D$19+BH2492*'mass balance'!$E$19</f>
        <v>-1.3133255623974203E-3</v>
      </c>
      <c r="BD2492" s="2">
        <f>BE2492*'mass balance'!$B$20+BF2492*'mass balance'!$C$20+BG2492*'mass balance'!$D$20+BH2492*'mass balance'!$E$20</f>
        <v>4.7757293178088018E-5</v>
      </c>
      <c r="BE2492" s="2">
        <f>N2492*'mass balance'!$H$11+R2492*'mass balance'!$I$11+S2492*'mass balance'!$J$11</f>
        <v>-2.3473079863338122E-3</v>
      </c>
      <c r="BF2492" s="2">
        <f>N2492*'mass balance'!$H$12+R2492*'mass balance'!$I$12+S2492*'mass balance'!$J$12</f>
        <v>1.7167100768403261E-4</v>
      </c>
      <c r="BG2492" s="2">
        <f>N2492*'mass balance'!$H$13+R2492*'mass balance'!$I$13+S2492*'mass balance'!$J$13</f>
        <v>6.4537234956217203E-4</v>
      </c>
      <c r="BH2492" s="2">
        <f>N2492*'mass balance'!$H$14+R2492*'mass balance'!$I$14+S2492*'mass balance'!$J$14</f>
        <v>2.567368110052607E-4</v>
      </c>
      <c r="BI2492" s="36">
        <f t="shared" si="2626"/>
        <v>6.4767575960678318E-26</v>
      </c>
      <c r="BJ2492" s="36">
        <f t="shared" si="2627"/>
        <v>2.2770387377770375E-29</v>
      </c>
      <c r="BK2492" s="36">
        <f t="shared" si="2628"/>
        <v>7.7755251355430498E-26</v>
      </c>
      <c r="BL2492" s="36">
        <f t="shared" si="2629"/>
        <v>3.7711683212496524E-26</v>
      </c>
      <c r="BM2492" s="36">
        <f t="shared" si="2662"/>
        <v>4.9358138858089806E-23</v>
      </c>
      <c r="BN2492" s="36">
        <f t="shared" ca="1" si="2630"/>
        <v>0.39270540585042779</v>
      </c>
      <c r="BO2492" s="36">
        <f t="shared" ca="1" si="2647"/>
        <v>1</v>
      </c>
      <c r="BP2492" s="36">
        <f t="shared" si="2663"/>
        <v>-4.9358138858089806E-23</v>
      </c>
      <c r="BQ2492" s="36">
        <f t="shared" si="2664"/>
        <v>1</v>
      </c>
      <c r="BR2492" s="2">
        <f t="shared" si="2653"/>
        <v>-5</v>
      </c>
      <c r="BS2492">
        <v>0</v>
      </c>
      <c r="BT2492" s="37">
        <f t="shared" si="2648"/>
        <v>1.3166088763034138</v>
      </c>
      <c r="BU2492" s="34">
        <f t="shared" si="2631"/>
        <v>5.2749277592932646</v>
      </c>
      <c r="BV2492" s="34">
        <f t="shared" si="2632"/>
        <v>81.812758310985032</v>
      </c>
      <c r="BW2492" s="34">
        <f t="shared" si="2633"/>
        <v>-5</v>
      </c>
      <c r="BX2492" s="34">
        <f t="shared" si="2634"/>
        <v>-5</v>
      </c>
      <c r="BY2492" s="34">
        <f t="shared" si="2635"/>
        <v>22.600959904351896</v>
      </c>
      <c r="BZ2492" s="36">
        <f t="shared" si="2649"/>
        <v>1.3133255623974203E-3</v>
      </c>
      <c r="CA2492" s="34">
        <f t="shared" si="2650"/>
        <v>1.6410958805896728E-2</v>
      </c>
    </row>
    <row r="2493" spans="1:79" ht="13.2" x14ac:dyDescent="0.25">
      <c r="A2493" s="75">
        <f t="shared" si="2636"/>
        <v>6.7369863013700684</v>
      </c>
      <c r="B2493" s="34">
        <f t="shared" si="2654"/>
        <v>2459.000000000075</v>
      </c>
      <c r="C2493">
        <f t="shared" si="2637"/>
        <v>20</v>
      </c>
      <c r="D2493" s="35">
        <f t="shared" si="2597"/>
        <v>3000</v>
      </c>
      <c r="E2493" s="27">
        <v>0</v>
      </c>
      <c r="F2493" s="64">
        <f t="shared" si="2638"/>
        <v>0.96267801959344901</v>
      </c>
      <c r="G2493" s="34">
        <v>0</v>
      </c>
      <c r="H2493" s="34">
        <f t="shared" si="2598"/>
        <v>1</v>
      </c>
      <c r="I2493" s="34">
        <f t="shared" si="2639"/>
        <v>12793.990880396937</v>
      </c>
      <c r="J2493" s="34">
        <f t="shared" si="2599"/>
        <v>84160.293038899574</v>
      </c>
      <c r="K2493" s="34">
        <f t="shared" si="2600"/>
        <v>73798.461698136292</v>
      </c>
      <c r="L2493" s="36">
        <f t="shared" si="2651"/>
        <v>5904.9992611621456</v>
      </c>
      <c r="M2493" s="34">
        <f t="shared" si="2601"/>
        <v>149.95224105927213</v>
      </c>
      <c r="N2493" s="34">
        <f t="shared" si="2640"/>
        <v>986.4024968725405</v>
      </c>
      <c r="O2493" s="34">
        <f t="shared" si="2602"/>
        <v>13.261852397919354</v>
      </c>
      <c r="P2493">
        <f t="shared" si="2655"/>
        <v>223.74636746101487</v>
      </c>
      <c r="Q2493" s="36">
        <f t="shared" si="2603"/>
        <v>611.95737097363178</v>
      </c>
      <c r="R2493" s="34">
        <f t="shared" si="2604"/>
        <v>505.10600791356154</v>
      </c>
      <c r="S2493" s="34">
        <f t="shared" si="2605"/>
        <v>106.85136306007024</v>
      </c>
      <c r="T2493" s="36">
        <f t="shared" si="2641"/>
        <v>1.6099051721225638E-3</v>
      </c>
      <c r="U2493" s="36">
        <f t="shared" si="2606"/>
        <v>27367.378953458774</v>
      </c>
      <c r="V2493" s="36">
        <f t="shared" si="2607"/>
        <v>1.3681177329364566E-2</v>
      </c>
      <c r="W2493" s="68">
        <f t="shared" si="2608"/>
        <v>16.871426460463272</v>
      </c>
      <c r="X2493">
        <f t="shared" si="2609"/>
        <v>5.276353865422716</v>
      </c>
      <c r="Y2493">
        <f t="shared" si="2610"/>
        <v>5.4790819485161157E-3</v>
      </c>
      <c r="Z2493" s="34">
        <f t="shared" si="2611"/>
        <v>1.6980387444359678E-3</v>
      </c>
      <c r="AA2493" s="36">
        <f t="shared" si="2612"/>
        <v>8.1090815654652677E-4</v>
      </c>
      <c r="AB2493" s="34">
        <f t="shared" si="2613"/>
        <v>1.9253560391868981E-3</v>
      </c>
      <c r="AC2493" s="36">
        <f t="shared" si="2614"/>
        <v>198.99379748960786</v>
      </c>
      <c r="AD2493" s="34">
        <f t="shared" si="2615"/>
        <v>82.365842962938814</v>
      </c>
      <c r="AE2493">
        <f t="shared" si="2642"/>
        <v>103354.28535786318</v>
      </c>
      <c r="AF2493" s="36">
        <f t="shared" si="2656"/>
        <v>82.365842962938814</v>
      </c>
      <c r="AG2493" s="34">
        <f t="shared" si="2616"/>
        <v>0</v>
      </c>
      <c r="AH2493">
        <f t="shared" si="2652"/>
        <v>0</v>
      </c>
      <c r="AI2493" s="29">
        <f t="shared" si="2643"/>
        <v>0</v>
      </c>
      <c r="AJ2493">
        <f t="shared" si="2644"/>
        <v>0</v>
      </c>
      <c r="AK2493" s="36">
        <f t="shared" si="2657"/>
        <v>-2.0551977038891788E-5</v>
      </c>
      <c r="AL2493" s="36">
        <f t="shared" si="2645"/>
        <v>-3.674656769599269E-4</v>
      </c>
      <c r="AM2493" s="36">
        <f t="shared" si="2646"/>
        <v>-1.6481963378689322E-2</v>
      </c>
      <c r="AN2493" s="37">
        <f t="shared" si="2658"/>
        <v>2.0074864890351723E-3</v>
      </c>
      <c r="AO2493" s="36">
        <f t="shared" si="2659"/>
        <v>0.64914773763613087</v>
      </c>
      <c r="AP2493" s="36">
        <f t="shared" si="2660"/>
        <v>8.5488696238415969</v>
      </c>
      <c r="AQ2493" s="74">
        <f t="shared" si="2617"/>
        <v>4.0209602841483602E-5</v>
      </c>
      <c r="AR2493" s="73">
        <f t="shared" si="2618"/>
        <v>2.035127724055402E-5</v>
      </c>
      <c r="AS2493" s="72">
        <f t="shared" si="2661"/>
        <v>0.27354617321947106</v>
      </c>
      <c r="AT2493" s="37">
        <f t="shared" si="2619"/>
        <v>1.1004617406419155</v>
      </c>
      <c r="AU2493" s="37">
        <f t="shared" si="2620"/>
        <v>1281.9221586185843</v>
      </c>
      <c r="AV2493" s="34">
        <f t="shared" si="2621"/>
        <v>0</v>
      </c>
      <c r="AW2493" s="34">
        <f t="shared" si="2622"/>
        <v>1.5866249872830598</v>
      </c>
      <c r="AX2493" s="37">
        <f t="shared" si="2623"/>
        <v>63.421084150292828</v>
      </c>
      <c r="AY2493" s="7">
        <f t="shared" si="2624"/>
        <v>81.879135598039156</v>
      </c>
      <c r="AZ2493" s="37">
        <f t="shared" si="2625"/>
        <v>80.292510610756096</v>
      </c>
      <c r="BA2493" s="2">
        <f>BE2493*'mass balance'!$B$17+BF2493*'mass balance'!$C$17+BG2493*'mass balance'!$D$17+BH2493*'mass balance'!$E$17</f>
        <v>1.035430840649664E-3</v>
      </c>
      <c r="BB2493" s="2">
        <f>BE2493*'mass balance'!$B$18+BF2493*'mass balance'!$C$18+BG2493*'mass balance'!$D$18+BH2493*'mass balance'!$E$18</f>
        <v>1.0513605458904282E-3</v>
      </c>
      <c r="BC2493" s="2">
        <f>BE2493*'mass balance'!$B$19+BF2493*'mass balance'!$C$19+BG2493*'mass balance'!$D$19+BH2493*'mass balance'!$E$19</f>
        <v>-1.3142006823630352E-3</v>
      </c>
      <c r="BD2493" s="2">
        <f>BE2493*'mass balance'!$B$20+BF2493*'mass balance'!$C$20+BG2493*'mass balance'!$D$20+BH2493*'mass balance'!$E$20</f>
        <v>4.7789115722292181E-5</v>
      </c>
      <c r="BE2493" s="2">
        <f>N2493*'mass balance'!$H$11+R2493*'mass balance'!$I$11+S2493*'mass balance'!$J$11</f>
        <v>-2.3485773735060487E-3</v>
      </c>
      <c r="BF2493" s="2">
        <f>N2493*'mass balance'!$H$12+R2493*'mass balance'!$I$12+S2493*'mass balance'!$J$12</f>
        <v>1.7173025936440881E-4</v>
      </c>
      <c r="BG2493" s="2">
        <f>N2493*'mass balance'!$H$13+R2493*'mass balance'!$I$13+S2493*'mass balance'!$J$13</f>
        <v>6.4559504465329094E-4</v>
      </c>
      <c r="BH2493" s="2">
        <f>N2493*'mass balance'!$H$14+R2493*'mass balance'!$I$14+S2493*'mass balance'!$J$14</f>
        <v>2.5687565022722406E-4</v>
      </c>
      <c r="BI2493" s="36">
        <f t="shared" si="2626"/>
        <v>6.4767575960678318E-26</v>
      </c>
      <c r="BJ2493" s="36">
        <f t="shared" si="2627"/>
        <v>2.2768376561326472E-29</v>
      </c>
      <c r="BK2493" s="36">
        <f t="shared" si="2628"/>
        <v>7.7778021742808265E-26</v>
      </c>
      <c r="BL2493" s="36">
        <f t="shared" si="2629"/>
        <v>3.7722523639313061E-26</v>
      </c>
      <c r="BM2493" s="36">
        <f t="shared" si="2662"/>
        <v>4.93958505413023E-23</v>
      </c>
      <c r="BN2493" s="36">
        <f t="shared" ca="1" si="2630"/>
        <v>0.17398703025639861</v>
      </c>
      <c r="BO2493" s="36">
        <f t="shared" ca="1" si="2647"/>
        <v>1</v>
      </c>
      <c r="BP2493" s="36">
        <f t="shared" si="2663"/>
        <v>-4.93958505413023E-23</v>
      </c>
      <c r="BQ2493" s="36">
        <f t="shared" si="2664"/>
        <v>1</v>
      </c>
      <c r="BR2493" s="2">
        <f t="shared" si="2653"/>
        <v>-5</v>
      </c>
      <c r="BS2493">
        <v>0</v>
      </c>
      <c r="BT2493" s="37">
        <f t="shared" si="2648"/>
        <v>1.3174861840689427</v>
      </c>
      <c r="BU2493" s="34">
        <f t="shared" si="2631"/>
        <v>5.276353865422716</v>
      </c>
      <c r="BV2493" s="34">
        <f t="shared" si="2632"/>
        <v>81.879135598039156</v>
      </c>
      <c r="BW2493" s="34">
        <f t="shared" si="2633"/>
        <v>-5</v>
      </c>
      <c r="BX2493" s="34">
        <f t="shared" si="2634"/>
        <v>-5</v>
      </c>
      <c r="BY2493" s="34">
        <f t="shared" si="2635"/>
        <v>22.613182147342521</v>
      </c>
      <c r="BZ2493" s="36">
        <f t="shared" si="2649"/>
        <v>1.3142006823630352E-3</v>
      </c>
      <c r="CA2493" s="34">
        <f t="shared" si="2650"/>
        <v>1.6408581249325767E-2</v>
      </c>
    </row>
    <row r="2494" spans="1:79" ht="13.2" x14ac:dyDescent="0.25">
      <c r="A2494" s="75">
        <f t="shared" si="2636"/>
        <v>6.7397260273974657</v>
      </c>
      <c r="B2494" s="34">
        <f t="shared" si="2654"/>
        <v>2460.000000000075</v>
      </c>
      <c r="C2494">
        <f t="shared" si="2637"/>
        <v>20</v>
      </c>
      <c r="D2494" s="35">
        <f t="shared" si="2597"/>
        <v>3000</v>
      </c>
      <c r="E2494" s="27">
        <v>0</v>
      </c>
      <c r="F2494" s="64">
        <f t="shared" si="2638"/>
        <v>0.96267801959344901</v>
      </c>
      <c r="G2494" s="34">
        <v>0</v>
      </c>
      <c r="H2494" s="34">
        <f t="shared" si="2598"/>
        <v>1</v>
      </c>
      <c r="I2494" s="34">
        <f t="shared" si="2639"/>
        <v>12793.990880396937</v>
      </c>
      <c r="J2494" s="34">
        <f t="shared" si="2599"/>
        <v>84205.784404119127</v>
      </c>
      <c r="K2494" s="34">
        <f t="shared" si="2600"/>
        <v>73838.352157788075</v>
      </c>
      <c r="L2494" s="36">
        <f t="shared" si="2651"/>
        <v>5909.7876732274226</v>
      </c>
      <c r="M2494" s="34">
        <f t="shared" si="2601"/>
        <v>149.95224105927213</v>
      </c>
      <c r="N2494" s="34">
        <f t="shared" si="2640"/>
        <v>986.93567938199249</v>
      </c>
      <c r="O2494" s="34">
        <f t="shared" si="2602"/>
        <v>13.261852397919354</v>
      </c>
      <c r="P2494">
        <f t="shared" si="2655"/>
        <v>223.92780521538666</v>
      </c>
      <c r="Q2494" s="36">
        <f t="shared" si="2603"/>
        <v>612.36144003397555</v>
      </c>
      <c r="R2494" s="34">
        <f t="shared" si="2604"/>
        <v>505.4732244998076</v>
      </c>
      <c r="S2494" s="34">
        <f t="shared" si="2605"/>
        <v>106.8882155341679</v>
      </c>
      <c r="T2494" s="36">
        <f t="shared" si="2641"/>
        <v>1.6060319741354695E-3</v>
      </c>
      <c r="U2494" s="36">
        <f t="shared" si="2606"/>
        <v>27367.380563363946</v>
      </c>
      <c r="V2494" s="36">
        <f t="shared" si="2607"/>
        <v>1.3685895895592624E-2</v>
      </c>
      <c r="W2494" s="68">
        <f t="shared" si="2608"/>
        <v>16.885107637792636</v>
      </c>
      <c r="X2494">
        <f t="shared" si="2609"/>
        <v>5.2777796928825325</v>
      </c>
      <c r="Y2494">
        <f t="shared" si="2610"/>
        <v>5.4790819485161157E-3</v>
      </c>
      <c r="Z2494" s="34">
        <f t="shared" si="2611"/>
        <v>1.6980387444359678E-3</v>
      </c>
      <c r="AA2494" s="36">
        <f t="shared" si="2612"/>
        <v>8.1053056866279834E-4</v>
      </c>
      <c r="AB2494" s="34">
        <f t="shared" si="2613"/>
        <v>1.9253560391868981E-3</v>
      </c>
      <c r="AC2494" s="36">
        <f t="shared" si="2614"/>
        <v>199.15238106277928</v>
      </c>
      <c r="AD2494" s="34">
        <f t="shared" si="2615"/>
        <v>82.393038221641689</v>
      </c>
      <c r="AE2494">
        <f t="shared" si="2642"/>
        <v>103436.65120082612</v>
      </c>
      <c r="AF2494" s="36">
        <f t="shared" si="2656"/>
        <v>82.393038221641689</v>
      </c>
      <c r="AG2494" s="34">
        <f t="shared" si="2616"/>
        <v>0</v>
      </c>
      <c r="AH2494">
        <f t="shared" si="2652"/>
        <v>0</v>
      </c>
      <c r="AI2494" s="29">
        <f t="shared" si="2643"/>
        <v>0</v>
      </c>
      <c r="AJ2494">
        <f t="shared" si="2644"/>
        <v>0</v>
      </c>
      <c r="AK2494" s="36">
        <f t="shared" si="2657"/>
        <v>-2.035127724055402E-5</v>
      </c>
      <c r="AL2494" s="36">
        <f t="shared" si="2645"/>
        <v>-3.6725902545787289E-4</v>
      </c>
      <c r="AM2494" s="36">
        <f t="shared" si="2646"/>
        <v>-1.6450260851747955E-2</v>
      </c>
      <c r="AN2494" s="37">
        <f t="shared" si="2658"/>
        <v>1.9869345119962805E-3</v>
      </c>
      <c r="AO2494" s="36">
        <f t="shared" si="2659"/>
        <v>0.64878027195917098</v>
      </c>
      <c r="AP2494" s="36">
        <f t="shared" si="2660"/>
        <v>8.5323876604629074</v>
      </c>
      <c r="AQ2494" s="74">
        <f t="shared" si="2617"/>
        <v>3.9865612688216783E-5</v>
      </c>
      <c r="AR2494" s="73">
        <f t="shared" si="2618"/>
        <v>2.0152438812662964E-5</v>
      </c>
      <c r="AS2494" s="72">
        <f t="shared" si="2661"/>
        <v>0.27308189397977778</v>
      </c>
      <c r="AT2494" s="37">
        <f t="shared" si="2619"/>
        <v>1.0910473725289047</v>
      </c>
      <c r="AU2494" s="37">
        <f t="shared" si="2620"/>
        <v>1279.4506512728929</v>
      </c>
      <c r="AV2494" s="34">
        <f t="shared" si="2621"/>
        <v>0</v>
      </c>
      <c r="AW2494" s="34">
        <f t="shared" si="2622"/>
        <v>1.5879115944266278</v>
      </c>
      <c r="AX2494" s="37">
        <f t="shared" si="2623"/>
        <v>63.472516558542189</v>
      </c>
      <c r="AY2494" s="7">
        <f t="shared" si="2624"/>
        <v>81.945535790761454</v>
      </c>
      <c r="AZ2494" s="37">
        <f t="shared" si="2625"/>
        <v>80.357624196334825</v>
      </c>
      <c r="BA2494" s="2">
        <f>BE2494*'mass balance'!$B$17+BF2494*'mass balance'!$C$17+BG2494*'mass balance'!$D$17+BH2494*'mass balance'!$E$17</f>
        <v>1.0361204860133146E-3</v>
      </c>
      <c r="BB2494" s="2">
        <f>BE2494*'mass balance'!$B$18+BF2494*'mass balance'!$C$18+BG2494*'mass balance'!$D$18+BH2494*'mass balance'!$E$18</f>
        <v>1.0520608011827504E-3</v>
      </c>
      <c r="BC2494" s="2">
        <f>BE2494*'mass balance'!$B$19+BF2494*'mass balance'!$C$19+BG2494*'mass balance'!$D$19+BH2494*'mass balance'!$E$19</f>
        <v>-1.3150760014784377E-3</v>
      </c>
      <c r="BD2494" s="2">
        <f>BE2494*'mass balance'!$B$20+BF2494*'mass balance'!$C$20+BG2494*'mass balance'!$D$20+BH2494*'mass balance'!$E$20</f>
        <v>4.7820945508306821E-5</v>
      </c>
      <c r="BE2494" s="2">
        <f>N2494*'mass balance'!$H$11+R2494*'mass balance'!$I$11+S2494*'mass balance'!$J$11</f>
        <v>-2.3498468556714105E-3</v>
      </c>
      <c r="BF2494" s="2">
        <f>N2494*'mass balance'!$H$12+R2494*'mass balance'!$I$12+S2494*'mass balance'!$J$12</f>
        <v>1.71789488229196E-4</v>
      </c>
      <c r="BG2494" s="2">
        <f>N2494*'mass balance'!$H$13+R2494*'mass balance'!$I$13+S2494*'mass balance'!$J$13</f>
        <v>6.4581765404830523E-4</v>
      </c>
      <c r="BH2494" s="2">
        <f>N2494*'mass balance'!$H$14+R2494*'mass balance'!$I$14+S2494*'mass balance'!$J$14</f>
        <v>2.5701449983906051E-4</v>
      </c>
      <c r="BI2494" s="36">
        <f t="shared" si="2626"/>
        <v>6.4767575960678318E-26</v>
      </c>
      <c r="BJ2494" s="36">
        <f t="shared" si="2627"/>
        <v>2.2766372471101297E-29</v>
      </c>
      <c r="BK2494" s="36">
        <f t="shared" si="2628"/>
        <v>7.7800790119369588E-26</v>
      </c>
      <c r="BL2494" s="36">
        <f t="shared" si="2629"/>
        <v>3.7733368032008473E-26</v>
      </c>
      <c r="BM2494" s="36">
        <f t="shared" si="2662"/>
        <v>4.9433573064941611E-23</v>
      </c>
      <c r="BN2494" s="36">
        <f t="shared" ca="1" si="2630"/>
        <v>0.34046759311545194</v>
      </c>
      <c r="BO2494" s="36">
        <f t="shared" ca="1" si="2647"/>
        <v>1</v>
      </c>
      <c r="BP2494" s="36">
        <f t="shared" si="2663"/>
        <v>-4.9433573064941611E-23</v>
      </c>
      <c r="BQ2494" s="36">
        <f t="shared" si="2664"/>
        <v>1</v>
      </c>
      <c r="BR2494" s="2">
        <f t="shared" si="2653"/>
        <v>-5</v>
      </c>
      <c r="BS2494">
        <v>0</v>
      </c>
      <c r="BT2494" s="37">
        <f t="shared" si="2648"/>
        <v>1.3183636914821337</v>
      </c>
      <c r="BU2494" s="34">
        <f t="shared" si="2631"/>
        <v>5.2777796928825325</v>
      </c>
      <c r="BV2494" s="34">
        <f t="shared" si="2632"/>
        <v>81.945535790761454</v>
      </c>
      <c r="BW2494" s="34">
        <f t="shared" si="2633"/>
        <v>-5</v>
      </c>
      <c r="BX2494" s="34">
        <f t="shared" si="2634"/>
        <v>-5</v>
      </c>
      <c r="BY2494" s="34">
        <f t="shared" si="2635"/>
        <v>22.625405304970613</v>
      </c>
      <c r="BZ2494" s="36">
        <f t="shared" si="2649"/>
        <v>1.3150760014784377E-3</v>
      </c>
      <c r="CA2494" s="34">
        <f t="shared" si="2650"/>
        <v>1.6406205443070643E-2</v>
      </c>
    </row>
    <row r="2495" spans="1:79" ht="13.2" x14ac:dyDescent="0.25">
      <c r="A2495" s="75">
        <f t="shared" si="2636"/>
        <v>6.7424657534248631</v>
      </c>
      <c r="B2495" s="34">
        <f t="shared" si="2654"/>
        <v>2461.000000000075</v>
      </c>
      <c r="C2495">
        <f t="shared" si="2637"/>
        <v>20</v>
      </c>
      <c r="D2495" s="35">
        <f t="shared" si="2597"/>
        <v>3000</v>
      </c>
      <c r="E2495" s="27">
        <v>0</v>
      </c>
      <c r="F2495" s="64">
        <f t="shared" si="2638"/>
        <v>0.96267801959344901</v>
      </c>
      <c r="G2495" s="34">
        <v>0</v>
      </c>
      <c r="H2495" s="34">
        <f t="shared" si="2598"/>
        <v>1</v>
      </c>
      <c r="I2495" s="34">
        <f t="shared" si="2639"/>
        <v>12793.990880396937</v>
      </c>
      <c r="J2495" s="34">
        <f t="shared" si="2599"/>
        <v>84251.279167898014</v>
      </c>
      <c r="K2495" s="34">
        <f t="shared" si="2600"/>
        <v>73878.245597567933</v>
      </c>
      <c r="L2495" s="36">
        <f t="shared" si="2651"/>
        <v>5914.5777367908795</v>
      </c>
      <c r="M2495" s="34">
        <f t="shared" si="2601"/>
        <v>149.95224105927213</v>
      </c>
      <c r="N2495" s="34">
        <f t="shared" si="2640"/>
        <v>987.46890172433132</v>
      </c>
      <c r="O2495" s="34">
        <f t="shared" si="2602"/>
        <v>13.261852397919354</v>
      </c>
      <c r="P2495">
        <f t="shared" si="2655"/>
        <v>224.1093055466873</v>
      </c>
      <c r="Q2495" s="36">
        <f t="shared" si="2603"/>
        <v>612.7655986438034</v>
      </c>
      <c r="R2495" s="34">
        <f t="shared" si="2604"/>
        <v>505.84054483514882</v>
      </c>
      <c r="S2495" s="34">
        <f t="shared" si="2605"/>
        <v>106.92505380865458</v>
      </c>
      <c r="T2495" s="36">
        <f t="shared" si="2641"/>
        <v>1.6021692226317976E-3</v>
      </c>
      <c r="U2495" s="36">
        <f t="shared" si="2606"/>
        <v>27367.382169395922</v>
      </c>
      <c r="V2495" s="36">
        <f t="shared" si="2607"/>
        <v>1.3690612643711941E-2</v>
      </c>
      <c r="W2495" s="68">
        <f t="shared" si="2608"/>
        <v>16.898793533688227</v>
      </c>
      <c r="X2495">
        <f t="shared" si="2609"/>
        <v>5.2792052417268209</v>
      </c>
      <c r="Y2495">
        <f t="shared" si="2610"/>
        <v>5.4790819485161157E-3</v>
      </c>
      <c r="Z2495" s="34">
        <f t="shared" si="2611"/>
        <v>1.6980387444359678E-3</v>
      </c>
      <c r="AA2495" s="36">
        <f t="shared" si="2612"/>
        <v>8.1015325836245728E-4</v>
      </c>
      <c r="AB2495" s="34">
        <f t="shared" si="2613"/>
        <v>1.9253560391868981E-3</v>
      </c>
      <c r="AC2495" s="36">
        <f t="shared" si="2614"/>
        <v>199.31101699650628</v>
      </c>
      <c r="AD2495" s="34">
        <f t="shared" si="2615"/>
        <v>82.420222291955213</v>
      </c>
      <c r="AE2495">
        <f t="shared" si="2642"/>
        <v>103519.04423904775</v>
      </c>
      <c r="AF2495" s="36">
        <f t="shared" si="2656"/>
        <v>82.420222291955213</v>
      </c>
      <c r="AG2495" s="34">
        <f t="shared" si="2616"/>
        <v>0</v>
      </c>
      <c r="AH2495">
        <f t="shared" si="2652"/>
        <v>0</v>
      </c>
      <c r="AI2495" s="29">
        <f t="shared" si="2643"/>
        <v>0</v>
      </c>
      <c r="AJ2495">
        <f t="shared" si="2644"/>
        <v>0</v>
      </c>
      <c r="AK2495" s="36">
        <f t="shared" si="2657"/>
        <v>-2.0152438812662964E-5</v>
      </c>
      <c r="AL2495" s="36">
        <f t="shared" si="2645"/>
        <v>-3.6705247920817031E-4</v>
      </c>
      <c r="AM2495" s="36">
        <f t="shared" si="2646"/>
        <v>-1.6418618623963127E-2</v>
      </c>
      <c r="AN2495" s="37">
        <f t="shared" si="2658"/>
        <v>1.9665832347557266E-3</v>
      </c>
      <c r="AO2495" s="36">
        <f t="shared" si="2659"/>
        <v>0.64841301293371312</v>
      </c>
      <c r="AP2495" s="36">
        <f t="shared" si="2660"/>
        <v>8.5159373996111594</v>
      </c>
      <c r="AQ2495" s="74">
        <f t="shared" si="2617"/>
        <v>3.9524370553301574E-5</v>
      </c>
      <c r="AR2495" s="73">
        <f t="shared" si="2618"/>
        <v>1.9955445448073458E-5</v>
      </c>
      <c r="AS2495" s="72">
        <f t="shared" si="2661"/>
        <v>0.27261840102610979</v>
      </c>
      <c r="AT2495" s="37">
        <f t="shared" si="2619"/>
        <v>1.0817082125464108</v>
      </c>
      <c r="AU2495" s="37">
        <f t="shared" si="2620"/>
        <v>1276.9838977921636</v>
      </c>
      <c r="AV2495" s="34">
        <f t="shared" si="2621"/>
        <v>0</v>
      </c>
      <c r="AW2495" s="34">
        <f t="shared" si="2622"/>
        <v>1.5891986453142444</v>
      </c>
      <c r="AX2495" s="37">
        <f t="shared" si="2623"/>
        <v>63.523966701333798</v>
      </c>
      <c r="AY2495" s="7">
        <f t="shared" si="2624"/>
        <v>82.011958880336266</v>
      </c>
      <c r="AZ2495" s="37">
        <f t="shared" si="2625"/>
        <v>80.422760235022025</v>
      </c>
      <c r="BA2495" s="2">
        <f>BE2495*'mass balance'!$B$17+BF2495*'mass balance'!$C$17+BG2495*'mass balance'!$D$17+BH2495*'mass balance'!$E$17</f>
        <v>1.0368102881949733E-3</v>
      </c>
      <c r="BB2495" s="2">
        <f>BE2495*'mass balance'!$B$18+BF2495*'mass balance'!$C$18+BG2495*'mass balance'!$D$18+BH2495*'mass balance'!$E$18</f>
        <v>1.0527612157056655E-3</v>
      </c>
      <c r="BC2495" s="2">
        <f>BE2495*'mass balance'!$B$19+BF2495*'mass balance'!$C$19+BG2495*'mass balance'!$D$19+BH2495*'mass balance'!$E$19</f>
        <v>-1.3159515196320814E-3</v>
      </c>
      <c r="BD2495" s="2">
        <f>BE2495*'mass balance'!$B$20+BF2495*'mass balance'!$C$20+BG2495*'mass balance'!$D$20+BH2495*'mass balance'!$E$20</f>
        <v>4.785278253207568E-5</v>
      </c>
      <c r="BE2495" s="2">
        <f>N2495*'mass balance'!$H$11+R2495*'mass balance'!$I$11+S2495*'mass balance'!$J$11</f>
        <v>-2.3511164326769792E-3</v>
      </c>
      <c r="BF2495" s="2">
        <f>N2495*'mass balance'!$H$12+R2495*'mass balance'!$I$12+S2495*'mass balance'!$J$12</f>
        <v>1.7184869427253472E-4</v>
      </c>
      <c r="BG2495" s="2">
        <f>N2495*'mass balance'!$H$13+R2495*'mass balance'!$I$13+S2495*'mass balance'!$J$13</f>
        <v>6.4604017772504818E-4</v>
      </c>
      <c r="BH2495" s="2">
        <f>N2495*'mass balance'!$H$14+R2495*'mass balance'!$I$14+S2495*'mass balance'!$J$14</f>
        <v>2.5715335982404457E-4</v>
      </c>
      <c r="BI2495" s="36">
        <f t="shared" si="2626"/>
        <v>6.4767575960678318E-26</v>
      </c>
      <c r="BJ2495" s="36">
        <f t="shared" si="2627"/>
        <v>2.2764375093425945E-29</v>
      </c>
      <c r="BK2495" s="36">
        <f t="shared" si="2628"/>
        <v>7.7823556491840695E-26</v>
      </c>
      <c r="BL2495" s="36">
        <f t="shared" si="2629"/>
        <v>3.7744216389719523E-26</v>
      </c>
      <c r="BM2495" s="36">
        <f t="shared" si="2662"/>
        <v>4.9471306432973618E-23</v>
      </c>
      <c r="BN2495" s="36">
        <f t="shared" ca="1" si="2630"/>
        <v>0.96922809159981271</v>
      </c>
      <c r="BO2495" s="36">
        <f t="shared" ca="1" si="2647"/>
        <v>1</v>
      </c>
      <c r="BP2495" s="36">
        <f t="shared" si="2663"/>
        <v>-4.9471306432973618E-23</v>
      </c>
      <c r="BQ2495" s="36">
        <f t="shared" si="2664"/>
        <v>1</v>
      </c>
      <c r="BR2495" s="2">
        <f t="shared" si="2653"/>
        <v>-5</v>
      </c>
      <c r="BS2495">
        <v>0</v>
      </c>
      <c r="BT2495" s="37">
        <f t="shared" si="2648"/>
        <v>1.3192413984311619</v>
      </c>
      <c r="BU2495" s="34">
        <f t="shared" si="2631"/>
        <v>5.2792052417268209</v>
      </c>
      <c r="BV2495" s="34">
        <f t="shared" si="2632"/>
        <v>82.011958880336266</v>
      </c>
      <c r="BW2495" s="34">
        <f t="shared" si="2633"/>
        <v>-5</v>
      </c>
      <c r="BX2495" s="34">
        <f t="shared" si="2634"/>
        <v>-5</v>
      </c>
      <c r="BY2495" s="34">
        <f t="shared" si="2635"/>
        <v>22.637629375763794</v>
      </c>
      <c r="BZ2495" s="36">
        <f t="shared" si="2649"/>
        <v>1.3159515196320814E-3</v>
      </c>
      <c r="CA2495" s="34">
        <f t="shared" si="2650"/>
        <v>1.6403831385243435E-2</v>
      </c>
    </row>
    <row r="2496" spans="1:79" ht="13.2" x14ac:dyDescent="0.25">
      <c r="A2496" s="75">
        <f t="shared" si="2636"/>
        <v>6.7452054794522605</v>
      </c>
      <c r="B2496" s="34">
        <f t="shared" si="2654"/>
        <v>2462.000000000075</v>
      </c>
      <c r="C2496">
        <f t="shared" si="2637"/>
        <v>20</v>
      </c>
      <c r="D2496" s="35">
        <f t="shared" si="2597"/>
        <v>3000</v>
      </c>
      <c r="E2496" s="27">
        <v>0</v>
      </c>
      <c r="F2496" s="64">
        <f t="shared" si="2638"/>
        <v>0.96267801959344901</v>
      </c>
      <c r="G2496" s="34">
        <v>0</v>
      </c>
      <c r="H2496" s="34">
        <f t="shared" si="2598"/>
        <v>1</v>
      </c>
      <c r="I2496" s="34">
        <f t="shared" si="2639"/>
        <v>12793.990880396937</v>
      </c>
      <c r="J2496" s="34">
        <f t="shared" si="2599"/>
        <v>84296.777324759343</v>
      </c>
      <c r="K2496" s="34">
        <f t="shared" si="2600"/>
        <v>73918.142012673256</v>
      </c>
      <c r="L2496" s="36">
        <f t="shared" si="2651"/>
        <v>5919.3694512161783</v>
      </c>
      <c r="M2496" s="34">
        <f t="shared" si="2601"/>
        <v>149.95224105927213</v>
      </c>
      <c r="N2496" s="34">
        <f t="shared" si="2640"/>
        <v>988.00216383536474</v>
      </c>
      <c r="O2496" s="34">
        <f t="shared" si="2602"/>
        <v>13.261852397919354</v>
      </c>
      <c r="P2496">
        <f t="shared" si="2655"/>
        <v>224.29086843080526</v>
      </c>
      <c r="Q2496" s="36">
        <f t="shared" si="2603"/>
        <v>613.16984675175013</v>
      </c>
      <c r="R2496" s="34">
        <f t="shared" si="2604"/>
        <v>506.20796887185747</v>
      </c>
      <c r="S2496" s="34">
        <f t="shared" si="2605"/>
        <v>106.96187787989265</v>
      </c>
      <c r="T2496" s="36">
        <f t="shared" si="2641"/>
        <v>1.598316886223299E-3</v>
      </c>
      <c r="U2496" s="36">
        <f t="shared" si="2606"/>
        <v>27367.383771565143</v>
      </c>
      <c r="V2496" s="36">
        <f t="shared" si="2607"/>
        <v>1.3695327573256762E-2</v>
      </c>
      <c r="W2496" s="68">
        <f t="shared" si="2608"/>
        <v>16.912484146331938</v>
      </c>
      <c r="X2496">
        <f t="shared" si="2609"/>
        <v>5.2806305120096821</v>
      </c>
      <c r="Y2496">
        <f t="shared" si="2610"/>
        <v>5.4790819485161157E-3</v>
      </c>
      <c r="Z2496" s="34">
        <f t="shared" si="2611"/>
        <v>1.6980387444359678E-3</v>
      </c>
      <c r="AA2496" s="36">
        <f t="shared" si="2612"/>
        <v>8.0977622534694716E-4</v>
      </c>
      <c r="AB2496" s="34">
        <f t="shared" si="2613"/>
        <v>1.9253560391868981E-3</v>
      </c>
      <c r="AC2496" s="36">
        <f t="shared" si="2614"/>
        <v>199.46970526924721</v>
      </c>
      <c r="AD2496" s="34">
        <f t="shared" si="2615"/>
        <v>82.44739517180497</v>
      </c>
      <c r="AE2496">
        <f t="shared" si="2642"/>
        <v>103601.46446133971</v>
      </c>
      <c r="AF2496" s="36">
        <f t="shared" si="2656"/>
        <v>82.44739517180497</v>
      </c>
      <c r="AG2496" s="34">
        <f t="shared" si="2616"/>
        <v>0</v>
      </c>
      <c r="AH2496">
        <f t="shared" si="2652"/>
        <v>0</v>
      </c>
      <c r="AI2496" s="29">
        <f t="shared" si="2643"/>
        <v>0</v>
      </c>
      <c r="AJ2496">
        <f t="shared" si="2644"/>
        <v>0</v>
      </c>
      <c r="AK2496" s="36">
        <f t="shared" si="2657"/>
        <v>-1.9955445448073458E-5</v>
      </c>
      <c r="AL2496" s="36">
        <f t="shared" si="2645"/>
        <v>-3.6684603823950856E-4</v>
      </c>
      <c r="AM2496" s="36">
        <f t="shared" si="2646"/>
        <v>-1.6387036586525253E-2</v>
      </c>
      <c r="AN2496" s="37">
        <f t="shared" si="2658"/>
        <v>1.9464307959430637E-3</v>
      </c>
      <c r="AO2496" s="36">
        <f t="shared" si="2659"/>
        <v>0.64804596045450491</v>
      </c>
      <c r="AP2496" s="36">
        <f t="shared" si="2660"/>
        <v>8.4995187809871968</v>
      </c>
      <c r="AQ2496" s="74">
        <f t="shared" si="2617"/>
        <v>3.9185856150428952E-5</v>
      </c>
      <c r="AR2496" s="73">
        <f t="shared" si="2618"/>
        <v>1.9760280973678857E-5</v>
      </c>
      <c r="AS2496" s="72">
        <f t="shared" si="2661"/>
        <v>0.27215569304259679</v>
      </c>
      <c r="AT2496" s="37">
        <f t="shared" si="2619"/>
        <v>1.0724437054960396</v>
      </c>
      <c r="AU2496" s="37">
        <f t="shared" si="2620"/>
        <v>1274.521889134403</v>
      </c>
      <c r="AV2496" s="34">
        <f t="shared" si="2621"/>
        <v>0</v>
      </c>
      <c r="AW2496" s="34">
        <f t="shared" si="2622"/>
        <v>1.590486139774931</v>
      </c>
      <c r="AX2496" s="37">
        <f t="shared" si="2623"/>
        <v>63.575434571838755</v>
      </c>
      <c r="AY2496" s="7">
        <f t="shared" si="2624"/>
        <v>82.078404857945614</v>
      </c>
      <c r="AZ2496" s="37">
        <f t="shared" si="2625"/>
        <v>80.48791871817069</v>
      </c>
      <c r="BA2496" s="2">
        <f>BE2496*'mass balance'!$B$17+BF2496*'mass balance'!$C$17+BG2496*'mass balance'!$D$17+BH2496*'mass balance'!$E$17</f>
        <v>1.0375002471067598E-3</v>
      </c>
      <c r="BB2496" s="2">
        <f>BE2496*'mass balance'!$B$18+BF2496*'mass balance'!$C$18+BG2496*'mass balance'!$D$18+BH2496*'mass balance'!$E$18</f>
        <v>1.0534617893699408E-3</v>
      </c>
      <c r="BC2496" s="2">
        <f>BE2496*'mass balance'!$B$19+BF2496*'mass balance'!$C$19+BG2496*'mass balance'!$D$19+BH2496*'mass balance'!$E$19</f>
        <v>-1.3168272367124257E-3</v>
      </c>
      <c r="BD2496" s="2">
        <f>BE2496*'mass balance'!$B$20+BF2496*'mass balance'!$C$20+BG2496*'mass balance'!$D$20+BH2496*'mass balance'!$E$20</f>
        <v>4.7884626789542751E-5</v>
      </c>
      <c r="BE2496" s="2">
        <f>N2496*'mass balance'!$H$11+R2496*'mass balance'!$I$11+S2496*'mass balance'!$J$11</f>
        <v>-2.3523861043699161E-3</v>
      </c>
      <c r="BF2496" s="2">
        <f>N2496*'mass balance'!$H$12+R2496*'mass balance'!$I$12+S2496*'mass balance'!$J$12</f>
        <v>1.719078774885786E-4</v>
      </c>
      <c r="BG2496" s="2">
        <f>N2496*'mass balance'!$H$13+R2496*'mass balance'!$I$13+S2496*'mass balance'!$J$13</f>
        <v>6.4626261566140455E-4</v>
      </c>
      <c r="BH2496" s="2">
        <f>N2496*'mass balance'!$H$14+R2496*'mass balance'!$I$14+S2496*'mass balance'!$J$14</f>
        <v>2.572922301654595E-4</v>
      </c>
      <c r="BI2496" s="36">
        <f t="shared" si="2626"/>
        <v>6.4767575960678318E-26</v>
      </c>
      <c r="BJ2496" s="36">
        <f t="shared" si="2627"/>
        <v>2.2762384414664673E-29</v>
      </c>
      <c r="BK2496" s="36">
        <f t="shared" si="2628"/>
        <v>7.7846320866934117E-26</v>
      </c>
      <c r="BL2496" s="36">
        <f t="shared" si="2629"/>
        <v>3.7755068711581849E-26</v>
      </c>
      <c r="BM2496" s="36">
        <f t="shared" si="2662"/>
        <v>4.9509050649363338E-23</v>
      </c>
      <c r="BN2496" s="36">
        <f t="shared" ca="1" si="2630"/>
        <v>0.96788573899072516</v>
      </c>
      <c r="BO2496" s="36">
        <f t="shared" ca="1" si="2647"/>
        <v>1</v>
      </c>
      <c r="BP2496" s="36">
        <f t="shared" si="2663"/>
        <v>-4.9509050649363338E-23</v>
      </c>
      <c r="BQ2496" s="36">
        <f t="shared" si="2664"/>
        <v>1</v>
      </c>
      <c r="BR2496" s="2">
        <f t="shared" si="2653"/>
        <v>-5</v>
      </c>
      <c r="BS2496">
        <v>0</v>
      </c>
      <c r="BT2496" s="37">
        <f t="shared" si="2648"/>
        <v>1.3201193048042068</v>
      </c>
      <c r="BU2496" s="34">
        <f t="shared" si="2631"/>
        <v>5.2806305120096821</v>
      </c>
      <c r="BV2496" s="34">
        <f t="shared" si="2632"/>
        <v>82.078404857945614</v>
      </c>
      <c r="BW2496" s="34">
        <f t="shared" si="2633"/>
        <v>-5</v>
      </c>
      <c r="BX2496" s="34">
        <f t="shared" si="2634"/>
        <v>-5</v>
      </c>
      <c r="BY2496" s="34">
        <f t="shared" si="2635"/>
        <v>22.649854358250465</v>
      </c>
      <c r="BZ2496" s="36">
        <f t="shared" si="2649"/>
        <v>1.3168272367124257E-3</v>
      </c>
      <c r="CA2496" s="34">
        <f t="shared" si="2650"/>
        <v>1.6401459073958898E-2</v>
      </c>
    </row>
    <row r="2497" spans="1:79" ht="13.2" x14ac:dyDescent="0.25">
      <c r="A2497" s="75">
        <f t="shared" si="2636"/>
        <v>6.7479452054796578</v>
      </c>
      <c r="B2497" s="34">
        <f t="shared" si="2654"/>
        <v>2463.000000000075</v>
      </c>
      <c r="C2497">
        <f t="shared" si="2637"/>
        <v>20</v>
      </c>
      <c r="D2497" s="35">
        <f t="shared" si="2597"/>
        <v>3000</v>
      </c>
      <c r="E2497" s="27">
        <v>0</v>
      </c>
      <c r="F2497" s="64">
        <f t="shared" si="2638"/>
        <v>0.96267801959344901</v>
      </c>
      <c r="G2497" s="34">
        <v>0</v>
      </c>
      <c r="H2497" s="34">
        <f t="shared" si="2598"/>
        <v>1</v>
      </c>
      <c r="I2497" s="34">
        <f t="shared" si="2639"/>
        <v>12793.990880396937</v>
      </c>
      <c r="J2497" s="34">
        <f t="shared" si="2599"/>
        <v>84342.278869229267</v>
      </c>
      <c r="K2497" s="34">
        <f t="shared" si="2600"/>
        <v>73958.04139830418</v>
      </c>
      <c r="L2497" s="36">
        <f t="shared" si="2651"/>
        <v>5924.1628158668182</v>
      </c>
      <c r="M2497" s="34">
        <f t="shared" si="2601"/>
        <v>149.95224105927213</v>
      </c>
      <c r="N2497" s="34">
        <f t="shared" si="2640"/>
        <v>988.53546565093643</v>
      </c>
      <c r="O2497" s="34">
        <f t="shared" si="2602"/>
        <v>13.261852397919354</v>
      </c>
      <c r="P2497">
        <f t="shared" si="2655"/>
        <v>224.47249384362294</v>
      </c>
      <c r="Q2497" s="36">
        <f t="shared" si="2603"/>
        <v>613.57418430645464</v>
      </c>
      <c r="R2497" s="34">
        <f t="shared" si="2604"/>
        <v>506.57549656220158</v>
      </c>
      <c r="S2497" s="34">
        <f t="shared" si="2605"/>
        <v>106.99868774425306</v>
      </c>
      <c r="T2497" s="36">
        <f t="shared" si="2641"/>
        <v>1.5944749336254803E-3</v>
      </c>
      <c r="U2497" s="36">
        <f t="shared" si="2606"/>
        <v>27367.385369882028</v>
      </c>
      <c r="V2497" s="36">
        <f t="shared" si="2607"/>
        <v>1.3700040683762444E-2</v>
      </c>
      <c r="W2497" s="68">
        <f t="shared" si="2608"/>
        <v>16.926179473905194</v>
      </c>
      <c r="X2497">
        <f t="shared" si="2609"/>
        <v>5.2820555037852053</v>
      </c>
      <c r="Y2497">
        <f t="shared" si="2610"/>
        <v>5.4790819485161157E-3</v>
      </c>
      <c r="Z2497" s="34">
        <f t="shared" si="2611"/>
        <v>1.6980387444359678E-3</v>
      </c>
      <c r="AA2497" s="36">
        <f t="shared" si="2612"/>
        <v>8.0939946931813918E-4</v>
      </c>
      <c r="AB2497" s="34">
        <f t="shared" si="2613"/>
        <v>1.9253560391868981E-3</v>
      </c>
      <c r="AC2497" s="36">
        <f t="shared" si="2614"/>
        <v>199.62844585945649</v>
      </c>
      <c r="AD2497" s="34">
        <f t="shared" si="2615"/>
        <v>82.474556859122146</v>
      </c>
      <c r="AE2497">
        <f t="shared" si="2642"/>
        <v>103683.91185651152</v>
      </c>
      <c r="AF2497" s="36">
        <f t="shared" si="2656"/>
        <v>82.474556859122146</v>
      </c>
      <c r="AG2497" s="34">
        <f t="shared" si="2616"/>
        <v>0</v>
      </c>
      <c r="AH2497">
        <f t="shared" si="2652"/>
        <v>0</v>
      </c>
      <c r="AI2497" s="29">
        <f t="shared" si="2643"/>
        <v>0</v>
      </c>
      <c r="AJ2497">
        <f t="shared" si="2644"/>
        <v>0</v>
      </c>
      <c r="AK2497" s="36">
        <f t="shared" si="2657"/>
        <v>-1.9760280973678857E-5</v>
      </c>
      <c r="AL2497" s="36">
        <f t="shared" si="2645"/>
        <v>-3.6663970257995649E-4</v>
      </c>
      <c r="AM2497" s="36">
        <f t="shared" si="2646"/>
        <v>-1.6355514630772894E-2</v>
      </c>
      <c r="AN2497" s="37">
        <f t="shared" si="2658"/>
        <v>1.9264753504949902E-3</v>
      </c>
      <c r="AO2497" s="36">
        <f t="shared" si="2659"/>
        <v>0.64767911441626536</v>
      </c>
      <c r="AP2497" s="36">
        <f t="shared" si="2660"/>
        <v>8.4831317444006711</v>
      </c>
      <c r="AQ2497" s="74">
        <f t="shared" si="2617"/>
        <v>3.8850049329669231E-5</v>
      </c>
      <c r="AR2497" s="73">
        <f t="shared" si="2618"/>
        <v>1.956692934938662E-5</v>
      </c>
      <c r="AS2497" s="72">
        <f t="shared" si="2661"/>
        <v>0.2716937687154341</v>
      </c>
      <c r="AT2497" s="37">
        <f t="shared" si="2619"/>
        <v>1.0632532999118436</v>
      </c>
      <c r="AU2497" s="37">
        <f t="shared" si="2620"/>
        <v>1272.0646162739331</v>
      </c>
      <c r="AV2497" s="34">
        <f t="shared" si="2621"/>
        <v>0</v>
      </c>
      <c r="AW2497" s="34">
        <f t="shared" si="2622"/>
        <v>1.5917740776376643</v>
      </c>
      <c r="AX2497" s="37">
        <f t="shared" si="2623"/>
        <v>63.62692016322643</v>
      </c>
      <c r="AY2497" s="7">
        <f t="shared" si="2624"/>
        <v>82.14487371476929</v>
      </c>
      <c r="AZ2497" s="37">
        <f t="shared" si="2625"/>
        <v>80.553099637131623</v>
      </c>
      <c r="BA2497" s="2">
        <f>BE2497*'mass balance'!$B$17+BF2497*'mass balance'!$C$17+BG2497*'mass balance'!$D$17+BH2497*'mass balance'!$E$17</f>
        <v>1.0381903626607996E-3</v>
      </c>
      <c r="BB2497" s="2">
        <f>BE2497*'mass balance'!$B$18+BF2497*'mass balance'!$C$18+BG2497*'mass balance'!$D$18+BH2497*'mass balance'!$E$18</f>
        <v>1.0541625220863505E-3</v>
      </c>
      <c r="BC2497" s="2">
        <f>BE2497*'mass balance'!$B$19+BF2497*'mass balance'!$C$19+BG2497*'mass balance'!$D$19+BH2497*'mass balance'!$E$19</f>
        <v>-1.3177031526079377E-3</v>
      </c>
      <c r="BD2497" s="2">
        <f>BE2497*'mass balance'!$B$20+BF2497*'mass balance'!$C$20+BG2497*'mass balance'!$D$20+BH2497*'mass balance'!$E$20</f>
        <v>4.7916478276652285E-5</v>
      </c>
      <c r="BE2497" s="2">
        <f>N2497*'mass balance'!$H$11+R2497*'mass balance'!$I$11+S2497*'mass balance'!$J$11</f>
        <v>-2.3536558705974675E-3</v>
      </c>
      <c r="BF2497" s="2">
        <f>N2497*'mass balance'!$H$12+R2497*'mass balance'!$I$12+S2497*'mass balance'!$J$12</f>
        <v>1.7196703787149509E-4</v>
      </c>
      <c r="BG2497" s="2">
        <f>N2497*'mass balance'!$H$13+R2497*'mass balance'!$I$13+S2497*'mass balance'!$J$13</f>
        <v>6.4648496783531342E-4</v>
      </c>
      <c r="BH2497" s="2">
        <f>N2497*'mass balance'!$H$14+R2497*'mass balance'!$I$14+S2497*'mass balance'!$J$14</f>
        <v>2.5743111084659798E-4</v>
      </c>
      <c r="BI2497" s="36">
        <f t="shared" si="2626"/>
        <v>6.4767575960678318E-26</v>
      </c>
      <c r="BJ2497" s="36">
        <f t="shared" si="2627"/>
        <v>2.2760400421214662E-29</v>
      </c>
      <c r="BK2497" s="36">
        <f t="shared" si="2628"/>
        <v>7.7869083251348783E-26</v>
      </c>
      <c r="BL2497" s="36">
        <f t="shared" si="2629"/>
        <v>3.7765924996730001E-26</v>
      </c>
      <c r="BM2497" s="36">
        <f t="shared" si="2662"/>
        <v>4.954680571807492E-23</v>
      </c>
      <c r="BN2497" s="36">
        <f t="shared" ca="1" si="2630"/>
        <v>0.12315143820070118</v>
      </c>
      <c r="BO2497" s="36">
        <f t="shared" ca="1" si="2647"/>
        <v>1</v>
      </c>
      <c r="BP2497" s="36">
        <f t="shared" si="2663"/>
        <v>-4.954680571807492E-23</v>
      </c>
      <c r="BQ2497" s="36">
        <f t="shared" si="2664"/>
        <v>1</v>
      </c>
      <c r="BR2497" s="2">
        <f t="shared" si="2653"/>
        <v>-5</v>
      </c>
      <c r="BS2497">
        <v>0</v>
      </c>
      <c r="BT2497" s="37">
        <f t="shared" si="2648"/>
        <v>1.3209974104894575</v>
      </c>
      <c r="BU2497" s="34">
        <f t="shared" si="2631"/>
        <v>5.2820555037852053</v>
      </c>
      <c r="BV2497" s="34">
        <f t="shared" si="2632"/>
        <v>82.14487371476929</v>
      </c>
      <c r="BW2497" s="34">
        <f t="shared" si="2633"/>
        <v>-5</v>
      </c>
      <c r="BX2497" s="34">
        <f t="shared" si="2634"/>
        <v>-5</v>
      </c>
      <c r="BY2497" s="34">
        <f t="shared" si="2635"/>
        <v>22.662080250959846</v>
      </c>
      <c r="BZ2497" s="36">
        <f t="shared" si="2649"/>
        <v>1.3177031526079377E-3</v>
      </c>
      <c r="CA2497" s="34">
        <f t="shared" si="2650"/>
        <v>1.6399088507334517E-2</v>
      </c>
    </row>
    <row r="2498" spans="1:79" ht="13.2" x14ac:dyDescent="0.25">
      <c r="A2498" s="75">
        <f t="shared" si="2636"/>
        <v>6.7506849315070552</v>
      </c>
      <c r="B2498" s="34">
        <f t="shared" si="2654"/>
        <v>2464.000000000075</v>
      </c>
      <c r="C2498">
        <f t="shared" si="2637"/>
        <v>20</v>
      </c>
      <c r="D2498" s="35">
        <f t="shared" si="2597"/>
        <v>3000</v>
      </c>
      <c r="E2498" s="27">
        <v>0</v>
      </c>
      <c r="F2498" s="64">
        <f t="shared" si="2638"/>
        <v>0.96267801959344901</v>
      </c>
      <c r="G2498" s="34">
        <v>0</v>
      </c>
      <c r="H2498" s="34">
        <f t="shared" si="2598"/>
        <v>1</v>
      </c>
      <c r="I2498" s="34">
        <f t="shared" si="2639"/>
        <v>12793.990880396937</v>
      </c>
      <c r="J2498" s="34">
        <f t="shared" si="2599"/>
        <v>84387.783795836847</v>
      </c>
      <c r="K2498" s="34">
        <f t="shared" si="2600"/>
        <v>73997.943749663333</v>
      </c>
      <c r="L2498" s="36">
        <f t="shared" si="2651"/>
        <v>5928.9578301061347</v>
      </c>
      <c r="M2498" s="34">
        <f t="shared" si="2601"/>
        <v>149.95224105927213</v>
      </c>
      <c r="N2498" s="34">
        <f t="shared" si="2640"/>
        <v>989.06880710692417</v>
      </c>
      <c r="O2498" s="34">
        <f t="shared" si="2602"/>
        <v>13.261852397919354</v>
      </c>
      <c r="P2498">
        <f t="shared" si="2655"/>
        <v>224.65418176101647</v>
      </c>
      <c r="Q2498" s="36">
        <f t="shared" si="2603"/>
        <v>613.97861125656107</v>
      </c>
      <c r="R2498" s="34">
        <f t="shared" si="2604"/>
        <v>506.94312785844556</v>
      </c>
      <c r="S2498" s="34">
        <f t="shared" si="2605"/>
        <v>107.0354833981155</v>
      </c>
      <c r="T2498" s="36">
        <f t="shared" si="2641"/>
        <v>1.5906433336574459E-3</v>
      </c>
      <c r="U2498" s="36">
        <f t="shared" si="2606"/>
        <v>27367.38696435696</v>
      </c>
      <c r="V2498" s="36">
        <f t="shared" si="2607"/>
        <v>1.3704751974765426E-2</v>
      </c>
      <c r="W2498" s="68">
        <f t="shared" si="2608"/>
        <v>16.939879514588956</v>
      </c>
      <c r="X2498">
        <f t="shared" si="2609"/>
        <v>5.2834802171074715</v>
      </c>
      <c r="Y2498">
        <f t="shared" si="2610"/>
        <v>5.4790819485161157E-3</v>
      </c>
      <c r="Z2498" s="34">
        <f t="shared" si="2611"/>
        <v>1.6980387444359678E-3</v>
      </c>
      <c r="AA2498" s="36">
        <f t="shared" si="2612"/>
        <v>8.0902298997833039E-4</v>
      </c>
      <c r="AB2498" s="34">
        <f t="shared" si="2613"/>
        <v>1.9253560391868981E-3</v>
      </c>
      <c r="AC2498" s="36">
        <f t="shared" si="2614"/>
        <v>199.78723874558446</v>
      </c>
      <c r="AD2498" s="34">
        <f t="shared" si="2615"/>
        <v>82.501707351844601</v>
      </c>
      <c r="AE2498">
        <f t="shared" si="2642"/>
        <v>103766.38641337064</v>
      </c>
      <c r="AF2498" s="36">
        <f t="shared" si="2656"/>
        <v>82.501707351844601</v>
      </c>
      <c r="AG2498" s="34">
        <f t="shared" si="2616"/>
        <v>0</v>
      </c>
      <c r="AH2498">
        <f t="shared" si="2652"/>
        <v>0</v>
      </c>
      <c r="AI2498" s="29">
        <f t="shared" si="2643"/>
        <v>0</v>
      </c>
      <c r="AJ2498">
        <f t="shared" si="2644"/>
        <v>0</v>
      </c>
      <c r="AK2498" s="36">
        <f t="shared" si="2657"/>
        <v>-1.956692934938662E-5</v>
      </c>
      <c r="AL2498" s="36">
        <f t="shared" si="2645"/>
        <v>-3.6643347225696514E-4</v>
      </c>
      <c r="AM2498" s="36">
        <f t="shared" si="2646"/>
        <v>-1.6324052648192949E-2</v>
      </c>
      <c r="AN2498" s="37">
        <f t="shared" si="2658"/>
        <v>1.9067150695213112E-3</v>
      </c>
      <c r="AO2498" s="36">
        <f t="shared" si="2659"/>
        <v>0.64731247471368536</v>
      </c>
      <c r="AP2498" s="36">
        <f t="shared" si="2660"/>
        <v>8.4667762297698985</v>
      </c>
      <c r="AQ2498" s="74">
        <f t="shared" si="2617"/>
        <v>3.8516930076655146E-5</v>
      </c>
      <c r="AR2498" s="73">
        <f t="shared" si="2618"/>
        <v>1.9375374667101021E-5</v>
      </c>
      <c r="AS2498" s="72">
        <f t="shared" si="2661"/>
        <v>0.27123262673288057</v>
      </c>
      <c r="AT2498" s="37">
        <f t="shared" si="2619"/>
        <v>1.0541364480379671</v>
      </c>
      <c r="AU2498" s="37">
        <f t="shared" si="2620"/>
        <v>1269.6120702013711</v>
      </c>
      <c r="AV2498" s="34">
        <f t="shared" si="2621"/>
        <v>0</v>
      </c>
      <c r="AW2498" s="34">
        <f t="shared" si="2622"/>
        <v>1.5930624587313786</v>
      </c>
      <c r="AX2498" s="37">
        <f t="shared" si="2623"/>
        <v>63.67842346866442</v>
      </c>
      <c r="AY2498" s="7">
        <f t="shared" si="2624"/>
        <v>82.211365441984753</v>
      </c>
      <c r="AZ2498" s="37">
        <f t="shared" si="2625"/>
        <v>80.618302983253372</v>
      </c>
      <c r="BA2498" s="2">
        <f>BE2498*'mass balance'!$B$17+BF2498*'mass balance'!$C$17+BG2498*'mass balance'!$D$17+BH2498*'mass balance'!$E$17</f>
        <v>1.0388806347692268E-3</v>
      </c>
      <c r="BB2498" s="2">
        <f>BE2498*'mass balance'!$B$18+BF2498*'mass balance'!$C$18+BG2498*'mass balance'!$D$18+BH2498*'mass balance'!$E$18</f>
        <v>1.0548634137656765E-3</v>
      </c>
      <c r="BC2498" s="2">
        <f>BE2498*'mass balance'!$B$19+BF2498*'mass balance'!$C$19+BG2498*'mass balance'!$D$19+BH2498*'mass balance'!$E$19</f>
        <v>-1.3185792672070953E-3</v>
      </c>
      <c r="BD2498" s="2">
        <f>BE2498*'mass balance'!$B$20+BF2498*'mass balance'!$C$20+BG2498*'mass balance'!$D$20+BH2498*'mass balance'!$E$20</f>
        <v>4.7948336989348924E-5</v>
      </c>
      <c r="BE2498" s="2">
        <f>N2498*'mass balance'!$H$11+R2498*'mass balance'!$I$11+S2498*'mass balance'!$J$11</f>
        <v>-2.3549257312069621E-3</v>
      </c>
      <c r="BF2498" s="2">
        <f>N2498*'mass balance'!$H$12+R2498*'mass balance'!$I$12+S2498*'mass balance'!$J$12</f>
        <v>1.7202617541546564E-4</v>
      </c>
      <c r="BG2498" s="2">
        <f>N2498*'mass balance'!$H$13+R2498*'mass balance'!$I$13+S2498*'mass balance'!$J$13</f>
        <v>6.4670723422476377E-4</v>
      </c>
      <c r="BH2498" s="2">
        <f>N2498*'mass balance'!$H$14+R2498*'mass balance'!$I$14+S2498*'mass balance'!$J$14</f>
        <v>2.5757000185076145E-4</v>
      </c>
      <c r="BI2498" s="36">
        <f t="shared" si="2626"/>
        <v>6.4767575960678318E-26</v>
      </c>
      <c r="BJ2498" s="36">
        <f t="shared" si="2627"/>
        <v>2.2758423099506208E-29</v>
      </c>
      <c r="BK2498" s="36">
        <f t="shared" si="2628"/>
        <v>7.7891843651769995E-26</v>
      </c>
      <c r="BL2498" s="36">
        <f t="shared" si="2629"/>
        <v>3.7776785244297435E-26</v>
      </c>
      <c r="BM2498" s="36">
        <f t="shared" si="2662"/>
        <v>4.9584571643071651E-23</v>
      </c>
      <c r="BN2498" s="36">
        <f t="shared" ca="1" si="2630"/>
        <v>0.32637723109793648</v>
      </c>
      <c r="BO2498" s="36">
        <f t="shared" ca="1" si="2647"/>
        <v>1</v>
      </c>
      <c r="BP2498" s="36">
        <f t="shared" si="2663"/>
        <v>-4.9584571643071651E-23</v>
      </c>
      <c r="BQ2498" s="36">
        <f t="shared" si="2664"/>
        <v>1</v>
      </c>
      <c r="BR2498" s="2">
        <f t="shared" si="2653"/>
        <v>-5</v>
      </c>
      <c r="BS2498">
        <v>0</v>
      </c>
      <c r="BT2498" s="37">
        <f t="shared" si="2648"/>
        <v>1.3218757153751128</v>
      </c>
      <c r="BU2498" s="34">
        <f t="shared" si="2631"/>
        <v>5.2834802171074715</v>
      </c>
      <c r="BV2498" s="34">
        <f t="shared" si="2632"/>
        <v>82.211365441984753</v>
      </c>
      <c r="BW2498" s="34">
        <f t="shared" si="2633"/>
        <v>-5</v>
      </c>
      <c r="BX2498" s="34">
        <f t="shared" si="2634"/>
        <v>-5</v>
      </c>
      <c r="BY2498" s="34">
        <f t="shared" si="2635"/>
        <v>22.674307052421945</v>
      </c>
      <c r="BZ2498" s="36">
        <f t="shared" si="2649"/>
        <v>1.3185792672070953E-3</v>
      </c>
      <c r="CA2498" s="34">
        <f t="shared" si="2650"/>
        <v>1.6396719683490518E-2</v>
      </c>
    </row>
    <row r="2499" spans="1:79" ht="13.2" x14ac:dyDescent="0.25">
      <c r="A2499" s="75">
        <f t="shared" si="2636"/>
        <v>6.7534246575344525</v>
      </c>
      <c r="B2499" s="34">
        <f t="shared" si="2654"/>
        <v>2465.000000000075</v>
      </c>
      <c r="C2499">
        <f t="shared" si="2637"/>
        <v>20</v>
      </c>
      <c r="D2499" s="35">
        <f t="shared" si="2597"/>
        <v>3000</v>
      </c>
      <c r="E2499" s="27">
        <v>0</v>
      </c>
      <c r="F2499" s="64">
        <f t="shared" si="2638"/>
        <v>0.96267801959344901</v>
      </c>
      <c r="G2499" s="34">
        <v>0</v>
      </c>
      <c r="H2499" s="34">
        <f t="shared" si="2598"/>
        <v>1</v>
      </c>
      <c r="I2499" s="34">
        <f t="shared" si="2639"/>
        <v>12793.990880396937</v>
      </c>
      <c r="J2499" s="34">
        <f t="shared" si="2599"/>
        <v>84433.292099114129</v>
      </c>
      <c r="K2499" s="34">
        <f t="shared" si="2600"/>
        <v>74037.849061955931</v>
      </c>
      <c r="L2499" s="36">
        <f t="shared" si="2651"/>
        <v>5933.7544932973024</v>
      </c>
      <c r="M2499" s="34">
        <f t="shared" si="2601"/>
        <v>149.95224105927213</v>
      </c>
      <c r="N2499" s="34">
        <f t="shared" si="2640"/>
        <v>989.60218813924052</v>
      </c>
      <c r="O2499" s="34">
        <f t="shared" si="2602"/>
        <v>13.261852397919354</v>
      </c>
      <c r="P2499">
        <f t="shared" si="2655"/>
        <v>224.83593215885588</v>
      </c>
      <c r="Q2499" s="36">
        <f t="shared" si="2603"/>
        <v>614.38312755071718</v>
      </c>
      <c r="R2499" s="34">
        <f t="shared" si="2604"/>
        <v>507.31086271284914</v>
      </c>
      <c r="S2499" s="34">
        <f t="shared" si="2605"/>
        <v>107.07226483786803</v>
      </c>
      <c r="T2499" s="36">
        <f t="shared" si="2641"/>
        <v>1.5868220552417416E-3</v>
      </c>
      <c r="U2499" s="36">
        <f t="shared" si="2606"/>
        <v>27367.388555000292</v>
      </c>
      <c r="V2499" s="36">
        <f t="shared" si="2607"/>
        <v>1.3709461445803251E-2</v>
      </c>
      <c r="W2499" s="68">
        <f t="shared" si="2608"/>
        <v>16.95358426656372</v>
      </c>
      <c r="X2499">
        <f t="shared" si="2609"/>
        <v>5.2849046520305496</v>
      </c>
      <c r="Y2499">
        <f t="shared" si="2610"/>
        <v>5.4790819485161157E-3</v>
      </c>
      <c r="Z2499" s="34">
        <f t="shared" si="2611"/>
        <v>1.6980387444359678E-3</v>
      </c>
      <c r="AA2499" s="36">
        <f t="shared" si="2612"/>
        <v>8.0864678703024425E-4</v>
      </c>
      <c r="AB2499" s="34">
        <f t="shared" si="2613"/>
        <v>1.9253560391868981E-3</v>
      </c>
      <c r="AC2499" s="36">
        <f t="shared" si="2614"/>
        <v>199.94608390607755</v>
      </c>
      <c r="AD2499" s="34">
        <f t="shared" si="2615"/>
        <v>82.528846647915714</v>
      </c>
      <c r="AE2499">
        <f t="shared" si="2642"/>
        <v>103848.88812072248</v>
      </c>
      <c r="AF2499" s="36">
        <f t="shared" si="2656"/>
        <v>82.528846647915714</v>
      </c>
      <c r="AG2499" s="34">
        <f t="shared" si="2616"/>
        <v>0</v>
      </c>
      <c r="AH2499">
        <f t="shared" si="2652"/>
        <v>0</v>
      </c>
      <c r="AI2499" s="29">
        <f t="shared" si="2643"/>
        <v>0</v>
      </c>
      <c r="AJ2499">
        <f t="shared" si="2644"/>
        <v>0</v>
      </c>
      <c r="AK2499" s="36">
        <f t="shared" si="2657"/>
        <v>-1.9375374667101021E-5</v>
      </c>
      <c r="AL2499" s="36">
        <f t="shared" si="2645"/>
        <v>-3.6622734729737245E-4</v>
      </c>
      <c r="AM2499" s="36">
        <f t="shared" si="2646"/>
        <v>-1.6292650530420855E-2</v>
      </c>
      <c r="AN2499" s="37">
        <f t="shared" si="2658"/>
        <v>1.8871481401719246E-3</v>
      </c>
      <c r="AO2499" s="36">
        <f t="shared" si="2659"/>
        <v>0.6469460412414284</v>
      </c>
      <c r="AP2499" s="36">
        <f t="shared" si="2660"/>
        <v>8.450452177121706</v>
      </c>
      <c r="AQ2499" s="74">
        <f t="shared" si="2617"/>
        <v>3.818647851176924E-5</v>
      </c>
      <c r="AR2499" s="73">
        <f t="shared" si="2618"/>
        <v>1.9185601149713061E-5</v>
      </c>
      <c r="AS2499" s="72">
        <f t="shared" si="2661"/>
        <v>0.27077226578525615</v>
      </c>
      <c r="AT2499" s="37">
        <f t="shared" si="2619"/>
        <v>1.0450926058064038</v>
      </c>
      <c r="AU2499" s="37">
        <f t="shared" si="2620"/>
        <v>1267.164241923605</v>
      </c>
      <c r="AV2499" s="34">
        <f t="shared" si="2621"/>
        <v>0</v>
      </c>
      <c r="AW2499" s="34">
        <f t="shared" si="2622"/>
        <v>1.594351282884964</v>
      </c>
      <c r="AX2499" s="37">
        <f t="shared" si="2623"/>
        <v>63.729944481318604</v>
      </c>
      <c r="AY2499" s="7">
        <f t="shared" si="2624"/>
        <v>82.277880030767278</v>
      </c>
      <c r="AZ2499" s="37">
        <f t="shared" si="2625"/>
        <v>80.68352874788232</v>
      </c>
      <c r="BA2499" s="2">
        <f>BE2499*'mass balance'!$B$17+BF2499*'mass balance'!$C$17+BG2499*'mass balance'!$D$17+BH2499*'mass balance'!$E$17</f>
        <v>1.0395710633441786E-3</v>
      </c>
      <c r="BB2499" s="2">
        <f>BE2499*'mass balance'!$B$18+BF2499*'mass balance'!$C$18+BG2499*'mass balance'!$D$18+BH2499*'mass balance'!$E$18</f>
        <v>1.0555644643187045E-3</v>
      </c>
      <c r="BC2499" s="2">
        <f>BE2499*'mass balance'!$B$19+BF2499*'mass balance'!$C$19+BG2499*'mass balance'!$D$19+BH2499*'mass balance'!$E$19</f>
        <v>-1.3194555803983806E-3</v>
      </c>
      <c r="BD2499" s="2">
        <f>BE2499*'mass balance'!$B$20+BF2499*'mass balance'!$C$20+BG2499*'mass balance'!$D$20+BH2499*'mass balance'!$E$20</f>
        <v>4.7980202923577469E-5</v>
      </c>
      <c r="BE2499" s="2">
        <f>N2499*'mass balance'!$H$11+R2499*'mass balance'!$I$11+S2499*'mass balance'!$J$11</f>
        <v>-2.3561956860458106E-3</v>
      </c>
      <c r="BF2499" s="2">
        <f>N2499*'mass balance'!$H$12+R2499*'mass balance'!$I$12+S2499*'mass balance'!$J$12</f>
        <v>1.7208529011468522E-4</v>
      </c>
      <c r="BG2499" s="2">
        <f>N2499*'mass balance'!$H$13+R2499*'mass balance'!$I$13+S2499*'mass balance'!$J$13</f>
        <v>6.4692941480779887E-4</v>
      </c>
      <c r="BH2499" s="2">
        <f>N2499*'mass balance'!$H$14+R2499*'mass balance'!$I$14+S2499*'mass balance'!$J$14</f>
        <v>2.5770890316126051E-4</v>
      </c>
      <c r="BI2499" s="36">
        <f t="shared" si="2626"/>
        <v>6.4767575960678318E-26</v>
      </c>
      <c r="BJ2499" s="36">
        <f t="shared" si="2627"/>
        <v>2.2756452436002231E-29</v>
      </c>
      <c r="BK2499" s="36">
        <f t="shared" si="2628"/>
        <v>7.7914602074869499E-26</v>
      </c>
      <c r="BL2499" s="36">
        <f t="shared" si="2629"/>
        <v>3.7787649453416518E-26</v>
      </c>
      <c r="BM2499" s="36">
        <f t="shared" si="2662"/>
        <v>4.9622348428315949E-23</v>
      </c>
      <c r="BN2499" s="36">
        <f t="shared" ca="1" si="2630"/>
        <v>0.47143603293313074</v>
      </c>
      <c r="BO2499" s="36">
        <f t="shared" ca="1" si="2647"/>
        <v>1</v>
      </c>
      <c r="BP2499" s="36">
        <f t="shared" si="2663"/>
        <v>-4.9622348428315949E-23</v>
      </c>
      <c r="BQ2499" s="36">
        <f t="shared" si="2664"/>
        <v>1</v>
      </c>
      <c r="BR2499" s="2">
        <f t="shared" si="2653"/>
        <v>-5</v>
      </c>
      <c r="BS2499">
        <v>0</v>
      </c>
      <c r="BT2499" s="37">
        <f t="shared" si="2648"/>
        <v>1.3227542193493764</v>
      </c>
      <c r="BU2499" s="34">
        <f t="shared" si="2631"/>
        <v>5.2849046520305496</v>
      </c>
      <c r="BV2499" s="34">
        <f t="shared" si="2632"/>
        <v>82.277880030767278</v>
      </c>
      <c r="BW2499" s="34">
        <f t="shared" si="2633"/>
        <v>-5</v>
      </c>
      <c r="BX2499" s="34">
        <f t="shared" si="2634"/>
        <v>-5</v>
      </c>
      <c r="BY2499" s="34">
        <f t="shared" si="2635"/>
        <v>22.686534761167565</v>
      </c>
      <c r="BZ2499" s="36">
        <f t="shared" si="2649"/>
        <v>1.3194555803983806E-3</v>
      </c>
      <c r="CA2499" s="34">
        <f t="shared" si="2650"/>
        <v>1.6394352600549767E-2</v>
      </c>
    </row>
    <row r="2500" spans="1:79" ht="13.2" x14ac:dyDescent="0.25">
      <c r="A2500" s="75">
        <f t="shared" si="2636"/>
        <v>6.7561643835618499</v>
      </c>
      <c r="B2500" s="34">
        <f t="shared" si="2654"/>
        <v>2466.000000000075</v>
      </c>
      <c r="C2500">
        <f t="shared" si="2637"/>
        <v>20</v>
      </c>
      <c r="D2500" s="35">
        <f t="shared" si="2597"/>
        <v>3000</v>
      </c>
      <c r="E2500" s="27">
        <v>0</v>
      </c>
      <c r="F2500" s="64">
        <f t="shared" si="2638"/>
        <v>0.96267801959344901</v>
      </c>
      <c r="G2500" s="34">
        <v>0</v>
      </c>
      <c r="H2500" s="34">
        <f t="shared" si="2598"/>
        <v>1</v>
      </c>
      <c r="I2500" s="34">
        <f t="shared" si="2639"/>
        <v>12793.990880396937</v>
      </c>
      <c r="J2500" s="34">
        <f t="shared" si="2599"/>
        <v>84478.80377359601</v>
      </c>
      <c r="K2500" s="34">
        <f t="shared" si="2600"/>
        <v>74077.75733038981</v>
      </c>
      <c r="L2500" s="36">
        <f t="shared" si="2651"/>
        <v>5938.5528048033329</v>
      </c>
      <c r="M2500" s="34">
        <f t="shared" si="2601"/>
        <v>149.95224105927213</v>
      </c>
      <c r="N2500" s="34">
        <f t="shared" si="2640"/>
        <v>990.13560868383195</v>
      </c>
      <c r="O2500" s="34">
        <f t="shared" si="2602"/>
        <v>13.261852397919354</v>
      </c>
      <c r="P2500">
        <f t="shared" si="2655"/>
        <v>225.01774501300511</v>
      </c>
      <c r="Q2500" s="36">
        <f t="shared" si="2603"/>
        <v>614.78773313757597</v>
      </c>
      <c r="R2500" s="34">
        <f t="shared" si="2604"/>
        <v>507.67870107766839</v>
      </c>
      <c r="S2500" s="34">
        <f t="shared" si="2605"/>
        <v>107.10903205990758</v>
      </c>
      <c r="T2500" s="36">
        <f t="shared" si="2641"/>
        <v>1.5830110674152575E-3</v>
      </c>
      <c r="U2500" s="36">
        <f t="shared" si="2606"/>
        <v>27367.390141822347</v>
      </c>
      <c r="V2500" s="36">
        <f t="shared" si="2607"/>
        <v>1.3714169096414574E-2</v>
      </c>
      <c r="W2500" s="68">
        <f t="shared" si="2608"/>
        <v>16.967293728009523</v>
      </c>
      <c r="X2500">
        <f t="shared" si="2609"/>
        <v>5.2863288086084976</v>
      </c>
      <c r="Y2500">
        <f t="shared" si="2610"/>
        <v>5.4790819485161157E-3</v>
      </c>
      <c r="Z2500" s="34">
        <f t="shared" si="2611"/>
        <v>1.6980387444359678E-3</v>
      </c>
      <c r="AA2500" s="36">
        <f t="shared" si="2612"/>
        <v>8.0827086017702947E-4</v>
      </c>
      <c r="AB2500" s="34">
        <f t="shared" si="2613"/>
        <v>1.9253560391868981E-3</v>
      </c>
      <c r="AC2500" s="36">
        <f t="shared" si="2614"/>
        <v>200.10498131937823</v>
      </c>
      <c r="AD2500" s="34">
        <f t="shared" si="2615"/>
        <v>82.555974745285084</v>
      </c>
      <c r="AE2500">
        <f t="shared" si="2642"/>
        <v>103931.41696737039</v>
      </c>
      <c r="AF2500" s="36">
        <f t="shared" si="2656"/>
        <v>82.555974745285084</v>
      </c>
      <c r="AG2500" s="34">
        <f t="shared" si="2616"/>
        <v>0</v>
      </c>
      <c r="AH2500">
        <f t="shared" si="2652"/>
        <v>0</v>
      </c>
      <c r="AI2500" s="29">
        <f t="shared" si="2643"/>
        <v>0</v>
      </c>
      <c r="AJ2500">
        <f t="shared" si="2644"/>
        <v>0</v>
      </c>
      <c r="AK2500" s="36">
        <f t="shared" si="2657"/>
        <v>-1.9185601149713061E-5</v>
      </c>
      <c r="AL2500" s="36">
        <f t="shared" si="2645"/>
        <v>-3.6602132772740729E-4</v>
      </c>
      <c r="AM2500" s="36">
        <f t="shared" si="2646"/>
        <v>-1.6261308169240745E-2</v>
      </c>
      <c r="AN2500" s="37">
        <f t="shared" si="2658"/>
        <v>1.8677727655048236E-3</v>
      </c>
      <c r="AO2500" s="36">
        <f t="shared" si="2659"/>
        <v>0.64657981389413099</v>
      </c>
      <c r="AP2500" s="36">
        <f t="shared" si="2660"/>
        <v>8.4341595265912854</v>
      </c>
      <c r="AQ2500" s="74">
        <f t="shared" si="2617"/>
        <v>3.7858674889335283E-5</v>
      </c>
      <c r="AR2500" s="73">
        <f t="shared" si="2618"/>
        <v>1.8997593150097379E-5</v>
      </c>
      <c r="AS2500" s="72">
        <f t="shared" si="2661"/>
        <v>0.27031268456494001</v>
      </c>
      <c r="AT2500" s="37">
        <f t="shared" si="2619"/>
        <v>1.0361212328148697</v>
      </c>
      <c r="AU2500" s="37">
        <f t="shared" si="2620"/>
        <v>1264.7211224637729</v>
      </c>
      <c r="AV2500" s="34">
        <f t="shared" si="2621"/>
        <v>0</v>
      </c>
      <c r="AW2500" s="34">
        <f t="shared" si="2622"/>
        <v>1.5956405499272659</v>
      </c>
      <c r="AX2500" s="37">
        <f t="shared" si="2623"/>
        <v>63.781483194353079</v>
      </c>
      <c r="AY2500" s="7">
        <f t="shared" si="2624"/>
        <v>82.344417472289862</v>
      </c>
      <c r="AZ2500" s="37">
        <f t="shared" si="2625"/>
        <v>80.748776922362595</v>
      </c>
      <c r="BA2500" s="2">
        <f>BE2500*'mass balance'!$B$17+BF2500*'mass balance'!$C$17+BG2500*'mass balance'!$D$17+BH2500*'mass balance'!$E$17</f>
        <v>1.0402616482978011E-3</v>
      </c>
      <c r="BB2500" s="2">
        <f>BE2500*'mass balance'!$B$18+BF2500*'mass balance'!$C$18+BG2500*'mass balance'!$D$18+BH2500*'mass balance'!$E$18</f>
        <v>1.0562656736562287E-3</v>
      </c>
      <c r="BC2500" s="2">
        <f>BE2500*'mass balance'!$B$19+BF2500*'mass balance'!$C$19+BG2500*'mass balance'!$D$19+BH2500*'mass balance'!$E$19</f>
        <v>-1.3203320920702863E-3</v>
      </c>
      <c r="BD2500" s="2">
        <f>BE2500*'mass balance'!$B$20+BF2500*'mass balance'!$C$20+BG2500*'mass balance'!$D$20+BH2500*'mass balance'!$E$20</f>
        <v>4.8012076075283118E-5</v>
      </c>
      <c r="BE2500" s="2">
        <f>N2500*'mass balance'!$H$11+R2500*'mass balance'!$I$11+S2500*'mass balance'!$J$11</f>
        <v>-2.3574657349615044E-3</v>
      </c>
      <c r="BF2500" s="2">
        <f>N2500*'mass balance'!$H$12+R2500*'mass balance'!$I$12+S2500*'mass balance'!$J$12</f>
        <v>1.7214438196336301E-4</v>
      </c>
      <c r="BG2500" s="2">
        <f>N2500*'mass balance'!$H$13+R2500*'mass balance'!$I$13+S2500*'mass balance'!$J$13</f>
        <v>6.4715150956251035E-4</v>
      </c>
      <c r="BH2500" s="2">
        <f>N2500*'mass balance'!$H$14+R2500*'mass balance'!$I$14+S2500*'mass balance'!$J$14</f>
        <v>2.5784781476141454E-4</v>
      </c>
      <c r="BI2500" s="36">
        <f t="shared" si="2626"/>
        <v>6.4767575960678318E-26</v>
      </c>
      <c r="BJ2500" s="36">
        <f t="shared" si="2627"/>
        <v>2.2754488417198505E-29</v>
      </c>
      <c r="BK2500" s="36">
        <f t="shared" si="2628"/>
        <v>7.7937358527305507E-26</v>
      </c>
      <c r="BL2500" s="36">
        <f t="shared" si="2629"/>
        <v>3.7798517623218526E-26</v>
      </c>
      <c r="BM2500" s="36">
        <f t="shared" si="2662"/>
        <v>4.9660136077769368E-23</v>
      </c>
      <c r="BN2500" s="36">
        <f t="shared" ca="1" si="2630"/>
        <v>0.31589086880486328</v>
      </c>
      <c r="BO2500" s="36">
        <f t="shared" ca="1" si="2647"/>
        <v>1</v>
      </c>
      <c r="BP2500" s="36">
        <f t="shared" si="2663"/>
        <v>-4.9660136077769368E-23</v>
      </c>
      <c r="BQ2500" s="36">
        <f t="shared" si="2664"/>
        <v>1</v>
      </c>
      <c r="BR2500" s="2">
        <f t="shared" si="2653"/>
        <v>-5</v>
      </c>
      <c r="BS2500">
        <v>0</v>
      </c>
      <c r="BT2500" s="37">
        <f t="shared" si="2648"/>
        <v>1.3236329223004619</v>
      </c>
      <c r="BU2500" s="34">
        <f t="shared" si="2631"/>
        <v>5.2863288086084976</v>
      </c>
      <c r="BV2500" s="34">
        <f t="shared" si="2632"/>
        <v>82.344417472289862</v>
      </c>
      <c r="BW2500" s="34">
        <f t="shared" si="2633"/>
        <v>-5</v>
      </c>
      <c r="BX2500" s="34">
        <f t="shared" si="2634"/>
        <v>-5</v>
      </c>
      <c r="BY2500" s="34">
        <f t="shared" si="2635"/>
        <v>22.69876337572828</v>
      </c>
      <c r="BZ2500" s="36">
        <f t="shared" si="2649"/>
        <v>1.3203320920702863E-3</v>
      </c>
      <c r="CA2500" s="34">
        <f t="shared" si="2650"/>
        <v>1.6391987256637871E-2</v>
      </c>
    </row>
    <row r="2501" spans="1:79" ht="13.2" x14ac:dyDescent="0.25">
      <c r="A2501" s="75">
        <f t="shared" si="2636"/>
        <v>6.7589041095892473</v>
      </c>
      <c r="B2501" s="34">
        <f t="shared" si="2654"/>
        <v>2467.000000000075</v>
      </c>
      <c r="C2501">
        <f t="shared" si="2637"/>
        <v>20</v>
      </c>
      <c r="D2501" s="35">
        <f t="shared" si="2597"/>
        <v>3000</v>
      </c>
      <c r="E2501" s="27">
        <v>0</v>
      </c>
      <c r="F2501" s="64">
        <f t="shared" si="2638"/>
        <v>0.96267801959344901</v>
      </c>
      <c r="G2501" s="34">
        <v>0</v>
      </c>
      <c r="H2501" s="34">
        <f t="shared" si="2598"/>
        <v>1</v>
      </c>
      <c r="I2501" s="34">
        <f t="shared" si="2639"/>
        <v>12793.990880396937</v>
      </c>
      <c r="J2501" s="34">
        <f t="shared" si="2599"/>
        <v>84524.318813820501</v>
      </c>
      <c r="K2501" s="34">
        <f t="shared" si="2600"/>
        <v>74117.668550175411</v>
      </c>
      <c r="L2501" s="36">
        <f t="shared" si="2651"/>
        <v>5943.3527639870781</v>
      </c>
      <c r="M2501" s="34">
        <f t="shared" si="2601"/>
        <v>149.95224105927213</v>
      </c>
      <c r="N2501" s="34">
        <f t="shared" si="2640"/>
        <v>990.66906867668081</v>
      </c>
      <c r="O2501" s="34">
        <f t="shared" si="2602"/>
        <v>13.261852397919354</v>
      </c>
      <c r="P2501">
        <f t="shared" si="2655"/>
        <v>225.19962029932185</v>
      </c>
      <c r="Q2501" s="36">
        <f t="shared" si="2603"/>
        <v>615.19242796579397</v>
      </c>
      <c r="R2501" s="34">
        <f t="shared" si="2604"/>
        <v>508.04664290515495</v>
      </c>
      <c r="S2501" s="34">
        <f t="shared" si="2605"/>
        <v>107.14578506063901</v>
      </c>
      <c r="T2501" s="36">
        <f t="shared" si="2641"/>
        <v>1.579210339306941E-3</v>
      </c>
      <c r="U2501" s="36">
        <f t="shared" si="2606"/>
        <v>27367.391724833415</v>
      </c>
      <c r="V2501" s="36">
        <f t="shared" si="2607"/>
        <v>1.3718874926139107E-2</v>
      </c>
      <c r="W2501" s="68">
        <f t="shared" si="2608"/>
        <v>16.981007897105936</v>
      </c>
      <c r="X2501">
        <f t="shared" si="2609"/>
        <v>5.287752686895371</v>
      </c>
      <c r="Y2501">
        <f t="shared" si="2610"/>
        <v>5.4790819485161157E-3</v>
      </c>
      <c r="Z2501" s="34">
        <f t="shared" si="2611"/>
        <v>1.6980387444359678E-3</v>
      </c>
      <c r="AA2501" s="36">
        <f t="shared" si="2612"/>
        <v>8.0789520912225759E-4</v>
      </c>
      <c r="AB2501" s="34">
        <f t="shared" si="2613"/>
        <v>1.9253560391868981E-3</v>
      </c>
      <c r="AC2501" s="36">
        <f t="shared" si="2614"/>
        <v>200.26393096392502</v>
      </c>
      <c r="AD2501" s="34">
        <f t="shared" si="2615"/>
        <v>82.583091641908084</v>
      </c>
      <c r="AE2501">
        <f t="shared" si="2642"/>
        <v>104013.97294211567</v>
      </c>
      <c r="AF2501" s="36">
        <f t="shared" si="2656"/>
        <v>82.583091641908084</v>
      </c>
      <c r="AG2501" s="34">
        <f t="shared" si="2616"/>
        <v>0</v>
      </c>
      <c r="AH2501">
        <f t="shared" si="2652"/>
        <v>0</v>
      </c>
      <c r="AI2501" s="29">
        <f t="shared" si="2643"/>
        <v>0</v>
      </c>
      <c r="AJ2501">
        <f t="shared" si="2644"/>
        <v>0</v>
      </c>
      <c r="AK2501" s="36">
        <f t="shared" si="2657"/>
        <v>-1.8997593150097379E-5</v>
      </c>
      <c r="AL2501" s="36">
        <f t="shared" si="2645"/>
        <v>-3.6581541357269331E-4</v>
      </c>
      <c r="AM2501" s="36">
        <f t="shared" si="2646"/>
        <v>-1.6230025456585622E-2</v>
      </c>
      <c r="AN2501" s="37">
        <f t="shared" si="2658"/>
        <v>1.8485871643551105E-3</v>
      </c>
      <c r="AO2501" s="36">
        <f t="shared" si="2659"/>
        <v>0.64621379256640354</v>
      </c>
      <c r="AP2501" s="36">
        <f t="shared" si="2660"/>
        <v>8.4178982184220441</v>
      </c>
      <c r="AQ2501" s="74">
        <f t="shared" si="2617"/>
        <v>3.7533499596814E-5</v>
      </c>
      <c r="AR2501" s="73">
        <f t="shared" si="2618"/>
        <v>1.8811335150116396E-5</v>
      </c>
      <c r="AS2501" s="72">
        <f t="shared" si="2661"/>
        <v>0.26985388176636838</v>
      </c>
      <c r="AT2501" s="37">
        <f t="shared" si="2619"/>
        <v>1.0272217923047902</v>
      </c>
      <c r="AU2501" s="37">
        <f t="shared" si="2620"/>
        <v>1262.2827028612396</v>
      </c>
      <c r="AV2501" s="34">
        <f t="shared" si="2621"/>
        <v>0</v>
      </c>
      <c r="AW2501" s="34">
        <f t="shared" si="2622"/>
        <v>1.5969302596870893</v>
      </c>
      <c r="AX2501" s="37">
        <f t="shared" si="2623"/>
        <v>63.833039600930178</v>
      </c>
      <c r="AY2501" s="7">
        <f t="shared" si="2624"/>
        <v>82.410977757723202</v>
      </c>
      <c r="AZ2501" s="37">
        <f t="shared" si="2625"/>
        <v>80.814047498036118</v>
      </c>
      <c r="BA2501" s="2">
        <f>BE2501*'mass balance'!$B$17+BF2501*'mass balance'!$C$17+BG2501*'mass balance'!$D$17+BH2501*'mass balance'!$E$17</f>
        <v>1.040952389542245E-3</v>
      </c>
      <c r="BB2501" s="2">
        <f>BE2501*'mass balance'!$B$18+BF2501*'mass balance'!$C$18+BG2501*'mass balance'!$D$18+BH2501*'mass balance'!$E$18</f>
        <v>1.0569670416890485E-3</v>
      </c>
      <c r="BC2501" s="2">
        <f>BE2501*'mass balance'!$B$19+BF2501*'mass balance'!$C$19+BG2501*'mass balance'!$D$19+BH2501*'mass balance'!$E$19</f>
        <v>-1.3212088021113109E-3</v>
      </c>
      <c r="BD2501" s="2">
        <f>BE2501*'mass balance'!$B$20+BF2501*'mass balance'!$C$20+BG2501*'mass balance'!$D$20+BH2501*'mass balance'!$E$20</f>
        <v>4.8043956440411294E-5</v>
      </c>
      <c r="BE2501" s="2">
        <f>N2501*'mass balance'!$H$11+R2501*'mass balance'!$I$11+S2501*'mass balance'!$J$11</f>
        <v>-2.3587358778016207E-3</v>
      </c>
      <c r="BF2501" s="2">
        <f>N2501*'mass balance'!$H$12+R2501*'mass balance'!$I$12+S2501*'mass balance'!$J$12</f>
        <v>1.7220345095572093E-4</v>
      </c>
      <c r="BG2501" s="2">
        <f>N2501*'mass balance'!$H$13+R2501*'mass balance'!$I$13+S2501*'mass balance'!$J$13</f>
        <v>6.4737351846704612E-4</v>
      </c>
      <c r="BH2501" s="2">
        <f>N2501*'mass balance'!$H$14+R2501*'mass balance'!$I$14+S2501*'mass balance'!$J$14</f>
        <v>2.5798673663455227E-4</v>
      </c>
      <c r="BI2501" s="36">
        <f t="shared" si="2626"/>
        <v>6.4767575960678318E-26</v>
      </c>
      <c r="BJ2501" s="36">
        <f t="shared" si="2627"/>
        <v>2.2752531029623386E-29</v>
      </c>
      <c r="BK2501" s="36">
        <f t="shared" si="2628"/>
        <v>7.7960113015722706E-26</v>
      </c>
      <c r="BL2501" s="36">
        <f t="shared" si="2629"/>
        <v>3.7809389752833733E-26</v>
      </c>
      <c r="BM2501" s="36">
        <f t="shared" si="2662"/>
        <v>4.9697934595392588E-23</v>
      </c>
      <c r="BN2501" s="36">
        <f t="shared" ca="1" si="2630"/>
        <v>0.67071513461731624</v>
      </c>
      <c r="BO2501" s="36">
        <f t="shared" ca="1" si="2647"/>
        <v>1</v>
      </c>
      <c r="BP2501" s="36">
        <f t="shared" si="2663"/>
        <v>-4.9697934595392588E-23</v>
      </c>
      <c r="BQ2501" s="36">
        <f t="shared" si="2664"/>
        <v>1</v>
      </c>
      <c r="BR2501" s="2">
        <f t="shared" si="2653"/>
        <v>-5</v>
      </c>
      <c r="BS2501">
        <v>0</v>
      </c>
      <c r="BT2501" s="37">
        <f t="shared" si="2648"/>
        <v>1.3245118241165892</v>
      </c>
      <c r="BU2501" s="34">
        <f t="shared" si="2631"/>
        <v>5.287752686895371</v>
      </c>
      <c r="BV2501" s="34">
        <f t="shared" si="2632"/>
        <v>82.410977757723202</v>
      </c>
      <c r="BW2501" s="34">
        <f t="shared" si="2633"/>
        <v>-5</v>
      </c>
      <c r="BX2501" s="34">
        <f t="shared" si="2634"/>
        <v>-5</v>
      </c>
      <c r="BY2501" s="34">
        <f t="shared" si="2635"/>
        <v>22.710992894636494</v>
      </c>
      <c r="BZ2501" s="36">
        <f t="shared" si="2649"/>
        <v>1.3212088021113109E-3</v>
      </c>
      <c r="CA2501" s="34">
        <f t="shared" si="2650"/>
        <v>1.6389623649883105E-2</v>
      </c>
    </row>
    <row r="2502" spans="1:79" ht="13.2" x14ac:dyDescent="0.25">
      <c r="A2502" s="75">
        <f t="shared" si="2636"/>
        <v>6.7616438356166446</v>
      </c>
      <c r="B2502" s="34">
        <f t="shared" si="2654"/>
        <v>2468.0000000000755</v>
      </c>
      <c r="C2502">
        <f t="shared" si="2637"/>
        <v>20</v>
      </c>
      <c r="D2502" s="35">
        <f t="shared" si="2597"/>
        <v>3000</v>
      </c>
      <c r="E2502" s="27">
        <v>0</v>
      </c>
      <c r="F2502" s="64">
        <f t="shared" si="2638"/>
        <v>0.96267801959344901</v>
      </c>
      <c r="G2502" s="34">
        <v>0</v>
      </c>
      <c r="H2502" s="34">
        <f t="shared" si="2598"/>
        <v>1</v>
      </c>
      <c r="I2502" s="34">
        <f t="shared" si="2639"/>
        <v>12793.990880396937</v>
      </c>
      <c r="J2502" s="34">
        <f t="shared" si="2599"/>
        <v>84569.837214328451</v>
      </c>
      <c r="K2502" s="34">
        <f t="shared" si="2600"/>
        <v>74157.582716525721</v>
      </c>
      <c r="L2502" s="36">
        <f t="shared" si="2651"/>
        <v>5948.1543702112258</v>
      </c>
      <c r="M2502" s="34">
        <f t="shared" si="2601"/>
        <v>149.95224105927213</v>
      </c>
      <c r="N2502" s="34">
        <f t="shared" si="2640"/>
        <v>991.20256805380313</v>
      </c>
      <c r="O2502" s="34">
        <f t="shared" si="2602"/>
        <v>13.261852397919354</v>
      </c>
      <c r="P2502">
        <f t="shared" si="2655"/>
        <v>225.38155799365779</v>
      </c>
      <c r="Q2502" s="36">
        <f t="shared" si="2603"/>
        <v>615.59721198403338</v>
      </c>
      <c r="R2502" s="34">
        <f t="shared" si="2604"/>
        <v>508.41468814755683</v>
      </c>
      <c r="S2502" s="34">
        <f t="shared" si="2605"/>
        <v>107.18252383647655</v>
      </c>
      <c r="T2502" s="36">
        <f t="shared" si="2641"/>
        <v>1.5754198401376576E-3</v>
      </c>
      <c r="U2502" s="36">
        <f t="shared" si="2606"/>
        <v>27367.393304043755</v>
      </c>
      <c r="V2502" s="36">
        <f t="shared" si="2607"/>
        <v>1.3723578934517693E-2</v>
      </c>
      <c r="W2502" s="68">
        <f t="shared" si="2608"/>
        <v>16.994726772032074</v>
      </c>
      <c r="X2502">
        <f t="shared" si="2609"/>
        <v>5.2891762869452066</v>
      </c>
      <c r="Y2502">
        <f t="shared" si="2610"/>
        <v>5.4790819485161157E-3</v>
      </c>
      <c r="Z2502" s="34">
        <f t="shared" si="2611"/>
        <v>1.6980387444359678E-3</v>
      </c>
      <c r="AA2502" s="36">
        <f t="shared" si="2612"/>
        <v>8.0751983356992525E-4</v>
      </c>
      <c r="AB2502" s="34">
        <f t="shared" si="2613"/>
        <v>1.9253560391868981E-3</v>
      </c>
      <c r="AC2502" s="36">
        <f t="shared" si="2614"/>
        <v>200.42293281815247</v>
      </c>
      <c r="AD2502" s="34">
        <f t="shared" si="2615"/>
        <v>82.610197335746562</v>
      </c>
      <c r="AE2502">
        <f t="shared" si="2642"/>
        <v>104096.55603375757</v>
      </c>
      <c r="AF2502" s="36">
        <f t="shared" si="2656"/>
        <v>82.610197335746562</v>
      </c>
      <c r="AG2502" s="34">
        <f t="shared" si="2616"/>
        <v>0</v>
      </c>
      <c r="AH2502">
        <f t="shared" si="2652"/>
        <v>0</v>
      </c>
      <c r="AI2502" s="29">
        <f t="shared" si="2643"/>
        <v>0</v>
      </c>
      <c r="AJ2502">
        <f t="shared" si="2644"/>
        <v>0</v>
      </c>
      <c r="AK2502" s="36">
        <f t="shared" si="2657"/>
        <v>-1.8811335150116396E-5</v>
      </c>
      <c r="AL2502" s="36">
        <f t="shared" si="2645"/>
        <v>-3.6560960485825319E-4</v>
      </c>
      <c r="AM2502" s="36">
        <f t="shared" si="2646"/>
        <v>-1.6198802284537545E-2</v>
      </c>
      <c r="AN2502" s="37">
        <f t="shared" si="2658"/>
        <v>1.8295895712050131E-3</v>
      </c>
      <c r="AO2502" s="36">
        <f t="shared" si="2659"/>
        <v>0.64584797715283082</v>
      </c>
      <c r="AP2502" s="36">
        <f t="shared" si="2660"/>
        <v>8.4016681929654577</v>
      </c>
      <c r="AQ2502" s="74">
        <f t="shared" si="2617"/>
        <v>3.7210933154002885E-5</v>
      </c>
      <c r="AR2502" s="73">
        <f t="shared" si="2618"/>
        <v>1.8626811759631239E-5</v>
      </c>
      <c r="AS2502" s="72">
        <f t="shared" si="2661"/>
        <v>0.26939585608603228</v>
      </c>
      <c r="AT2502" s="37">
        <f t="shared" si="2619"/>
        <v>1.0183937511394001</v>
      </c>
      <c r="AU2502" s="37">
        <f t="shared" si="2620"/>
        <v>1259.8489741715755</v>
      </c>
      <c r="AV2502" s="34">
        <f t="shared" si="2621"/>
        <v>0</v>
      </c>
      <c r="AW2502" s="34">
        <f t="shared" si="2622"/>
        <v>1.5982204119931924</v>
      </c>
      <c r="AX2502" s="37">
        <f t="shared" si="2623"/>
        <v>63.884613694210543</v>
      </c>
      <c r="AY2502" s="7">
        <f t="shared" si="2624"/>
        <v>82.477560878235806</v>
      </c>
      <c r="AZ2502" s="37">
        <f t="shared" si="2625"/>
        <v>80.87934046624261</v>
      </c>
      <c r="BA2502" s="2">
        <f>BE2502*'mass balance'!$B$17+BF2502*'mass balance'!$C$17+BG2502*'mass balance'!$D$17+BH2502*'mass balance'!$E$17</f>
        <v>1.0416432869896682E-3</v>
      </c>
      <c r="BB2502" s="2">
        <f>BE2502*'mass balance'!$B$18+BF2502*'mass balance'!$C$18+BG2502*'mass balance'!$D$18+BH2502*'mass balance'!$E$18</f>
        <v>1.0576685683279705E-3</v>
      </c>
      <c r="BC2502" s="2">
        <f>BE2502*'mass balance'!$B$19+BF2502*'mass balance'!$C$19+BG2502*'mass balance'!$D$19+BH2502*'mass balance'!$E$19</f>
        <v>-1.3220857104099632E-3</v>
      </c>
      <c r="BD2502" s="2">
        <f>BE2502*'mass balance'!$B$20+BF2502*'mass balance'!$C$20+BG2502*'mass balance'!$D$20+BH2502*'mass balance'!$E$20</f>
        <v>4.8075844014907744E-5</v>
      </c>
      <c r="BE2502" s="2">
        <f>N2502*'mass balance'!$H$11+R2502*'mass balance'!$I$11+S2502*'mass balance'!$J$11</f>
        <v>-2.360006114413817E-3</v>
      </c>
      <c r="BF2502" s="2">
        <f>N2502*'mass balance'!$H$12+R2502*'mass balance'!$I$12+S2502*'mass balance'!$J$12</f>
        <v>1.7226249708599597E-4</v>
      </c>
      <c r="BG2502" s="2">
        <f>N2502*'mass balance'!$H$13+R2502*'mass balance'!$I$13+S2502*'mass balance'!$J$13</f>
        <v>6.4759544149960309E-4</v>
      </c>
      <c r="BH2502" s="2">
        <f>N2502*'mass balance'!$H$14+R2502*'mass balance'!$I$14+S2502*'mass balance'!$J$14</f>
        <v>2.5812566876401118E-4</v>
      </c>
      <c r="BI2502" s="36">
        <f t="shared" si="2626"/>
        <v>6.4767575960678318E-26</v>
      </c>
      <c r="BJ2502" s="36">
        <f t="shared" si="2627"/>
        <v>2.2750580259837928E-29</v>
      </c>
      <c r="BK2502" s="36">
        <f t="shared" si="2628"/>
        <v>7.7982865546752332E-26</v>
      </c>
      <c r="BL2502" s="36">
        <f t="shared" si="2629"/>
        <v>3.7820265841391289E-26</v>
      </c>
      <c r="BM2502" s="36">
        <f t="shared" si="2662"/>
        <v>4.973574398514542E-23</v>
      </c>
      <c r="BN2502" s="36">
        <f t="shared" ca="1" si="2630"/>
        <v>0.34089038511105729</v>
      </c>
      <c r="BO2502" s="36">
        <f t="shared" ca="1" si="2647"/>
        <v>1</v>
      </c>
      <c r="BP2502" s="36">
        <f t="shared" si="2663"/>
        <v>-4.973574398514542E-23</v>
      </c>
      <c r="BQ2502" s="36">
        <f t="shared" si="2664"/>
        <v>1</v>
      </c>
      <c r="BR2502" s="2">
        <f t="shared" si="2653"/>
        <v>-5</v>
      </c>
      <c r="BS2502">
        <v>0</v>
      </c>
      <c r="BT2502" s="37">
        <f t="shared" si="2648"/>
        <v>1.3253909246859881</v>
      </c>
      <c r="BU2502" s="34">
        <f t="shared" si="2631"/>
        <v>5.2891762869452066</v>
      </c>
      <c r="BV2502" s="34">
        <f t="shared" si="2632"/>
        <v>82.477560878235806</v>
      </c>
      <c r="BW2502" s="34">
        <f t="shared" si="2633"/>
        <v>-5</v>
      </c>
      <c r="BX2502" s="34">
        <f t="shared" si="2634"/>
        <v>-5</v>
      </c>
      <c r="BY2502" s="34">
        <f t="shared" si="2635"/>
        <v>22.723223316425379</v>
      </c>
      <c r="BZ2502" s="36">
        <f t="shared" si="2649"/>
        <v>1.3220857104099632E-3</v>
      </c>
      <c r="CA2502" s="34">
        <f t="shared" si="2650"/>
        <v>1.6387261778416446E-2</v>
      </c>
    </row>
    <row r="2503" spans="1:79" ht="13.2" x14ac:dyDescent="0.25">
      <c r="A2503" s="75">
        <f t="shared" si="2636"/>
        <v>6.764383561644042</v>
      </c>
      <c r="B2503" s="34">
        <f t="shared" si="2654"/>
        <v>2469.0000000000755</v>
      </c>
      <c r="C2503">
        <f t="shared" si="2637"/>
        <v>20</v>
      </c>
      <c r="D2503" s="35">
        <f t="shared" si="2597"/>
        <v>3000</v>
      </c>
      <c r="E2503" s="27">
        <v>0</v>
      </c>
      <c r="F2503" s="64">
        <f t="shared" si="2638"/>
        <v>0.96267801959344901</v>
      </c>
      <c r="G2503" s="34">
        <v>0</v>
      </c>
      <c r="H2503" s="34">
        <f t="shared" si="2598"/>
        <v>1</v>
      </c>
      <c r="I2503" s="34">
        <f t="shared" si="2639"/>
        <v>12793.990880396937</v>
      </c>
      <c r="J2503" s="34">
        <f t="shared" si="2599"/>
        <v>84615.358969663692</v>
      </c>
      <c r="K2503" s="34">
        <f t="shared" si="2600"/>
        <v>74197.499824656348</v>
      </c>
      <c r="L2503" s="36">
        <f t="shared" si="2651"/>
        <v>5952.9576228383066</v>
      </c>
      <c r="M2503" s="34">
        <f t="shared" si="2601"/>
        <v>149.95224105927213</v>
      </c>
      <c r="N2503" s="34">
        <f t="shared" si="2640"/>
        <v>991.73610675124974</v>
      </c>
      <c r="O2503" s="34">
        <f t="shared" si="2602"/>
        <v>13.261852397919354</v>
      </c>
      <c r="P2503">
        <f t="shared" si="2655"/>
        <v>225.56355807185855</v>
      </c>
      <c r="Q2503" s="36">
        <f t="shared" si="2603"/>
        <v>616.00208514096028</v>
      </c>
      <c r="R2503" s="34">
        <f t="shared" si="2604"/>
        <v>508.78283675711788</v>
      </c>
      <c r="S2503" s="34">
        <f t="shared" si="2605"/>
        <v>107.2192483838424</v>
      </c>
      <c r="T2503" s="36">
        <f t="shared" si="2641"/>
        <v>1.5716395392642536E-3</v>
      </c>
      <c r="U2503" s="36">
        <f t="shared" si="2606"/>
        <v>27367.394879463594</v>
      </c>
      <c r="V2503" s="36">
        <f t="shared" si="2607"/>
        <v>1.3728281121092227E-2</v>
      </c>
      <c r="W2503" s="68">
        <f t="shared" si="2608"/>
        <v>17.008450350966591</v>
      </c>
      <c r="X2503">
        <f t="shared" si="2609"/>
        <v>5.2905996088120357</v>
      </c>
      <c r="Y2503">
        <f t="shared" si="2610"/>
        <v>5.4790819485161157E-3</v>
      </c>
      <c r="Z2503" s="34">
        <f t="shared" si="2611"/>
        <v>1.6980387444359678E-3</v>
      </c>
      <c r="AA2503" s="36">
        <f t="shared" si="2612"/>
        <v>8.0714473322444967E-4</v>
      </c>
      <c r="AB2503" s="34">
        <f t="shared" si="2613"/>
        <v>1.9253560391868981E-3</v>
      </c>
      <c r="AC2503" s="36">
        <f t="shared" si="2614"/>
        <v>200.58198686049127</v>
      </c>
      <c r="AD2503" s="34">
        <f t="shared" si="2615"/>
        <v>82.637291824768056</v>
      </c>
      <c r="AE2503">
        <f t="shared" si="2642"/>
        <v>104179.16623109332</v>
      </c>
      <c r="AF2503" s="36">
        <f t="shared" si="2656"/>
        <v>82.637291824768056</v>
      </c>
      <c r="AG2503" s="34">
        <f t="shared" si="2616"/>
        <v>0</v>
      </c>
      <c r="AH2503">
        <f t="shared" si="2652"/>
        <v>0</v>
      </c>
      <c r="AI2503" s="29">
        <f t="shared" si="2643"/>
        <v>0</v>
      </c>
      <c r="AJ2503">
        <f t="shared" si="2644"/>
        <v>0</v>
      </c>
      <c r="AK2503" s="36">
        <f t="shared" si="2657"/>
        <v>-1.8626811759631239E-5</v>
      </c>
      <c r="AL2503" s="36">
        <f t="shared" si="2645"/>
        <v>-3.6540390160851228E-4</v>
      </c>
      <c r="AM2503" s="36">
        <f t="shared" si="2646"/>
        <v>-1.6167638545327791E-2</v>
      </c>
      <c r="AN2503" s="37">
        <f t="shared" si="2658"/>
        <v>1.8107782360548969E-3</v>
      </c>
      <c r="AO2503" s="36">
        <f t="shared" si="2659"/>
        <v>0.64548236754797261</v>
      </c>
      <c r="AP2503" s="36">
        <f t="shared" si="2660"/>
        <v>8.385469390680921</v>
      </c>
      <c r="AQ2503" s="74">
        <f t="shared" si="2617"/>
        <v>3.6890956212240106E-5</v>
      </c>
      <c r="AR2503" s="73">
        <f t="shared" si="2618"/>
        <v>1.8444007715519831E-5</v>
      </c>
      <c r="AS2503" s="72">
        <f t="shared" si="2661"/>
        <v>0.26893860622247578</v>
      </c>
      <c r="AT2503" s="37">
        <f t="shared" si="2619"/>
        <v>1.0096365797819586</v>
      </c>
      <c r="AU2503" s="37">
        <f t="shared" si="2620"/>
        <v>1257.4199274665332</v>
      </c>
      <c r="AV2503" s="34">
        <f t="shared" si="2621"/>
        <v>0</v>
      </c>
      <c r="AW2503" s="34">
        <f t="shared" si="2622"/>
        <v>1.5995110066742932</v>
      </c>
      <c r="AX2503" s="37">
        <f t="shared" si="2623"/>
        <v>63.936205467353027</v>
      </c>
      <c r="AY2503" s="7">
        <f t="shared" si="2624"/>
        <v>82.544166824993908</v>
      </c>
      <c r="AZ2503" s="37">
        <f t="shared" si="2625"/>
        <v>80.944655818319617</v>
      </c>
      <c r="BA2503" s="2">
        <f>BE2503*'mass balance'!$B$17+BF2503*'mass balance'!$C$17+BG2503*'mass balance'!$D$17+BH2503*'mass balance'!$E$17</f>
        <v>1.042334340552234E-3</v>
      </c>
      <c r="BB2503" s="2">
        <f>BE2503*'mass balance'!$B$18+BF2503*'mass balance'!$C$18+BG2503*'mass balance'!$D$18+BH2503*'mass balance'!$E$18</f>
        <v>1.058370253483807E-3</v>
      </c>
      <c r="BC2503" s="2">
        <f>BE2503*'mass balance'!$B$19+BF2503*'mass balance'!$C$19+BG2503*'mass balance'!$D$19+BH2503*'mass balance'!$E$19</f>
        <v>-1.3229628168547588E-3</v>
      </c>
      <c r="BD2503" s="2">
        <f>BE2503*'mass balance'!$B$20+BF2503*'mass balance'!$C$20+BG2503*'mass balance'!$D$20+BH2503*'mass balance'!$E$20</f>
        <v>4.8107738794718503E-5</v>
      </c>
      <c r="BE2503" s="2">
        <f>N2503*'mass balance'!$H$11+R2503*'mass balance'!$I$11+S2503*'mass balance'!$J$11</f>
        <v>-2.3612764446458326E-3</v>
      </c>
      <c r="BF2503" s="2">
        <f>N2503*'mass balance'!$H$12+R2503*'mass balance'!$I$12+S2503*'mass balance'!$J$12</f>
        <v>1.7232152034843797E-4</v>
      </c>
      <c r="BG2503" s="2">
        <f>N2503*'mass balance'!$H$13+R2503*'mass balance'!$I$13+S2503*'mass balance'!$J$13</f>
        <v>6.4781727863843011E-4</v>
      </c>
      <c r="BH2503" s="2">
        <f>N2503*'mass balance'!$H$14+R2503*'mass balance'!$I$14+S2503*'mass balance'!$J$14</f>
        <v>2.5826461113313793E-4</v>
      </c>
      <c r="BI2503" s="36">
        <f t="shared" si="2626"/>
        <v>6.4767575960678318E-26</v>
      </c>
      <c r="BJ2503" s="36">
        <f t="shared" si="2627"/>
        <v>2.2748636094435672E-29</v>
      </c>
      <c r="BK2503" s="36">
        <f t="shared" si="2628"/>
        <v>7.8005616127012165E-26</v>
      </c>
      <c r="BL2503" s="36">
        <f t="shared" si="2629"/>
        <v>3.7831145888019407E-26</v>
      </c>
      <c r="BM2503" s="36">
        <f t="shared" si="2662"/>
        <v>4.9773564250986812E-23</v>
      </c>
      <c r="BN2503" s="36">
        <f t="shared" ca="1" si="2630"/>
        <v>0.68723631899764859</v>
      </c>
      <c r="BO2503" s="36">
        <f t="shared" ca="1" si="2647"/>
        <v>1</v>
      </c>
      <c r="BP2503" s="36">
        <f t="shared" si="2663"/>
        <v>-4.9773564250986812E-23</v>
      </c>
      <c r="BQ2503" s="36">
        <f t="shared" si="2664"/>
        <v>1</v>
      </c>
      <c r="BR2503" s="2">
        <f t="shared" si="2653"/>
        <v>-5</v>
      </c>
      <c r="BS2503">
        <v>0</v>
      </c>
      <c r="BT2503" s="37">
        <f t="shared" si="2648"/>
        <v>1.326270223896896</v>
      </c>
      <c r="BU2503" s="34">
        <f t="shared" si="2631"/>
        <v>5.2905996088120357</v>
      </c>
      <c r="BV2503" s="34">
        <f t="shared" si="2632"/>
        <v>82.544166824993908</v>
      </c>
      <c r="BW2503" s="34">
        <f t="shared" si="2633"/>
        <v>-5</v>
      </c>
      <c r="BX2503" s="34">
        <f t="shared" si="2634"/>
        <v>-5</v>
      </c>
      <c r="BY2503" s="34">
        <f t="shared" si="2635"/>
        <v>22.735454639628909</v>
      </c>
      <c r="BZ2503" s="36">
        <f t="shared" si="2649"/>
        <v>1.3229628168547588E-3</v>
      </c>
      <c r="CA2503" s="34">
        <f t="shared" si="2650"/>
        <v>1.6384901640371555E-2</v>
      </c>
    </row>
    <row r="2504" spans="1:79" ht="13.2" x14ac:dyDescent="0.25">
      <c r="A2504" s="75">
        <f t="shared" si="2636"/>
        <v>6.7671232876714393</v>
      </c>
      <c r="B2504" s="34">
        <f t="shared" si="2654"/>
        <v>2470.0000000000755</v>
      </c>
      <c r="C2504">
        <f t="shared" si="2637"/>
        <v>20</v>
      </c>
      <c r="D2504" s="35">
        <f t="shared" si="2597"/>
        <v>3000</v>
      </c>
      <c r="E2504" s="27">
        <v>0</v>
      </c>
      <c r="F2504" s="64">
        <f t="shared" si="2638"/>
        <v>0.96267801959344901</v>
      </c>
      <c r="G2504" s="34">
        <v>0</v>
      </c>
      <c r="H2504" s="34">
        <f t="shared" si="2598"/>
        <v>1</v>
      </c>
      <c r="I2504" s="34">
        <f t="shared" si="2639"/>
        <v>12793.990880396937</v>
      </c>
      <c r="J2504" s="34">
        <f t="shared" si="2599"/>
        <v>84660.884074372967</v>
      </c>
      <c r="K2504" s="34">
        <f t="shared" si="2600"/>
        <v>74237.419869785459</v>
      </c>
      <c r="L2504" s="36">
        <f t="shared" si="2651"/>
        <v>5957.7625212306893</v>
      </c>
      <c r="M2504" s="34">
        <f t="shared" si="2601"/>
        <v>149.95224105927213</v>
      </c>
      <c r="N2504" s="34">
        <f t="shared" si="2640"/>
        <v>992.26968470510576</v>
      </c>
      <c r="O2504" s="34">
        <f t="shared" si="2602"/>
        <v>13.261852397919354</v>
      </c>
      <c r="P2504">
        <f t="shared" si="2655"/>
        <v>225.74562050976363</v>
      </c>
      <c r="Q2504" s="36">
        <f t="shared" si="2603"/>
        <v>616.40704738524539</v>
      </c>
      <c r="R2504" s="34">
        <f t="shared" si="2604"/>
        <v>509.15108868607797</v>
      </c>
      <c r="S2504" s="34">
        <f t="shared" si="2605"/>
        <v>107.25595869916748</v>
      </c>
      <c r="T2504" s="36">
        <f t="shared" si="2641"/>
        <v>1.5678694061130667E-3</v>
      </c>
      <c r="U2504" s="36">
        <f t="shared" si="2606"/>
        <v>27367.396451103134</v>
      </c>
      <c r="V2504" s="36">
        <f t="shared" si="2607"/>
        <v>1.3732981485405747E-2</v>
      </c>
      <c r="W2504" s="68">
        <f t="shared" si="2608"/>
        <v>17.022178632087684</v>
      </c>
      <c r="X2504">
        <f t="shared" si="2609"/>
        <v>5.2920226525498784</v>
      </c>
      <c r="Y2504">
        <f t="shared" si="2610"/>
        <v>5.4790819485161157E-3</v>
      </c>
      <c r="Z2504" s="34">
        <f t="shared" si="2611"/>
        <v>1.6980387444359678E-3</v>
      </c>
      <c r="AA2504" s="36">
        <f t="shared" si="2612"/>
        <v>8.0676990779067308E-4</v>
      </c>
      <c r="AB2504" s="34">
        <f t="shared" si="2613"/>
        <v>1.9253560391868981E-3</v>
      </c>
      <c r="AC2504" s="36">
        <f t="shared" si="2614"/>
        <v>200.74109306936813</v>
      </c>
      <c r="AD2504" s="34">
        <f t="shared" si="2615"/>
        <v>82.664375106946153</v>
      </c>
      <c r="AE2504">
        <f t="shared" si="2642"/>
        <v>104261.80352291808</v>
      </c>
      <c r="AF2504" s="36">
        <f t="shared" si="2656"/>
        <v>82.664375106946153</v>
      </c>
      <c r="AG2504" s="34">
        <f t="shared" si="2616"/>
        <v>0</v>
      </c>
      <c r="AH2504">
        <f t="shared" si="2652"/>
        <v>0</v>
      </c>
      <c r="AI2504" s="29">
        <f t="shared" si="2643"/>
        <v>0</v>
      </c>
      <c r="AJ2504">
        <f t="shared" si="2644"/>
        <v>0</v>
      </c>
      <c r="AK2504" s="36">
        <f t="shared" si="2657"/>
        <v>-1.8444007715519831E-5</v>
      </c>
      <c r="AL2504" s="36">
        <f t="shared" si="2645"/>
        <v>-3.6519830384730258E-4</v>
      </c>
      <c r="AM2504" s="36">
        <f t="shared" si="2646"/>
        <v>-1.6136534131337026E-2</v>
      </c>
      <c r="AN2504" s="37">
        <f t="shared" si="2658"/>
        <v>1.7921514242952657E-3</v>
      </c>
      <c r="AO2504" s="36">
        <f t="shared" si="2659"/>
        <v>0.64511696364636406</v>
      </c>
      <c r="AP2504" s="36">
        <f t="shared" si="2660"/>
        <v>8.369301752135593</v>
      </c>
      <c r="AQ2504" s="74">
        <f t="shared" si="2617"/>
        <v>3.6573549553612717E-5</v>
      </c>
      <c r="AR2504" s="73">
        <f t="shared" si="2618"/>
        <v>1.8262907880701782E-5</v>
      </c>
      <c r="AS2504" s="72">
        <f t="shared" si="2661"/>
        <v>0.26848213087629297</v>
      </c>
      <c r="AT2504" s="37">
        <f t="shared" si="2619"/>
        <v>1.0009497522740762</v>
      </c>
      <c r="AU2504" s="37">
        <f t="shared" si="2620"/>
        <v>1254.995553834025</v>
      </c>
      <c r="AV2504" s="34">
        <f t="shared" si="2621"/>
        <v>0</v>
      </c>
      <c r="AW2504" s="34">
        <f t="shared" si="2622"/>
        <v>1.6008020435590649</v>
      </c>
      <c r="AX2504" s="37">
        <f t="shared" si="2623"/>
        <v>63.987814913514818</v>
      </c>
      <c r="AY2504" s="7">
        <f t="shared" si="2624"/>
        <v>82.610795589161569</v>
      </c>
      <c r="AZ2504" s="37">
        <f t="shared" si="2625"/>
        <v>81.009993545602498</v>
      </c>
      <c r="BA2504" s="2">
        <f>BE2504*'mass balance'!$B$17+BF2504*'mass balance'!$C$17+BG2504*'mass balance'!$D$17+BH2504*'mass balance'!$E$17</f>
        <v>1.0430255501421139E-3</v>
      </c>
      <c r="BB2504" s="2">
        <f>BE2504*'mass balance'!$B$18+BF2504*'mass balance'!$C$18+BG2504*'mass balance'!$D$18+BH2504*'mass balance'!$E$18</f>
        <v>1.059072097067377E-3</v>
      </c>
      <c r="BC2504" s="2">
        <f>BE2504*'mass balance'!$B$19+BF2504*'mass balance'!$C$19+BG2504*'mass balance'!$D$19+BH2504*'mass balance'!$E$19</f>
        <v>-1.3238401213342211E-3</v>
      </c>
      <c r="BD2504" s="2">
        <f>BE2504*'mass balance'!$B$20+BF2504*'mass balance'!$C$20+BG2504*'mass balance'!$D$20+BH2504*'mass balance'!$E$20</f>
        <v>4.8139640775789858E-5</v>
      </c>
      <c r="BE2504" s="2">
        <f>N2504*'mass balance'!$H$11+R2504*'mass balance'!$I$11+S2504*'mass balance'!$J$11</f>
        <v>-2.3625468683454898E-3</v>
      </c>
      <c r="BF2504" s="2">
        <f>N2504*'mass balance'!$H$12+R2504*'mass balance'!$I$12+S2504*'mass balance'!$J$12</f>
        <v>1.7238052073731069E-4</v>
      </c>
      <c r="BG2504" s="2">
        <f>N2504*'mass balance'!$H$13+R2504*'mass balance'!$I$13+S2504*'mass balance'!$J$13</f>
        <v>6.4803902986182806E-4</v>
      </c>
      <c r="BH2504" s="2">
        <f>N2504*'mass balance'!$H$14+R2504*'mass balance'!$I$14+S2504*'mass balance'!$J$14</f>
        <v>2.584035637252879E-4</v>
      </c>
      <c r="BI2504" s="36">
        <f t="shared" si="2626"/>
        <v>6.4767575960678318E-26</v>
      </c>
      <c r="BJ2504" s="36">
        <f t="shared" si="2627"/>
        <v>2.2746698520042257E-29</v>
      </c>
      <c r="BK2504" s="36">
        <f t="shared" si="2628"/>
        <v>7.80283647631066E-26</v>
      </c>
      <c r="BL2504" s="36">
        <f t="shared" si="2629"/>
        <v>3.7842029891845139E-26</v>
      </c>
      <c r="BM2504" s="36">
        <f t="shared" si="2662"/>
        <v>4.981139539687483E-23</v>
      </c>
      <c r="BN2504" s="36">
        <f t="shared" ca="1" si="2630"/>
        <v>0.82621246153237637</v>
      </c>
      <c r="BO2504" s="36">
        <f t="shared" ca="1" si="2647"/>
        <v>1</v>
      </c>
      <c r="BP2504" s="36">
        <f t="shared" si="2663"/>
        <v>-4.981139539687483E-23</v>
      </c>
      <c r="BQ2504" s="36">
        <f t="shared" si="2664"/>
        <v>1</v>
      </c>
      <c r="BR2504" s="2">
        <f t="shared" si="2653"/>
        <v>-5</v>
      </c>
      <c r="BS2504">
        <v>0</v>
      </c>
      <c r="BT2504" s="37">
        <f t="shared" si="2648"/>
        <v>1.3271497216375567</v>
      </c>
      <c r="BU2504" s="34">
        <f t="shared" si="2631"/>
        <v>5.2920226525498784</v>
      </c>
      <c r="BV2504" s="34">
        <f t="shared" si="2632"/>
        <v>82.610795589161569</v>
      </c>
      <c r="BW2504" s="34">
        <f t="shared" si="2633"/>
        <v>-5</v>
      </c>
      <c r="BX2504" s="34">
        <f t="shared" si="2634"/>
        <v>-5</v>
      </c>
      <c r="BY2504" s="34">
        <f t="shared" si="2635"/>
        <v>22.747686862781837</v>
      </c>
      <c r="BZ2504" s="36">
        <f t="shared" si="2649"/>
        <v>1.3238401213342211E-3</v>
      </c>
      <c r="CA2504" s="34">
        <f t="shared" si="2650"/>
        <v>1.6382543233884741E-2</v>
      </c>
    </row>
    <row r="2505" spans="1:79" ht="13.2" x14ac:dyDescent="0.25">
      <c r="A2505" s="75">
        <f t="shared" si="2636"/>
        <v>6.7698630136988367</v>
      </c>
      <c r="B2505" s="34">
        <f t="shared" si="2654"/>
        <v>2471.0000000000755</v>
      </c>
      <c r="C2505">
        <f t="shared" si="2637"/>
        <v>20</v>
      </c>
      <c r="D2505" s="35">
        <f t="shared" si="2597"/>
        <v>3000</v>
      </c>
      <c r="E2505" s="27">
        <v>0</v>
      </c>
      <c r="F2505" s="64">
        <f t="shared" si="2638"/>
        <v>0.96267801959344901</v>
      </c>
      <c r="G2505" s="34">
        <v>0</v>
      </c>
      <c r="H2505" s="34">
        <f t="shared" si="2598"/>
        <v>1</v>
      </c>
      <c r="I2505" s="34">
        <f t="shared" si="2639"/>
        <v>12793.990880396937</v>
      </c>
      <c r="J2505" s="34">
        <f t="shared" si="2599"/>
        <v>84706.412523006045</v>
      </c>
      <c r="K2505" s="34">
        <f t="shared" si="2600"/>
        <v>74277.342847133827</v>
      </c>
      <c r="L2505" s="36">
        <f t="shared" si="2651"/>
        <v>5962.5690647505808</v>
      </c>
      <c r="M2505" s="34">
        <f t="shared" si="2601"/>
        <v>149.95224105927213</v>
      </c>
      <c r="N2505" s="34">
        <f t="shared" si="2640"/>
        <v>992.80330185149148</v>
      </c>
      <c r="O2505" s="34">
        <f t="shared" si="2602"/>
        <v>13.261852397919354</v>
      </c>
      <c r="P2505">
        <f t="shared" si="2655"/>
        <v>225.92774528320643</v>
      </c>
      <c r="Q2505" s="36">
        <f t="shared" si="2603"/>
        <v>616.81209866556344</v>
      </c>
      <c r="R2505" s="34">
        <f t="shared" si="2604"/>
        <v>509.51944388667255</v>
      </c>
      <c r="S2505" s="34">
        <f t="shared" si="2605"/>
        <v>107.29265477889089</v>
      </c>
      <c r="T2505" s="36">
        <f t="shared" si="2641"/>
        <v>1.5641094102129506E-3</v>
      </c>
      <c r="U2505" s="36">
        <f t="shared" si="2606"/>
        <v>27367.398018972541</v>
      </c>
      <c r="V2505" s="36">
        <f t="shared" si="2607"/>
        <v>1.3737680027002326E-2</v>
      </c>
      <c r="W2505" s="68">
        <f t="shared" si="2608"/>
        <v>17.035911613573088</v>
      </c>
      <c r="X2505">
        <f t="shared" si="2609"/>
        <v>5.2934454182127473</v>
      </c>
      <c r="Y2505">
        <f t="shared" si="2610"/>
        <v>5.4790819485161157E-3</v>
      </c>
      <c r="Z2505" s="34">
        <f t="shared" si="2611"/>
        <v>1.6980387444359678E-3</v>
      </c>
      <c r="AA2505" s="36">
        <f t="shared" si="2612"/>
        <v>8.0639535697385576E-4</v>
      </c>
      <c r="AB2505" s="34">
        <f t="shared" si="2613"/>
        <v>1.9253560391868981E-3</v>
      </c>
      <c r="AC2505" s="36">
        <f t="shared" si="2614"/>
        <v>200.9002514232059</v>
      </c>
      <c r="AD2505" s="34">
        <f t="shared" si="2615"/>
        <v>82.691447180260212</v>
      </c>
      <c r="AE2505">
        <f t="shared" si="2642"/>
        <v>104344.46789802503</v>
      </c>
      <c r="AF2505" s="36">
        <f t="shared" si="2656"/>
        <v>82.691447180260212</v>
      </c>
      <c r="AG2505" s="34">
        <f t="shared" si="2616"/>
        <v>0</v>
      </c>
      <c r="AH2505">
        <f t="shared" si="2652"/>
        <v>0</v>
      </c>
      <c r="AI2505" s="29">
        <f t="shared" si="2643"/>
        <v>0</v>
      </c>
      <c r="AJ2505">
        <f t="shared" si="2644"/>
        <v>0</v>
      </c>
      <c r="AK2505" s="36">
        <f t="shared" si="2657"/>
        <v>-1.8262907880701782E-5</v>
      </c>
      <c r="AL2505" s="36">
        <f t="shared" si="2645"/>
        <v>-3.6499281159786684E-4</v>
      </c>
      <c r="AM2505" s="36">
        <f t="shared" si="2646"/>
        <v>-1.6105488935095443E-2</v>
      </c>
      <c r="AN2505" s="37">
        <f t="shared" si="2658"/>
        <v>1.7737074165797458E-3</v>
      </c>
      <c r="AO2505" s="36">
        <f t="shared" si="2659"/>
        <v>0.64475176534251677</v>
      </c>
      <c r="AP2505" s="36">
        <f t="shared" si="2660"/>
        <v>8.3531652180042553</v>
      </c>
      <c r="AQ2505" s="74">
        <f t="shared" si="2617"/>
        <v>3.6258694090168686E-5</v>
      </c>
      <c r="AR2505" s="73">
        <f t="shared" si="2618"/>
        <v>1.8083497243170188E-5</v>
      </c>
      <c r="AS2505" s="72">
        <f t="shared" si="2661"/>
        <v>0.26802642875012672</v>
      </c>
      <c r="AT2505" s="37">
        <f t="shared" si="2619"/>
        <v>0.99233274621415146</v>
      </c>
      <c r="AU2505" s="37">
        <f t="shared" si="2620"/>
        <v>1252.5758443781015</v>
      </c>
      <c r="AV2505" s="34">
        <f t="shared" si="2621"/>
        <v>0</v>
      </c>
      <c r="AW2505" s="34">
        <f t="shared" si="2622"/>
        <v>1.6020935224761381</v>
      </c>
      <c r="AX2505" s="37">
        <f t="shared" si="2623"/>
        <v>64.039442025851301</v>
      </c>
      <c r="AY2505" s="7">
        <f t="shared" si="2624"/>
        <v>82.677447161900531</v>
      </c>
      <c r="AZ2505" s="37">
        <f t="shared" si="2625"/>
        <v>81.075353639424392</v>
      </c>
      <c r="BA2505" s="2">
        <f>BE2505*'mass balance'!$B$17+BF2505*'mass balance'!$C$17+BG2505*'mass balance'!$D$17+BH2505*'mass balance'!$E$17</f>
        <v>1.0437169156714827E-3</v>
      </c>
      <c r="BB2505" s="2">
        <f>BE2505*'mass balance'!$B$18+BF2505*'mass balance'!$C$18+BG2505*'mass balance'!$D$18+BH2505*'mass balance'!$E$18</f>
        <v>1.0597740989895057E-3</v>
      </c>
      <c r="BC2505" s="2">
        <f>BE2505*'mass balance'!$B$19+BF2505*'mass balance'!$C$19+BG2505*'mass balance'!$D$19+BH2505*'mass balance'!$E$19</f>
        <v>-1.324717623736882E-3</v>
      </c>
      <c r="BD2505" s="2">
        <f>BE2505*'mass balance'!$B$20+BF2505*'mass balance'!$C$20+BG2505*'mass balance'!$D$20+BH2505*'mass balance'!$E$20</f>
        <v>4.8171549954068427E-5</v>
      </c>
      <c r="BE2505" s="2">
        <f>N2505*'mass balance'!$H$11+R2505*'mass balance'!$I$11+S2505*'mass balance'!$J$11</f>
        <v>-2.3638173853606937E-3</v>
      </c>
      <c r="BF2505" s="2">
        <f>N2505*'mass balance'!$H$12+R2505*'mass balance'!$I$12+S2505*'mass balance'!$J$12</f>
        <v>1.7243949824689113E-4</v>
      </c>
      <c r="BG2505" s="2">
        <f>N2505*'mass balance'!$H$13+R2505*'mass balance'!$I$13+S2505*'mass balance'!$J$13</f>
        <v>6.4826069514815183E-4</v>
      </c>
      <c r="BH2505" s="2">
        <f>N2505*'mass balance'!$H$14+R2505*'mass balance'!$I$14+S2505*'mass balance'!$J$14</f>
        <v>2.5854252652382585E-4</v>
      </c>
      <c r="BI2505" s="36">
        <f t="shared" si="2626"/>
        <v>6.4767575960678318E-26</v>
      </c>
      <c r="BJ2505" s="36">
        <f t="shared" si="2627"/>
        <v>2.2744767523315942E-29</v>
      </c>
      <c r="BK2505" s="36">
        <f t="shared" si="2628"/>
        <v>7.8051111461626637E-26</v>
      </c>
      <c r="BL2505" s="36">
        <f t="shared" si="2629"/>
        <v>3.7852917851994635E-26</v>
      </c>
      <c r="BM2505" s="36">
        <f t="shared" si="2662"/>
        <v>4.9849237426766675E-23</v>
      </c>
      <c r="BN2505" s="36">
        <f t="shared" ca="1" si="2630"/>
        <v>0.71010393135399519</v>
      </c>
      <c r="BO2505" s="36">
        <f t="shared" ca="1" si="2647"/>
        <v>1</v>
      </c>
      <c r="BP2505" s="36">
        <f t="shared" si="2663"/>
        <v>-4.9849237426766675E-23</v>
      </c>
      <c r="BQ2505" s="36">
        <f t="shared" si="2664"/>
        <v>1</v>
      </c>
      <c r="BR2505" s="2">
        <f t="shared" si="2653"/>
        <v>-5</v>
      </c>
      <c r="BS2505">
        <v>0</v>
      </c>
      <c r="BT2505" s="37">
        <f t="shared" si="2648"/>
        <v>1.328029417796224</v>
      </c>
      <c r="BU2505" s="34">
        <f t="shared" si="2631"/>
        <v>5.2934454182127473</v>
      </c>
      <c r="BV2505" s="34">
        <f t="shared" si="2632"/>
        <v>82.677447161900531</v>
      </c>
      <c r="BW2505" s="34">
        <f t="shared" si="2633"/>
        <v>-5</v>
      </c>
      <c r="BX2505" s="34">
        <f t="shared" si="2634"/>
        <v>-5</v>
      </c>
      <c r="BY2505" s="34">
        <f t="shared" si="2635"/>
        <v>22.759919984419732</v>
      </c>
      <c r="BZ2505" s="36">
        <f t="shared" si="2649"/>
        <v>1.324717623736882E-3</v>
      </c>
      <c r="CA2505" s="34">
        <f t="shared" si="2650"/>
        <v>1.6380186557095017E-2</v>
      </c>
    </row>
    <row r="2506" spans="1:79" ht="13.2" x14ac:dyDescent="0.25">
      <c r="A2506" s="75">
        <f t="shared" si="2636"/>
        <v>6.7726027397262341</v>
      </c>
      <c r="B2506" s="34">
        <f t="shared" si="2654"/>
        <v>2472.0000000000755</v>
      </c>
      <c r="C2506">
        <f t="shared" si="2637"/>
        <v>20</v>
      </c>
      <c r="D2506" s="35">
        <f t="shared" si="2597"/>
        <v>3000</v>
      </c>
      <c r="E2506" s="27">
        <v>0</v>
      </c>
      <c r="F2506" s="64">
        <f t="shared" si="2638"/>
        <v>0.96267801959344901</v>
      </c>
      <c r="G2506" s="34">
        <v>0</v>
      </c>
      <c r="H2506" s="34">
        <f t="shared" si="2598"/>
        <v>1</v>
      </c>
      <c r="I2506" s="34">
        <f t="shared" si="2639"/>
        <v>12793.990880396937</v>
      </c>
      <c r="J2506" s="34">
        <f t="shared" si="2599"/>
        <v>84751.944310115607</v>
      </c>
      <c r="K2506" s="34">
        <f t="shared" si="2600"/>
        <v>74317.268751924814</v>
      </c>
      <c r="L2506" s="36">
        <f t="shared" si="2651"/>
        <v>5967.3772527600313</v>
      </c>
      <c r="M2506" s="34">
        <f t="shared" si="2601"/>
        <v>149.95224105927213</v>
      </c>
      <c r="N2506" s="34">
        <f t="shared" si="2640"/>
        <v>993.3369581265614</v>
      </c>
      <c r="O2506" s="34">
        <f t="shared" si="2602"/>
        <v>13.261852397919354</v>
      </c>
      <c r="P2506">
        <f t="shared" si="2655"/>
        <v>226.10993236801437</v>
      </c>
      <c r="Q2506" s="36">
        <f t="shared" si="2603"/>
        <v>617.21723893059459</v>
      </c>
      <c r="R2506" s="34">
        <f t="shared" si="2604"/>
        <v>509.88790231113387</v>
      </c>
      <c r="S2506" s="34">
        <f t="shared" si="2605"/>
        <v>107.32933661946072</v>
      </c>
      <c r="T2506" s="36">
        <f t="shared" si="2641"/>
        <v>1.5603595212282495E-3</v>
      </c>
      <c r="U2506" s="36">
        <f t="shared" si="2606"/>
        <v>27367.399583081951</v>
      </c>
      <c r="V2506" s="36">
        <f t="shared" si="2607"/>
        <v>1.3742376745427167E-2</v>
      </c>
      <c r="W2506" s="68">
        <f t="shared" si="2608"/>
        <v>17.049649293600091</v>
      </c>
      <c r="X2506">
        <f t="shared" si="2609"/>
        <v>5.294867905854642</v>
      </c>
      <c r="Y2506">
        <f t="shared" si="2610"/>
        <v>5.4790819485161157E-3</v>
      </c>
      <c r="Z2506" s="34">
        <f t="shared" si="2611"/>
        <v>1.6980387444359678E-3</v>
      </c>
      <c r="AA2506" s="36">
        <f t="shared" si="2612"/>
        <v>8.0602108047968051E-4</v>
      </c>
      <c r="AB2506" s="34">
        <f t="shared" si="2613"/>
        <v>1.9253560391868981E-3</v>
      </c>
      <c r="AC2506" s="36">
        <f t="shared" si="2614"/>
        <v>201.05946190042354</v>
      </c>
      <c r="AD2506" s="34">
        <f t="shared" si="2615"/>
        <v>82.718508042695959</v>
      </c>
      <c r="AE2506">
        <f t="shared" si="2642"/>
        <v>104427.15934520529</v>
      </c>
      <c r="AF2506" s="36">
        <f t="shared" si="2656"/>
        <v>82.718508042695959</v>
      </c>
      <c r="AG2506" s="34">
        <f t="shared" si="2616"/>
        <v>0</v>
      </c>
      <c r="AH2506">
        <f t="shared" si="2652"/>
        <v>0</v>
      </c>
      <c r="AI2506" s="29">
        <f t="shared" si="2643"/>
        <v>0</v>
      </c>
      <c r="AJ2506">
        <f t="shared" si="2644"/>
        <v>0</v>
      </c>
      <c r="AK2506" s="36">
        <f t="shared" si="2657"/>
        <v>-1.8083497243170188E-5</v>
      </c>
      <c r="AL2506" s="36">
        <f t="shared" si="2645"/>
        <v>-3.6478742488286233E-4</v>
      </c>
      <c r="AM2506" s="36">
        <f t="shared" si="2646"/>
        <v>-1.6074502849282944E-2</v>
      </c>
      <c r="AN2506" s="37">
        <f t="shared" si="2658"/>
        <v>1.7554445086990439E-3</v>
      </c>
      <c r="AO2506" s="36">
        <f t="shared" si="2659"/>
        <v>0.64438677253091892</v>
      </c>
      <c r="AP2506" s="36">
        <f t="shared" si="2660"/>
        <v>8.3370597290691606</v>
      </c>
      <c r="AQ2506" s="74">
        <f t="shared" si="2617"/>
        <v>3.5946370863133265E-5</v>
      </c>
      <c r="AR2506" s="73">
        <f t="shared" si="2618"/>
        <v>1.7905760915030314E-5</v>
      </c>
      <c r="AS2506" s="72">
        <f t="shared" si="2661"/>
        <v>0.26757149854866602</v>
      </c>
      <c r="AT2506" s="37">
        <f t="shared" si="2619"/>
        <v>0.98378504273592382</v>
      </c>
      <c r="AU2506" s="37">
        <f t="shared" si="2620"/>
        <v>1250.1607902189287</v>
      </c>
      <c r="AV2506" s="34">
        <f t="shared" si="2621"/>
        <v>0</v>
      </c>
      <c r="AW2506" s="34">
        <f t="shared" si="2622"/>
        <v>1.6033854432541008</v>
      </c>
      <c r="AX2506" s="37">
        <f t="shared" si="2623"/>
        <v>64.091086797516184</v>
      </c>
      <c r="AY2506" s="7">
        <f t="shared" si="2624"/>
        <v>82.744121534370379</v>
      </c>
      <c r="AZ2506" s="37">
        <f t="shared" si="2625"/>
        <v>81.140736091116281</v>
      </c>
      <c r="BA2506" s="2">
        <f>BE2506*'mass balance'!$B$17+BF2506*'mass balance'!$C$17+BG2506*'mass balance'!$D$17+BH2506*'mass balance'!$E$17</f>
        <v>1.0444084370525254E-3</v>
      </c>
      <c r="BB2506" s="2">
        <f>BE2506*'mass balance'!$B$18+BF2506*'mass balance'!$C$18+BG2506*'mass balance'!$D$18+BH2506*'mass balance'!$E$18</f>
        <v>1.0604762591610256E-3</v>
      </c>
      <c r="BC2506" s="2">
        <f>BE2506*'mass balance'!$B$19+BF2506*'mass balance'!$C$19+BG2506*'mass balance'!$D$19+BH2506*'mass balance'!$E$19</f>
        <v>-1.3255953239512818E-3</v>
      </c>
      <c r="BD2506" s="2">
        <f>BE2506*'mass balance'!$B$20+BF2506*'mass balance'!$C$20+BG2506*'mass balance'!$D$20+BH2506*'mass balance'!$E$20</f>
        <v>4.8203466325501169E-5</v>
      </c>
      <c r="BE2506" s="2">
        <f>N2506*'mass balance'!$H$11+R2506*'mass balance'!$I$11+S2506*'mass balance'!$J$11</f>
        <v>-2.3650879955394318E-3</v>
      </c>
      <c r="BF2506" s="2">
        <f>N2506*'mass balance'!$H$12+R2506*'mass balance'!$I$12+S2506*'mass balance'!$J$12</f>
        <v>1.724984528714707E-4</v>
      </c>
      <c r="BG2506" s="2">
        <f>N2506*'mass balance'!$H$13+R2506*'mass balance'!$I$13+S2506*'mass balance'!$J$13</f>
        <v>6.4848227447580474E-4</v>
      </c>
      <c r="BH2506" s="2">
        <f>N2506*'mass balance'!$H$14+R2506*'mass balance'!$I$14+S2506*'mass balance'!$J$14</f>
        <v>2.5868149951212532E-4</v>
      </c>
      <c r="BI2506" s="36">
        <f t="shared" si="2626"/>
        <v>6.4767575960678318E-26</v>
      </c>
      <c r="BJ2506" s="36">
        <f t="shared" si="2627"/>
        <v>2.2742843090946959E-29</v>
      </c>
      <c r="BK2506" s="36">
        <f t="shared" si="2628"/>
        <v>7.8073856229149958E-26</v>
      </c>
      <c r="BL2506" s="36">
        <f t="shared" si="2629"/>
        <v>3.7863809767592984E-26</v>
      </c>
      <c r="BM2506" s="36">
        <f t="shared" si="2662"/>
        <v>4.9887090344618668E-23</v>
      </c>
      <c r="BN2506" s="36">
        <f t="shared" ca="1" si="2630"/>
        <v>0.81777643539310274</v>
      </c>
      <c r="BO2506" s="36">
        <f t="shared" ca="1" si="2647"/>
        <v>1</v>
      </c>
      <c r="BP2506" s="36">
        <f t="shared" si="2663"/>
        <v>-4.9887090344618668E-23</v>
      </c>
      <c r="BQ2506" s="36">
        <f t="shared" si="2664"/>
        <v>1</v>
      </c>
      <c r="BR2506" s="2">
        <f t="shared" si="2653"/>
        <v>-5</v>
      </c>
      <c r="BS2506">
        <v>0</v>
      </c>
      <c r="BT2506" s="37">
        <f t="shared" si="2648"/>
        <v>1.3289093122611597</v>
      </c>
      <c r="BU2506" s="34">
        <f t="shared" si="2631"/>
        <v>5.294867905854642</v>
      </c>
      <c r="BV2506" s="34">
        <f t="shared" si="2632"/>
        <v>82.744121534370379</v>
      </c>
      <c r="BW2506" s="34">
        <f t="shared" si="2633"/>
        <v>-5</v>
      </c>
      <c r="BX2506" s="34">
        <f t="shared" si="2634"/>
        <v>-5</v>
      </c>
      <c r="BY2506" s="34">
        <f t="shared" si="2635"/>
        <v>22.772154003078942</v>
      </c>
      <c r="BZ2506" s="36">
        <f t="shared" si="2649"/>
        <v>1.3255953239512818E-3</v>
      </c>
      <c r="CA2506" s="34">
        <f t="shared" si="2650"/>
        <v>1.6377831608144058E-2</v>
      </c>
    </row>
    <row r="2507" spans="1:79" ht="13.2" x14ac:dyDescent="0.25">
      <c r="A2507" s="75">
        <f t="shared" si="2636"/>
        <v>6.7753424657536314</v>
      </c>
      <c r="B2507" s="34">
        <f t="shared" si="2654"/>
        <v>2473.0000000000755</v>
      </c>
      <c r="C2507">
        <f t="shared" si="2637"/>
        <v>20</v>
      </c>
      <c r="D2507" s="35">
        <f t="shared" si="2597"/>
        <v>3000</v>
      </c>
      <c r="E2507" s="27">
        <v>0</v>
      </c>
      <c r="F2507" s="64">
        <f t="shared" si="2638"/>
        <v>0.96267801959344901</v>
      </c>
      <c r="G2507" s="34">
        <v>0</v>
      </c>
      <c r="H2507" s="34">
        <f t="shared" si="2598"/>
        <v>1</v>
      </c>
      <c r="I2507" s="34">
        <f t="shared" si="2639"/>
        <v>12793.990880396937</v>
      </c>
      <c r="J2507" s="34">
        <f t="shared" si="2599"/>
        <v>84797.479430257255</v>
      </c>
      <c r="K2507" s="34">
        <f t="shared" si="2600"/>
        <v>74357.19757938433</v>
      </c>
      <c r="L2507" s="36">
        <f t="shared" si="2651"/>
        <v>5972.1870846209313</v>
      </c>
      <c r="M2507" s="34">
        <f t="shared" si="2601"/>
        <v>149.95224105927213</v>
      </c>
      <c r="N2507" s="34">
        <f t="shared" si="2640"/>
        <v>993.87065346650468</v>
      </c>
      <c r="O2507" s="34">
        <f t="shared" si="2602"/>
        <v>13.261852397919354</v>
      </c>
      <c r="P2507">
        <f t="shared" si="2655"/>
        <v>226.29218174000883</v>
      </c>
      <c r="Q2507" s="36">
        <f t="shared" si="2603"/>
        <v>617.62246812902276</v>
      </c>
      <c r="R2507" s="34">
        <f t="shared" si="2604"/>
        <v>510.25646391168959</v>
      </c>
      <c r="S2507" s="34">
        <f t="shared" si="2605"/>
        <v>107.36600421733317</v>
      </c>
      <c r="T2507" s="36">
        <f t="shared" si="2641"/>
        <v>1.5566197088813195E-3</v>
      </c>
      <c r="U2507" s="36">
        <f t="shared" si="2606"/>
        <v>27367.401143441472</v>
      </c>
      <c r="V2507" s="36">
        <f t="shared" si="2607"/>
        <v>1.3747071640226526E-2</v>
      </c>
      <c r="W2507" s="68">
        <f t="shared" si="2608"/>
        <v>17.063391670345517</v>
      </c>
      <c r="X2507">
        <f t="shared" si="2609"/>
        <v>5.2962901155295565</v>
      </c>
      <c r="Y2507">
        <f t="shared" si="2610"/>
        <v>5.4790819485161157E-3</v>
      </c>
      <c r="Z2507" s="34">
        <f t="shared" si="2611"/>
        <v>1.6980387444359678E-3</v>
      </c>
      <c r="AA2507" s="36">
        <f t="shared" si="2612"/>
        <v>8.056470780142481E-4</v>
      </c>
      <c r="AB2507" s="34">
        <f t="shared" si="2613"/>
        <v>1.9253560391868981E-3</v>
      </c>
      <c r="AC2507" s="36">
        <f t="shared" si="2614"/>
        <v>201.21872447943608</v>
      </c>
      <c r="AD2507" s="34">
        <f t="shared" si="2615"/>
        <v>82.745557692244716</v>
      </c>
      <c r="AE2507">
        <f t="shared" si="2642"/>
        <v>104509.87785324799</v>
      </c>
      <c r="AF2507" s="36">
        <f t="shared" si="2656"/>
        <v>82.745557692244716</v>
      </c>
      <c r="AG2507" s="34">
        <f t="shared" si="2616"/>
        <v>0</v>
      </c>
      <c r="AH2507">
        <f t="shared" si="2652"/>
        <v>0</v>
      </c>
      <c r="AI2507" s="29">
        <f t="shared" si="2643"/>
        <v>0</v>
      </c>
      <c r="AJ2507">
        <f t="shared" si="2644"/>
        <v>0</v>
      </c>
      <c r="AK2507" s="36">
        <f t="shared" si="2657"/>
        <v>-1.7905760915030314E-5</v>
      </c>
      <c r="AL2507" s="36">
        <f t="shared" si="2645"/>
        <v>-3.6458214372436473E-4</v>
      </c>
      <c r="AM2507" s="36">
        <f t="shared" si="2646"/>
        <v>-1.6043575766729289E-2</v>
      </c>
      <c r="AN2507" s="37">
        <f t="shared" si="2658"/>
        <v>1.7373610114558738E-3</v>
      </c>
      <c r="AO2507" s="36">
        <f t="shared" si="2659"/>
        <v>0.64402198510603603</v>
      </c>
      <c r="AP2507" s="36">
        <f t="shared" si="2660"/>
        <v>8.3209852262198769</v>
      </c>
      <c r="AQ2507" s="74">
        <f t="shared" si="2617"/>
        <v>3.5636561042129281E-5</v>
      </c>
      <c r="AR2507" s="73">
        <f t="shared" si="2618"/>
        <v>1.7729684131544952E-5</v>
      </c>
      <c r="AS2507" s="72">
        <f t="shared" si="2661"/>
        <v>0.26711733897864381</v>
      </c>
      <c r="AT2507" s="37">
        <f t="shared" si="2619"/>
        <v>0.97530612648713466</v>
      </c>
      <c r="AU2507" s="37">
        <f t="shared" si="2620"/>
        <v>1247.7503824927651</v>
      </c>
      <c r="AV2507" s="34">
        <f t="shared" si="2621"/>
        <v>0</v>
      </c>
      <c r="AW2507" s="34">
        <f t="shared" si="2622"/>
        <v>1.6046778057214977</v>
      </c>
      <c r="AX2507" s="37">
        <f t="shared" si="2623"/>
        <v>64.142749221661418</v>
      </c>
      <c r="AY2507" s="7">
        <f t="shared" si="2624"/>
        <v>82.810818697728436</v>
      </c>
      <c r="AZ2507" s="37">
        <f t="shared" si="2625"/>
        <v>81.206140892006943</v>
      </c>
      <c r="BA2507" s="2">
        <f>BE2507*'mass balance'!$B$17+BF2507*'mass balance'!$C$17+BG2507*'mass balance'!$D$17+BH2507*'mass balance'!$E$17</f>
        <v>1.0451001141974293E-3</v>
      </c>
      <c r="BB2507" s="2">
        <f>BE2507*'mass balance'!$B$18+BF2507*'mass balance'!$C$18+BG2507*'mass balance'!$D$18+BH2507*'mass balance'!$E$18</f>
        <v>1.0611785774927744E-3</v>
      </c>
      <c r="BC2507" s="2">
        <f>BE2507*'mass balance'!$B$19+BF2507*'mass balance'!$C$19+BG2507*'mass balance'!$D$19+BH2507*'mass balance'!$E$19</f>
        <v>-1.3264732218659678E-3</v>
      </c>
      <c r="BD2507" s="2">
        <f>BE2507*'mass balance'!$B$20+BF2507*'mass balance'!$C$20+BG2507*'mass balance'!$D$20+BH2507*'mass balance'!$E$20</f>
        <v>4.8235389886035195E-5</v>
      </c>
      <c r="BE2507" s="2">
        <f>N2507*'mass balance'!$H$11+R2507*'mass balance'!$I$11+S2507*'mass balance'!$J$11</f>
        <v>-2.3663586987297727E-3</v>
      </c>
      <c r="BF2507" s="2">
        <f>N2507*'mass balance'!$H$12+R2507*'mass balance'!$I$12+S2507*'mass balance'!$J$12</f>
        <v>1.7255738460535383E-4</v>
      </c>
      <c r="BG2507" s="2">
        <f>N2507*'mass balance'!$H$13+R2507*'mass balance'!$I$13+S2507*'mass balance'!$J$13</f>
        <v>6.487037678232447E-4</v>
      </c>
      <c r="BH2507" s="2">
        <f>N2507*'mass balance'!$H$14+R2507*'mass balance'!$I$14+S2507*'mass balance'!$J$14</f>
        <v>2.5882048267356891E-4</v>
      </c>
      <c r="BI2507" s="36">
        <f t="shared" si="2626"/>
        <v>6.4767575960678318E-26</v>
      </c>
      <c r="BJ2507" s="36">
        <f t="shared" si="2627"/>
        <v>2.2740925209657881E-29</v>
      </c>
      <c r="BK2507" s="36">
        <f t="shared" si="2628"/>
        <v>7.8096599072240908E-26</v>
      </c>
      <c r="BL2507" s="36">
        <f t="shared" si="2629"/>
        <v>3.7874705637764323E-26</v>
      </c>
      <c r="BM2507" s="36">
        <f t="shared" si="2662"/>
        <v>4.9924954154386259E-23</v>
      </c>
      <c r="BN2507" s="36">
        <f t="shared" ca="1" si="2630"/>
        <v>0.45641905851002507</v>
      </c>
      <c r="BO2507" s="36">
        <f t="shared" ca="1" si="2647"/>
        <v>1</v>
      </c>
      <c r="BP2507" s="36">
        <f t="shared" si="2663"/>
        <v>-4.9924954154386259E-23</v>
      </c>
      <c r="BQ2507" s="36">
        <f t="shared" si="2664"/>
        <v>1</v>
      </c>
      <c r="BR2507" s="2">
        <f t="shared" si="2653"/>
        <v>-5</v>
      </c>
      <c r="BS2507">
        <v>0</v>
      </c>
      <c r="BT2507" s="37">
        <f t="shared" si="2648"/>
        <v>1.3297894049206325</v>
      </c>
      <c r="BU2507" s="34">
        <f t="shared" si="2631"/>
        <v>5.2962901155295565</v>
      </c>
      <c r="BV2507" s="34">
        <f t="shared" si="2632"/>
        <v>82.810818697728436</v>
      </c>
      <c r="BW2507" s="34">
        <f t="shared" si="2633"/>
        <v>-5</v>
      </c>
      <c r="BX2507" s="34">
        <f t="shared" si="2634"/>
        <v>-5</v>
      </c>
      <c r="BY2507" s="34">
        <f t="shared" si="2635"/>
        <v>22.784388917296607</v>
      </c>
      <c r="BZ2507" s="36">
        <f t="shared" si="2649"/>
        <v>1.3264732218659678E-3</v>
      </c>
      <c r="CA2507" s="34">
        <f t="shared" si="2650"/>
        <v>1.6375478385176195E-2</v>
      </c>
    </row>
    <row r="2508" spans="1:79" ht="13.2" x14ac:dyDescent="0.25">
      <c r="A2508" s="75">
        <f t="shared" si="2636"/>
        <v>6.7780821917810288</v>
      </c>
      <c r="B2508" s="34">
        <f t="shared" si="2654"/>
        <v>2474.0000000000755</v>
      </c>
      <c r="C2508">
        <f t="shared" si="2637"/>
        <v>20</v>
      </c>
      <c r="D2508" s="35">
        <f t="shared" si="2597"/>
        <v>3000</v>
      </c>
      <c r="E2508" s="27">
        <v>0</v>
      </c>
      <c r="F2508" s="64">
        <f t="shared" si="2638"/>
        <v>0.96267801959344901</v>
      </c>
      <c r="G2508" s="34">
        <v>0</v>
      </c>
      <c r="H2508" s="34">
        <f t="shared" si="2598"/>
        <v>1</v>
      </c>
      <c r="I2508" s="34">
        <f t="shared" si="2639"/>
        <v>12793.990880396937</v>
      </c>
      <c r="J2508" s="34">
        <f t="shared" si="2599"/>
        <v>84843.017877989492</v>
      </c>
      <c r="K2508" s="34">
        <f t="shared" si="2600"/>
        <v>74397.129324740876</v>
      </c>
      <c r="L2508" s="36">
        <f t="shared" si="2651"/>
        <v>5976.99855969501</v>
      </c>
      <c r="M2508" s="34">
        <f t="shared" si="2601"/>
        <v>149.95224105927213</v>
      </c>
      <c r="N2508" s="34">
        <f t="shared" si="2640"/>
        <v>994.4043878075438</v>
      </c>
      <c r="O2508" s="34">
        <f t="shared" si="2602"/>
        <v>13.261852397919354</v>
      </c>
      <c r="P2508">
        <f t="shared" si="2655"/>
        <v>226.4744933750051</v>
      </c>
      <c r="Q2508" s="36">
        <f t="shared" si="2603"/>
        <v>618.02778620953757</v>
      </c>
      <c r="R2508" s="34">
        <f t="shared" si="2604"/>
        <v>510.62512864056424</v>
      </c>
      <c r="S2508" s="34">
        <f t="shared" si="2605"/>
        <v>107.40265756897338</v>
      </c>
      <c r="T2508" s="36">
        <f t="shared" si="2641"/>
        <v>1.5528899430076208E-3</v>
      </c>
      <c r="U2508" s="36">
        <f t="shared" si="2606"/>
        <v>27367.402700061179</v>
      </c>
      <c r="V2508" s="36">
        <f t="shared" si="2607"/>
        <v>1.3751764710947793E-2</v>
      </c>
      <c r="W2508" s="68">
        <f t="shared" si="2608"/>
        <v>17.077138741985742</v>
      </c>
      <c r="X2508">
        <f t="shared" si="2609"/>
        <v>5.2977120472914674</v>
      </c>
      <c r="Y2508">
        <f t="shared" si="2610"/>
        <v>5.4790819485161157E-3</v>
      </c>
      <c r="Z2508" s="34">
        <f t="shared" si="2611"/>
        <v>1.6980387444359678E-3</v>
      </c>
      <c r="AA2508" s="36">
        <f t="shared" si="2612"/>
        <v>8.0527334928408084E-4</v>
      </c>
      <c r="AB2508" s="34">
        <f t="shared" si="2613"/>
        <v>1.9253560391868981E-3</v>
      </c>
      <c r="AC2508" s="36">
        <f t="shared" si="2614"/>
        <v>201.37803913865474</v>
      </c>
      <c r="AD2508" s="34">
        <f t="shared" si="2615"/>
        <v>82.772596126904375</v>
      </c>
      <c r="AE2508">
        <f t="shared" si="2642"/>
        <v>104592.62341094024</v>
      </c>
      <c r="AF2508" s="36">
        <f t="shared" si="2656"/>
        <v>82.772596126904375</v>
      </c>
      <c r="AG2508" s="34">
        <f t="shared" si="2616"/>
        <v>0</v>
      </c>
      <c r="AH2508">
        <f t="shared" si="2652"/>
        <v>0</v>
      </c>
      <c r="AI2508" s="29">
        <f t="shared" si="2643"/>
        <v>0</v>
      </c>
      <c r="AJ2508">
        <f t="shared" si="2644"/>
        <v>0</v>
      </c>
      <c r="AK2508" s="36">
        <f t="shared" si="2657"/>
        <v>-1.7729684131544952E-5</v>
      </c>
      <c r="AL2508" s="36">
        <f t="shared" si="2645"/>
        <v>-3.6437696814387173E-4</v>
      </c>
      <c r="AM2508" s="36">
        <f t="shared" si="2646"/>
        <v>-1.6012707580414235E-2</v>
      </c>
      <c r="AN2508" s="37">
        <f t="shared" si="2658"/>
        <v>1.7194552505408434E-3</v>
      </c>
      <c r="AO2508" s="36">
        <f t="shared" si="2659"/>
        <v>0.64365740296231166</v>
      </c>
      <c r="AP2508" s="36">
        <f t="shared" si="2660"/>
        <v>8.3049416504531468</v>
      </c>
      <c r="AQ2508" s="74">
        <f t="shared" si="2617"/>
        <v>3.5329245924401482E-5</v>
      </c>
      <c r="AR2508" s="73">
        <f t="shared" si="2618"/>
        <v>1.7555252250186627E-5</v>
      </c>
      <c r="AS2508" s="72">
        <f t="shared" si="2661"/>
        <v>0.26666394874883514</v>
      </c>
      <c r="AT2508" s="37">
        <f t="shared" si="2619"/>
        <v>0.96689548560829974</v>
      </c>
      <c r="AU2508" s="37">
        <f t="shared" si="2620"/>
        <v>1245.3446123519395</v>
      </c>
      <c r="AV2508" s="34">
        <f t="shared" si="2621"/>
        <v>0</v>
      </c>
      <c r="AW2508" s="34">
        <f t="shared" si="2622"/>
        <v>1.6059706097068314</v>
      </c>
      <c r="AX2508" s="37">
        <f t="shared" si="2623"/>
        <v>64.194429291437274</v>
      </c>
      <c r="AY2508" s="7">
        <f t="shared" si="2624"/>
        <v>82.877538643129853</v>
      </c>
      <c r="AZ2508" s="37">
        <f t="shared" si="2625"/>
        <v>81.271568033423023</v>
      </c>
      <c r="BA2508" s="2">
        <f>BE2508*'mass balance'!$B$17+BF2508*'mass balance'!$C$17+BG2508*'mass balance'!$D$17+BH2508*'mass balance'!$E$17</f>
        <v>1.045791947018392E-3</v>
      </c>
      <c r="BB2508" s="2">
        <f>BE2508*'mass balance'!$B$18+BF2508*'mass balance'!$C$18+BG2508*'mass balance'!$D$18+BH2508*'mass balance'!$E$18</f>
        <v>1.061881053895598E-3</v>
      </c>
      <c r="BC2508" s="2">
        <f>BE2508*'mass balance'!$B$19+BF2508*'mass balance'!$C$19+BG2508*'mass balance'!$D$19+BH2508*'mass balance'!$E$19</f>
        <v>-1.3273513173694979E-3</v>
      </c>
      <c r="BD2508" s="2">
        <f>BE2508*'mass balance'!$B$20+BF2508*'mass balance'!$C$20+BG2508*'mass balance'!$D$20+BH2508*'mass balance'!$E$20</f>
        <v>4.8267320631618109E-5</v>
      </c>
      <c r="BE2508" s="2">
        <f>N2508*'mass balance'!$H$11+R2508*'mass balance'!$I$11+S2508*'mass balance'!$J$11</f>
        <v>-2.367629494779866E-3</v>
      </c>
      <c r="BF2508" s="2">
        <f>N2508*'mass balance'!$H$12+R2508*'mass balance'!$I$12+S2508*'mass balance'!$J$12</f>
        <v>1.7261629344285934E-4</v>
      </c>
      <c r="BG2508" s="2">
        <f>N2508*'mass balance'!$H$13+R2508*'mass balance'!$I$13+S2508*'mass balance'!$J$13</f>
        <v>6.4892517516897607E-4</v>
      </c>
      <c r="BH2508" s="2">
        <f>N2508*'mass balance'!$H$14+R2508*'mass balance'!$I$14+S2508*'mass balance'!$J$14</f>
        <v>2.5895947599154784E-4</v>
      </c>
      <c r="BI2508" s="36">
        <f t="shared" si="2626"/>
        <v>6.4767575960678318E-26</v>
      </c>
      <c r="BJ2508" s="36">
        <f t="shared" si="2627"/>
        <v>2.2739013866203098E-29</v>
      </c>
      <c r="BK2508" s="36">
        <f t="shared" si="2628"/>
        <v>7.811933999745056E-26</v>
      </c>
      <c r="BL2508" s="36">
        <f t="shared" si="2629"/>
        <v>3.7885605461631679E-26</v>
      </c>
      <c r="BM2508" s="36">
        <f t="shared" si="2662"/>
        <v>4.9962828860024022E-23</v>
      </c>
      <c r="BN2508" s="36">
        <f t="shared" ca="1" si="2630"/>
        <v>0.69612861222149447</v>
      </c>
      <c r="BO2508" s="36">
        <f t="shared" ca="1" si="2647"/>
        <v>1</v>
      </c>
      <c r="BP2508" s="36">
        <f t="shared" si="2663"/>
        <v>-4.9962828860024022E-23</v>
      </c>
      <c r="BQ2508" s="36">
        <f t="shared" si="2664"/>
        <v>1</v>
      </c>
      <c r="BR2508" s="2">
        <f t="shared" si="2653"/>
        <v>-5</v>
      </c>
      <c r="BS2508">
        <v>0</v>
      </c>
      <c r="BT2508" s="37">
        <f t="shared" si="2648"/>
        <v>1.3306696956629211</v>
      </c>
      <c r="BU2508" s="34">
        <f t="shared" si="2631"/>
        <v>5.2977120472914674</v>
      </c>
      <c r="BV2508" s="34">
        <f t="shared" si="2632"/>
        <v>82.877538643129853</v>
      </c>
      <c r="BW2508" s="34">
        <f t="shared" si="2633"/>
        <v>-5</v>
      </c>
      <c r="BX2508" s="34">
        <f t="shared" si="2634"/>
        <v>-5</v>
      </c>
      <c r="BY2508" s="34">
        <f t="shared" si="2635"/>
        <v>22.796624725610631</v>
      </c>
      <c r="BZ2508" s="36">
        <f t="shared" si="2649"/>
        <v>1.3273513173694979E-3</v>
      </c>
      <c r="CA2508" s="34">
        <f t="shared" si="2650"/>
        <v>1.6373126886338428E-2</v>
      </c>
    </row>
    <row r="2509" spans="1:79" ht="13.2" x14ac:dyDescent="0.25">
      <c r="A2509" s="75">
        <f t="shared" si="2636"/>
        <v>6.7808219178084261</v>
      </c>
      <c r="B2509" s="34">
        <f t="shared" si="2654"/>
        <v>2475.0000000000755</v>
      </c>
      <c r="C2509">
        <f t="shared" si="2637"/>
        <v>20</v>
      </c>
      <c r="D2509" s="35">
        <f t="shared" si="2597"/>
        <v>3000</v>
      </c>
      <c r="E2509" s="27">
        <v>0</v>
      </c>
      <c r="F2509" s="64">
        <f t="shared" si="2638"/>
        <v>0.96267801959344901</v>
      </c>
      <c r="G2509" s="34">
        <v>0</v>
      </c>
      <c r="H2509" s="34">
        <f t="shared" si="2598"/>
        <v>1</v>
      </c>
      <c r="I2509" s="34">
        <f t="shared" si="2639"/>
        <v>12793.990880396937</v>
      </c>
      <c r="J2509" s="34">
        <f t="shared" si="2599"/>
        <v>84888.559647873917</v>
      </c>
      <c r="K2509" s="34">
        <f t="shared" si="2600"/>
        <v>74437.063983225555</v>
      </c>
      <c r="L2509" s="36">
        <f t="shared" si="2651"/>
        <v>5981.8116773438405</v>
      </c>
      <c r="M2509" s="34">
        <f t="shared" si="2601"/>
        <v>149.95224105927213</v>
      </c>
      <c r="N2509" s="34">
        <f t="shared" si="2640"/>
        <v>994.93816108593796</v>
      </c>
      <c r="O2509" s="34">
        <f t="shared" si="2602"/>
        <v>13.261852397919354</v>
      </c>
      <c r="P2509">
        <f t="shared" si="2655"/>
        <v>226.6568672488126</v>
      </c>
      <c r="Q2509" s="36">
        <f t="shared" si="2603"/>
        <v>618.4331931208319</v>
      </c>
      <c r="R2509" s="34">
        <f t="shared" si="2604"/>
        <v>510.99389644997746</v>
      </c>
      <c r="S2509" s="34">
        <f t="shared" si="2605"/>
        <v>107.43929667085439</v>
      </c>
      <c r="T2509" s="36">
        <f t="shared" si="2641"/>
        <v>1.5491701935665778E-3</v>
      </c>
      <c r="U2509" s="36">
        <f t="shared" si="2606"/>
        <v>27367.404252951121</v>
      </c>
      <c r="V2509" s="36">
        <f t="shared" si="2607"/>
        <v>1.3756455957139396E-2</v>
      </c>
      <c r="W2509" s="68">
        <f t="shared" si="2608"/>
        <v>17.090890506696688</v>
      </c>
      <c r="X2509">
        <f t="shared" si="2609"/>
        <v>5.29913370119435</v>
      </c>
      <c r="Y2509">
        <f t="shared" si="2610"/>
        <v>5.4790819485161157E-3</v>
      </c>
      <c r="Z2509" s="34">
        <f t="shared" si="2611"/>
        <v>1.6980387444359678E-3</v>
      </c>
      <c r="AA2509" s="36">
        <f t="shared" si="2612"/>
        <v>8.0489989399611637E-4</v>
      </c>
      <c r="AB2509" s="34">
        <f t="shared" si="2613"/>
        <v>1.9253560391868981E-3</v>
      </c>
      <c r="AC2509" s="36">
        <f t="shared" si="2614"/>
        <v>201.53740585648686</v>
      </c>
      <c r="AD2509" s="34">
        <f t="shared" si="2615"/>
        <v>82.799623344678054</v>
      </c>
      <c r="AE2509">
        <f t="shared" si="2642"/>
        <v>104675.39600706715</v>
      </c>
      <c r="AF2509" s="36">
        <f t="shared" si="2656"/>
        <v>82.799623344678054</v>
      </c>
      <c r="AG2509" s="34">
        <f t="shared" si="2616"/>
        <v>0</v>
      </c>
      <c r="AH2509">
        <f t="shared" si="2652"/>
        <v>0</v>
      </c>
      <c r="AI2509" s="29">
        <f t="shared" si="2643"/>
        <v>0</v>
      </c>
      <c r="AJ2509">
        <f t="shared" si="2644"/>
        <v>0</v>
      </c>
      <c r="AK2509" s="36">
        <f t="shared" si="2657"/>
        <v>-1.7555252250186627E-5</v>
      </c>
      <c r="AL2509" s="36">
        <f t="shared" si="2645"/>
        <v>-3.6417189816230765E-4</v>
      </c>
      <c r="AM2509" s="36">
        <f t="shared" si="2646"/>
        <v>-1.5981898183467701E-2</v>
      </c>
      <c r="AN2509" s="37">
        <f t="shared" si="2658"/>
        <v>1.7017255664092984E-3</v>
      </c>
      <c r="AO2509" s="36">
        <f t="shared" si="2659"/>
        <v>0.64329302599416782</v>
      </c>
      <c r="AP2509" s="36">
        <f t="shared" si="2660"/>
        <v>8.2889289428727331</v>
      </c>
      <c r="AQ2509" s="74">
        <f t="shared" si="2617"/>
        <v>3.5024406934045057E-5</v>
      </c>
      <c r="AR2509" s="73">
        <f t="shared" si="2618"/>
        <v>1.738245074969652E-5</v>
      </c>
      <c r="AS2509" s="72">
        <f t="shared" si="2661"/>
        <v>0.26621132657005447</v>
      </c>
      <c r="AT2509" s="37">
        <f t="shared" si="2619"/>
        <v>0.95855261171159312</v>
      </c>
      <c r="AU2509" s="37">
        <f t="shared" si="2620"/>
        <v>1242.9434709648297</v>
      </c>
      <c r="AV2509" s="34">
        <f t="shared" si="2621"/>
        <v>0</v>
      </c>
      <c r="AW2509" s="34">
        <f t="shared" si="2622"/>
        <v>1.6072638550385616</v>
      </c>
      <c r="AX2509" s="37">
        <f t="shared" si="2623"/>
        <v>64.246126999992299</v>
      </c>
      <c r="AY2509" s="7">
        <f t="shared" si="2624"/>
        <v>82.944281361727562</v>
      </c>
      <c r="AZ2509" s="37">
        <f t="shared" si="2625"/>
        <v>81.337017506688994</v>
      </c>
      <c r="BA2509" s="2">
        <f>BE2509*'mass balance'!$B$17+BF2509*'mass balance'!$C$17+BG2509*'mass balance'!$D$17+BH2509*'mass balance'!$E$17</f>
        <v>1.0464839354276155E-3</v>
      </c>
      <c r="BB2509" s="2">
        <f>BE2509*'mass balance'!$B$18+BF2509*'mass balance'!$C$18+BG2509*'mass balance'!$D$18+BH2509*'mass balance'!$E$18</f>
        <v>1.0625836882803478E-3</v>
      </c>
      <c r="BC2509" s="2">
        <f>BE2509*'mass balance'!$B$19+BF2509*'mass balance'!$C$19+BG2509*'mass balance'!$D$19+BH2509*'mass balance'!$E$19</f>
        <v>-1.3282296103504345E-3</v>
      </c>
      <c r="BD2509" s="2">
        <f>BE2509*'mass balance'!$B$20+BF2509*'mass balance'!$C$20+BG2509*'mass balance'!$D$20+BH2509*'mass balance'!$E$20</f>
        <v>4.8299258558197631E-5</v>
      </c>
      <c r="BE2509" s="2">
        <f>N2509*'mass balance'!$H$11+R2509*'mass balance'!$I$11+S2509*'mass balance'!$J$11</f>
        <v>-2.3689003835379472E-3</v>
      </c>
      <c r="BF2509" s="2">
        <f>N2509*'mass balance'!$H$12+R2509*'mass balance'!$I$12+S2509*'mass balance'!$J$12</f>
        <v>1.7267517937831874E-4</v>
      </c>
      <c r="BG2509" s="2">
        <f>N2509*'mass balance'!$H$13+R2509*'mass balance'!$I$13+S2509*'mass balance'!$J$13</f>
        <v>6.4914649649156224E-4</v>
      </c>
      <c r="BH2509" s="2">
        <f>N2509*'mass balance'!$H$14+R2509*'mass balance'!$I$14+S2509*'mass balance'!$J$14</f>
        <v>2.5909847944946297E-4</v>
      </c>
      <c r="BI2509" s="36">
        <f t="shared" si="2626"/>
        <v>6.4767575960678318E-26</v>
      </c>
      <c r="BJ2509" s="36">
        <f t="shared" si="2627"/>
        <v>2.2737109047368959E-29</v>
      </c>
      <c r="BK2509" s="36">
        <f t="shared" si="2628"/>
        <v>7.8142079011316764E-26</v>
      </c>
      <c r="BL2509" s="36">
        <f t="shared" si="2629"/>
        <v>3.7896509238317279E-26</v>
      </c>
      <c r="BM2509" s="36">
        <f t="shared" si="2662"/>
        <v>5.0000714465485652E-23</v>
      </c>
      <c r="BN2509" s="36">
        <f t="shared" ca="1" si="2630"/>
        <v>0.3629918704827646</v>
      </c>
      <c r="BO2509" s="36">
        <f t="shared" ca="1" si="2647"/>
        <v>1</v>
      </c>
      <c r="BP2509" s="36">
        <f t="shared" si="2663"/>
        <v>-5.0000714465485652E-23</v>
      </c>
      <c r="BQ2509" s="36">
        <f t="shared" si="2664"/>
        <v>1</v>
      </c>
      <c r="BR2509" s="2">
        <f t="shared" si="2653"/>
        <v>-5</v>
      </c>
      <c r="BS2509">
        <v>0</v>
      </c>
      <c r="BT2509" s="37">
        <f t="shared" si="2648"/>
        <v>1.3315501843763105</v>
      </c>
      <c r="BU2509" s="34">
        <f t="shared" si="2631"/>
        <v>5.29913370119435</v>
      </c>
      <c r="BV2509" s="34">
        <f t="shared" si="2632"/>
        <v>82.944281361727562</v>
      </c>
      <c r="BW2509" s="34">
        <f t="shared" si="2633"/>
        <v>-5</v>
      </c>
      <c r="BX2509" s="34">
        <f t="shared" si="2634"/>
        <v>-5</v>
      </c>
      <c r="BY2509" s="34">
        <f t="shared" si="2635"/>
        <v>22.808861426559769</v>
      </c>
      <c r="BZ2509" s="36">
        <f t="shared" si="2649"/>
        <v>1.3282296103504345E-3</v>
      </c>
      <c r="CA2509" s="34">
        <f t="shared" si="2650"/>
        <v>1.6370777109780382E-2</v>
      </c>
    </row>
    <row r="2510" spans="1:79" ht="13.2" x14ac:dyDescent="0.25">
      <c r="A2510" s="75">
        <f t="shared" si="2636"/>
        <v>6.7835616438358235</v>
      </c>
      <c r="B2510" s="34">
        <f t="shared" si="2654"/>
        <v>2476.0000000000755</v>
      </c>
      <c r="C2510">
        <f t="shared" si="2637"/>
        <v>20</v>
      </c>
      <c r="D2510" s="35">
        <f t="shared" si="2597"/>
        <v>3000</v>
      </c>
      <c r="E2510" s="27">
        <v>0</v>
      </c>
      <c r="F2510" s="64">
        <f t="shared" si="2638"/>
        <v>0.96267801959344901</v>
      </c>
      <c r="G2510" s="34">
        <v>0</v>
      </c>
      <c r="H2510" s="34">
        <f t="shared" si="2598"/>
        <v>1</v>
      </c>
      <c r="I2510" s="34">
        <f t="shared" si="2639"/>
        <v>12793.990880396937</v>
      </c>
      <c r="J2510" s="34">
        <f t="shared" si="2599"/>
        <v>84934.104734474895</v>
      </c>
      <c r="K2510" s="34">
        <f t="shared" si="2600"/>
        <v>74477.001550072047</v>
      </c>
      <c r="L2510" s="36">
        <f t="shared" si="2651"/>
        <v>5986.6264369288392</v>
      </c>
      <c r="M2510" s="34">
        <f t="shared" si="2601"/>
        <v>149.95224105927213</v>
      </c>
      <c r="N2510" s="34">
        <f t="shared" si="2640"/>
        <v>995.47197323797877</v>
      </c>
      <c r="O2510" s="34">
        <f t="shared" si="2602"/>
        <v>13.261852397919354</v>
      </c>
      <c r="P2510">
        <f t="shared" si="2655"/>
        <v>226.83930333723464</v>
      </c>
      <c r="Q2510" s="36">
        <f t="shared" si="2603"/>
        <v>618.83868881160424</v>
      </c>
      <c r="R2510" s="34">
        <f t="shared" si="2604"/>
        <v>511.36276729214592</v>
      </c>
      <c r="S2510" s="34">
        <f t="shared" si="2605"/>
        <v>107.47592151945832</v>
      </c>
      <c r="T2510" s="36">
        <f t="shared" si="2641"/>
        <v>1.545460430586247E-3</v>
      </c>
      <c r="U2510" s="36">
        <f t="shared" si="2606"/>
        <v>27367.405802121313</v>
      </c>
      <c r="V2510" s="36">
        <f t="shared" si="2607"/>
        <v>1.3761145378350886E-2</v>
      </c>
      <c r="W2510" s="68">
        <f t="shared" si="2608"/>
        <v>17.104646962653828</v>
      </c>
      <c r="X2510">
        <f t="shared" si="2609"/>
        <v>5.3005550772921639</v>
      </c>
      <c r="Y2510">
        <f t="shared" si="2610"/>
        <v>5.4790819485161157E-3</v>
      </c>
      <c r="Z2510" s="34">
        <f t="shared" si="2611"/>
        <v>1.6980387444359678E-3</v>
      </c>
      <c r="AA2510" s="36">
        <f t="shared" si="2612"/>
        <v>8.0452671185771206E-4</v>
      </c>
      <c r="AB2510" s="34">
        <f t="shared" si="2613"/>
        <v>1.9253560391868981E-3</v>
      </c>
      <c r="AC2510" s="36">
        <f t="shared" si="2614"/>
        <v>201.69682461133593</v>
      </c>
      <c r="AD2510" s="34">
        <f t="shared" si="2615"/>
        <v>82.826639343575351</v>
      </c>
      <c r="AE2510">
        <f t="shared" si="2642"/>
        <v>104758.19563041182</v>
      </c>
      <c r="AF2510" s="36">
        <f t="shared" si="2656"/>
        <v>82.826639343575351</v>
      </c>
      <c r="AG2510" s="34">
        <f t="shared" si="2616"/>
        <v>0</v>
      </c>
      <c r="AH2510">
        <f t="shared" si="2652"/>
        <v>0</v>
      </c>
      <c r="AI2510" s="29">
        <f t="shared" si="2643"/>
        <v>0</v>
      </c>
      <c r="AJ2510">
        <f t="shared" si="2644"/>
        <v>0</v>
      </c>
      <c r="AK2510" s="36">
        <f t="shared" si="2657"/>
        <v>-1.738245074969652E-5</v>
      </c>
      <c r="AL2510" s="36">
        <f t="shared" si="2645"/>
        <v>-3.6396693380002631E-4</v>
      </c>
      <c r="AM2510" s="36">
        <f t="shared" si="2646"/>
        <v>-1.59511474691699E-2</v>
      </c>
      <c r="AN2510" s="37">
        <f t="shared" si="2658"/>
        <v>1.6841703141591117E-3</v>
      </c>
      <c r="AO2510" s="36">
        <f t="shared" si="2659"/>
        <v>0.64292885409600553</v>
      </c>
      <c r="AP2510" s="36">
        <f t="shared" si="2660"/>
        <v>8.2729470446892659</v>
      </c>
      <c r="AQ2510" s="74">
        <f t="shared" si="2617"/>
        <v>3.4722025621237964E-5</v>
      </c>
      <c r="AR2510" s="73">
        <f t="shared" si="2618"/>
        <v>1.7211265229149907E-5</v>
      </c>
      <c r="AS2510" s="72">
        <f t="shared" si="2661"/>
        <v>0.26575947115515386</v>
      </c>
      <c r="AT2510" s="37">
        <f t="shared" si="2619"/>
        <v>0.95027699985983949</v>
      </c>
      <c r="AU2510" s="37">
        <f t="shared" si="2620"/>
        <v>1240.5469495158377</v>
      </c>
      <c r="AV2510" s="34">
        <f t="shared" si="2621"/>
        <v>0</v>
      </c>
      <c r="AW2510" s="34">
        <f t="shared" si="2622"/>
        <v>1.6085575415451061</v>
      </c>
      <c r="AX2510" s="37">
        <f t="shared" si="2623"/>
        <v>64.297842340473338</v>
      </c>
      <c r="AY2510" s="7">
        <f t="shared" si="2624"/>
        <v>83.011046844672279</v>
      </c>
      <c r="AZ2510" s="37">
        <f t="shared" si="2625"/>
        <v>81.402489303127169</v>
      </c>
      <c r="BA2510" s="2">
        <f>BE2510*'mass balance'!$B$17+BF2510*'mass balance'!$C$17+BG2510*'mass balance'!$D$17+BH2510*'mass balance'!$E$17</f>
        <v>1.0471760793373077E-3</v>
      </c>
      <c r="BB2510" s="2">
        <f>BE2510*'mass balance'!$B$18+BF2510*'mass balance'!$C$18+BG2510*'mass balance'!$D$18+BH2510*'mass balance'!$E$18</f>
        <v>1.0632864805578818E-3</v>
      </c>
      <c r="BC2510" s="2">
        <f>BE2510*'mass balance'!$B$19+BF2510*'mass balance'!$C$19+BG2510*'mass balance'!$D$19+BH2510*'mass balance'!$E$19</f>
        <v>-1.3291081006973522E-3</v>
      </c>
      <c r="BD2510" s="2">
        <f>BE2510*'mass balance'!$B$20+BF2510*'mass balance'!$C$20+BG2510*'mass balance'!$D$20+BH2510*'mass balance'!$E$20</f>
        <v>4.8331203661721895E-5</v>
      </c>
      <c r="BE2510" s="2">
        <f>N2510*'mass balance'!$H$11+R2510*'mass balance'!$I$11+S2510*'mass balance'!$J$11</f>
        <v>-2.3701713648523301E-3</v>
      </c>
      <c r="BF2510" s="2">
        <f>N2510*'mass balance'!$H$12+R2510*'mass balance'!$I$12+S2510*'mass balance'!$J$12</f>
        <v>1.7273404240607815E-4</v>
      </c>
      <c r="BG2510" s="2">
        <f>N2510*'mass balance'!$H$13+R2510*'mass balance'!$I$13+S2510*'mass balance'!$J$13</f>
        <v>6.4936773176961125E-4</v>
      </c>
      <c r="BH2510" s="2">
        <f>N2510*'mass balance'!$H$14+R2510*'mass balance'!$I$14+S2510*'mass balance'!$J$14</f>
        <v>2.5923749303072361E-4</v>
      </c>
      <c r="BI2510" s="36">
        <f t="shared" si="2626"/>
        <v>6.4767575960678318E-26</v>
      </c>
      <c r="BJ2510" s="36">
        <f t="shared" si="2627"/>
        <v>2.2735210739973774E-29</v>
      </c>
      <c r="BK2510" s="36">
        <f t="shared" si="2628"/>
        <v>7.8164816120364133E-26</v>
      </c>
      <c r="BL2510" s="36">
        <f t="shared" si="2629"/>
        <v>3.7907416966942232E-26</v>
      </c>
      <c r="BM2510" s="36">
        <f t="shared" si="2662"/>
        <v>5.0038610974723969E-23</v>
      </c>
      <c r="BN2510" s="36">
        <f t="shared" ca="1" si="2630"/>
        <v>0.48734381576065222</v>
      </c>
      <c r="BO2510" s="36">
        <f t="shared" ca="1" si="2647"/>
        <v>1</v>
      </c>
      <c r="BP2510" s="36">
        <f t="shared" si="2663"/>
        <v>-5.0038610974723969E-23</v>
      </c>
      <c r="BQ2510" s="36">
        <f t="shared" si="2664"/>
        <v>1</v>
      </c>
      <c r="BR2510" s="2">
        <f t="shared" si="2653"/>
        <v>-5</v>
      </c>
      <c r="BS2510">
        <v>0</v>
      </c>
      <c r="BT2510" s="37">
        <f t="shared" si="2648"/>
        <v>1.3324308709490955</v>
      </c>
      <c r="BU2510" s="34">
        <f t="shared" si="2631"/>
        <v>5.3005550772921639</v>
      </c>
      <c r="BV2510" s="34">
        <f t="shared" si="2632"/>
        <v>83.011046844672279</v>
      </c>
      <c r="BW2510" s="34">
        <f t="shared" si="2633"/>
        <v>-5</v>
      </c>
      <c r="BX2510" s="34">
        <f t="shared" si="2634"/>
        <v>-5</v>
      </c>
      <c r="BY2510" s="34">
        <f t="shared" si="2635"/>
        <v>22.821099018683508</v>
      </c>
      <c r="BZ2510" s="36">
        <f t="shared" si="2649"/>
        <v>1.3291081006973522E-3</v>
      </c>
      <c r="CA2510" s="34">
        <f t="shared" si="2650"/>
        <v>1.6368429053654366E-2</v>
      </c>
    </row>
    <row r="2511" spans="1:79" ht="13.2" x14ac:dyDescent="0.25">
      <c r="A2511" s="75">
        <f t="shared" si="2636"/>
        <v>6.7863013698632209</v>
      </c>
      <c r="B2511" s="34">
        <f t="shared" si="2654"/>
        <v>2477.0000000000755</v>
      </c>
      <c r="C2511">
        <f t="shared" si="2637"/>
        <v>20</v>
      </c>
      <c r="D2511" s="35">
        <f t="shared" si="2597"/>
        <v>3000</v>
      </c>
      <c r="E2511" s="27">
        <v>0</v>
      </c>
      <c r="F2511" s="64">
        <f t="shared" si="2638"/>
        <v>0.96267801959344901</v>
      </c>
      <c r="G2511" s="34">
        <v>0</v>
      </c>
      <c r="H2511" s="34">
        <f t="shared" si="2598"/>
        <v>1</v>
      </c>
      <c r="I2511" s="34">
        <f t="shared" si="2639"/>
        <v>12793.990880396937</v>
      </c>
      <c r="J2511" s="34">
        <f t="shared" si="2599"/>
        <v>84979.653132359861</v>
      </c>
      <c r="K2511" s="34">
        <f t="shared" si="2600"/>
        <v>74516.94202051661</v>
      </c>
      <c r="L2511" s="36">
        <f t="shared" si="2651"/>
        <v>5991.4428378112625</v>
      </c>
      <c r="M2511" s="34">
        <f t="shared" si="2601"/>
        <v>149.95224105927213</v>
      </c>
      <c r="N2511" s="34">
        <f t="shared" si="2640"/>
        <v>996.00582419999375</v>
      </c>
      <c r="O2511" s="34">
        <f t="shared" si="2602"/>
        <v>13.261852397919354</v>
      </c>
      <c r="P2511">
        <f t="shared" si="2655"/>
        <v>227.02180161606864</v>
      </c>
      <c r="Q2511" s="36">
        <f t="shared" si="2603"/>
        <v>619.24427323055681</v>
      </c>
      <c r="R2511" s="34">
        <f t="shared" si="2604"/>
        <v>511.73174111928171</v>
      </c>
      <c r="S2511" s="34">
        <f t="shared" si="2605"/>
        <v>107.51253211127511</v>
      </c>
      <c r="T2511" s="36">
        <f t="shared" si="2641"/>
        <v>1.5417606242073153E-3</v>
      </c>
      <c r="U2511" s="36">
        <f t="shared" si="2606"/>
        <v>27367.407347581742</v>
      </c>
      <c r="V2511" s="36">
        <f t="shared" si="2607"/>
        <v>1.3765832974132867E-2</v>
      </c>
      <c r="W2511" s="68">
        <f t="shared" si="2608"/>
        <v>17.118408108032177</v>
      </c>
      <c r="X2511">
        <f t="shared" si="2609"/>
        <v>5.3019761756388641</v>
      </c>
      <c r="Y2511">
        <f t="shared" si="2610"/>
        <v>5.4790819485161157E-3</v>
      </c>
      <c r="Z2511" s="34">
        <f t="shared" si="2611"/>
        <v>1.6980387444359678E-3</v>
      </c>
      <c r="AA2511" s="36">
        <f t="shared" si="2612"/>
        <v>8.0415380257664029E-4</v>
      </c>
      <c r="AB2511" s="34">
        <f t="shared" si="2613"/>
        <v>1.9253560391868981E-3</v>
      </c>
      <c r="AC2511" s="36">
        <f t="shared" si="2614"/>
        <v>201.85629538160163</v>
      </c>
      <c r="AD2511" s="34">
        <f t="shared" si="2615"/>
        <v>82.853644121611467</v>
      </c>
      <c r="AE2511">
        <f t="shared" si="2642"/>
        <v>104841.0222697554</v>
      </c>
      <c r="AF2511" s="36">
        <f t="shared" si="2656"/>
        <v>82.853644121611467</v>
      </c>
      <c r="AG2511" s="34">
        <f t="shared" si="2616"/>
        <v>0</v>
      </c>
      <c r="AH2511">
        <f t="shared" si="2652"/>
        <v>0</v>
      </c>
      <c r="AI2511" s="29">
        <f t="shared" si="2643"/>
        <v>0</v>
      </c>
      <c r="AJ2511">
        <f t="shared" si="2644"/>
        <v>0</v>
      </c>
      <c r="AK2511" s="36">
        <f t="shared" si="2657"/>
        <v>-1.7211265229149907E-5</v>
      </c>
      <c r="AL2511" s="36">
        <f t="shared" si="2645"/>
        <v>-3.637620750768151E-4</v>
      </c>
      <c r="AM2511" s="36">
        <f t="shared" si="2646"/>
        <v>-1.5920455330951471E-2</v>
      </c>
      <c r="AN2511" s="37">
        <f t="shared" si="2658"/>
        <v>1.6667878634094152E-3</v>
      </c>
      <c r="AO2511" s="36">
        <f t="shared" si="2659"/>
        <v>0.6425648871622055</v>
      </c>
      <c r="AP2511" s="36">
        <f t="shared" si="2660"/>
        <v>8.2569958972200954</v>
      </c>
      <c r="AQ2511" s="74">
        <f t="shared" si="2617"/>
        <v>3.4422083661477435E-5</v>
      </c>
      <c r="AR2511" s="73">
        <f t="shared" si="2618"/>
        <v>1.7041681407028403E-5</v>
      </c>
      <c r="AS2511" s="72">
        <f t="shared" si="2661"/>
        <v>0.26530838121902051</v>
      </c>
      <c r="AT2511" s="37">
        <f t="shared" si="2619"/>
        <v>0.94206814854561838</v>
      </c>
      <c r="AU2511" s="37">
        <f t="shared" si="2620"/>
        <v>1238.1550392053687</v>
      </c>
      <c r="AV2511" s="34">
        <f t="shared" si="2621"/>
        <v>0</v>
      </c>
      <c r="AW2511" s="34">
        <f t="shared" si="2622"/>
        <v>1.6098516690548392</v>
      </c>
      <c r="AX2511" s="37">
        <f t="shared" si="2623"/>
        <v>64.349575306025514</v>
      </c>
      <c r="AY2511" s="7">
        <f t="shared" si="2624"/>
        <v>83.077835083112532</v>
      </c>
      <c r="AZ2511" s="37">
        <f t="shared" si="2625"/>
        <v>81.467983414057699</v>
      </c>
      <c r="BA2511" s="2">
        <f>BE2511*'mass balance'!$B$17+BF2511*'mass balance'!$C$17+BG2511*'mass balance'!$D$17+BH2511*'mass balance'!$E$17</f>
        <v>1.0478683786596847E-3</v>
      </c>
      <c r="BB2511" s="2">
        <f>BE2511*'mass balance'!$B$18+BF2511*'mass balance'!$C$18+BG2511*'mass balance'!$D$18+BH2511*'mass balance'!$E$18</f>
        <v>1.0639894306390648E-3</v>
      </c>
      <c r="BC2511" s="2">
        <f>BE2511*'mass balance'!$B$19+BF2511*'mass balance'!$C$19+BG2511*'mass balance'!$D$19+BH2511*'mass balance'!$E$19</f>
        <v>-1.3299867882988307E-3</v>
      </c>
      <c r="BD2511" s="2">
        <f>BE2511*'mass balance'!$B$20+BF2511*'mass balance'!$C$20+BG2511*'mass balance'!$D$20+BH2511*'mass balance'!$E$20</f>
        <v>4.8363155938139304E-5</v>
      </c>
      <c r="BE2511" s="2">
        <f>N2511*'mass balance'!$H$11+R2511*'mass balance'!$I$11+S2511*'mass balance'!$J$11</f>
        <v>-2.3714424385714136E-3</v>
      </c>
      <c r="BF2511" s="2">
        <f>N2511*'mass balance'!$H$12+R2511*'mass balance'!$I$12+S2511*'mass balance'!$J$12</f>
        <v>1.7279288252049622E-4</v>
      </c>
      <c r="BG2511" s="2">
        <f>N2511*'mass balance'!$H$13+R2511*'mass balance'!$I$13+S2511*'mass balance'!$J$13</f>
        <v>6.4958888098178783E-4</v>
      </c>
      <c r="BH2511" s="2">
        <f>N2511*'mass balance'!$H$14+R2511*'mass balance'!$I$14+S2511*'mass balance'!$J$14</f>
        <v>2.5937651671874832E-4</v>
      </c>
      <c r="BI2511" s="36">
        <f t="shared" si="2626"/>
        <v>6.4767575960678318E-26</v>
      </c>
      <c r="BJ2511" s="36">
        <f t="shared" si="2627"/>
        <v>2.2733318930867479E-29</v>
      </c>
      <c r="BK2511" s="36">
        <f t="shared" si="2628"/>
        <v>7.8187551331104102E-26</v>
      </c>
      <c r="BL2511" s="36">
        <f t="shared" si="2629"/>
        <v>3.791832864662679E-26</v>
      </c>
      <c r="BM2511" s="36">
        <f t="shared" si="2662"/>
        <v>5.0076518391690911E-23</v>
      </c>
      <c r="BN2511" s="36">
        <f t="shared" ca="1" si="2630"/>
        <v>0.29557014364288414</v>
      </c>
      <c r="BO2511" s="36">
        <f t="shared" ca="1" si="2647"/>
        <v>1</v>
      </c>
      <c r="BP2511" s="36">
        <f t="shared" si="2663"/>
        <v>-5.0076518391690911E-23</v>
      </c>
      <c r="BQ2511" s="36">
        <f t="shared" si="2664"/>
        <v>1</v>
      </c>
      <c r="BR2511" s="2">
        <f t="shared" si="2653"/>
        <v>-5</v>
      </c>
      <c r="BS2511">
        <v>0</v>
      </c>
      <c r="BT2511" s="37">
        <f t="shared" si="2648"/>
        <v>1.3333117552695775</v>
      </c>
      <c r="BU2511" s="34">
        <f t="shared" si="2631"/>
        <v>5.3019761756388641</v>
      </c>
      <c r="BV2511" s="34">
        <f t="shared" si="2632"/>
        <v>83.077835083112532</v>
      </c>
      <c r="BW2511" s="34">
        <f t="shared" si="2633"/>
        <v>-5</v>
      </c>
      <c r="BX2511" s="34">
        <f t="shared" si="2634"/>
        <v>-5</v>
      </c>
      <c r="BY2511" s="34">
        <f t="shared" si="2635"/>
        <v>22.833337500522163</v>
      </c>
      <c r="BZ2511" s="36">
        <f t="shared" si="2649"/>
        <v>1.3299867882988307E-3</v>
      </c>
      <c r="CA2511" s="34">
        <f t="shared" si="2650"/>
        <v>1.63660827161153E-2</v>
      </c>
    </row>
    <row r="2512" spans="1:79" ht="13.2" x14ac:dyDescent="0.25">
      <c r="A2512" s="75">
        <f t="shared" si="2636"/>
        <v>6.7890410958906182</v>
      </c>
      <c r="B2512" s="34">
        <f t="shared" si="2654"/>
        <v>2478.0000000000755</v>
      </c>
      <c r="C2512">
        <f t="shared" si="2637"/>
        <v>20</v>
      </c>
      <c r="D2512" s="35">
        <f t="shared" si="2597"/>
        <v>3000</v>
      </c>
      <c r="E2512" s="27">
        <v>0</v>
      </c>
      <c r="F2512" s="64">
        <f t="shared" si="2638"/>
        <v>0.96267801959344901</v>
      </c>
      <c r="G2512" s="34">
        <v>0</v>
      </c>
      <c r="H2512" s="34">
        <f t="shared" si="2598"/>
        <v>1</v>
      </c>
      <c r="I2512" s="34">
        <f t="shared" si="2639"/>
        <v>12793.990880396937</v>
      </c>
      <c r="J2512" s="34">
        <f t="shared" si="2599"/>
        <v>85025.204836099088</v>
      </c>
      <c r="K2512" s="34">
        <f t="shared" si="2600"/>
        <v>74556.885389798015</v>
      </c>
      <c r="L2512" s="36">
        <f t="shared" si="2651"/>
        <v>5996.2608793522086</v>
      </c>
      <c r="M2512" s="34">
        <f t="shared" si="2601"/>
        <v>149.95224105927213</v>
      </c>
      <c r="N2512" s="34">
        <f t="shared" si="2640"/>
        <v>996.53971390834363</v>
      </c>
      <c r="O2512" s="34">
        <f t="shared" si="2602"/>
        <v>13.261852397919354</v>
      </c>
      <c r="P2512">
        <f t="shared" si="2655"/>
        <v>227.204362061106</v>
      </c>
      <c r="Q2512" s="36">
        <f t="shared" si="2603"/>
        <v>619.64994632639753</v>
      </c>
      <c r="R2512" s="34">
        <f t="shared" si="2604"/>
        <v>512.10081788359378</v>
      </c>
      <c r="S2512" s="34">
        <f t="shared" si="2605"/>
        <v>107.54912844280375</v>
      </c>
      <c r="T2512" s="36">
        <f t="shared" si="2641"/>
        <v>1.5380707446608864E-3</v>
      </c>
      <c r="U2512" s="36">
        <f t="shared" si="2606"/>
        <v>27367.408889342365</v>
      </c>
      <c r="V2512" s="36">
        <f t="shared" si="2607"/>
        <v>1.3770518744037043E-2</v>
      </c>
      <c r="W2512" s="68">
        <f t="shared" si="2608"/>
        <v>17.132173941006311</v>
      </c>
      <c r="X2512">
        <f t="shared" si="2609"/>
        <v>5.3033969962883889</v>
      </c>
      <c r="Y2512">
        <f t="shared" si="2610"/>
        <v>5.4790819485161157E-3</v>
      </c>
      <c r="Z2512" s="34">
        <f t="shared" si="2611"/>
        <v>1.6980387444359678E-3</v>
      </c>
      <c r="AA2512" s="36">
        <f t="shared" si="2612"/>
        <v>8.0378116586109032E-4</v>
      </c>
      <c r="AB2512" s="34">
        <f t="shared" si="2613"/>
        <v>1.9253560391868981E-3</v>
      </c>
      <c r="AC2512" s="36">
        <f t="shared" si="2614"/>
        <v>202.01581814567982</v>
      </c>
      <c r="AD2512" s="34">
        <f t="shared" si="2615"/>
        <v>82.880637676807964</v>
      </c>
      <c r="AE2512">
        <f t="shared" si="2642"/>
        <v>104923.87591387701</v>
      </c>
      <c r="AF2512" s="36">
        <f t="shared" si="2656"/>
        <v>82.880637676807964</v>
      </c>
      <c r="AG2512" s="34">
        <f t="shared" si="2616"/>
        <v>0</v>
      </c>
      <c r="AH2512">
        <f t="shared" si="2652"/>
        <v>0</v>
      </c>
      <c r="AI2512" s="29">
        <f t="shared" si="2643"/>
        <v>0</v>
      </c>
      <c r="AJ2512">
        <f t="shared" si="2644"/>
        <v>0</v>
      </c>
      <c r="AK2512" s="36">
        <f t="shared" si="2657"/>
        <v>-1.7041681407028403E-5</v>
      </c>
      <c r="AL2512" s="36">
        <f t="shared" si="2645"/>
        <v>-3.6355732201189943E-4</v>
      </c>
      <c r="AM2512" s="36">
        <f t="shared" si="2646"/>
        <v>-1.5889821662393642E-2</v>
      </c>
      <c r="AN2512" s="37">
        <f t="shared" si="2658"/>
        <v>1.6495765981802653E-3</v>
      </c>
      <c r="AO2512" s="36">
        <f t="shared" si="2659"/>
        <v>0.64220112508712868</v>
      </c>
      <c r="AP2512" s="36">
        <f t="shared" si="2660"/>
        <v>8.2410754418891443</v>
      </c>
      <c r="AQ2512" s="74">
        <f t="shared" si="2617"/>
        <v>3.4124562854820329E-5</v>
      </c>
      <c r="AR2512" s="73">
        <f t="shared" si="2618"/>
        <v>1.6873685120298628E-5</v>
      </c>
      <c r="AS2512" s="72">
        <f t="shared" si="2661"/>
        <v>0.26485805547857477</v>
      </c>
      <c r="AT2512" s="37">
        <f t="shared" si="2619"/>
        <v>0.9339255596704733</v>
      </c>
      <c r="AU2512" s="37">
        <f t="shared" si="2620"/>
        <v>1235.7677312498085</v>
      </c>
      <c r="AV2512" s="34">
        <f t="shared" si="2621"/>
        <v>0</v>
      </c>
      <c r="AW2512" s="34">
        <f t="shared" si="2622"/>
        <v>1.6111462373960939</v>
      </c>
      <c r="AX2512" s="37">
        <f t="shared" si="2623"/>
        <v>64.401325889792261</v>
      </c>
      <c r="AY2512" s="7">
        <f t="shared" si="2624"/>
        <v>83.144646068194675</v>
      </c>
      <c r="AZ2512" s="37">
        <f t="shared" si="2625"/>
        <v>81.533499830798576</v>
      </c>
      <c r="BA2512" s="2">
        <f>BE2512*'mass balance'!$B$17+BF2512*'mass balance'!$C$17+BG2512*'mass balance'!$D$17+BH2512*'mass balance'!$E$17</f>
        <v>1.0485608333069677E-3</v>
      </c>
      <c r="BB2512" s="2">
        <f>BE2512*'mass balance'!$B$18+BF2512*'mass balance'!$C$18+BG2512*'mass balance'!$D$18+BH2512*'mass balance'!$E$18</f>
        <v>1.0646925384347674E-3</v>
      </c>
      <c r="BC2512" s="2">
        <f>BE2512*'mass balance'!$B$19+BF2512*'mass balance'!$C$19+BG2512*'mass balance'!$D$19+BH2512*'mass balance'!$E$19</f>
        <v>-1.3308656730434594E-3</v>
      </c>
      <c r="BD2512" s="2">
        <f>BE2512*'mass balance'!$B$20+BF2512*'mass balance'!$C$20+BG2512*'mass balance'!$D$20+BH2512*'mass balance'!$E$20</f>
        <v>4.8395115383398521E-5</v>
      </c>
      <c r="BE2512" s="2">
        <f>N2512*'mass balance'!$H$11+R2512*'mass balance'!$I$11+S2512*'mass balance'!$J$11</f>
        <v>-2.3727136045436749E-3</v>
      </c>
      <c r="BF2512" s="2">
        <f>N2512*'mass balance'!$H$12+R2512*'mass balance'!$I$12+S2512*'mass balance'!$J$12</f>
        <v>1.7285169971594617E-4</v>
      </c>
      <c r="BG2512" s="2">
        <f>N2512*'mass balance'!$H$13+R2512*'mass balance'!$I$13+S2512*'mass balance'!$J$13</f>
        <v>6.4980994410680369E-4</v>
      </c>
      <c r="BH2512" s="2">
        <f>N2512*'mass balance'!$H$14+R2512*'mass balance'!$I$14+S2512*'mass balance'!$J$14</f>
        <v>2.5951555049696446E-4</v>
      </c>
      <c r="BI2512" s="36">
        <f t="shared" si="2626"/>
        <v>6.4767575960678318E-26</v>
      </c>
      <c r="BJ2512" s="36">
        <f t="shared" si="2627"/>
        <v>2.2731433606931834E-29</v>
      </c>
      <c r="BK2512" s="36">
        <f t="shared" si="2628"/>
        <v>7.8210284650034974E-26</v>
      </c>
      <c r="BL2512" s="36">
        <f t="shared" si="2629"/>
        <v>3.7929244276490233E-26</v>
      </c>
      <c r="BM2512" s="36">
        <f t="shared" si="2662"/>
        <v>5.0114436720337538E-23</v>
      </c>
      <c r="BN2512" s="36">
        <f t="shared" ca="1" si="2630"/>
        <v>0.76070926842568776</v>
      </c>
      <c r="BO2512" s="36">
        <f t="shared" ca="1" si="2647"/>
        <v>1</v>
      </c>
      <c r="BP2512" s="36">
        <f t="shared" si="2663"/>
        <v>-5.0114436720337538E-23</v>
      </c>
      <c r="BQ2512" s="36">
        <f t="shared" si="2664"/>
        <v>1</v>
      </c>
      <c r="BR2512" s="2">
        <f t="shared" si="2653"/>
        <v>-5</v>
      </c>
      <c r="BS2512">
        <v>0</v>
      </c>
      <c r="BT2512" s="37">
        <f t="shared" si="2648"/>
        <v>1.3341928372260679</v>
      </c>
      <c r="BU2512" s="34">
        <f t="shared" si="2631"/>
        <v>5.3033969962883889</v>
      </c>
      <c r="BV2512" s="34">
        <f t="shared" si="2632"/>
        <v>83.144646068194675</v>
      </c>
      <c r="BW2512" s="34">
        <f t="shared" si="2633"/>
        <v>-5</v>
      </c>
      <c r="BX2512" s="34">
        <f t="shared" si="2634"/>
        <v>-5</v>
      </c>
      <c r="BY2512" s="34">
        <f t="shared" si="2635"/>
        <v>22.84557687061681</v>
      </c>
      <c r="BZ2512" s="36">
        <f t="shared" si="2649"/>
        <v>1.3308656730434594E-3</v>
      </c>
      <c r="CA2512" s="34">
        <f t="shared" si="2650"/>
        <v>1.6363738095320764E-2</v>
      </c>
    </row>
    <row r="2513" spans="1:79" ht="13.2" x14ac:dyDescent="0.25">
      <c r="A2513" s="75">
        <f t="shared" si="2636"/>
        <v>6.7917808219180156</v>
      </c>
      <c r="B2513" s="34">
        <f t="shared" si="2654"/>
        <v>2479.0000000000755</v>
      </c>
      <c r="C2513">
        <f t="shared" si="2637"/>
        <v>20</v>
      </c>
      <c r="D2513" s="35">
        <f t="shared" si="2597"/>
        <v>3000</v>
      </c>
      <c r="E2513" s="27">
        <v>0</v>
      </c>
      <c r="F2513" s="64">
        <f t="shared" si="2638"/>
        <v>0.96267801959344901</v>
      </c>
      <c r="G2513" s="34">
        <v>0</v>
      </c>
      <c r="H2513" s="34">
        <f t="shared" si="2598"/>
        <v>1</v>
      </c>
      <c r="I2513" s="34">
        <f t="shared" si="2639"/>
        <v>12793.990880396937</v>
      </c>
      <c r="J2513" s="34">
        <f t="shared" si="2599"/>
        <v>85070.759840265862</v>
      </c>
      <c r="K2513" s="34">
        <f t="shared" si="2600"/>
        <v>74596.8316531577</v>
      </c>
      <c r="L2513" s="36">
        <f t="shared" si="2651"/>
        <v>6001.080560912621</v>
      </c>
      <c r="M2513" s="34">
        <f t="shared" si="2601"/>
        <v>149.95224105927213</v>
      </c>
      <c r="N2513" s="34">
        <f t="shared" si="2640"/>
        <v>997.07364229942436</v>
      </c>
      <c r="O2513" s="34">
        <f t="shared" si="2602"/>
        <v>13.261852397919354</v>
      </c>
      <c r="P2513">
        <f t="shared" si="2655"/>
        <v>227.3869846481322</v>
      </c>
      <c r="Q2513" s="36">
        <f t="shared" si="2603"/>
        <v>620.05570804783804</v>
      </c>
      <c r="R2513" s="34">
        <f t="shared" si="2604"/>
        <v>512.46999753728664</v>
      </c>
      <c r="S2513" s="34">
        <f t="shared" si="2605"/>
        <v>107.58571051055139</v>
      </c>
      <c r="T2513" s="36">
        <f t="shared" si="2641"/>
        <v>1.5343907622903845E-3</v>
      </c>
      <c r="U2513" s="36">
        <f t="shared" si="2606"/>
        <v>27367.41042741311</v>
      </c>
      <c r="V2513" s="36">
        <f t="shared" si="2607"/>
        <v>1.3775202687616206E-2</v>
      </c>
      <c r="W2513" s="68">
        <f t="shared" si="2608"/>
        <v>17.145944459750346</v>
      </c>
      <c r="X2513">
        <f t="shared" si="2609"/>
        <v>5.3048175392946737</v>
      </c>
      <c r="Y2513">
        <f t="shared" si="2610"/>
        <v>5.4790819485161157E-3</v>
      </c>
      <c r="Z2513" s="34">
        <f t="shared" si="2611"/>
        <v>1.6980387444359678E-3</v>
      </c>
      <c r="AA2513" s="36">
        <f t="shared" si="2612"/>
        <v>8.0340880141966699E-4</v>
      </c>
      <c r="AB2513" s="34">
        <f t="shared" si="2613"/>
        <v>1.9253560391868981E-3</v>
      </c>
      <c r="AC2513" s="36">
        <f t="shared" si="2614"/>
        <v>202.17539288196252</v>
      </c>
      <c r="AD2513" s="34">
        <f t="shared" si="2615"/>
        <v>82.907620007191952</v>
      </c>
      <c r="AE2513">
        <f t="shared" si="2642"/>
        <v>105006.75655155382</v>
      </c>
      <c r="AF2513" s="36">
        <f t="shared" si="2656"/>
        <v>82.907620007191952</v>
      </c>
      <c r="AG2513" s="34">
        <f t="shared" si="2616"/>
        <v>0</v>
      </c>
      <c r="AH2513">
        <f t="shared" si="2652"/>
        <v>0</v>
      </c>
      <c r="AI2513" s="29">
        <f t="shared" si="2643"/>
        <v>0</v>
      </c>
      <c r="AJ2513">
        <f t="shared" si="2644"/>
        <v>0</v>
      </c>
      <c r="AK2513" s="36">
        <f t="shared" si="2657"/>
        <v>-1.6873685120298628E-5</v>
      </c>
      <c r="AL2513" s="36">
        <f t="shared" si="2645"/>
        <v>-3.6335267462394519E-4</v>
      </c>
      <c r="AM2513" s="36">
        <f t="shared" si="2646"/>
        <v>-1.5859246357228338E-2</v>
      </c>
      <c r="AN2513" s="37">
        <f t="shared" si="2658"/>
        <v>1.6325349167732369E-3</v>
      </c>
      <c r="AO2513" s="36">
        <f t="shared" si="2659"/>
        <v>0.6418375677651168</v>
      </c>
      <c r="AP2513" s="36">
        <f t="shared" si="2660"/>
        <v>8.2251856202267515</v>
      </c>
      <c r="AQ2513" s="74">
        <f t="shared" si="2617"/>
        <v>3.3829445125127537E-5</v>
      </c>
      <c r="AR2513" s="73">
        <f t="shared" si="2618"/>
        <v>1.6707262323497503E-5</v>
      </c>
      <c r="AS2513" s="72">
        <f t="shared" si="2661"/>
        <v>0.26440849265276795</v>
      </c>
      <c r="AT2513" s="37">
        <f t="shared" si="2619"/>
        <v>0.92584873852423311</v>
      </c>
      <c r="AU2513" s="37">
        <f t="shared" si="2620"/>
        <v>1233.3850168815006</v>
      </c>
      <c r="AV2513" s="34">
        <f t="shared" si="2621"/>
        <v>0</v>
      </c>
      <c r="AW2513" s="34">
        <f t="shared" si="2622"/>
        <v>1.6124412463971607</v>
      </c>
      <c r="AX2513" s="37">
        <f t="shared" si="2623"/>
        <v>64.453094084915307</v>
      </c>
      <c r="AY2513" s="7">
        <f t="shared" si="2624"/>
        <v>83.211479791062814</v>
      </c>
      <c r="AZ2513" s="37">
        <f t="shared" si="2625"/>
        <v>81.59903854466566</v>
      </c>
      <c r="BA2513" s="2">
        <f>BE2513*'mass balance'!$B$17+BF2513*'mass balance'!$C$17+BG2513*'mass balance'!$D$17+BH2513*'mass balance'!$E$17</f>
        <v>1.0492534431913866E-3</v>
      </c>
      <c r="BB2513" s="2">
        <f>BE2513*'mass balance'!$B$18+BF2513*'mass balance'!$C$18+BG2513*'mass balance'!$D$18+BH2513*'mass balance'!$E$18</f>
        <v>1.0653958038558695E-3</v>
      </c>
      <c r="BC2513" s="2">
        <f>BE2513*'mass balance'!$B$19+BF2513*'mass balance'!$C$19+BG2513*'mass balance'!$D$19+BH2513*'mass balance'!$E$19</f>
        <v>-1.3317447548198368E-3</v>
      </c>
      <c r="BD2513" s="2">
        <f>BE2513*'mass balance'!$B$20+BF2513*'mass balance'!$C$20+BG2513*'mass balance'!$D$20+BH2513*'mass balance'!$E$20</f>
        <v>4.8427081993448586E-5</v>
      </c>
      <c r="BE2513" s="2">
        <f>N2513*'mass balance'!$H$11+R2513*'mass balance'!$I$11+S2513*'mass balance'!$J$11</f>
        <v>-2.3739848626176769E-3</v>
      </c>
      <c r="BF2513" s="2">
        <f>N2513*'mass balance'!$H$12+R2513*'mass balance'!$I$12+S2513*'mass balance'!$J$12</f>
        <v>1.7291049398681437E-4</v>
      </c>
      <c r="BG2513" s="2">
        <f>N2513*'mass balance'!$H$13+R2513*'mass balance'!$I$13+S2513*'mass balance'!$J$13</f>
        <v>6.5003092112342483E-4</v>
      </c>
      <c r="BH2513" s="2">
        <f>N2513*'mass balance'!$H$14+R2513*'mass balance'!$I$14+S2513*'mass balance'!$J$14</f>
        <v>2.596545943488084E-4</v>
      </c>
      <c r="BI2513" s="36">
        <f t="shared" si="2626"/>
        <v>6.4767575960678318E-26</v>
      </c>
      <c r="BJ2513" s="36">
        <f t="shared" si="2627"/>
        <v>2.272955475507998E-29</v>
      </c>
      <c r="BK2513" s="36">
        <f t="shared" si="2628"/>
        <v>7.8233016083641907E-26</v>
      </c>
      <c r="BL2513" s="36">
        <f t="shared" si="2629"/>
        <v>3.7940163855650854E-26</v>
      </c>
      <c r="BM2513" s="36">
        <f t="shared" si="2662"/>
        <v>5.0152365964614026E-23</v>
      </c>
      <c r="BN2513" s="36">
        <f t="shared" ca="1" si="2630"/>
        <v>0.14632191472350464</v>
      </c>
      <c r="BO2513" s="36">
        <f t="shared" ca="1" si="2647"/>
        <v>1</v>
      </c>
      <c r="BP2513" s="36">
        <f t="shared" si="2663"/>
        <v>-5.0152365964614026E-23</v>
      </c>
      <c r="BQ2513" s="36">
        <f t="shared" si="2664"/>
        <v>1</v>
      </c>
      <c r="BR2513" s="2">
        <f t="shared" si="2653"/>
        <v>-5</v>
      </c>
      <c r="BS2513">
        <v>0</v>
      </c>
      <c r="BT2513" s="37">
        <f t="shared" si="2648"/>
        <v>1.3350741167068865</v>
      </c>
      <c r="BU2513" s="34">
        <f t="shared" si="2631"/>
        <v>5.3048175392946737</v>
      </c>
      <c r="BV2513" s="34">
        <f t="shared" si="2632"/>
        <v>83.211479791062814</v>
      </c>
      <c r="BW2513" s="34">
        <f t="shared" si="2633"/>
        <v>-5</v>
      </c>
      <c r="BX2513" s="34">
        <f t="shared" si="2634"/>
        <v>-5</v>
      </c>
      <c r="BY2513" s="34">
        <f t="shared" si="2635"/>
        <v>22.857817127509332</v>
      </c>
      <c r="BZ2513" s="36">
        <f t="shared" si="2649"/>
        <v>1.3317447548198368E-3</v>
      </c>
      <c r="CA2513" s="34">
        <f t="shared" si="2650"/>
        <v>1.6361395189430989E-2</v>
      </c>
    </row>
    <row r="2514" spans="1:79" ht="13.2" x14ac:dyDescent="0.25">
      <c r="A2514" s="75">
        <f t="shared" si="2636"/>
        <v>6.7945205479454129</v>
      </c>
      <c r="B2514" s="34">
        <f t="shared" si="2654"/>
        <v>2480.0000000000759</v>
      </c>
      <c r="C2514">
        <f t="shared" si="2637"/>
        <v>20</v>
      </c>
      <c r="D2514" s="35">
        <f t="shared" si="2597"/>
        <v>3000</v>
      </c>
      <c r="E2514" s="27">
        <v>0</v>
      </c>
      <c r="F2514" s="64">
        <f t="shared" si="2638"/>
        <v>0.96267801959344901</v>
      </c>
      <c r="G2514" s="34">
        <v>0</v>
      </c>
      <c r="H2514" s="34">
        <f t="shared" si="2598"/>
        <v>1</v>
      </c>
      <c r="I2514" s="34">
        <f t="shared" si="2639"/>
        <v>12793.990880396937</v>
      </c>
      <c r="J2514" s="34">
        <f t="shared" si="2599"/>
        <v>85116.318139436407</v>
      </c>
      <c r="K2514" s="34">
        <f t="shared" si="2600"/>
        <v>74636.780805839662</v>
      </c>
      <c r="L2514" s="36">
        <f t="shared" si="2651"/>
        <v>6005.9018818532868</v>
      </c>
      <c r="M2514" s="34">
        <f t="shared" si="2601"/>
        <v>149.95224105927213</v>
      </c>
      <c r="N2514" s="34">
        <f t="shared" si="2640"/>
        <v>997.60760930966649</v>
      </c>
      <c r="O2514" s="34">
        <f t="shared" si="2602"/>
        <v>13.261852397919354</v>
      </c>
      <c r="P2514">
        <f t="shared" si="2655"/>
        <v>227.56966935292675</v>
      </c>
      <c r="Q2514" s="36">
        <f t="shared" si="2603"/>
        <v>620.4615583435949</v>
      </c>
      <c r="R2514" s="34">
        <f t="shared" si="2604"/>
        <v>512.83928003256142</v>
      </c>
      <c r="S2514" s="34">
        <f t="shared" si="2605"/>
        <v>107.62227831103348</v>
      </c>
      <c r="T2514" s="36">
        <f t="shared" si="2641"/>
        <v>1.5307206475293498E-3</v>
      </c>
      <c r="U2514" s="36">
        <f t="shared" si="2606"/>
        <v>27367.411961803871</v>
      </c>
      <c r="V2514" s="36">
        <f t="shared" si="2607"/>
        <v>1.3779884804424207E-2</v>
      </c>
      <c r="W2514" s="68">
        <f t="shared" si="2608"/>
        <v>17.159719662437961</v>
      </c>
      <c r="X2514">
        <f t="shared" si="2609"/>
        <v>5.306237804711639</v>
      </c>
      <c r="Y2514">
        <f t="shared" si="2610"/>
        <v>5.4790819485161157E-3</v>
      </c>
      <c r="Z2514" s="34">
        <f t="shared" si="2611"/>
        <v>1.6980387444359678E-3</v>
      </c>
      <c r="AA2514" s="36">
        <f t="shared" si="2612"/>
        <v>8.0303670896138843E-4</v>
      </c>
      <c r="AB2514" s="34">
        <f t="shared" si="2613"/>
        <v>1.9253560391868981E-3</v>
      </c>
      <c r="AC2514" s="36">
        <f t="shared" si="2614"/>
        <v>202.33501956883796</v>
      </c>
      <c r="AD2514" s="34">
        <f t="shared" si="2615"/>
        <v>82.934591110796674</v>
      </c>
      <c r="AE2514">
        <f t="shared" si="2642"/>
        <v>105089.664171561</v>
      </c>
      <c r="AF2514" s="36">
        <f t="shared" si="2656"/>
        <v>82.934591110796674</v>
      </c>
      <c r="AG2514" s="34">
        <f t="shared" si="2616"/>
        <v>0</v>
      </c>
      <c r="AH2514">
        <f t="shared" si="2652"/>
        <v>0</v>
      </c>
      <c r="AI2514" s="29">
        <f t="shared" si="2643"/>
        <v>0</v>
      </c>
      <c r="AJ2514">
        <f t="shared" si="2644"/>
        <v>0</v>
      </c>
      <c r="AK2514" s="36">
        <f t="shared" si="2657"/>
        <v>-1.6707262323497503E-5</v>
      </c>
      <c r="AL2514" s="36">
        <f t="shared" si="2645"/>
        <v>-3.6314813293106382E-4</v>
      </c>
      <c r="AM2514" s="36">
        <f t="shared" si="2646"/>
        <v>-1.5828729309338332E-2</v>
      </c>
      <c r="AN2514" s="37">
        <f t="shared" si="2658"/>
        <v>1.6156612316529384E-3</v>
      </c>
      <c r="AO2514" s="36">
        <f t="shared" si="2659"/>
        <v>0.64147421509049285</v>
      </c>
      <c r="AP2514" s="36">
        <f t="shared" si="2660"/>
        <v>8.2093263738695228</v>
      </c>
      <c r="AQ2514" s="74">
        <f t="shared" si="2617"/>
        <v>3.353671251931239E-5</v>
      </c>
      <c r="AR2514" s="73">
        <f t="shared" si="2618"/>
        <v>1.6542399087824032E-5</v>
      </c>
      <c r="AS2514" s="72">
        <f t="shared" si="2661"/>
        <v>0.26395969146257964</v>
      </c>
      <c r="AT2514" s="37">
        <f t="shared" si="2619"/>
        <v>0.91783719376444151</v>
      </c>
      <c r="AU2514" s="37">
        <f t="shared" si="2620"/>
        <v>1231.006887348723</v>
      </c>
      <c r="AV2514" s="34">
        <f t="shared" si="2621"/>
        <v>0</v>
      </c>
      <c r="AW2514" s="34">
        <f t="shared" si="2622"/>
        <v>1.6137366958862882</v>
      </c>
      <c r="AX2514" s="37">
        <f t="shared" si="2623"/>
        <v>64.504879884534716</v>
      </c>
      <c r="AY2514" s="7">
        <f t="shared" si="2624"/>
        <v>83.27833624285897</v>
      </c>
      <c r="AZ2514" s="37">
        <f t="shared" si="2625"/>
        <v>81.664599546972681</v>
      </c>
      <c r="BA2514" s="2">
        <f>BE2514*'mass balance'!$B$17+BF2514*'mass balance'!$C$17+BG2514*'mass balance'!$D$17+BH2514*'mass balance'!$E$17</f>
        <v>1.0499462082251743E-3</v>
      </c>
      <c r="BB2514" s="2">
        <f>BE2514*'mass balance'!$B$18+BF2514*'mass balance'!$C$18+BG2514*'mass balance'!$D$18+BH2514*'mass balance'!$E$18</f>
        <v>1.0660992268132542E-3</v>
      </c>
      <c r="BC2514" s="2">
        <f>BE2514*'mass balance'!$B$19+BF2514*'mass balance'!$C$19+BG2514*'mass balance'!$D$19+BH2514*'mass balance'!$E$19</f>
        <v>-1.3326240335165675E-3</v>
      </c>
      <c r="BD2514" s="2">
        <f>BE2514*'mass balance'!$B$20+BF2514*'mass balance'!$C$20+BG2514*'mass balance'!$D$20+BH2514*'mass balance'!$E$20</f>
        <v>4.8459055764238812E-5</v>
      </c>
      <c r="BE2514" s="2">
        <f>N2514*'mass balance'!$H$11+R2514*'mass balance'!$I$11+S2514*'mass balance'!$J$11</f>
        <v>-2.3752562126420629E-3</v>
      </c>
      <c r="BF2514" s="2">
        <f>N2514*'mass balance'!$H$12+R2514*'mass balance'!$I$12+S2514*'mass balance'!$J$12</f>
        <v>1.7296926532750045E-4</v>
      </c>
      <c r="BG2514" s="2">
        <f>N2514*'mass balance'!$H$13+R2514*'mass balance'!$I$13+S2514*'mass balance'!$J$13</f>
        <v>6.5025181201046832E-4</v>
      </c>
      <c r="BH2514" s="2">
        <f>N2514*'mass balance'!$H$14+R2514*'mass balance'!$I$14+S2514*'mass balance'!$J$14</f>
        <v>2.5979364825772563E-4</v>
      </c>
      <c r="BI2514" s="36">
        <f t="shared" si="2626"/>
        <v>6.4767575960678318E-26</v>
      </c>
      <c r="BJ2514" s="36">
        <f t="shared" si="2627"/>
        <v>2.2727682362256734E-29</v>
      </c>
      <c r="BK2514" s="36">
        <f t="shared" si="2628"/>
        <v>7.8255745638396985E-26</v>
      </c>
      <c r="BL2514" s="36">
        <f t="shared" si="2629"/>
        <v>3.7951087383226091E-26</v>
      </c>
      <c r="BM2514" s="36">
        <f t="shared" si="2662"/>
        <v>5.019030612846968E-23</v>
      </c>
      <c r="BN2514" s="36">
        <f t="shared" ca="1" si="2630"/>
        <v>0.34365668167196317</v>
      </c>
      <c r="BO2514" s="36">
        <f t="shared" ca="1" si="2647"/>
        <v>1</v>
      </c>
      <c r="BP2514" s="36">
        <f t="shared" si="2663"/>
        <v>-5.019030612846968E-23</v>
      </c>
      <c r="BQ2514" s="36">
        <f t="shared" si="2664"/>
        <v>1</v>
      </c>
      <c r="BR2514" s="2">
        <f t="shared" si="2653"/>
        <v>-5</v>
      </c>
      <c r="BS2514">
        <v>0</v>
      </c>
      <c r="BT2514" s="37">
        <f t="shared" si="2648"/>
        <v>1.3359555936003586</v>
      </c>
      <c r="BU2514" s="34">
        <f t="shared" si="2631"/>
        <v>5.306237804711639</v>
      </c>
      <c r="BV2514" s="34">
        <f t="shared" si="2632"/>
        <v>83.27833624285897</v>
      </c>
      <c r="BW2514" s="34">
        <f t="shared" si="2633"/>
        <v>-5</v>
      </c>
      <c r="BX2514" s="34">
        <f t="shared" si="2634"/>
        <v>-5</v>
      </c>
      <c r="BY2514" s="34">
        <f t="shared" si="2635"/>
        <v>22.870058269742408</v>
      </c>
      <c r="BZ2514" s="36">
        <f t="shared" si="2649"/>
        <v>1.3326240335165675E-3</v>
      </c>
      <c r="CA2514" s="34">
        <f t="shared" si="2650"/>
        <v>1.6359053996608777E-2</v>
      </c>
    </row>
    <row r="2515" spans="1:79" ht="13.2" x14ac:dyDescent="0.25">
      <c r="A2515" s="75">
        <f t="shared" si="2636"/>
        <v>6.7972602739728103</v>
      </c>
      <c r="B2515" s="34">
        <f t="shared" si="2654"/>
        <v>2481.0000000000759</v>
      </c>
      <c r="C2515">
        <f t="shared" si="2637"/>
        <v>20</v>
      </c>
      <c r="D2515" s="35">
        <f t="shared" si="2597"/>
        <v>3000</v>
      </c>
      <c r="E2515" s="27">
        <v>0</v>
      </c>
      <c r="F2515" s="64">
        <f t="shared" si="2638"/>
        <v>0.96267801959344901</v>
      </c>
      <c r="G2515" s="34">
        <v>0</v>
      </c>
      <c r="H2515" s="34">
        <f t="shared" si="2598"/>
        <v>1</v>
      </c>
      <c r="I2515" s="34">
        <f t="shared" si="2639"/>
        <v>12793.990880396937</v>
      </c>
      <c r="J2515" s="34">
        <f t="shared" si="2599"/>
        <v>85161.879728189771</v>
      </c>
      <c r="K2515" s="34">
        <f t="shared" si="2600"/>
        <v>74676.732843090373</v>
      </c>
      <c r="L2515" s="36">
        <f t="shared" si="2651"/>
        <v>6010.7248415348349</v>
      </c>
      <c r="M2515" s="34">
        <f t="shared" si="2601"/>
        <v>149.95224105927213</v>
      </c>
      <c r="N2515" s="34">
        <f t="shared" si="2640"/>
        <v>998.14161487553395</v>
      </c>
      <c r="O2515" s="34">
        <f t="shared" si="2602"/>
        <v>13.261852397919354</v>
      </c>
      <c r="P2515">
        <f t="shared" si="2655"/>
        <v>227.75241615126336</v>
      </c>
      <c r="Q2515" s="36">
        <f t="shared" si="2603"/>
        <v>620.86749716238967</v>
      </c>
      <c r="R2515" s="34">
        <f t="shared" si="2604"/>
        <v>513.20866532161529</v>
      </c>
      <c r="S2515" s="34">
        <f t="shared" si="2605"/>
        <v>107.65883184077444</v>
      </c>
      <c r="T2515" s="36">
        <f t="shared" si="2641"/>
        <v>1.5270603709013021E-3</v>
      </c>
      <c r="U2515" s="36">
        <f t="shared" si="2606"/>
        <v>27367.41349252452</v>
      </c>
      <c r="V2515" s="36">
        <f t="shared" si="2607"/>
        <v>1.3784565094016005E-2</v>
      </c>
      <c r="W2515" s="68">
        <f t="shared" si="2608"/>
        <v>17.173499547242386</v>
      </c>
      <c r="X2515">
        <f t="shared" si="2609"/>
        <v>5.3076577925931971</v>
      </c>
      <c r="Y2515">
        <f t="shared" si="2610"/>
        <v>5.4790819485161157E-3</v>
      </c>
      <c r="Z2515" s="34">
        <f t="shared" si="2611"/>
        <v>1.6980387444359678E-3</v>
      </c>
      <c r="AA2515" s="36">
        <f t="shared" si="2612"/>
        <v>8.0266488819568781E-4</v>
      </c>
      <c r="AB2515" s="34">
        <f t="shared" si="2613"/>
        <v>1.9253560391868981E-3</v>
      </c>
      <c r="AC2515" s="36">
        <f t="shared" si="2614"/>
        <v>202.49469818469063</v>
      </c>
      <c r="AD2515" s="34">
        <f t="shared" si="2615"/>
        <v>82.961550985661262</v>
      </c>
      <c r="AE2515">
        <f t="shared" si="2642"/>
        <v>105172.5987626718</v>
      </c>
      <c r="AF2515" s="36">
        <f t="shared" si="2656"/>
        <v>82.961550985661262</v>
      </c>
      <c r="AG2515" s="34">
        <f t="shared" si="2616"/>
        <v>0</v>
      </c>
      <c r="AH2515">
        <f t="shared" si="2652"/>
        <v>0</v>
      </c>
      <c r="AI2515" s="29">
        <f t="shared" si="2643"/>
        <v>0</v>
      </c>
      <c r="AJ2515">
        <f t="shared" si="2644"/>
        <v>0</v>
      </c>
      <c r="AK2515" s="36">
        <f t="shared" si="2657"/>
        <v>-1.6542399087824032E-5</v>
      </c>
      <c r="AL2515" s="36">
        <f t="shared" si="2645"/>
        <v>-3.6294369695081489E-4</v>
      </c>
      <c r="AM2515" s="36">
        <f t="shared" si="2646"/>
        <v>-1.5798270412757356E-2</v>
      </c>
      <c r="AN2515" s="37">
        <f t="shared" si="2658"/>
        <v>1.5989539693294409E-3</v>
      </c>
      <c r="AO2515" s="36">
        <f t="shared" si="2659"/>
        <v>0.64111106695756181</v>
      </c>
      <c r="AP2515" s="36">
        <f t="shared" si="2660"/>
        <v>8.1934976445601837</v>
      </c>
      <c r="AQ2515" s="74">
        <f t="shared" si="2617"/>
        <v>3.3246347206592755E-5</v>
      </c>
      <c r="AR2515" s="73">
        <f t="shared" si="2618"/>
        <v>1.6379081600237415E-5</v>
      </c>
      <c r="AS2515" s="72">
        <f t="shared" si="2661"/>
        <v>0.26351165063101617</v>
      </c>
      <c r="AT2515" s="37">
        <f t="shared" si="2619"/>
        <v>0.90989043739589037</v>
      </c>
      <c r="AU2515" s="37">
        <f t="shared" si="2620"/>
        <v>1228.633333915667</v>
      </c>
      <c r="AV2515" s="34">
        <f t="shared" si="2621"/>
        <v>0</v>
      </c>
      <c r="AW2515" s="34">
        <f t="shared" si="2622"/>
        <v>1.615032585691683</v>
      </c>
      <c r="AX2515" s="37">
        <f t="shared" si="2623"/>
        <v>64.556683281788821</v>
      </c>
      <c r="AY2515" s="7">
        <f t="shared" si="2624"/>
        <v>83.345215414722887</v>
      </c>
      <c r="AZ2515" s="37">
        <f t="shared" si="2625"/>
        <v>81.730182829031207</v>
      </c>
      <c r="BA2515" s="2">
        <f>BE2515*'mass balance'!$B$17+BF2515*'mass balance'!$C$17+BG2515*'mass balance'!$D$17+BH2515*'mass balance'!$E$17</f>
        <v>1.0506391283205735E-3</v>
      </c>
      <c r="BB2515" s="2">
        <f>BE2515*'mass balance'!$B$18+BF2515*'mass balance'!$C$18+BG2515*'mass balance'!$D$18+BH2515*'mass balance'!$E$18</f>
        <v>1.0668028072178131E-3</v>
      </c>
      <c r="BC2515" s="2">
        <f>BE2515*'mass balance'!$B$19+BF2515*'mass balance'!$C$19+BG2515*'mass balance'!$D$19+BH2515*'mass balance'!$E$19</f>
        <v>-1.3335035090222662E-3</v>
      </c>
      <c r="BD2515" s="2">
        <f>BE2515*'mass balance'!$B$20+BF2515*'mass balance'!$C$20+BG2515*'mass balance'!$D$20+BH2515*'mass balance'!$E$20</f>
        <v>4.8491036691718776E-5</v>
      </c>
      <c r="BE2515" s="2">
        <f>N2515*'mass balance'!$H$11+R2515*'mass balance'!$I$11+S2515*'mass balance'!$J$11</f>
        <v>-2.3765276544655566E-3</v>
      </c>
      <c r="BF2515" s="2">
        <f>N2515*'mass balance'!$H$12+R2515*'mass balance'!$I$12+S2515*'mass balance'!$J$12</f>
        <v>1.7302801373241851E-4</v>
      </c>
      <c r="BG2515" s="2">
        <f>N2515*'mass balance'!$H$13+R2515*'mass balance'!$I$13+S2515*'mass balance'!$J$13</f>
        <v>6.5047261674680047E-4</v>
      </c>
      <c r="BH2515" s="2">
        <f>N2515*'mass balance'!$H$14+R2515*'mass balance'!$I$14+S2515*'mass balance'!$J$14</f>
        <v>2.5993271220717024E-4</v>
      </c>
      <c r="BI2515" s="36">
        <f t="shared" si="2626"/>
        <v>6.4767575960678318E-26</v>
      </c>
      <c r="BJ2515" s="36">
        <f t="shared" si="2627"/>
        <v>2.2725816415438218E-29</v>
      </c>
      <c r="BK2515" s="36">
        <f t="shared" si="2628"/>
        <v>7.8278473320759241E-26</v>
      </c>
      <c r="BL2515" s="36">
        <f t="shared" si="2629"/>
        <v>3.7962014858332417E-26</v>
      </c>
      <c r="BM2515" s="36">
        <f t="shared" si="2662"/>
        <v>5.0228257215852907E-23</v>
      </c>
      <c r="BN2515" s="36">
        <f t="shared" ca="1" si="2630"/>
        <v>0.17406701687588821</v>
      </c>
      <c r="BO2515" s="36">
        <f t="shared" ca="1" si="2647"/>
        <v>1</v>
      </c>
      <c r="BP2515" s="36">
        <f t="shared" si="2663"/>
        <v>-5.0228257215852907E-23</v>
      </c>
      <c r="BQ2515" s="36">
        <f t="shared" si="2664"/>
        <v>1</v>
      </c>
      <c r="BR2515" s="2">
        <f t="shared" si="2653"/>
        <v>-5</v>
      </c>
      <c r="BS2515">
        <v>0</v>
      </c>
      <c r="BT2515" s="37">
        <f t="shared" si="2648"/>
        <v>1.3368372677948217</v>
      </c>
      <c r="BU2515" s="34">
        <f t="shared" si="2631"/>
        <v>5.3076577925931971</v>
      </c>
      <c r="BV2515" s="34">
        <f t="shared" si="2632"/>
        <v>83.345215414722887</v>
      </c>
      <c r="BW2515" s="34">
        <f t="shared" si="2633"/>
        <v>-5</v>
      </c>
      <c r="BX2515" s="34">
        <f t="shared" si="2634"/>
        <v>-5</v>
      </c>
      <c r="BY2515" s="34">
        <f t="shared" si="2635"/>
        <v>22.882300295859473</v>
      </c>
      <c r="BZ2515" s="36">
        <f t="shared" si="2649"/>
        <v>1.3335035090222662E-3</v>
      </c>
      <c r="CA2515" s="34">
        <f t="shared" si="2650"/>
        <v>1.6356714515019615E-2</v>
      </c>
    </row>
    <row r="2516" spans="1:79" ht="13.2" x14ac:dyDescent="0.25">
      <c r="A2516" s="75">
        <f t="shared" si="2636"/>
        <v>6.8000000000002077</v>
      </c>
      <c r="B2516" s="34">
        <f t="shared" si="2654"/>
        <v>2482.0000000000759</v>
      </c>
      <c r="C2516">
        <f t="shared" si="2637"/>
        <v>20</v>
      </c>
      <c r="D2516" s="35">
        <f t="shared" si="2597"/>
        <v>3000</v>
      </c>
      <c r="E2516" s="27">
        <v>0</v>
      </c>
      <c r="F2516" s="64">
        <f t="shared" si="2638"/>
        <v>0.96267801959344901</v>
      </c>
      <c r="G2516" s="34">
        <v>0</v>
      </c>
      <c r="H2516" s="34">
        <f t="shared" si="2598"/>
        <v>1</v>
      </c>
      <c r="I2516" s="34">
        <f t="shared" si="2639"/>
        <v>12793.990880396937</v>
      </c>
      <c r="J2516" s="34">
        <f t="shared" si="2599"/>
        <v>85207.444601108073</v>
      </c>
      <c r="K2516" s="34">
        <f t="shared" si="2600"/>
        <v>74716.687760159024</v>
      </c>
      <c r="L2516" s="36">
        <f t="shared" si="2651"/>
        <v>6015.5494393177414</v>
      </c>
      <c r="M2516" s="34">
        <f t="shared" si="2601"/>
        <v>149.95224105927213</v>
      </c>
      <c r="N2516" s="34">
        <f t="shared" si="2640"/>
        <v>998.67565893352605</v>
      </c>
      <c r="O2516" s="34">
        <f t="shared" si="2602"/>
        <v>13.261852397919354</v>
      </c>
      <c r="P2516">
        <f t="shared" si="2655"/>
        <v>227.93522501890973</v>
      </c>
      <c r="Q2516" s="36">
        <f t="shared" si="2603"/>
        <v>621.2735244529481</v>
      </c>
      <c r="R2516" s="34">
        <f t="shared" si="2604"/>
        <v>513.57815335664168</v>
      </c>
      <c r="S2516" s="34">
        <f t="shared" si="2605"/>
        <v>107.69537109630642</v>
      </c>
      <c r="T2516" s="36">
        <f t="shared" si="2641"/>
        <v>1.5234099030416292E-3</v>
      </c>
      <c r="U2516" s="36">
        <f t="shared" si="2606"/>
        <v>27367.415019584892</v>
      </c>
      <c r="V2516" s="36">
        <f t="shared" si="2607"/>
        <v>1.3789243555947614E-2</v>
      </c>
      <c r="W2516" s="68">
        <f t="shared" si="2608"/>
        <v>17.187284112336403</v>
      </c>
      <c r="X2516">
        <f t="shared" si="2609"/>
        <v>5.3090775029932518</v>
      </c>
      <c r="Y2516">
        <f t="shared" si="2610"/>
        <v>5.4790819485161157E-3</v>
      </c>
      <c r="Z2516" s="34">
        <f t="shared" si="2611"/>
        <v>1.6980387444359678E-3</v>
      </c>
      <c r="AA2516" s="36">
        <f t="shared" si="2612"/>
        <v>8.0229333883241041E-4</v>
      </c>
      <c r="AB2516" s="34">
        <f t="shared" si="2613"/>
        <v>1.9253560391868981E-3</v>
      </c>
      <c r="AC2516" s="36">
        <f t="shared" si="2614"/>
        <v>202.65442870790119</v>
      </c>
      <c r="AD2516" s="34">
        <f t="shared" si="2615"/>
        <v>82.988499629830784</v>
      </c>
      <c r="AE2516">
        <f t="shared" si="2642"/>
        <v>105255.56031365746</v>
      </c>
      <c r="AF2516" s="36">
        <f t="shared" si="2656"/>
        <v>82.988499629830784</v>
      </c>
      <c r="AG2516" s="34">
        <f t="shared" si="2616"/>
        <v>0</v>
      </c>
      <c r="AH2516">
        <f t="shared" si="2652"/>
        <v>0</v>
      </c>
      <c r="AI2516" s="29">
        <f t="shared" si="2643"/>
        <v>0</v>
      </c>
      <c r="AJ2516">
        <f t="shared" si="2644"/>
        <v>0</v>
      </c>
      <c r="AK2516" s="36">
        <f t="shared" si="2657"/>
        <v>-1.6379081600237415E-5</v>
      </c>
      <c r="AL2516" s="36">
        <f t="shared" si="2645"/>
        <v>-3.6273936670021061E-4</v>
      </c>
      <c r="AM2516" s="36">
        <f t="shared" si="2646"/>
        <v>-1.5767869561670235E-2</v>
      </c>
      <c r="AN2516" s="37">
        <f t="shared" si="2658"/>
        <v>1.5824115702416169E-3</v>
      </c>
      <c r="AO2516" s="36">
        <f t="shared" si="2659"/>
        <v>0.64074812326061104</v>
      </c>
      <c r="AP2516" s="36">
        <f t="shared" si="2660"/>
        <v>8.1776993741474264</v>
      </c>
      <c r="AQ2516" s="74">
        <f t="shared" si="2617"/>
        <v>3.2958331477747389E-5</v>
      </c>
      <c r="AR2516" s="73">
        <f t="shared" si="2618"/>
        <v>1.6217296162561781E-5</v>
      </c>
      <c r="AS2516" s="72">
        <f t="shared" si="2661"/>
        <v>0.26306436888310786</v>
      </c>
      <c r="AT2516" s="37">
        <f t="shared" si="2619"/>
        <v>0.90200798475026434</v>
      </c>
      <c r="AU2516" s="37">
        <f t="shared" si="2620"/>
        <v>1226.2643478624136</v>
      </c>
      <c r="AV2516" s="34">
        <f t="shared" si="2621"/>
        <v>0</v>
      </c>
      <c r="AW2516" s="34">
        <f t="shared" si="2622"/>
        <v>1.6163289156415097</v>
      </c>
      <c r="AX2516" s="37">
        <f t="shared" si="2623"/>
        <v>64.608504269814333</v>
      </c>
      <c r="AY2516" s="7">
        <f t="shared" si="2624"/>
        <v>83.412117297792236</v>
      </c>
      <c r="AZ2516" s="37">
        <f t="shared" si="2625"/>
        <v>81.795788382150732</v>
      </c>
      <c r="BA2516" s="2">
        <f>BE2516*'mass balance'!$B$17+BF2516*'mass balance'!$C$17+BG2516*'mass balance'!$D$17+BH2516*'mass balance'!$E$17</f>
        <v>1.0513322033898322E-3</v>
      </c>
      <c r="BB2516" s="2">
        <f>BE2516*'mass balance'!$B$18+BF2516*'mass balance'!$C$18+BG2516*'mass balance'!$D$18+BH2516*'mass balance'!$E$18</f>
        <v>1.0675065449804453E-3</v>
      </c>
      <c r="BC2516" s="2">
        <f>BE2516*'mass balance'!$B$19+BF2516*'mass balance'!$C$19+BG2516*'mass balance'!$D$19+BH2516*'mass balance'!$E$19</f>
        <v>-1.3343831812255567E-3</v>
      </c>
      <c r="BD2516" s="2">
        <f>BE2516*'mass balance'!$B$20+BF2516*'mass balance'!$C$20+BG2516*'mass balance'!$D$20+BH2516*'mass balance'!$E$20</f>
        <v>4.8523024771838412E-5</v>
      </c>
      <c r="BE2516" s="2">
        <f>N2516*'mass balance'!$H$11+R2516*'mass balance'!$I$11+S2516*'mass balance'!$J$11</f>
        <v>-2.3777991879369667E-3</v>
      </c>
      <c r="BF2516" s="2">
        <f>N2516*'mass balance'!$H$12+R2516*'mass balance'!$I$12+S2516*'mass balance'!$J$12</f>
        <v>1.7308673919599505E-4</v>
      </c>
      <c r="BG2516" s="2">
        <f>N2516*'mass balance'!$H$13+R2516*'mass balance'!$I$13+S2516*'mass balance'!$J$13</f>
        <v>6.5069333531134134E-4</v>
      </c>
      <c r="BH2516" s="2">
        <f>N2516*'mass balance'!$H$14+R2516*'mass balance'!$I$14+S2516*'mass balance'!$J$14</f>
        <v>2.6007178618060571E-4</v>
      </c>
      <c r="BI2516" s="36">
        <f t="shared" si="2626"/>
        <v>6.4767575960678318E-26</v>
      </c>
      <c r="BJ2516" s="36">
        <f t="shared" si="2627"/>
        <v>2.2723956901631893E-29</v>
      </c>
      <c r="BK2516" s="36">
        <f t="shared" si="2628"/>
        <v>7.8301199137174675E-26</v>
      </c>
      <c r="BL2516" s="36">
        <f t="shared" si="2629"/>
        <v>3.7972946280085435E-26</v>
      </c>
      <c r="BM2516" s="36">
        <f t="shared" si="2662"/>
        <v>5.0266219230711242E-23</v>
      </c>
      <c r="BN2516" s="36">
        <f t="shared" ca="1" si="2630"/>
        <v>0.730271009921168</v>
      </c>
      <c r="BO2516" s="36">
        <f t="shared" ca="1" si="2647"/>
        <v>1</v>
      </c>
      <c r="BP2516" s="36">
        <f t="shared" si="2663"/>
        <v>-5.0266219230711242E-23</v>
      </c>
      <c r="BQ2516" s="36">
        <f t="shared" si="2664"/>
        <v>1</v>
      </c>
      <c r="BR2516" s="2">
        <f t="shared" si="2653"/>
        <v>-5</v>
      </c>
      <c r="BS2516">
        <v>0</v>
      </c>
      <c r="BT2516" s="37">
        <f t="shared" si="2648"/>
        <v>1.3377191391786207</v>
      </c>
      <c r="BU2516" s="34">
        <f t="shared" si="2631"/>
        <v>5.3090775029932518</v>
      </c>
      <c r="BV2516" s="34">
        <f t="shared" si="2632"/>
        <v>83.412117297792236</v>
      </c>
      <c r="BW2516" s="34">
        <f t="shared" si="2633"/>
        <v>-5</v>
      </c>
      <c r="BX2516" s="34">
        <f t="shared" si="2634"/>
        <v>-5</v>
      </c>
      <c r="BY2516" s="34">
        <f t="shared" si="2635"/>
        <v>22.894543204404791</v>
      </c>
      <c r="BZ2516" s="36">
        <f t="shared" si="2649"/>
        <v>1.3343831812255567E-3</v>
      </c>
      <c r="CA2516" s="34">
        <f t="shared" si="2650"/>
        <v>1.6354376742831595E-2</v>
      </c>
    </row>
    <row r="2517" spans="1:79" ht="13.2" x14ac:dyDescent="0.25">
      <c r="A2517" s="75">
        <f t="shared" si="2636"/>
        <v>6.802739726027605</v>
      </c>
      <c r="B2517" s="34">
        <f t="shared" si="2654"/>
        <v>2483.0000000000759</v>
      </c>
      <c r="C2517">
        <f t="shared" si="2637"/>
        <v>20</v>
      </c>
      <c r="D2517" s="35">
        <f t="shared" si="2597"/>
        <v>3000</v>
      </c>
      <c r="E2517" s="27">
        <v>0</v>
      </c>
      <c r="F2517" s="64">
        <f t="shared" si="2638"/>
        <v>0.96267801959344901</v>
      </c>
      <c r="G2517" s="34">
        <v>0</v>
      </c>
      <c r="H2517" s="34">
        <f t="shared" si="2598"/>
        <v>1</v>
      </c>
      <c r="I2517" s="34">
        <f t="shared" si="2639"/>
        <v>12793.990880396937</v>
      </c>
      <c r="J2517" s="34">
        <f t="shared" si="2599"/>
        <v>85253.012752776296</v>
      </c>
      <c r="K2517" s="34">
        <f t="shared" si="2600"/>
        <v>74756.645552297268</v>
      </c>
      <c r="L2517" s="36">
        <f t="shared" si="2651"/>
        <v>6020.3756745623232</v>
      </c>
      <c r="M2517" s="34">
        <f t="shared" si="2601"/>
        <v>149.95224105927213</v>
      </c>
      <c r="N2517" s="34">
        <f t="shared" si="2640"/>
        <v>999.20974142017576</v>
      </c>
      <c r="O2517" s="34">
        <f t="shared" si="2602"/>
        <v>13.261852397919354</v>
      </c>
      <c r="P2517">
        <f t="shared" si="2655"/>
        <v>228.11809593162769</v>
      </c>
      <c r="Q2517" s="36">
        <f t="shared" si="2603"/>
        <v>621.67964016400117</v>
      </c>
      <c r="R2517" s="34">
        <f t="shared" si="2604"/>
        <v>513.94774408983051</v>
      </c>
      <c r="S2517" s="34">
        <f t="shared" si="2605"/>
        <v>107.73189607417066</v>
      </c>
      <c r="T2517" s="36">
        <f t="shared" si="2641"/>
        <v>1.5197692146754023E-3</v>
      </c>
      <c r="U2517" s="36">
        <f t="shared" si="2606"/>
        <v>27367.416542994797</v>
      </c>
      <c r="V2517" s="36">
        <f t="shared" si="2607"/>
        <v>1.3793920189776135E-2</v>
      </c>
      <c r="W2517" s="68">
        <f t="shared" si="2608"/>
        <v>17.201073355892351</v>
      </c>
      <c r="X2517">
        <f t="shared" si="2609"/>
        <v>5.3104969359656948</v>
      </c>
      <c r="Y2517">
        <f t="shared" si="2610"/>
        <v>5.4790819485161157E-3</v>
      </c>
      <c r="Z2517" s="34">
        <f t="shared" si="2611"/>
        <v>1.6980387444359678E-3</v>
      </c>
      <c r="AA2517" s="36">
        <f t="shared" si="2612"/>
        <v>8.0192206058181414E-4</v>
      </c>
      <c r="AB2517" s="34">
        <f t="shared" si="2613"/>
        <v>1.9253560391868981E-3</v>
      </c>
      <c r="AC2517" s="36">
        <f t="shared" si="2614"/>
        <v>202.81421111684656</v>
      </c>
      <c r="AD2517" s="34">
        <f t="shared" si="2615"/>
        <v>83.01543704135625</v>
      </c>
      <c r="AE2517">
        <f t="shared" si="2642"/>
        <v>105338.5488132873</v>
      </c>
      <c r="AF2517" s="36">
        <f t="shared" si="2656"/>
        <v>83.01543704135625</v>
      </c>
      <c r="AG2517" s="34">
        <f t="shared" si="2616"/>
        <v>0</v>
      </c>
      <c r="AH2517">
        <f t="shared" si="2652"/>
        <v>0</v>
      </c>
      <c r="AI2517" s="29">
        <f t="shared" si="2643"/>
        <v>0</v>
      </c>
      <c r="AJ2517">
        <f t="shared" si="2644"/>
        <v>0</v>
      </c>
      <c r="AK2517" s="36">
        <f t="shared" si="2657"/>
        <v>-1.6217296162561781E-5</v>
      </c>
      <c r="AL2517" s="36">
        <f t="shared" si="2645"/>
        <v>-3.625351421957191E-4</v>
      </c>
      <c r="AM2517" s="36">
        <f t="shared" si="2646"/>
        <v>-1.5737526650413003E-2</v>
      </c>
      <c r="AN2517" s="37">
        <f t="shared" si="2658"/>
        <v>1.5660324886413795E-3</v>
      </c>
      <c r="AO2517" s="36">
        <f t="shared" si="2659"/>
        <v>0.64038538389391086</v>
      </c>
      <c r="AP2517" s="36">
        <f t="shared" si="2660"/>
        <v>8.1619315045857554</v>
      </c>
      <c r="AQ2517" s="74">
        <f t="shared" si="2617"/>
        <v>3.267264774437592E-5</v>
      </c>
      <c r="AR2517" s="73">
        <f t="shared" si="2618"/>
        <v>1.6057029190597089E-5</v>
      </c>
      <c r="AS2517" s="72">
        <f t="shared" si="2661"/>
        <v>0.2626178449459069</v>
      </c>
      <c r="AT2517" s="37">
        <f t="shared" si="2619"/>
        <v>0.89418935446589121</v>
      </c>
      <c r="AU2517" s="37">
        <f t="shared" si="2620"/>
        <v>1223.8999204849108</v>
      </c>
      <c r="AV2517" s="34">
        <f t="shared" si="2621"/>
        <v>0</v>
      </c>
      <c r="AW2517" s="34">
        <f t="shared" si="2622"/>
        <v>1.6176256855638913</v>
      </c>
      <c r="AX2517" s="37">
        <f t="shared" si="2623"/>
        <v>64.6603428417462</v>
      </c>
      <c r="AY2517" s="7">
        <f t="shared" si="2624"/>
        <v>83.479041883202441</v>
      </c>
      <c r="AZ2517" s="37">
        <f t="shared" si="2625"/>
        <v>81.861416197638547</v>
      </c>
      <c r="BA2517" s="2">
        <f>BE2517*'mass balance'!$B$17+BF2517*'mass balance'!$C$17+BG2517*'mass balance'!$D$17+BH2517*'mass balance'!$E$17</f>
        <v>1.0520254333452057E-3</v>
      </c>
      <c r="BB2517" s="2">
        <f>BE2517*'mass balance'!$B$18+BF2517*'mass balance'!$C$18+BG2517*'mass balance'!$D$18+BH2517*'mass balance'!$E$18</f>
        <v>1.068210440012055E-3</v>
      </c>
      <c r="BC2517" s="2">
        <f>BE2517*'mass balance'!$B$19+BF2517*'mass balance'!$C$19+BG2517*'mass balance'!$D$19+BH2517*'mass balance'!$E$19</f>
        <v>-1.3352630500150691E-3</v>
      </c>
      <c r="BD2517" s="2">
        <f>BE2517*'mass balance'!$B$20+BF2517*'mass balance'!$C$20+BG2517*'mass balance'!$D$20+BH2517*'mass balance'!$E$20</f>
        <v>4.8555020000547949E-5</v>
      </c>
      <c r="BE2517" s="2">
        <f>N2517*'mass balance'!$H$11+R2517*'mass balance'!$I$11+S2517*'mass balance'!$J$11</f>
        <v>-2.3790708129051803E-3</v>
      </c>
      <c r="BF2517" s="2">
        <f>N2517*'mass balance'!$H$12+R2517*'mass balance'!$I$12+S2517*'mass balance'!$J$12</f>
        <v>1.7314544171267122E-4</v>
      </c>
      <c r="BG2517" s="2">
        <f>N2517*'mass balance'!$H$13+R2517*'mass balance'!$I$13+S2517*'mass balance'!$J$13</f>
        <v>6.5091396768305969E-4</v>
      </c>
      <c r="BH2517" s="2">
        <f>N2517*'mass balance'!$H$14+R2517*'mass balance'!$I$14+S2517*'mass balance'!$J$14</f>
        <v>2.6021087016150408E-4</v>
      </c>
      <c r="BI2517" s="36">
        <f t="shared" si="2626"/>
        <v>6.4767575960678318E-26</v>
      </c>
      <c r="BJ2517" s="36">
        <f t="shared" si="2627"/>
        <v>2.2722103807876489E-29</v>
      </c>
      <c r="BK2517" s="36">
        <f t="shared" si="2628"/>
        <v>7.8323923094076307E-26</v>
      </c>
      <c r="BL2517" s="36">
        <f t="shared" si="2629"/>
        <v>3.7983881647599843E-26</v>
      </c>
      <c r="BM2517" s="36">
        <f t="shared" si="2662"/>
        <v>5.030419217699133E-23</v>
      </c>
      <c r="BN2517" s="36">
        <f t="shared" ca="1" si="2630"/>
        <v>0.29557068352817772</v>
      </c>
      <c r="BO2517" s="36">
        <f t="shared" ca="1" si="2647"/>
        <v>1</v>
      </c>
      <c r="BP2517" s="36">
        <f t="shared" si="2663"/>
        <v>-5.030419217699133E-23</v>
      </c>
      <c r="BQ2517" s="36">
        <f t="shared" si="2664"/>
        <v>1</v>
      </c>
      <c r="BR2517" s="2">
        <f t="shared" si="2653"/>
        <v>-5</v>
      </c>
      <c r="BS2517">
        <v>0</v>
      </c>
      <c r="BT2517" s="37">
        <f t="shared" si="2648"/>
        <v>1.3386012076401068</v>
      </c>
      <c r="BU2517" s="34">
        <f t="shared" si="2631"/>
        <v>5.3104969359656948</v>
      </c>
      <c r="BV2517" s="34">
        <f t="shared" si="2632"/>
        <v>83.479041883202441</v>
      </c>
      <c r="BW2517" s="34">
        <f t="shared" si="2633"/>
        <v>-5</v>
      </c>
      <c r="BX2517" s="34">
        <f t="shared" si="2634"/>
        <v>-5</v>
      </c>
      <c r="BY2517" s="34">
        <f t="shared" si="2635"/>
        <v>22.906786993923383</v>
      </c>
      <c r="BZ2517" s="36">
        <f t="shared" si="2649"/>
        <v>1.3352630500150691E-3</v>
      </c>
      <c r="CA2517" s="34">
        <f t="shared" si="2650"/>
        <v>1.6352040678215402E-2</v>
      </c>
    </row>
    <row r="2518" spans="1:79" ht="13.2" x14ac:dyDescent="0.25">
      <c r="A2518" s="75">
        <f t="shared" si="2636"/>
        <v>6.8054794520550024</v>
      </c>
      <c r="B2518" s="34">
        <f t="shared" si="2654"/>
        <v>2484.0000000000759</v>
      </c>
      <c r="C2518">
        <f t="shared" si="2637"/>
        <v>20</v>
      </c>
      <c r="D2518" s="35">
        <f t="shared" si="2597"/>
        <v>3000</v>
      </c>
      <c r="E2518" s="27">
        <v>0</v>
      </c>
      <c r="F2518" s="64">
        <f t="shared" si="2638"/>
        <v>0.96267801959344901</v>
      </c>
      <c r="G2518" s="34">
        <v>0</v>
      </c>
      <c r="H2518" s="34">
        <f t="shared" si="2598"/>
        <v>1</v>
      </c>
      <c r="I2518" s="34">
        <f t="shared" si="2639"/>
        <v>12793.990880396937</v>
      </c>
      <c r="J2518" s="34">
        <f t="shared" si="2599"/>
        <v>85298.584177782337</v>
      </c>
      <c r="K2518" s="34">
        <f t="shared" si="2600"/>
        <v>74796.606214759347</v>
      </c>
      <c r="L2518" s="36">
        <f t="shared" si="2651"/>
        <v>6025.2035466287443</v>
      </c>
      <c r="M2518" s="34">
        <f t="shared" si="2601"/>
        <v>149.95224105927213</v>
      </c>
      <c r="N2518" s="34">
        <f t="shared" si="2640"/>
        <v>999.74386227205105</v>
      </c>
      <c r="O2518" s="34">
        <f t="shared" si="2602"/>
        <v>13.261852397919354</v>
      </c>
      <c r="P2518">
        <f t="shared" si="2655"/>
        <v>228.30102886517318</v>
      </c>
      <c r="Q2518" s="36">
        <f t="shared" si="2603"/>
        <v>622.08584424428363</v>
      </c>
      <c r="R2518" s="34">
        <f t="shared" si="2604"/>
        <v>514.31743747336748</v>
      </c>
      <c r="S2518" s="34">
        <f t="shared" si="2605"/>
        <v>107.76840677091616</v>
      </c>
      <c r="T2518" s="36">
        <f t="shared" si="2641"/>
        <v>1.5161382766282446E-3</v>
      </c>
      <c r="U2518" s="36">
        <f t="shared" si="2606"/>
        <v>27367.418062764013</v>
      </c>
      <c r="V2518" s="36">
        <f t="shared" si="2607"/>
        <v>1.3798594995059752E-2</v>
      </c>
      <c r="W2518" s="68">
        <f t="shared" si="2608"/>
        <v>17.214867276082128</v>
      </c>
      <c r="X2518">
        <f t="shared" si="2609"/>
        <v>5.3119160915644104</v>
      </c>
      <c r="Y2518">
        <f t="shared" si="2610"/>
        <v>5.4790819485161157E-3</v>
      </c>
      <c r="Z2518" s="34">
        <f t="shared" si="2611"/>
        <v>1.6980387444359678E-3</v>
      </c>
      <c r="AA2518" s="36">
        <f t="shared" si="2612"/>
        <v>8.0155105315456881E-4</v>
      </c>
      <c r="AB2518" s="34">
        <f t="shared" si="2613"/>
        <v>1.9253560391868981E-3</v>
      </c>
      <c r="AC2518" s="36">
        <f t="shared" si="2614"/>
        <v>202.97404538989986</v>
      </c>
      <c r="AD2518" s="34">
        <f t="shared" si="2615"/>
        <v>83.04236321829444</v>
      </c>
      <c r="AE2518">
        <f t="shared" si="2642"/>
        <v>105421.56425032865</v>
      </c>
      <c r="AF2518" s="36">
        <f t="shared" si="2656"/>
        <v>83.04236321829444</v>
      </c>
      <c r="AG2518" s="34">
        <f t="shared" si="2616"/>
        <v>0</v>
      </c>
      <c r="AH2518">
        <f t="shared" si="2652"/>
        <v>0</v>
      </c>
      <c r="AI2518" s="29">
        <f t="shared" si="2643"/>
        <v>0</v>
      </c>
      <c r="AJ2518">
        <f t="shared" si="2644"/>
        <v>0</v>
      </c>
      <c r="AK2518" s="36">
        <f t="shared" si="2657"/>
        <v>-1.6057029190597089E-5</v>
      </c>
      <c r="AL2518" s="36">
        <f t="shared" si="2645"/>
        <v>-3.6233102345326811E-4</v>
      </c>
      <c r="AM2518" s="36">
        <f t="shared" si="2646"/>
        <v>-1.570724157347303E-2</v>
      </c>
      <c r="AN2518" s="37">
        <f t="shared" si="2658"/>
        <v>1.5498151924788178E-3</v>
      </c>
      <c r="AO2518" s="36">
        <f t="shared" si="2659"/>
        <v>0.64002284875171511</v>
      </c>
      <c r="AP2518" s="36">
        <f t="shared" si="2660"/>
        <v>8.1461939779353418</v>
      </c>
      <c r="AQ2518" s="74">
        <f t="shared" si="2617"/>
        <v>3.2389278538162869E-5</v>
      </c>
      <c r="AR2518" s="73">
        <f t="shared" si="2618"/>
        <v>1.5898267213236458E-5</v>
      </c>
      <c r="AS2518" s="72">
        <f t="shared" si="2661"/>
        <v>0.26217207754848509</v>
      </c>
      <c r="AT2518" s="37">
        <f t="shared" si="2619"/>
        <v>0.88643406846759665</v>
      </c>
      <c r="AU2518" s="37">
        <f t="shared" si="2620"/>
        <v>1221.5400430949512</v>
      </c>
      <c r="AV2518" s="34">
        <f t="shared" si="2621"/>
        <v>0</v>
      </c>
      <c r="AW2518" s="34">
        <f t="shared" si="2622"/>
        <v>1.6189228952869086</v>
      </c>
      <c r="AX2518" s="37">
        <f t="shared" si="2623"/>
        <v>64.712198990717752</v>
      </c>
      <c r="AY2518" s="7">
        <f t="shared" si="2624"/>
        <v>83.545989162086798</v>
      </c>
      <c r="AZ2518" s="37">
        <f t="shared" si="2625"/>
        <v>81.927066266799883</v>
      </c>
      <c r="BA2518" s="2">
        <f>BE2518*'mass balance'!$B$17+BF2518*'mass balance'!$C$17+BG2518*'mass balance'!$D$17+BH2518*'mass balance'!$E$17</f>
        <v>1.052718818098954E-3</v>
      </c>
      <c r="BB2518" s="2">
        <f>BE2518*'mass balance'!$B$18+BF2518*'mass balance'!$C$18+BG2518*'mass balance'!$D$18+BH2518*'mass balance'!$E$18</f>
        <v>1.0689144922235536E-3</v>
      </c>
      <c r="BC2518" s="2">
        <f>BE2518*'mass balance'!$B$19+BF2518*'mass balance'!$C$19+BG2518*'mass balance'!$D$19+BH2518*'mass balance'!$E$19</f>
        <v>-1.3361431152794419E-3</v>
      </c>
      <c r="BD2518" s="2">
        <f>BE2518*'mass balance'!$B$20+BF2518*'mass balance'!$C$20+BG2518*'mass balance'!$D$20+BH2518*'mass balance'!$E$20</f>
        <v>4.8587022373797897E-5</v>
      </c>
      <c r="BE2518" s="2">
        <f>N2518*'mass balance'!$H$11+R2518*'mass balance'!$I$11+S2518*'mass balance'!$J$11</f>
        <v>-2.3803425292191691E-3</v>
      </c>
      <c r="BF2518" s="2">
        <f>N2518*'mass balance'!$H$12+R2518*'mass balance'!$I$12+S2518*'mass balance'!$J$12</f>
        <v>1.7320412127690059E-4</v>
      </c>
      <c r="BG2518" s="2">
        <f>N2518*'mass balance'!$H$13+R2518*'mass balance'!$I$13+S2518*'mass balance'!$J$13</f>
        <v>6.5113451384097827E-4</v>
      </c>
      <c r="BH2518" s="2">
        <f>N2518*'mass balance'!$H$14+R2518*'mass balance'!$I$14+S2518*'mass balance'!$J$14</f>
        <v>2.6034996413334656E-4</v>
      </c>
      <c r="BI2518" s="36">
        <f t="shared" si="2626"/>
        <v>6.4767575960678318E-26</v>
      </c>
      <c r="BJ2518" s="36">
        <f t="shared" si="2627"/>
        <v>2.2720257121241788E-29</v>
      </c>
      <c r="BK2518" s="36">
        <f t="shared" si="2628"/>
        <v>7.8346645197884185E-26</v>
      </c>
      <c r="BL2518" s="36">
        <f t="shared" si="2629"/>
        <v>3.7994820959989429E-26</v>
      </c>
      <c r="BM2518" s="36">
        <f t="shared" si="2662"/>
        <v>5.034217605863893E-23</v>
      </c>
      <c r="BN2518" s="36">
        <f t="shared" ca="1" si="2630"/>
        <v>0.1812136977647455</v>
      </c>
      <c r="BO2518" s="36">
        <f t="shared" ca="1" si="2647"/>
        <v>1</v>
      </c>
      <c r="BP2518" s="36">
        <f t="shared" si="2663"/>
        <v>-5.034217605863893E-23</v>
      </c>
      <c r="BQ2518" s="36">
        <f t="shared" si="2664"/>
        <v>1</v>
      </c>
      <c r="BR2518" s="2">
        <f t="shared" si="2653"/>
        <v>-5</v>
      </c>
      <c r="BS2518">
        <v>0</v>
      </c>
      <c r="BT2518" s="37">
        <f t="shared" si="2648"/>
        <v>1.3394834730676404</v>
      </c>
      <c r="BU2518" s="34">
        <f t="shared" si="2631"/>
        <v>5.3119160915644104</v>
      </c>
      <c r="BV2518" s="34">
        <f t="shared" si="2632"/>
        <v>83.545989162086798</v>
      </c>
      <c r="BW2518" s="34">
        <f t="shared" si="2633"/>
        <v>-5</v>
      </c>
      <c r="BX2518" s="34">
        <f t="shared" si="2634"/>
        <v>-5</v>
      </c>
      <c r="BY2518" s="34">
        <f t="shared" si="2635"/>
        <v>22.919031662961061</v>
      </c>
      <c r="BZ2518" s="36">
        <f t="shared" si="2649"/>
        <v>1.3361431152794419E-3</v>
      </c>
      <c r="CA2518" s="34">
        <f t="shared" si="2650"/>
        <v>1.6349706319344338E-2</v>
      </c>
    </row>
    <row r="2519" spans="1:79" ht="13.2" x14ac:dyDescent="0.25">
      <c r="A2519" s="75">
        <f t="shared" si="2636"/>
        <v>6.8082191780823997</v>
      </c>
      <c r="B2519" s="34">
        <f t="shared" si="2654"/>
        <v>2485.0000000000759</v>
      </c>
      <c r="C2519">
        <f t="shared" si="2637"/>
        <v>20</v>
      </c>
      <c r="D2519" s="35">
        <f t="shared" si="2597"/>
        <v>3000</v>
      </c>
      <c r="E2519" s="27">
        <v>0</v>
      </c>
      <c r="F2519" s="64">
        <f t="shared" si="2638"/>
        <v>0.96267801959344901</v>
      </c>
      <c r="G2519" s="34">
        <v>0</v>
      </c>
      <c r="H2519" s="34">
        <f t="shared" si="2598"/>
        <v>1</v>
      </c>
      <c r="I2519" s="34">
        <f t="shared" si="2639"/>
        <v>12793.990880396937</v>
      </c>
      <c r="J2519" s="34">
        <f t="shared" si="2599"/>
        <v>85344.158870717089</v>
      </c>
      <c r="K2519" s="34">
        <f t="shared" si="2600"/>
        <v>74836.569742802138</v>
      </c>
      <c r="L2519" s="36">
        <f t="shared" si="2651"/>
        <v>6030.0330548770153</v>
      </c>
      <c r="M2519" s="34">
        <f t="shared" si="2601"/>
        <v>149.95224105927213</v>
      </c>
      <c r="N2519" s="34">
        <f t="shared" si="2640"/>
        <v>1000.2780214257538</v>
      </c>
      <c r="O2519" s="34">
        <f t="shared" si="2602"/>
        <v>13.261852397919354</v>
      </c>
      <c r="P2519">
        <f t="shared" si="2655"/>
        <v>228.48402379529631</v>
      </c>
      <c r="Q2519" s="36">
        <f t="shared" si="2603"/>
        <v>622.49213664253591</v>
      </c>
      <c r="R2519" s="34">
        <f t="shared" si="2604"/>
        <v>514.68723345943499</v>
      </c>
      <c r="S2519" s="34">
        <f t="shared" si="2605"/>
        <v>107.80490318310086</v>
      </c>
      <c r="T2519" s="36">
        <f t="shared" si="2641"/>
        <v>1.5125170598151785E-3</v>
      </c>
      <c r="U2519" s="36">
        <f t="shared" si="2606"/>
        <v>27367.419578902289</v>
      </c>
      <c r="V2519" s="36">
        <f t="shared" si="2607"/>
        <v>1.3803267971357711E-2</v>
      </c>
      <c r="W2519" s="68">
        <f t="shared" si="2608"/>
        <v>17.228665871077187</v>
      </c>
      <c r="X2519">
        <f t="shared" si="2609"/>
        <v>5.3133349698432717</v>
      </c>
      <c r="Y2519">
        <f t="shared" si="2610"/>
        <v>5.4790819485161157E-3</v>
      </c>
      <c r="Z2519" s="34">
        <f t="shared" si="2611"/>
        <v>1.6980387444359678E-3</v>
      </c>
      <c r="AA2519" s="36">
        <f t="shared" si="2612"/>
        <v>8.0118031626175417E-4</v>
      </c>
      <c r="AB2519" s="34">
        <f t="shared" si="2613"/>
        <v>1.9253560391868981E-3</v>
      </c>
      <c r="AC2519" s="36">
        <f t="shared" si="2614"/>
        <v>203.13393150543055</v>
      </c>
      <c r="AD2519" s="34">
        <f t="shared" si="2615"/>
        <v>83.069278158708187</v>
      </c>
      <c r="AE2519">
        <f t="shared" si="2642"/>
        <v>105504.60661354694</v>
      </c>
      <c r="AF2519" s="36">
        <f t="shared" si="2656"/>
        <v>83.069278158708187</v>
      </c>
      <c r="AG2519" s="34">
        <f t="shared" si="2616"/>
        <v>0</v>
      </c>
      <c r="AH2519">
        <f t="shared" si="2652"/>
        <v>0</v>
      </c>
      <c r="AI2519" s="29">
        <f t="shared" si="2643"/>
        <v>0</v>
      </c>
      <c r="AJ2519">
        <f t="shared" si="2644"/>
        <v>0</v>
      </c>
      <c r="AK2519" s="36">
        <f t="shared" si="2657"/>
        <v>-1.5898267213236458E-5</v>
      </c>
      <c r="AL2519" s="36">
        <f t="shared" si="2645"/>
        <v>-3.621270104882483E-4</v>
      </c>
      <c r="AM2519" s="36">
        <f t="shared" si="2646"/>
        <v>-1.567701422548912E-2</v>
      </c>
      <c r="AN2519" s="37">
        <f t="shared" si="2658"/>
        <v>1.5337581632882207E-3</v>
      </c>
      <c r="AO2519" s="36">
        <f t="shared" si="2659"/>
        <v>0.63966051772826182</v>
      </c>
      <c r="AP2519" s="36">
        <f t="shared" si="2660"/>
        <v>8.1304867363618687</v>
      </c>
      <c r="AQ2519" s="74">
        <f t="shared" si="2617"/>
        <v>3.2108206510145374E-5</v>
      </c>
      <c r="AR2519" s="73">
        <f t="shared" si="2618"/>
        <v>1.574099687158978E-5</v>
      </c>
      <c r="AS2519" s="72">
        <f t="shared" si="2661"/>
        <v>0.26172706542193203</v>
      </c>
      <c r="AT2519" s="37">
        <f t="shared" si="2619"/>
        <v>0.8787416519466662</v>
      </c>
      <c r="AU2519" s="37">
        <f t="shared" si="2620"/>
        <v>1219.1847070201495</v>
      </c>
      <c r="AV2519" s="34">
        <f t="shared" si="2621"/>
        <v>0</v>
      </c>
      <c r="AW2519" s="34">
        <f t="shared" si="2622"/>
        <v>1.620220544638602</v>
      </c>
      <c r="AX2519" s="37">
        <f t="shared" si="2623"/>
        <v>64.76407270986067</v>
      </c>
      <c r="AY2519" s="7">
        <f t="shared" si="2624"/>
        <v>83.612959125576452</v>
      </c>
      <c r="AZ2519" s="37">
        <f t="shared" si="2625"/>
        <v>81.992738580937853</v>
      </c>
      <c r="BA2519" s="2">
        <f>BE2519*'mass balance'!$B$17+BF2519*'mass balance'!$C$17+BG2519*'mass balance'!$D$17+BH2519*'mass balance'!$E$17</f>
        <v>1.0534123575633464E-3</v>
      </c>
      <c r="BB2519" s="2">
        <f>BE2519*'mass balance'!$B$18+BF2519*'mass balance'!$C$18+BG2519*'mass balance'!$D$18+BH2519*'mass balance'!$E$18</f>
        <v>1.0696187015258596E-3</v>
      </c>
      <c r="BC2519" s="2">
        <f>BE2519*'mass balance'!$B$19+BF2519*'mass balance'!$C$19+BG2519*'mass balance'!$D$19+BH2519*'mass balance'!$E$19</f>
        <v>-1.3370233769073245E-3</v>
      </c>
      <c r="BD2519" s="2">
        <f>BE2519*'mass balance'!$B$20+BF2519*'mass balance'!$C$20+BG2519*'mass balance'!$D$20+BH2519*'mass balance'!$E$20</f>
        <v>4.861903188753906E-5</v>
      </c>
      <c r="BE2519" s="2">
        <f>N2519*'mass balance'!$H$11+R2519*'mass balance'!$I$11+S2519*'mass balance'!$J$11</f>
        <v>-2.3816143367279851E-3</v>
      </c>
      <c r="BF2519" s="2">
        <f>N2519*'mass balance'!$H$12+R2519*'mass balance'!$I$12+S2519*'mass balance'!$J$12</f>
        <v>1.7326277788315116E-4</v>
      </c>
      <c r="BG2519" s="2">
        <f>N2519*'mass balance'!$H$13+R2519*'mass balance'!$I$13+S2519*'mass balance'!$J$13</f>
        <v>6.5135497376416873E-4</v>
      </c>
      <c r="BH2519" s="2">
        <f>N2519*'mass balance'!$H$14+R2519*'mass balance'!$I$14+S2519*'mass balance'!$J$14</f>
        <v>2.6048906807962335E-4</v>
      </c>
      <c r="BI2519" s="36">
        <f t="shared" si="2626"/>
        <v>6.4767575960678318E-26</v>
      </c>
      <c r="BJ2519" s="36">
        <f t="shared" si="2627"/>
        <v>2.2718416828828725E-29</v>
      </c>
      <c r="BK2519" s="36">
        <f t="shared" si="2628"/>
        <v>7.836936545500543E-26</v>
      </c>
      <c r="BL2519" s="36">
        <f t="shared" si="2629"/>
        <v>3.8005764216367149E-26</v>
      </c>
      <c r="BM2519" s="36">
        <f t="shared" si="2662"/>
        <v>5.0380170879598918E-23</v>
      </c>
      <c r="BN2519" s="36">
        <f t="shared" ca="1" si="2630"/>
        <v>0.46753721578389096</v>
      </c>
      <c r="BO2519" s="36">
        <f t="shared" ca="1" si="2647"/>
        <v>1</v>
      </c>
      <c r="BP2519" s="36">
        <f t="shared" si="2663"/>
        <v>-5.0380170879598918E-23</v>
      </c>
      <c r="BQ2519" s="36">
        <f t="shared" si="2664"/>
        <v>1</v>
      </c>
      <c r="BR2519" s="2">
        <f t="shared" si="2653"/>
        <v>-5</v>
      </c>
      <c r="BS2519">
        <v>0</v>
      </c>
      <c r="BT2519" s="37">
        <f t="shared" si="2648"/>
        <v>1.3403659353495927</v>
      </c>
      <c r="BU2519" s="34">
        <f t="shared" si="2631"/>
        <v>5.3133349698432717</v>
      </c>
      <c r="BV2519" s="34">
        <f t="shared" si="2632"/>
        <v>83.612959125576452</v>
      </c>
      <c r="BW2519" s="34">
        <f t="shared" si="2633"/>
        <v>-5</v>
      </c>
      <c r="BX2519" s="34">
        <f t="shared" si="2634"/>
        <v>-5</v>
      </c>
      <c r="BY2519" s="34">
        <f t="shared" si="2635"/>
        <v>22.931277210064451</v>
      </c>
      <c r="BZ2519" s="36">
        <f t="shared" si="2649"/>
        <v>1.3370233769073245E-3</v>
      </c>
      <c r="CA2519" s="34">
        <f t="shared" si="2650"/>
        <v>1.6347373664394333E-2</v>
      </c>
    </row>
    <row r="2520" spans="1:79" ht="13.2" x14ac:dyDescent="0.25">
      <c r="A2520" s="75">
        <f t="shared" si="2636"/>
        <v>6.8109589041097971</v>
      </c>
      <c r="B2520" s="34">
        <f t="shared" si="2654"/>
        <v>2486.0000000000759</v>
      </c>
      <c r="C2520">
        <f t="shared" si="2637"/>
        <v>20</v>
      </c>
      <c r="D2520" s="35">
        <f t="shared" si="2597"/>
        <v>3000</v>
      </c>
      <c r="E2520" s="27">
        <v>0</v>
      </c>
      <c r="F2520" s="64">
        <f t="shared" si="2638"/>
        <v>0.96267801959344901</v>
      </c>
      <c r="G2520" s="34">
        <v>0</v>
      </c>
      <c r="H2520" s="34">
        <f t="shared" si="2598"/>
        <v>1</v>
      </c>
      <c r="I2520" s="34">
        <f t="shared" si="2639"/>
        <v>12793.990880396937</v>
      </c>
      <c r="J2520" s="34">
        <f t="shared" si="2599"/>
        <v>85389.736826174281</v>
      </c>
      <c r="K2520" s="34">
        <f t="shared" si="2600"/>
        <v>74876.536131684989</v>
      </c>
      <c r="L2520" s="36">
        <f t="shared" si="2651"/>
        <v>6034.8641986669909</v>
      </c>
      <c r="M2520" s="34">
        <f t="shared" si="2601"/>
        <v>149.95224105927213</v>
      </c>
      <c r="N2520" s="34">
        <f t="shared" si="2640"/>
        <v>1000.81221881792</v>
      </c>
      <c r="O2520" s="34">
        <f t="shared" si="2602"/>
        <v>13.261852397919354</v>
      </c>
      <c r="P2520">
        <f t="shared" si="2655"/>
        <v>228.6670806977414</v>
      </c>
      <c r="Q2520" s="36">
        <f t="shared" si="2603"/>
        <v>622.89851730750297</v>
      </c>
      <c r="R2520" s="34">
        <f t="shared" si="2604"/>
        <v>515.05713200021205</v>
      </c>
      <c r="S2520" s="34">
        <f t="shared" si="2605"/>
        <v>107.84138530729092</v>
      </c>
      <c r="T2520" s="36">
        <f t="shared" si="2641"/>
        <v>1.5089055352624924E-3</v>
      </c>
      <c r="U2520" s="36">
        <f t="shared" si="2606"/>
        <v>27367.42109141935</v>
      </c>
      <c r="V2520" s="36">
        <f t="shared" si="2607"/>
        <v>1.3807939118230358E-2</v>
      </c>
      <c r="W2520" s="68">
        <f t="shared" si="2608"/>
        <v>17.242469139048545</v>
      </c>
      <c r="X2520">
        <f t="shared" si="2609"/>
        <v>5.3147535708561406</v>
      </c>
      <c r="Y2520">
        <f t="shared" si="2610"/>
        <v>5.4790819485161157E-3</v>
      </c>
      <c r="Z2520" s="34">
        <f t="shared" si="2611"/>
        <v>1.6980387444359678E-3</v>
      </c>
      <c r="AA2520" s="36">
        <f t="shared" si="2612"/>
        <v>8.0080984961486163E-4</v>
      </c>
      <c r="AB2520" s="34">
        <f t="shared" si="2613"/>
        <v>1.9253560391868981E-3</v>
      </c>
      <c r="AC2520" s="36">
        <f t="shared" si="2614"/>
        <v>203.29386944180433</v>
      </c>
      <c r="AD2520" s="34">
        <f t="shared" si="2615"/>
        <v>83.096181860666292</v>
      </c>
      <c r="AE2520">
        <f t="shared" si="2642"/>
        <v>105587.67589170566</v>
      </c>
      <c r="AF2520" s="36">
        <f t="shared" si="2656"/>
        <v>83.096181860666292</v>
      </c>
      <c r="AG2520" s="34">
        <f t="shared" si="2616"/>
        <v>0</v>
      </c>
      <c r="AH2520">
        <f t="shared" si="2652"/>
        <v>0</v>
      </c>
      <c r="AI2520" s="29">
        <f t="shared" si="2643"/>
        <v>0</v>
      </c>
      <c r="AJ2520">
        <f t="shared" si="2644"/>
        <v>0</v>
      </c>
      <c r="AK2520" s="36">
        <f t="shared" si="2657"/>
        <v>-1.574099687158978E-5</v>
      </c>
      <c r="AL2520" s="36">
        <f t="shared" si="2645"/>
        <v>-3.6192310331551792E-4</v>
      </c>
      <c r="AM2520" s="36">
        <f t="shared" si="2646"/>
        <v>-1.5646844501251648E-2</v>
      </c>
      <c r="AN2520" s="37">
        <f t="shared" si="2658"/>
        <v>1.5178598960749843E-3</v>
      </c>
      <c r="AO2520" s="36">
        <f t="shared" si="2659"/>
        <v>0.63929839071777361</v>
      </c>
      <c r="AP2520" s="36">
        <f t="shared" si="2660"/>
        <v>8.1148097221363802</v>
      </c>
      <c r="AQ2520" s="74">
        <f t="shared" si="2617"/>
        <v>3.1829414429985016E-5</v>
      </c>
      <c r="AR2520" s="73">
        <f t="shared" si="2618"/>
        <v>1.5585204918113528E-5</v>
      </c>
      <c r="AS2520" s="72">
        <f t="shared" si="2661"/>
        <v>0.26128280729935216</v>
      </c>
      <c r="AT2520" s="37">
        <f t="shared" si="2619"/>
        <v>0.87111163334091335</v>
      </c>
      <c r="AU2520" s="37">
        <f t="shared" si="2620"/>
        <v>1216.8339036039195</v>
      </c>
      <c r="AV2520" s="34">
        <f t="shared" si="2621"/>
        <v>0</v>
      </c>
      <c r="AW2520" s="34">
        <f t="shared" si="2622"/>
        <v>1.6215186334469693</v>
      </c>
      <c r="AX2520" s="37">
        <f t="shared" si="2623"/>
        <v>64.815963992304887</v>
      </c>
      <c r="AY2520" s="7">
        <f t="shared" si="2624"/>
        <v>83.679951764800407</v>
      </c>
      <c r="AZ2520" s="37">
        <f t="shared" si="2625"/>
        <v>82.058433131353439</v>
      </c>
      <c r="BA2520" s="2">
        <f>BE2520*'mass balance'!$B$17+BF2520*'mass balance'!$C$17+BG2520*'mass balance'!$D$17+BH2520*'mass balance'!$E$17</f>
        <v>1.0541060516506577E-3</v>
      </c>
      <c r="BB2520" s="2">
        <f>BE2520*'mass balance'!$B$18+BF2520*'mass balance'!$C$18+BG2520*'mass balance'!$D$18+BH2520*'mass balance'!$E$18</f>
        <v>1.0703230678298986E-3</v>
      </c>
      <c r="BC2520" s="2">
        <f>BE2520*'mass balance'!$B$19+BF2520*'mass balance'!$C$19+BG2520*'mass balance'!$D$19+BH2520*'mass balance'!$E$19</f>
        <v>-1.3379038347873732E-3</v>
      </c>
      <c r="BD2520" s="2">
        <f>BE2520*'mass balance'!$B$20+BF2520*'mass balance'!$C$20+BG2520*'mass balance'!$D$20+BH2520*'mass balance'!$E$20</f>
        <v>4.8651048537722655E-5</v>
      </c>
      <c r="BE2520" s="2">
        <f>N2520*'mass balance'!$H$11+R2520*'mass balance'!$I$11+S2520*'mass balance'!$J$11</f>
        <v>-2.3828862352807617E-3</v>
      </c>
      <c r="BF2520" s="2">
        <f>N2520*'mass balance'!$H$12+R2520*'mass balance'!$I$12+S2520*'mass balance'!$J$12</f>
        <v>1.7332141152590405E-4</v>
      </c>
      <c r="BG2520" s="2">
        <f>N2520*'mass balance'!$H$13+R2520*'mass balance'!$I$13+S2520*'mass balance'!$J$13</f>
        <v>6.5157534743175345E-4</v>
      </c>
      <c r="BH2520" s="2">
        <f>N2520*'mass balance'!$H$14+R2520*'mass balance'!$I$14+S2520*'mass balance'!$J$14</f>
        <v>2.6062818198383328E-4</v>
      </c>
      <c r="BI2520" s="36">
        <f t="shared" si="2626"/>
        <v>6.4767575960678318E-26</v>
      </c>
      <c r="BJ2520" s="36">
        <f t="shared" si="2627"/>
        <v>2.2716582917769076E-29</v>
      </c>
      <c r="BK2520" s="36">
        <f t="shared" si="2628"/>
        <v>7.8392083871834261E-26</v>
      </c>
      <c r="BL2520" s="36">
        <f t="shared" si="2629"/>
        <v>3.8016711415845017E-26</v>
      </c>
      <c r="BM2520" s="36">
        <f t="shared" si="2662"/>
        <v>5.0418176643815283E-23</v>
      </c>
      <c r="BN2520" s="36">
        <f t="shared" ca="1" si="2630"/>
        <v>0.36004516077573834</v>
      </c>
      <c r="BO2520" s="36">
        <f t="shared" ca="1" si="2647"/>
        <v>1</v>
      </c>
      <c r="BP2520" s="36">
        <f t="shared" si="2663"/>
        <v>-5.0418176643815283E-23</v>
      </c>
      <c r="BQ2520" s="36">
        <f t="shared" si="2664"/>
        <v>1</v>
      </c>
      <c r="BR2520" s="2">
        <f t="shared" si="2653"/>
        <v>-5</v>
      </c>
      <c r="BS2520">
        <v>0</v>
      </c>
      <c r="BT2520" s="37">
        <f t="shared" si="2648"/>
        <v>1.3412485943743413</v>
      </c>
      <c r="BU2520" s="34">
        <f t="shared" si="2631"/>
        <v>5.3147535708561406</v>
      </c>
      <c r="BV2520" s="34">
        <f t="shared" si="2632"/>
        <v>83.679951764800407</v>
      </c>
      <c r="BW2520" s="34">
        <f t="shared" si="2633"/>
        <v>-5</v>
      </c>
      <c r="BX2520" s="34">
        <f t="shared" si="2634"/>
        <v>-5</v>
      </c>
      <c r="BY2520" s="34">
        <f t="shared" si="2635"/>
        <v>22.943523633780924</v>
      </c>
      <c r="BZ2520" s="36">
        <f t="shared" si="2649"/>
        <v>1.3379038347873732E-3</v>
      </c>
      <c r="CA2520" s="34">
        <f t="shared" si="2650"/>
        <v>1.6345042711543904E-2</v>
      </c>
    </row>
    <row r="2521" spans="1:79" ht="13.2" x14ac:dyDescent="0.25">
      <c r="A2521" s="75">
        <f t="shared" si="2636"/>
        <v>6.8136986301371945</v>
      </c>
      <c r="B2521" s="34">
        <f t="shared" si="2654"/>
        <v>2487.0000000000759</v>
      </c>
      <c r="C2521">
        <f t="shared" si="2637"/>
        <v>20</v>
      </c>
      <c r="D2521" s="35">
        <f t="shared" si="2597"/>
        <v>3000</v>
      </c>
      <c r="E2521" s="27">
        <v>0</v>
      </c>
      <c r="F2521" s="64">
        <f t="shared" si="2638"/>
        <v>0.96267801959344901</v>
      </c>
      <c r="G2521" s="34">
        <v>0</v>
      </c>
      <c r="H2521" s="34">
        <f t="shared" si="2598"/>
        <v>1</v>
      </c>
      <c r="I2521" s="34">
        <f t="shared" si="2639"/>
        <v>12793.990880396937</v>
      </c>
      <c r="J2521" s="34">
        <f t="shared" si="2599"/>
        <v>85435.318038750644</v>
      </c>
      <c r="K2521" s="34">
        <f t="shared" si="2600"/>
        <v>74916.505376669855</v>
      </c>
      <c r="L2521" s="36">
        <f t="shared" si="2651"/>
        <v>6039.6969773583714</v>
      </c>
      <c r="M2521" s="34">
        <f t="shared" si="2601"/>
        <v>149.95224105927213</v>
      </c>
      <c r="N2521" s="34">
        <f t="shared" si="2640"/>
        <v>1001.3464543852203</v>
      </c>
      <c r="O2521" s="34">
        <f t="shared" si="2602"/>
        <v>13.261852397919354</v>
      </c>
      <c r="P2521">
        <f t="shared" si="2655"/>
        <v>228.85019954824682</v>
      </c>
      <c r="Q2521" s="36">
        <f t="shared" si="2603"/>
        <v>623.30498618793411</v>
      </c>
      <c r="R2521" s="34">
        <f t="shared" si="2604"/>
        <v>515.42713304787333</v>
      </c>
      <c r="S2521" s="34">
        <f t="shared" si="2605"/>
        <v>107.87785314006084</v>
      </c>
      <c r="T2521" s="36">
        <f t="shared" si="2641"/>
        <v>1.5053036740635814E-3</v>
      </c>
      <c r="U2521" s="36">
        <f t="shared" si="2606"/>
        <v>27367.422600324884</v>
      </c>
      <c r="V2521" s="36">
        <f t="shared" si="2607"/>
        <v>1.3812608435239083E-2</v>
      </c>
      <c r="W2521" s="68">
        <f t="shared" si="2608"/>
        <v>17.256277078166775</v>
      </c>
      <c r="X2521">
        <f t="shared" si="2609"/>
        <v>5.3161718946568701</v>
      </c>
      <c r="Y2521">
        <f t="shared" si="2610"/>
        <v>5.4790819485161157E-3</v>
      </c>
      <c r="Z2521" s="34">
        <f t="shared" si="2611"/>
        <v>1.6980387444359678E-3</v>
      </c>
      <c r="AA2521" s="36">
        <f t="shared" si="2612"/>
        <v>8.0043965292579027E-4</v>
      </c>
      <c r="AB2521" s="34">
        <f t="shared" si="2613"/>
        <v>1.9253560391868981E-3</v>
      </c>
      <c r="AC2521" s="36">
        <f t="shared" si="2614"/>
        <v>203.45385917738312</v>
      </c>
      <c r="AD2521" s="34">
        <f t="shared" si="2615"/>
        <v>83.123074322243355</v>
      </c>
      <c r="AE2521">
        <f t="shared" si="2642"/>
        <v>105670.77207356632</v>
      </c>
      <c r="AF2521" s="36">
        <f t="shared" si="2656"/>
        <v>83.123074322243355</v>
      </c>
      <c r="AG2521" s="34">
        <f t="shared" si="2616"/>
        <v>0</v>
      </c>
      <c r="AH2521">
        <f t="shared" si="2652"/>
        <v>0</v>
      </c>
      <c r="AI2521" s="29">
        <f t="shared" si="2643"/>
        <v>0</v>
      </c>
      <c r="AJ2521">
        <f t="shared" si="2644"/>
        <v>0</v>
      </c>
      <c r="AK2521" s="36">
        <f t="shared" si="2657"/>
        <v>-1.5585204918113528E-5</v>
      </c>
      <c r="AL2521" s="36">
        <f t="shared" si="2645"/>
        <v>-3.6171930194940486E-4</v>
      </c>
      <c r="AM2521" s="36">
        <f t="shared" si="2646"/>
        <v>-1.5616732295702634E-2</v>
      </c>
      <c r="AN2521" s="37">
        <f t="shared" si="2658"/>
        <v>1.5021188992033945E-3</v>
      </c>
      <c r="AO2521" s="36">
        <f t="shared" si="2659"/>
        <v>0.6389364676144581</v>
      </c>
      <c r="AP2521" s="36">
        <f t="shared" si="2660"/>
        <v>8.0991628776351288</v>
      </c>
      <c r="AQ2521" s="74">
        <f t="shared" si="2617"/>
        <v>3.1552885185243246E-5</v>
      </c>
      <c r="AR2521" s="73">
        <f t="shared" si="2618"/>
        <v>1.5430878215746862E-5</v>
      </c>
      <c r="AS2521" s="72">
        <f t="shared" si="2661"/>
        <v>0.2608393019158628</v>
      </c>
      <c r="AT2521" s="37">
        <f t="shared" si="2619"/>
        <v>0.86354354431485192</v>
      </c>
      <c r="AU2521" s="37">
        <f t="shared" si="2620"/>
        <v>1214.4876242054509</v>
      </c>
      <c r="AV2521" s="34">
        <f t="shared" si="2621"/>
        <v>0</v>
      </c>
      <c r="AW2521" s="34">
        <f t="shared" si="2622"/>
        <v>1.6228171615399676</v>
      </c>
      <c r="AX2521" s="37">
        <f t="shared" si="2623"/>
        <v>64.867872831178758</v>
      </c>
      <c r="AY2521" s="7">
        <f t="shared" si="2624"/>
        <v>83.746967070885503</v>
      </c>
      <c r="AZ2521" s="37">
        <f t="shared" si="2625"/>
        <v>82.124149909345533</v>
      </c>
      <c r="BA2521" s="2">
        <f>BE2521*'mass balance'!$B$17+BF2521*'mass balance'!$C$17+BG2521*'mass balance'!$D$17+BH2521*'mass balance'!$E$17</f>
        <v>1.0547999002731689E-3</v>
      </c>
      <c r="BB2521" s="2">
        <f>BE2521*'mass balance'!$B$18+BF2521*'mass balance'!$C$18+BG2521*'mass balance'!$D$18+BH2521*'mass balance'!$E$18</f>
        <v>1.0710275910466027E-3</v>
      </c>
      <c r="BC2521" s="2">
        <f>BE2521*'mass balance'!$B$19+BF2521*'mass balance'!$C$19+BG2521*'mass balance'!$D$19+BH2521*'mass balance'!$E$19</f>
        <v>-1.3387844888082534E-3</v>
      </c>
      <c r="BD2521" s="2">
        <f>BE2521*'mass balance'!$B$20+BF2521*'mass balance'!$C$20+BG2521*'mass balance'!$D$20+BH2521*'mass balance'!$E$20</f>
        <v>4.8683072320300107E-5</v>
      </c>
      <c r="BE2521" s="2">
        <f>N2521*'mass balance'!$H$11+R2521*'mass balance'!$I$11+S2521*'mass balance'!$J$11</f>
        <v>-2.384158224726715E-3</v>
      </c>
      <c r="BF2521" s="2">
        <f>N2521*'mass balance'!$H$12+R2521*'mass balance'!$I$12+S2521*'mass balance'!$J$12</f>
        <v>1.7338002219965384E-4</v>
      </c>
      <c r="BG2521" s="2">
        <f>N2521*'mass balance'!$H$13+R2521*'mass balance'!$I$13+S2521*'mass balance'!$J$13</f>
        <v>6.5179563482290728E-4</v>
      </c>
      <c r="BH2521" s="2">
        <f>N2521*'mass balance'!$H$14+R2521*'mass balance'!$I$14+S2521*'mass balance'!$J$14</f>
        <v>2.6076730582948442E-4</v>
      </c>
      <c r="BI2521" s="36">
        <f t="shared" si="2626"/>
        <v>6.4767575960678318E-26</v>
      </c>
      <c r="BJ2521" s="36">
        <f t="shared" si="2627"/>
        <v>2.2714755375225736E-29</v>
      </c>
      <c r="BK2521" s="36">
        <f t="shared" si="2628"/>
        <v>7.8414800454752027E-26</v>
      </c>
      <c r="BL2521" s="36">
        <f t="shared" si="2629"/>
        <v>3.8027662557534259E-26</v>
      </c>
      <c r="BM2521" s="36">
        <f t="shared" si="2662"/>
        <v>5.0456193355231128E-23</v>
      </c>
      <c r="BN2521" s="36">
        <f t="shared" ca="1" si="2630"/>
        <v>0.12171690128193235</v>
      </c>
      <c r="BO2521" s="36">
        <f t="shared" ca="1" si="2647"/>
        <v>1</v>
      </c>
      <c r="BP2521" s="36">
        <f t="shared" si="2663"/>
        <v>-5.0456193355231128E-23</v>
      </c>
      <c r="BQ2521" s="36">
        <f t="shared" si="2664"/>
        <v>1</v>
      </c>
      <c r="BR2521" s="2">
        <f t="shared" si="2653"/>
        <v>-5</v>
      </c>
      <c r="BS2521">
        <v>0</v>
      </c>
      <c r="BT2521" s="37">
        <f t="shared" si="2648"/>
        <v>1.3421314500302739</v>
      </c>
      <c r="BU2521" s="34">
        <f t="shared" si="2631"/>
        <v>5.3161718946568701</v>
      </c>
      <c r="BV2521" s="34">
        <f t="shared" si="2632"/>
        <v>83.746967070885503</v>
      </c>
      <c r="BW2521" s="34">
        <f t="shared" si="2633"/>
        <v>-5</v>
      </c>
      <c r="BX2521" s="34">
        <f t="shared" si="2634"/>
        <v>-5</v>
      </c>
      <c r="BY2521" s="34">
        <f t="shared" si="2635"/>
        <v>22.955770932658666</v>
      </c>
      <c r="BZ2521" s="36">
        <f t="shared" si="2649"/>
        <v>1.3387844888082534E-3</v>
      </c>
      <c r="CA2521" s="34">
        <f t="shared" si="2650"/>
        <v>1.6342713458974173E-2</v>
      </c>
    </row>
    <row r="2522" spans="1:79" ht="13.2" x14ac:dyDescent="0.25">
      <c r="A2522" s="75">
        <f t="shared" si="2636"/>
        <v>6.8164383561645918</v>
      </c>
      <c r="B2522" s="34">
        <f t="shared" si="2654"/>
        <v>2488.0000000000759</v>
      </c>
      <c r="C2522">
        <f t="shared" si="2637"/>
        <v>20</v>
      </c>
      <c r="D2522" s="35">
        <f t="shared" si="2597"/>
        <v>3000</v>
      </c>
      <c r="E2522" s="27">
        <v>0</v>
      </c>
      <c r="F2522" s="64">
        <f t="shared" si="2638"/>
        <v>0.96267801959344901</v>
      </c>
      <c r="G2522" s="34">
        <v>0</v>
      </c>
      <c r="H2522" s="34">
        <f t="shared" si="2598"/>
        <v>1</v>
      </c>
      <c r="I2522" s="34">
        <f t="shared" si="2639"/>
        <v>12793.990880396937</v>
      </c>
      <c r="J2522" s="34">
        <f t="shared" si="2599"/>
        <v>85480.902503045829</v>
      </c>
      <c r="K2522" s="34">
        <f t="shared" si="2600"/>
        <v>74956.477473021325</v>
      </c>
      <c r="L2522" s="36">
        <f t="shared" si="2651"/>
        <v>6044.5313903107044</v>
      </c>
      <c r="M2522" s="34">
        <f t="shared" si="2601"/>
        <v>149.95224105927213</v>
      </c>
      <c r="N2522" s="34">
        <f t="shared" si="2640"/>
        <v>1001.88072806436</v>
      </c>
      <c r="O2522" s="34">
        <f t="shared" si="2602"/>
        <v>13.261852397919354</v>
      </c>
      <c r="P2522">
        <f t="shared" si="2655"/>
        <v>229.03338032254521</v>
      </c>
      <c r="Q2522" s="36">
        <f t="shared" si="2603"/>
        <v>623.71154323258327</v>
      </c>
      <c r="R2522" s="34">
        <f t="shared" si="2604"/>
        <v>515.79723655459009</v>
      </c>
      <c r="S2522" s="34">
        <f t="shared" si="2605"/>
        <v>107.91430667799324</v>
      </c>
      <c r="T2522" s="36">
        <f t="shared" si="2641"/>
        <v>1.5017114474338196E-3</v>
      </c>
      <c r="U2522" s="36">
        <f t="shared" si="2606"/>
        <v>27367.424105628557</v>
      </c>
      <c r="V2522" s="36">
        <f t="shared" si="2607"/>
        <v>1.381727592194636E-2</v>
      </c>
      <c r="W2522" s="68">
        <f t="shared" si="2608"/>
        <v>17.270089686602013</v>
      </c>
      <c r="X2522">
        <f t="shared" si="2609"/>
        <v>5.3175899412993077</v>
      </c>
      <c r="Y2522">
        <f t="shared" si="2610"/>
        <v>5.4790819485161157E-3</v>
      </c>
      <c r="Z2522" s="34">
        <f t="shared" si="2611"/>
        <v>1.6980387444359678E-3</v>
      </c>
      <c r="AA2522" s="36">
        <f t="shared" si="2612"/>
        <v>8.0006972590684824E-4</v>
      </c>
      <c r="AB2522" s="34">
        <f t="shared" si="2613"/>
        <v>1.9253560391868981E-3</v>
      </c>
      <c r="AC2522" s="36">
        <f t="shared" si="2614"/>
        <v>203.61390069052524</v>
      </c>
      <c r="AD2522" s="34">
        <f t="shared" si="2615"/>
        <v>83.149955541519574</v>
      </c>
      <c r="AE2522">
        <f t="shared" si="2642"/>
        <v>105753.89514788856</v>
      </c>
      <c r="AF2522" s="36">
        <f t="shared" si="2656"/>
        <v>83.149955541519574</v>
      </c>
      <c r="AG2522" s="34">
        <f t="shared" si="2616"/>
        <v>0</v>
      </c>
      <c r="AH2522">
        <f t="shared" si="2652"/>
        <v>0</v>
      </c>
      <c r="AI2522" s="29">
        <f t="shared" si="2643"/>
        <v>0</v>
      </c>
      <c r="AJ2522">
        <f t="shared" si="2644"/>
        <v>0</v>
      </c>
      <c r="AK2522" s="36">
        <f t="shared" si="2657"/>
        <v>-1.5430878215746862E-5</v>
      </c>
      <c r="AL2522" s="36">
        <f t="shared" si="2645"/>
        <v>-3.6151560640371161E-4</v>
      </c>
      <c r="AM2522" s="36">
        <f t="shared" si="2646"/>
        <v>-1.5586677503935878E-2</v>
      </c>
      <c r="AN2522" s="37">
        <f t="shared" si="2658"/>
        <v>1.4865336942852809E-3</v>
      </c>
      <c r="AO2522" s="36">
        <f t="shared" si="2659"/>
        <v>0.63857474831250871</v>
      </c>
      <c r="AP2522" s="36">
        <f t="shared" si="2660"/>
        <v>8.0835461453394259</v>
      </c>
      <c r="AQ2522" s="74">
        <f t="shared" si="2617"/>
        <v>3.1278601780660731E-5</v>
      </c>
      <c r="AR2522" s="73">
        <f t="shared" si="2618"/>
        <v>1.5278003737053759E-5</v>
      </c>
      <c r="AS2522" s="72">
        <f t="shared" si="2661"/>
        <v>0.26039654800859213</v>
      </c>
      <c r="AT2522" s="37">
        <f t="shared" si="2619"/>
        <v>0.85603691973997142</v>
      </c>
      <c r="AU2522" s="37">
        <f t="shared" si="2620"/>
        <v>1212.1458601996876</v>
      </c>
      <c r="AV2522" s="34">
        <f t="shared" si="2621"/>
        <v>0</v>
      </c>
      <c r="AW2522" s="34">
        <f t="shared" si="2622"/>
        <v>1.6241161287455126</v>
      </c>
      <c r="AX2522" s="37">
        <f t="shared" si="2623"/>
        <v>64.919799219608919</v>
      </c>
      <c r="AY2522" s="7">
        <f t="shared" si="2624"/>
        <v>83.814005034956452</v>
      </c>
      <c r="AZ2522" s="37">
        <f t="shared" si="2625"/>
        <v>82.189888906210939</v>
      </c>
      <c r="BA2522" s="2">
        <f>BE2522*'mass balance'!$B$17+BF2522*'mass balance'!$C$17+BG2522*'mass balance'!$D$17+BH2522*'mass balance'!$E$17</f>
        <v>1.0554939033431685E-3</v>
      </c>
      <c r="BB2522" s="2">
        <f>BE2522*'mass balance'!$B$18+BF2522*'mass balance'!$C$18+BG2522*'mass balance'!$D$18+BH2522*'mass balance'!$E$18</f>
        <v>1.0717322710869098E-3</v>
      </c>
      <c r="BC2522" s="2">
        <f>BE2522*'mass balance'!$B$19+BF2522*'mass balance'!$C$19+BG2522*'mass balance'!$D$19+BH2522*'mass balance'!$E$19</f>
        <v>-1.3396653388586368E-3</v>
      </c>
      <c r="BD2522" s="2">
        <f>BE2522*'mass balance'!$B$20+BF2522*'mass balance'!$C$20+BG2522*'mass balance'!$D$20+BH2522*'mass balance'!$E$20</f>
        <v>4.8715103231223161E-5</v>
      </c>
      <c r="BE2522" s="2">
        <f>N2522*'mass balance'!$H$11+R2522*'mass balance'!$I$11+S2522*'mass balance'!$J$11</f>
        <v>-2.3854303049151426E-3</v>
      </c>
      <c r="BF2522" s="2">
        <f>N2522*'mass balance'!$H$12+R2522*'mass balance'!$I$12+S2522*'mass balance'!$J$12</f>
        <v>1.7343860989890822E-4</v>
      </c>
      <c r="BG2522" s="2">
        <f>N2522*'mass balance'!$H$13+R2522*'mass balance'!$I$13+S2522*'mass balance'!$J$13</f>
        <v>6.5201583591685639E-4</v>
      </c>
      <c r="BH2522" s="2">
        <f>N2522*'mass balance'!$H$14+R2522*'mass balance'!$I$14+S2522*'mass balance'!$J$14</f>
        <v>2.6090643960009373E-4</v>
      </c>
      <c r="BI2522" s="36">
        <f t="shared" si="2626"/>
        <v>6.4767575960678318E-26</v>
      </c>
      <c r="BJ2522" s="36">
        <f t="shared" si="2627"/>
        <v>2.2712934188392239E-29</v>
      </c>
      <c r="BK2522" s="36">
        <f t="shared" si="2628"/>
        <v>7.8437515210127257E-26</v>
      </c>
      <c r="BL2522" s="36">
        <f t="shared" si="2629"/>
        <v>3.8038617640545266E-26</v>
      </c>
      <c r="BM2522" s="36">
        <f t="shared" si="2662"/>
        <v>5.0494221017788661E-23</v>
      </c>
      <c r="BN2522" s="36">
        <f t="shared" ca="1" si="2630"/>
        <v>0.92920439633155982</v>
      </c>
      <c r="BO2522" s="36">
        <f t="shared" ca="1" si="2647"/>
        <v>1</v>
      </c>
      <c r="BP2522" s="36">
        <f t="shared" si="2663"/>
        <v>-5.0494221017788661E-23</v>
      </c>
      <c r="BQ2522" s="36">
        <f t="shared" si="2664"/>
        <v>1</v>
      </c>
      <c r="BR2522" s="2">
        <f t="shared" si="2653"/>
        <v>-5</v>
      </c>
      <c r="BS2522">
        <v>0</v>
      </c>
      <c r="BT2522" s="37">
        <f t="shared" si="2648"/>
        <v>1.3430145022057836</v>
      </c>
      <c r="BU2522" s="34">
        <f t="shared" si="2631"/>
        <v>5.3175899412993077</v>
      </c>
      <c r="BV2522" s="34">
        <f t="shared" si="2632"/>
        <v>83.814005034956452</v>
      </c>
      <c r="BW2522" s="34">
        <f t="shared" si="2633"/>
        <v>-5</v>
      </c>
      <c r="BX2522" s="34">
        <f t="shared" si="2634"/>
        <v>-5</v>
      </c>
      <c r="BY2522" s="34">
        <f t="shared" si="2635"/>
        <v>22.968019105246654</v>
      </c>
      <c r="BZ2522" s="36">
        <f t="shared" si="2649"/>
        <v>1.3396653388586368E-3</v>
      </c>
      <c r="CA2522" s="34">
        <f t="shared" si="2650"/>
        <v>1.6340385904868821E-2</v>
      </c>
    </row>
    <row r="2523" spans="1:79" ht="13.2" x14ac:dyDescent="0.25">
      <c r="A2523" s="75">
        <f t="shared" si="2636"/>
        <v>6.8191780821919892</v>
      </c>
      <c r="B2523" s="34">
        <f t="shared" si="2654"/>
        <v>2489.0000000000759</v>
      </c>
      <c r="C2523">
        <f t="shared" si="2637"/>
        <v>20</v>
      </c>
      <c r="D2523" s="35">
        <f t="shared" si="2597"/>
        <v>3000</v>
      </c>
      <c r="E2523" s="27">
        <v>0</v>
      </c>
      <c r="F2523" s="64">
        <f t="shared" si="2638"/>
        <v>0.96267801959344901</v>
      </c>
      <c r="G2523" s="34">
        <v>0</v>
      </c>
      <c r="H2523" s="34">
        <f t="shared" si="2598"/>
        <v>1</v>
      </c>
      <c r="I2523" s="34">
        <f t="shared" si="2639"/>
        <v>12793.990880396937</v>
      </c>
      <c r="J2523" s="34">
        <f t="shared" si="2599"/>
        <v>85526.490213662313</v>
      </c>
      <c r="K2523" s="34">
        <f t="shared" si="2600"/>
        <v>74996.452416006403</v>
      </c>
      <c r="L2523" s="36">
        <f t="shared" si="2651"/>
        <v>6049.3674368833863</v>
      </c>
      <c r="M2523" s="34">
        <f t="shared" si="2601"/>
        <v>149.95224105927213</v>
      </c>
      <c r="N2523" s="34">
        <f t="shared" si="2640"/>
        <v>1002.4150397920772</v>
      </c>
      <c r="O2523" s="34">
        <f t="shared" si="2602"/>
        <v>13.261852397919354</v>
      </c>
      <c r="P2523">
        <f t="shared" si="2655"/>
        <v>229.21662299636341</v>
      </c>
      <c r="Q2523" s="36">
        <f t="shared" si="2603"/>
        <v>624.11818839021032</v>
      </c>
      <c r="R2523" s="34">
        <f t="shared" si="2604"/>
        <v>516.16744247253041</v>
      </c>
      <c r="S2523" s="34">
        <f t="shared" si="2605"/>
        <v>107.95074591767991</v>
      </c>
      <c r="T2523" s="36">
        <f t="shared" si="2641"/>
        <v>1.4981288266664125E-3</v>
      </c>
      <c r="U2523" s="36">
        <f t="shared" si="2606"/>
        <v>27367.425607340007</v>
      </c>
      <c r="V2523" s="36">
        <f t="shared" si="2607"/>
        <v>1.3821941577915754E-2</v>
      </c>
      <c r="W2523" s="68">
        <f t="shared" si="2608"/>
        <v>17.283906962523961</v>
      </c>
      <c r="X2523">
        <f t="shared" si="2609"/>
        <v>5.3190077108372833</v>
      </c>
      <c r="Y2523">
        <f t="shared" si="2610"/>
        <v>5.4790819485161157E-3</v>
      </c>
      <c r="Z2523" s="34">
        <f t="shared" si="2611"/>
        <v>1.6980387444359678E-3</v>
      </c>
      <c r="AA2523" s="36">
        <f t="shared" si="2612"/>
        <v>7.9970006827075296E-4</v>
      </c>
      <c r="AB2523" s="34">
        <f t="shared" si="2613"/>
        <v>1.9253560391868981E-3</v>
      </c>
      <c r="AC2523" s="36">
        <f t="shared" si="2614"/>
        <v>203.77399395958523</v>
      </c>
      <c r="AD2523" s="34">
        <f t="shared" si="2615"/>
        <v>83.176825516581772</v>
      </c>
      <c r="AE2523">
        <f t="shared" si="2642"/>
        <v>105837.04510343008</v>
      </c>
      <c r="AF2523" s="36">
        <f t="shared" si="2656"/>
        <v>83.176825516581772</v>
      </c>
      <c r="AG2523" s="34">
        <f t="shared" si="2616"/>
        <v>0</v>
      </c>
      <c r="AH2523">
        <f t="shared" si="2652"/>
        <v>0</v>
      </c>
      <c r="AI2523" s="29">
        <f t="shared" si="2643"/>
        <v>0</v>
      </c>
      <c r="AJ2523">
        <f t="shared" si="2644"/>
        <v>0</v>
      </c>
      <c r="AK2523" s="36">
        <f t="shared" si="2657"/>
        <v>-1.5278003737053759E-5</v>
      </c>
      <c r="AL2523" s="36">
        <f t="shared" si="2645"/>
        <v>-3.6131201669171764E-4</v>
      </c>
      <c r="AM2523" s="36">
        <f t="shared" si="2646"/>
        <v>-1.5556680021197049E-2</v>
      </c>
      <c r="AN2523" s="37">
        <f t="shared" si="2658"/>
        <v>1.471102816069534E-3</v>
      </c>
      <c r="AO2523" s="36">
        <f t="shared" si="2659"/>
        <v>0.63821323270610497</v>
      </c>
      <c r="AP2523" s="36">
        <f t="shared" si="2660"/>
        <v>8.0679594678354896</v>
      </c>
      <c r="AQ2523" s="74">
        <f t="shared" si="2617"/>
        <v>3.1006547337440502E-5</v>
      </c>
      <c r="AR2523" s="73">
        <f t="shared" si="2618"/>
        <v>1.5126568563371421E-5</v>
      </c>
      <c r="AS2523" s="72">
        <f t="shared" si="2661"/>
        <v>0.25995454431667653</v>
      </c>
      <c r="AT2523" s="37">
        <f t="shared" si="2619"/>
        <v>0.8485912976751192</v>
      </c>
      <c r="AU2523" s="37">
        <f t="shared" si="2620"/>
        <v>1209.8086029773042</v>
      </c>
      <c r="AV2523" s="34">
        <f t="shared" si="2621"/>
        <v>0</v>
      </c>
      <c r="AW2523" s="34">
        <f t="shared" si="2622"/>
        <v>1.6254155348914789</v>
      </c>
      <c r="AX2523" s="37">
        <f t="shared" si="2623"/>
        <v>64.971743150720386</v>
      </c>
      <c r="AY2523" s="7">
        <f t="shared" si="2624"/>
        <v>83.881065648135817</v>
      </c>
      <c r="AZ2523" s="37">
        <f t="shared" si="2625"/>
        <v>82.255650113244343</v>
      </c>
      <c r="BA2523" s="2">
        <f>BE2523*'mass balance'!$B$17+BF2523*'mass balance'!$C$17+BG2523*'mass balance'!$D$17+BH2523*'mass balance'!$E$17</f>
        <v>1.056188060772952E-3</v>
      </c>
      <c r="BB2523" s="2">
        <f>BE2523*'mass balance'!$B$18+BF2523*'mass balance'!$C$18+BG2523*'mass balance'!$D$18+BH2523*'mass balance'!$E$18</f>
        <v>1.0724371078617667E-3</v>
      </c>
      <c r="BC2523" s="2">
        <f>BE2523*'mass balance'!$B$19+BF2523*'mass balance'!$C$19+BG2523*'mass balance'!$D$19+BH2523*'mass balance'!$E$19</f>
        <v>-1.3405463848272083E-3</v>
      </c>
      <c r="BD2523" s="2">
        <f>BE2523*'mass balance'!$B$20+BF2523*'mass balance'!$C$20+BG2523*'mass balance'!$D$20+BH2523*'mass balance'!$E$20</f>
        <v>4.8747141266443943E-5</v>
      </c>
      <c r="BE2523" s="2">
        <f>N2523*'mass balance'!$H$11+R2523*'mass balance'!$I$11+S2523*'mass balance'!$J$11</f>
        <v>-2.3867024756954219E-3</v>
      </c>
      <c r="BF2523" s="2">
        <f>N2523*'mass balance'!$H$12+R2523*'mass balance'!$I$12+S2523*'mass balance'!$J$12</f>
        <v>1.7349717461818948E-4</v>
      </c>
      <c r="BG2523" s="2">
        <f>N2523*'mass balance'!$H$13+R2523*'mass balance'!$I$13+S2523*'mass balance'!$J$13</f>
        <v>6.5223595069287396E-4</v>
      </c>
      <c r="BH2523" s="2">
        <f>N2523*'mass balance'!$H$14+R2523*'mass balance'!$I$14+S2523*'mass balance'!$J$14</f>
        <v>2.6104558327918673E-4</v>
      </c>
      <c r="BI2523" s="36">
        <f t="shared" si="2626"/>
        <v>6.4767575960678318E-26</v>
      </c>
      <c r="BJ2523" s="36">
        <f t="shared" si="2627"/>
        <v>2.2711119344492788E-29</v>
      </c>
      <c r="BK2523" s="36">
        <f t="shared" si="2628"/>
        <v>7.8460228144315644E-26</v>
      </c>
      <c r="BL2523" s="36">
        <f t="shared" si="2629"/>
        <v>3.8049576663987491E-26</v>
      </c>
      <c r="BM2523" s="36">
        <f t="shared" si="2662"/>
        <v>5.0532259635429208E-23</v>
      </c>
      <c r="BN2523" s="36">
        <f t="shared" ca="1" si="2630"/>
        <v>0.50747193762511633</v>
      </c>
      <c r="BO2523" s="36">
        <f t="shared" ca="1" si="2647"/>
        <v>1</v>
      </c>
      <c r="BP2523" s="36">
        <f t="shared" si="2663"/>
        <v>-5.0532259635429208E-23</v>
      </c>
      <c r="BQ2523" s="36">
        <f t="shared" si="2664"/>
        <v>1</v>
      </c>
      <c r="BR2523" s="2">
        <f t="shared" si="2653"/>
        <v>-5</v>
      </c>
      <c r="BS2523">
        <v>0</v>
      </c>
      <c r="BT2523" s="37">
        <f t="shared" si="2648"/>
        <v>1.3438977507892762</v>
      </c>
      <c r="BU2523" s="34">
        <f t="shared" si="2631"/>
        <v>5.3190077108372833</v>
      </c>
      <c r="BV2523" s="34">
        <f t="shared" si="2632"/>
        <v>83.881065648135817</v>
      </c>
      <c r="BW2523" s="34">
        <f t="shared" si="2633"/>
        <v>-5</v>
      </c>
      <c r="BX2523" s="34">
        <f t="shared" si="2634"/>
        <v>-5</v>
      </c>
      <c r="BY2523" s="34">
        <f t="shared" si="2635"/>
        <v>22.980268150094616</v>
      </c>
      <c r="BZ2523" s="36">
        <f t="shared" si="2649"/>
        <v>1.3405463848272083E-3</v>
      </c>
      <c r="CA2523" s="34">
        <f t="shared" si="2650"/>
        <v>1.6338060047414168E-2</v>
      </c>
    </row>
    <row r="2524" spans="1:79" ht="13.2" x14ac:dyDescent="0.25">
      <c r="A2524" s="75">
        <f t="shared" si="2636"/>
        <v>6.8219178082193865</v>
      </c>
      <c r="B2524" s="34">
        <f t="shared" si="2654"/>
        <v>2490.0000000000759</v>
      </c>
      <c r="C2524">
        <f t="shared" si="2637"/>
        <v>20</v>
      </c>
      <c r="D2524" s="35">
        <f t="shared" si="2597"/>
        <v>3000</v>
      </c>
      <c r="E2524" s="27">
        <v>0</v>
      </c>
      <c r="F2524" s="64">
        <f t="shared" si="2638"/>
        <v>0.96267801959344901</v>
      </c>
      <c r="G2524" s="34">
        <v>0</v>
      </c>
      <c r="H2524" s="34">
        <f t="shared" si="2598"/>
        <v>1</v>
      </c>
      <c r="I2524" s="34">
        <f t="shared" si="2639"/>
        <v>12793.990880396937</v>
      </c>
      <c r="J2524" s="34">
        <f t="shared" si="2599"/>
        <v>85572.081165205658</v>
      </c>
      <c r="K2524" s="34">
        <f t="shared" si="2600"/>
        <v>75036.4302008948</v>
      </c>
      <c r="L2524" s="36">
        <f t="shared" si="2651"/>
        <v>6054.2051164356571</v>
      </c>
      <c r="M2524" s="34">
        <f t="shared" si="2601"/>
        <v>149.95224105927213</v>
      </c>
      <c r="N2524" s="34">
        <f t="shared" si="2640"/>
        <v>1002.9493895051464</v>
      </c>
      <c r="O2524" s="34">
        <f t="shared" si="2602"/>
        <v>13.261852397919354</v>
      </c>
      <c r="P2524">
        <f t="shared" si="2655"/>
        <v>229.3999275454224</v>
      </c>
      <c r="Q2524" s="36">
        <f t="shared" si="2603"/>
        <v>624.5249216095782</v>
      </c>
      <c r="R2524" s="34">
        <f t="shared" si="2604"/>
        <v>516.53775075385818</v>
      </c>
      <c r="S2524" s="34">
        <f t="shared" si="2605"/>
        <v>107.98717085571997</v>
      </c>
      <c r="T2524" s="36">
        <f t="shared" si="2641"/>
        <v>1.4945557831762336E-3</v>
      </c>
      <c r="U2524" s="36">
        <f t="shared" si="2606"/>
        <v>27367.427105468832</v>
      </c>
      <c r="V2524" s="36">
        <f t="shared" si="2607"/>
        <v>1.3826605402711873E-2</v>
      </c>
      <c r="W2524" s="68">
        <f t="shared" si="2608"/>
        <v>17.297728904101877</v>
      </c>
      <c r="X2524">
        <f t="shared" si="2609"/>
        <v>5.3204252033246231</v>
      </c>
      <c r="Y2524">
        <f t="shared" si="2610"/>
        <v>5.4790819485161157E-3</v>
      </c>
      <c r="Z2524" s="34">
        <f t="shared" si="2611"/>
        <v>1.6980387444359678E-3</v>
      </c>
      <c r="AA2524" s="36">
        <f t="shared" si="2612"/>
        <v>7.9933067973062737E-4</v>
      </c>
      <c r="AB2524" s="34">
        <f t="shared" si="2613"/>
        <v>1.9253560391868981E-3</v>
      </c>
      <c r="AC2524" s="36">
        <f t="shared" si="2614"/>
        <v>203.93413896291398</v>
      </c>
      <c r="AD2524" s="34">
        <f t="shared" si="2615"/>
        <v>83.203684245521828</v>
      </c>
      <c r="AE2524">
        <f t="shared" si="2642"/>
        <v>105920.22192894666</v>
      </c>
      <c r="AF2524" s="36">
        <f t="shared" si="2656"/>
        <v>83.203684245521828</v>
      </c>
      <c r="AG2524" s="34">
        <f t="shared" si="2616"/>
        <v>0</v>
      </c>
      <c r="AH2524">
        <f t="shared" si="2652"/>
        <v>0</v>
      </c>
      <c r="AI2524" s="29">
        <f t="shared" si="2643"/>
        <v>0</v>
      </c>
      <c r="AJ2524">
        <f t="shared" si="2644"/>
        <v>0</v>
      </c>
      <c r="AK2524" s="36">
        <f t="shared" si="2657"/>
        <v>-1.5126568563371421E-5</v>
      </c>
      <c r="AL2524" s="36">
        <f t="shared" si="2645"/>
        <v>-3.6110853282618401E-4</v>
      </c>
      <c r="AM2524" s="36">
        <f t="shared" si="2646"/>
        <v>-1.5526739742883792E-2</v>
      </c>
      <c r="AN2524" s="37">
        <f t="shared" si="2658"/>
        <v>1.4558248123324802E-3</v>
      </c>
      <c r="AO2524" s="36">
        <f t="shared" si="2659"/>
        <v>0.63785192068941321</v>
      </c>
      <c r="AP2524" s="36">
        <f t="shared" si="2660"/>
        <v>8.0524027878142928</v>
      </c>
      <c r="AQ2524" s="74">
        <f t="shared" si="2617"/>
        <v>3.0736705092534901E-5</v>
      </c>
      <c r="AR2524" s="73">
        <f t="shared" si="2618"/>
        <v>1.4976559883964686E-5</v>
      </c>
      <c r="AS2524" s="72">
        <f t="shared" si="2661"/>
        <v>0.25951328958125852</v>
      </c>
      <c r="AT2524" s="37">
        <f t="shared" si="2619"/>
        <v>0.84120621934698447</v>
      </c>
      <c r="AU2524" s="37">
        <f t="shared" si="2620"/>
        <v>1207.4758439446837</v>
      </c>
      <c r="AV2524" s="34">
        <f t="shared" si="2621"/>
        <v>0</v>
      </c>
      <c r="AW2524" s="34">
        <f t="shared" si="2622"/>
        <v>1.6267153798057001</v>
      </c>
      <c r="AX2524" s="37">
        <f t="shared" si="2623"/>
        <v>65.023704617636483</v>
      </c>
      <c r="AY2524" s="7">
        <f t="shared" si="2624"/>
        <v>83.948148901544059</v>
      </c>
      <c r="AZ2524" s="37">
        <f t="shared" si="2625"/>
        <v>82.321433521738356</v>
      </c>
      <c r="BA2524" s="2">
        <f>BE2524*'mass balance'!$B$17+BF2524*'mass balance'!$C$17+BG2524*'mass balance'!$D$17+BH2524*'mass balance'!$E$17</f>
        <v>1.0568823724748206E-3</v>
      </c>
      <c r="BB2524" s="2">
        <f>BE2524*'mass balance'!$B$18+BF2524*'mass balance'!$C$18+BG2524*'mass balance'!$D$18+BH2524*'mass balance'!$E$18</f>
        <v>1.0731421012821255E-3</v>
      </c>
      <c r="BC2524" s="2">
        <f>BE2524*'mass balance'!$B$19+BF2524*'mass balance'!$C$19+BG2524*'mass balance'!$D$19+BH2524*'mass balance'!$E$19</f>
        <v>-1.3414276266026566E-3</v>
      </c>
      <c r="BD2524" s="2">
        <f>BE2524*'mass balance'!$B$20+BF2524*'mass balance'!$C$20+BG2524*'mass balance'!$D$20+BH2524*'mass balance'!$E$20</f>
        <v>4.8779186421914792E-5</v>
      </c>
      <c r="BE2524" s="2">
        <f>N2524*'mass balance'!$H$11+R2524*'mass balance'!$I$11+S2524*'mass balance'!$J$11</f>
        <v>-2.387974736917015E-3</v>
      </c>
      <c r="BF2524" s="2">
        <f>N2524*'mass balance'!$H$12+R2524*'mass balance'!$I$12+S2524*'mass balance'!$J$12</f>
        <v>1.735557163520318E-4</v>
      </c>
      <c r="BG2524" s="2">
        <f>N2524*'mass balance'!$H$13+R2524*'mass balance'!$I$13+S2524*'mass balance'!$J$13</f>
        <v>6.5245597913029022E-4</v>
      </c>
      <c r="BH2524" s="2">
        <f>N2524*'mass balance'!$H$14+R2524*'mass balance'!$I$14+S2524*'mass balance'!$J$14</f>
        <v>2.6118473685029852E-4</v>
      </c>
      <c r="BI2524" s="36">
        <f t="shared" si="2626"/>
        <v>6.4767575960678318E-26</v>
      </c>
      <c r="BJ2524" s="36">
        <f t="shared" si="2627"/>
        <v>2.2709310830782307E-29</v>
      </c>
      <c r="BK2524" s="36">
        <f t="shared" si="2628"/>
        <v>7.8482939263660139E-26</v>
      </c>
      <c r="BL2524" s="36">
        <f t="shared" si="2629"/>
        <v>3.8060539626969677E-26</v>
      </c>
      <c r="BM2524" s="36">
        <f t="shared" si="2662"/>
        <v>5.0570309212093198E-23</v>
      </c>
      <c r="BN2524" s="36">
        <f t="shared" ca="1" si="2630"/>
        <v>0.95760794846091946</v>
      </c>
      <c r="BO2524" s="36">
        <f t="shared" ca="1" si="2647"/>
        <v>1</v>
      </c>
      <c r="BP2524" s="36">
        <f t="shared" si="2663"/>
        <v>-5.0570309212093198E-23</v>
      </c>
      <c r="BQ2524" s="36">
        <f t="shared" si="2664"/>
        <v>1</v>
      </c>
      <c r="BR2524" s="2">
        <f t="shared" si="2653"/>
        <v>-5</v>
      </c>
      <c r="BS2524">
        <v>0</v>
      </c>
      <c r="BT2524" s="37">
        <f t="shared" si="2648"/>
        <v>1.3447811956691631</v>
      </c>
      <c r="BU2524" s="34">
        <f t="shared" si="2631"/>
        <v>5.3204252033246231</v>
      </c>
      <c r="BV2524" s="34">
        <f t="shared" si="2632"/>
        <v>83.948148901544059</v>
      </c>
      <c r="BW2524" s="34">
        <f t="shared" si="2633"/>
        <v>-5</v>
      </c>
      <c r="BX2524" s="34">
        <f t="shared" si="2634"/>
        <v>-5</v>
      </c>
      <c r="BY2524" s="34">
        <f t="shared" si="2635"/>
        <v>22.992518065753107</v>
      </c>
      <c r="BZ2524" s="36">
        <f t="shared" si="2649"/>
        <v>1.3414276266026566E-3</v>
      </c>
      <c r="CA2524" s="34">
        <f t="shared" si="2650"/>
        <v>1.6335735884799078E-2</v>
      </c>
    </row>
    <row r="2525" spans="1:79" ht="13.2" x14ac:dyDescent="0.25">
      <c r="A2525" s="75">
        <f t="shared" si="2636"/>
        <v>6.8246575342467839</v>
      </c>
      <c r="B2525" s="34">
        <f t="shared" si="2654"/>
        <v>2491.0000000000759</v>
      </c>
      <c r="C2525">
        <f t="shared" si="2637"/>
        <v>20</v>
      </c>
      <c r="D2525" s="35">
        <f t="shared" si="2597"/>
        <v>3000</v>
      </c>
      <c r="E2525" s="27">
        <v>0</v>
      </c>
      <c r="F2525" s="64">
        <f t="shared" si="2638"/>
        <v>0.96267801959344901</v>
      </c>
      <c r="G2525" s="34">
        <v>0</v>
      </c>
      <c r="H2525" s="34">
        <f t="shared" si="2598"/>
        <v>1</v>
      </c>
      <c r="I2525" s="34">
        <f t="shared" si="2639"/>
        <v>12793.990880396937</v>
      </c>
      <c r="J2525" s="34">
        <f t="shared" si="2599"/>
        <v>85617.675352284219</v>
      </c>
      <c r="K2525" s="34">
        <f t="shared" si="2600"/>
        <v>75076.410822958685</v>
      </c>
      <c r="L2525" s="36">
        <f t="shared" si="2651"/>
        <v>6059.0444283266061</v>
      </c>
      <c r="M2525" s="34">
        <f t="shared" si="2601"/>
        <v>149.95224105927213</v>
      </c>
      <c r="N2525" s="34">
        <f t="shared" si="2640"/>
        <v>1003.4837771403745</v>
      </c>
      <c r="O2525" s="34">
        <f t="shared" si="2602"/>
        <v>13.261852397919354</v>
      </c>
      <c r="P2525">
        <f t="shared" si="2655"/>
        <v>229.58329394543745</v>
      </c>
      <c r="Q2525" s="36">
        <f t="shared" si="2603"/>
        <v>624.93174283945609</v>
      </c>
      <c r="R2525" s="34">
        <f t="shared" si="2604"/>
        <v>516.90816135073419</v>
      </c>
      <c r="S2525" s="34">
        <f t="shared" si="2605"/>
        <v>108.0235814887219</v>
      </c>
      <c r="T2525" s="36">
        <f t="shared" si="2641"/>
        <v>1.4909922884337283E-3</v>
      </c>
      <c r="U2525" s="36">
        <f t="shared" si="2606"/>
        <v>27367.428600024614</v>
      </c>
      <c r="V2525" s="36">
        <f t="shared" si="2607"/>
        <v>1.3831267395900416E-2</v>
      </c>
      <c r="W2525" s="68">
        <f t="shared" si="2608"/>
        <v>17.31155550950459</v>
      </c>
      <c r="X2525">
        <f t="shared" si="2609"/>
        <v>5.3218424188151401</v>
      </c>
      <c r="Y2525">
        <f t="shared" si="2610"/>
        <v>5.4790819485161157E-3</v>
      </c>
      <c r="Z2525" s="34">
        <f t="shared" si="2611"/>
        <v>1.6980387444359678E-3</v>
      </c>
      <c r="AA2525" s="36">
        <f t="shared" si="2612"/>
        <v>7.9896156000000193E-4</v>
      </c>
      <c r="AB2525" s="34">
        <f t="shared" si="2613"/>
        <v>1.9253560391868981E-3</v>
      </c>
      <c r="AC2525" s="36">
        <f t="shared" si="2614"/>
        <v>204.0943356788587</v>
      </c>
      <c r="AD2525" s="34">
        <f t="shared" si="2615"/>
        <v>83.230531726438045</v>
      </c>
      <c r="AE2525">
        <f t="shared" si="2642"/>
        <v>106003.42561319219</v>
      </c>
      <c r="AF2525" s="36">
        <f t="shared" si="2656"/>
        <v>83.230531726438045</v>
      </c>
      <c r="AG2525" s="34">
        <f t="shared" si="2616"/>
        <v>0</v>
      </c>
      <c r="AH2525">
        <f t="shared" si="2652"/>
        <v>0</v>
      </c>
      <c r="AI2525" s="29">
        <f t="shared" si="2643"/>
        <v>0</v>
      </c>
      <c r="AJ2525">
        <f t="shared" si="2644"/>
        <v>0</v>
      </c>
      <c r="AK2525" s="36">
        <f t="shared" si="2657"/>
        <v>-1.4976559883964686E-5</v>
      </c>
      <c r="AL2525" s="36">
        <f t="shared" si="2645"/>
        <v>-3.6090515481935597E-4</v>
      </c>
      <c r="AM2525" s="36">
        <f t="shared" si="2646"/>
        <v>-1.5496856564545813E-2</v>
      </c>
      <c r="AN2525" s="37">
        <f t="shared" si="2658"/>
        <v>1.4406982437691089E-3</v>
      </c>
      <c r="AO2525" s="36">
        <f t="shared" si="2659"/>
        <v>0.63749081215658698</v>
      </c>
      <c r="AP2525" s="36">
        <f t="shared" si="2660"/>
        <v>8.0368760480714094</v>
      </c>
      <c r="AQ2525" s="74">
        <f t="shared" si="2617"/>
        <v>3.0469058397936209E-5</v>
      </c>
      <c r="AR2525" s="73">
        <f t="shared" si="2618"/>
        <v>1.4827964995186492E-5</v>
      </c>
      <c r="AS2525" s="72">
        <f t="shared" si="2661"/>
        <v>0.25907278254548449</v>
      </c>
      <c r="AT2525" s="37">
        <f t="shared" si="2619"/>
        <v>0.83388122913068541</v>
      </c>
      <c r="AU2525" s="37">
        <f t="shared" si="2620"/>
        <v>1205.1475745238943</v>
      </c>
      <c r="AV2525" s="34">
        <f t="shared" si="2621"/>
        <v>0</v>
      </c>
      <c r="AW2525" s="34">
        <f t="shared" si="2622"/>
        <v>1.6280156633159686</v>
      </c>
      <c r="AX2525" s="37">
        <f t="shared" si="2623"/>
        <v>65.075683613478958</v>
      </c>
      <c r="AY2525" s="7">
        <f t="shared" si="2624"/>
        <v>84.015254786299508</v>
      </c>
      <c r="AZ2525" s="37">
        <f t="shared" si="2625"/>
        <v>82.387239122983544</v>
      </c>
      <c r="BA2525" s="2">
        <f>BE2525*'mass balance'!$B$17+BF2525*'mass balance'!$C$17+BG2525*'mass balance'!$D$17+BH2525*'mass balance'!$E$17</f>
        <v>1.0575768383610839E-3</v>
      </c>
      <c r="BB2525" s="2">
        <f>BE2525*'mass balance'!$B$18+BF2525*'mass balance'!$C$18+BG2525*'mass balance'!$D$18+BH2525*'mass balance'!$E$18</f>
        <v>1.073847251258947E-3</v>
      </c>
      <c r="BC2525" s="2">
        <f>BE2525*'mass balance'!$B$19+BF2525*'mass balance'!$C$19+BG2525*'mass balance'!$D$19+BH2525*'mass balance'!$E$19</f>
        <v>-1.3423090640736835E-3</v>
      </c>
      <c r="BD2525" s="2">
        <f>BE2525*'mass balance'!$B$20+BF2525*'mass balance'!$C$20+BG2525*'mass balance'!$D$20+BH2525*'mass balance'!$E$20</f>
        <v>4.8811238693588479E-5</v>
      </c>
      <c r="BE2525" s="2">
        <f>N2525*'mass balance'!$H$11+R2525*'mass balance'!$I$11+S2525*'mass balance'!$J$11</f>
        <v>-2.3892470884294631E-3</v>
      </c>
      <c r="BF2525" s="2">
        <f>N2525*'mass balance'!$H$12+R2525*'mass balance'!$I$12+S2525*'mass balance'!$J$12</f>
        <v>1.7361423509498438E-4</v>
      </c>
      <c r="BG2525" s="2">
        <f>N2525*'mass balance'!$H$13+R2525*'mass balance'!$I$13+S2525*'mass balance'!$J$13</f>
        <v>6.5267592120848007E-4</v>
      </c>
      <c r="BH2525" s="2">
        <f>N2525*'mass balance'!$H$14+R2525*'mass balance'!$I$14+S2525*'mass balance'!$J$14</f>
        <v>2.6132390029697249E-4</v>
      </c>
      <c r="BI2525" s="36">
        <f t="shared" si="2626"/>
        <v>6.4767575960678318E-26</v>
      </c>
      <c r="BJ2525" s="36">
        <f t="shared" si="2627"/>
        <v>2.2707508634546263E-29</v>
      </c>
      <c r="BK2525" s="36">
        <f t="shared" si="2628"/>
        <v>7.8505648574490917E-26</v>
      </c>
      <c r="BL2525" s="36">
        <f t="shared" si="2629"/>
        <v>3.8071506528599659E-26</v>
      </c>
      <c r="BM2525" s="36">
        <f t="shared" si="2662"/>
        <v>5.0608369751720169E-23</v>
      </c>
      <c r="BN2525" s="36">
        <f t="shared" ca="1" si="2630"/>
        <v>0.24323006846289497</v>
      </c>
      <c r="BO2525" s="36">
        <f t="shared" ca="1" si="2647"/>
        <v>1</v>
      </c>
      <c r="BP2525" s="36">
        <f t="shared" si="2663"/>
        <v>-5.0608369751720169E-23</v>
      </c>
      <c r="BQ2525" s="36">
        <f t="shared" si="2664"/>
        <v>1</v>
      </c>
      <c r="BR2525" s="2">
        <f t="shared" si="2653"/>
        <v>-5</v>
      </c>
      <c r="BS2525">
        <v>0</v>
      </c>
      <c r="BT2525" s="37">
        <f t="shared" si="2648"/>
        <v>1.3456648367338675</v>
      </c>
      <c r="BU2525" s="34">
        <f t="shared" si="2631"/>
        <v>5.3218424188151401</v>
      </c>
      <c r="BV2525" s="34">
        <f t="shared" si="2632"/>
        <v>84.015254786299508</v>
      </c>
      <c r="BW2525" s="34">
        <f t="shared" si="2633"/>
        <v>-5</v>
      </c>
      <c r="BX2525" s="34">
        <f t="shared" si="2634"/>
        <v>-5</v>
      </c>
      <c r="BY2525" s="34">
        <f t="shared" si="2635"/>
        <v>23.004768850773434</v>
      </c>
      <c r="BZ2525" s="36">
        <f t="shared" si="2649"/>
        <v>1.3423090640736835E-3</v>
      </c>
      <c r="CA2525" s="34">
        <f t="shared" si="2650"/>
        <v>1.6333413415215024E-2</v>
      </c>
    </row>
    <row r="2526" spans="1:79" ht="13.2" x14ac:dyDescent="0.25">
      <c r="A2526" s="75">
        <f t="shared" si="2636"/>
        <v>6.8273972602741813</v>
      </c>
      <c r="B2526" s="34">
        <f t="shared" si="2654"/>
        <v>2492.0000000000759</v>
      </c>
      <c r="C2526">
        <f t="shared" si="2637"/>
        <v>20</v>
      </c>
      <c r="D2526" s="35">
        <f t="shared" si="2597"/>
        <v>3000</v>
      </c>
      <c r="E2526" s="27">
        <v>0</v>
      </c>
      <c r="F2526" s="64">
        <f t="shared" si="2638"/>
        <v>0.96267801959344901</v>
      </c>
      <c r="G2526" s="34">
        <v>0</v>
      </c>
      <c r="H2526" s="34">
        <f t="shared" si="2598"/>
        <v>1</v>
      </c>
      <c r="I2526" s="34">
        <f t="shared" si="2639"/>
        <v>12793.990880396937</v>
      </c>
      <c r="J2526" s="34">
        <f t="shared" si="2599"/>
        <v>85663.272769509291</v>
      </c>
      <c r="K2526" s="34">
        <f t="shared" si="2600"/>
        <v>75116.394277472835</v>
      </c>
      <c r="L2526" s="36">
        <f t="shared" si="2651"/>
        <v>6063.8853719151721</v>
      </c>
      <c r="M2526" s="34">
        <f t="shared" si="2601"/>
        <v>149.95224105927213</v>
      </c>
      <c r="N2526" s="34">
        <f t="shared" si="2640"/>
        <v>1004.0182026346032</v>
      </c>
      <c r="O2526" s="34">
        <f t="shared" si="2602"/>
        <v>13.261852397919354</v>
      </c>
      <c r="P2526">
        <f t="shared" si="2655"/>
        <v>229.76672217211802</v>
      </c>
      <c r="Q2526" s="36">
        <f t="shared" si="2603"/>
        <v>625.33865202861705</v>
      </c>
      <c r="R2526" s="34">
        <f t="shared" si="2604"/>
        <v>517.27867421531528</v>
      </c>
      <c r="S2526" s="34">
        <f t="shared" si="2605"/>
        <v>108.05997781330177</v>
      </c>
      <c r="T2526" s="36">
        <f t="shared" si="2641"/>
        <v>1.4874383140087574E-3</v>
      </c>
      <c r="U2526" s="36">
        <f t="shared" si="2606"/>
        <v>27367.430091016904</v>
      </c>
      <c r="V2526" s="36">
        <f t="shared" si="2607"/>
        <v>1.383592755704814E-2</v>
      </c>
      <c r="W2526" s="68">
        <f t="shared" si="2608"/>
        <v>17.325386776900491</v>
      </c>
      <c r="X2526">
        <f t="shared" si="2609"/>
        <v>5.3232593573626374</v>
      </c>
      <c r="Y2526">
        <f t="shared" si="2610"/>
        <v>5.4790819485161157E-3</v>
      </c>
      <c r="Z2526" s="34">
        <f t="shared" si="2611"/>
        <v>1.6980387444359678E-3</v>
      </c>
      <c r="AA2526" s="36">
        <f t="shared" si="2612"/>
        <v>7.9859270879281262E-4</v>
      </c>
      <c r="AB2526" s="34">
        <f t="shared" si="2613"/>
        <v>1.9253560391868981E-3</v>
      </c>
      <c r="AC2526" s="36">
        <f t="shared" si="2614"/>
        <v>204.25458408576293</v>
      </c>
      <c r="AD2526" s="34">
        <f t="shared" si="2615"/>
        <v>83.257367957434326</v>
      </c>
      <c r="AE2526">
        <f t="shared" si="2642"/>
        <v>106086.65614491863</v>
      </c>
      <c r="AF2526" s="36">
        <f t="shared" si="2656"/>
        <v>83.257367957434326</v>
      </c>
      <c r="AG2526" s="34">
        <f t="shared" si="2616"/>
        <v>0</v>
      </c>
      <c r="AH2526">
        <f t="shared" si="2652"/>
        <v>0</v>
      </c>
      <c r="AI2526" s="29">
        <f t="shared" si="2643"/>
        <v>0</v>
      </c>
      <c r="AJ2526">
        <f t="shared" si="2644"/>
        <v>0</v>
      </c>
      <c r="AK2526" s="36">
        <f t="shared" si="2657"/>
        <v>-1.4827964995186492E-5</v>
      </c>
      <c r="AL2526" s="36">
        <f t="shared" si="2645"/>
        <v>-3.6070188268296708E-4</v>
      </c>
      <c r="AM2526" s="36">
        <f t="shared" si="2646"/>
        <v>-1.5467030381884982E-2</v>
      </c>
      <c r="AN2526" s="37">
        <f t="shared" si="2658"/>
        <v>1.4257216838851443E-3</v>
      </c>
      <c r="AO2526" s="36">
        <f t="shared" si="2659"/>
        <v>0.63712990700176764</v>
      </c>
      <c r="AP2526" s="36">
        <f t="shared" si="2660"/>
        <v>8.0213791915068633</v>
      </c>
      <c r="AQ2526" s="74">
        <f t="shared" si="2617"/>
        <v>3.0203590719971103E-5</v>
      </c>
      <c r="AR2526" s="73">
        <f t="shared" si="2618"/>
        <v>1.4680771299644331E-5</v>
      </c>
      <c r="AS2526" s="72">
        <f t="shared" si="2661"/>
        <v>0.2586330219545025</v>
      </c>
      <c r="AT2526" s="37">
        <f t="shared" si="2619"/>
        <v>0.82661587453045915</v>
      </c>
      <c r="AU2526" s="37">
        <f t="shared" si="2620"/>
        <v>1202.8237861526666</v>
      </c>
      <c r="AV2526" s="34">
        <f t="shared" si="2621"/>
        <v>0</v>
      </c>
      <c r="AW2526" s="34">
        <f t="shared" si="2622"/>
        <v>1.6293163852500361</v>
      </c>
      <c r="AX2526" s="37">
        <f t="shared" si="2623"/>
        <v>65.127680131367839</v>
      </c>
      <c r="AY2526" s="7">
        <f t="shared" si="2624"/>
        <v>84.082383293518362</v>
      </c>
      <c r="AZ2526" s="37">
        <f t="shared" si="2625"/>
        <v>82.453066908268326</v>
      </c>
      <c r="BA2526" s="2">
        <f>BE2526*'mass balance'!$B$17+BF2526*'mass balance'!$C$17+BG2526*'mass balance'!$D$17+BH2526*'mass balance'!$E$17</f>
        <v>1.058271458344056E-3</v>
      </c>
      <c r="BB2526" s="2">
        <f>BE2526*'mass balance'!$B$18+BF2526*'mass balance'!$C$18+BG2526*'mass balance'!$D$18+BH2526*'mass balance'!$E$18</f>
        <v>1.0745525577031954E-3</v>
      </c>
      <c r="BC2526" s="2">
        <f>BE2526*'mass balance'!$B$19+BF2526*'mass balance'!$C$19+BG2526*'mass balance'!$D$19+BH2526*'mass balance'!$E$19</f>
        <v>-1.343190697128994E-3</v>
      </c>
      <c r="BD2526" s="2">
        <f>BE2526*'mass balance'!$B$20+BF2526*'mass balance'!$C$20+BG2526*'mass balance'!$D$20+BH2526*'mass balance'!$E$20</f>
        <v>4.8843298077417966E-5</v>
      </c>
      <c r="BE2526" s="2">
        <f>N2526*'mass balance'!$H$11+R2526*'mass balance'!$I$11+S2526*'mass balance'!$J$11</f>
        <v>-2.3905195300823884E-3</v>
      </c>
      <c r="BF2526" s="2">
        <f>N2526*'mass balance'!$H$12+R2526*'mass balance'!$I$12+S2526*'mass balance'!$J$12</f>
        <v>1.7367273084160857E-4</v>
      </c>
      <c r="BG2526" s="2">
        <f>N2526*'mass balance'!$H$13+R2526*'mass balance'!$I$13+S2526*'mass balance'!$J$13</f>
        <v>6.5289577690687273E-4</v>
      </c>
      <c r="BH2526" s="2">
        <f>N2526*'mass balance'!$H$14+R2526*'mass balance'!$I$14+S2526*'mass balance'!$J$14</f>
        <v>2.6146307360276123E-4</v>
      </c>
      <c r="BI2526" s="36">
        <f t="shared" si="2626"/>
        <v>6.4767575960678318E-26</v>
      </c>
      <c r="BJ2526" s="36">
        <f t="shared" si="2627"/>
        <v>2.2705712743100576E-29</v>
      </c>
      <c r="BK2526" s="36">
        <f t="shared" si="2628"/>
        <v>7.8528356083125469E-26</v>
      </c>
      <c r="BL2526" s="36">
        <f t="shared" si="2629"/>
        <v>3.8082477367984521E-26</v>
      </c>
      <c r="BM2526" s="36">
        <f t="shared" si="2662"/>
        <v>5.0646441258248769E-23</v>
      </c>
      <c r="BN2526" s="36">
        <f t="shared" ca="1" si="2630"/>
        <v>0.36994058687391129</v>
      </c>
      <c r="BO2526" s="36">
        <f t="shared" ca="1" si="2647"/>
        <v>1</v>
      </c>
      <c r="BP2526" s="36">
        <f t="shared" si="2663"/>
        <v>-5.0646441258248769E-23</v>
      </c>
      <c r="BQ2526" s="36">
        <f t="shared" si="2664"/>
        <v>1</v>
      </c>
      <c r="BR2526" s="2">
        <f t="shared" si="2653"/>
        <v>-5</v>
      </c>
      <c r="BS2526">
        <v>0</v>
      </c>
      <c r="BT2526" s="37">
        <f t="shared" si="2648"/>
        <v>1.3465486738718164</v>
      </c>
      <c r="BU2526" s="34">
        <f t="shared" si="2631"/>
        <v>5.3232593573626374</v>
      </c>
      <c r="BV2526" s="34">
        <f t="shared" si="2632"/>
        <v>84.082383293518362</v>
      </c>
      <c r="BW2526" s="34">
        <f t="shared" si="2633"/>
        <v>-5</v>
      </c>
      <c r="BX2526" s="34">
        <f t="shared" si="2634"/>
        <v>-5</v>
      </c>
      <c r="BY2526" s="34">
        <f t="shared" si="2635"/>
        <v>23.017020503707702</v>
      </c>
      <c r="BZ2526" s="36">
        <f t="shared" si="2649"/>
        <v>1.343190697128994E-3</v>
      </c>
      <c r="CA2526" s="34">
        <f t="shared" si="2650"/>
        <v>1.6331092636856004E-2</v>
      </c>
    </row>
    <row r="2527" spans="1:79" ht="13.2" x14ac:dyDescent="0.25">
      <c r="A2527" s="75">
        <f t="shared" si="2636"/>
        <v>6.8301369863015786</v>
      </c>
      <c r="B2527" s="34">
        <f t="shared" si="2654"/>
        <v>2493.0000000000764</v>
      </c>
      <c r="C2527">
        <f t="shared" si="2637"/>
        <v>20</v>
      </c>
      <c r="D2527" s="35">
        <f t="shared" si="2597"/>
        <v>3000</v>
      </c>
      <c r="E2527" s="27">
        <v>0</v>
      </c>
      <c r="F2527" s="64">
        <f t="shared" si="2638"/>
        <v>0.96267801959344901</v>
      </c>
      <c r="G2527" s="34">
        <v>0</v>
      </c>
      <c r="H2527" s="34">
        <f t="shared" si="2598"/>
        <v>1</v>
      </c>
      <c r="I2527" s="34">
        <f t="shared" si="2639"/>
        <v>12793.990880396937</v>
      </c>
      <c r="J2527" s="34">
        <f t="shared" si="2599"/>
        <v>85708.873411495122</v>
      </c>
      <c r="K2527" s="34">
        <f t="shared" si="2600"/>
        <v>75156.380559714584</v>
      </c>
      <c r="L2527" s="36">
        <f t="shared" si="2651"/>
        <v>6068.7279465601378</v>
      </c>
      <c r="M2527" s="34">
        <f t="shared" si="2601"/>
        <v>149.95224105927213</v>
      </c>
      <c r="N2527" s="34">
        <f t="shared" si="2640"/>
        <v>1004.5526659247089</v>
      </c>
      <c r="O2527" s="34">
        <f t="shared" si="2602"/>
        <v>13.261852397919354</v>
      </c>
      <c r="P2527">
        <f t="shared" si="2655"/>
        <v>229.95021220116789</v>
      </c>
      <c r="Q2527" s="36">
        <f t="shared" si="2603"/>
        <v>625.74564912583912</v>
      </c>
      <c r="R2527" s="34">
        <f t="shared" si="2604"/>
        <v>517.64928929975497</v>
      </c>
      <c r="S2527" s="34">
        <f t="shared" si="2605"/>
        <v>108.09635982608415</v>
      </c>
      <c r="T2527" s="36">
        <f t="shared" si="2641"/>
        <v>1.4838938316143742E-3</v>
      </c>
      <c r="U2527" s="36">
        <f t="shared" si="2606"/>
        <v>27367.431578455216</v>
      </c>
      <c r="V2527" s="36">
        <f t="shared" si="2607"/>
        <v>1.3840585885722867E-2</v>
      </c>
      <c r="W2527" s="68">
        <f t="shared" si="2608"/>
        <v>17.339222704457537</v>
      </c>
      <c r="X2527">
        <f t="shared" si="2609"/>
        <v>5.3246760190209121</v>
      </c>
      <c r="Y2527">
        <f t="shared" si="2610"/>
        <v>5.4790819485161157E-3</v>
      </c>
      <c r="Z2527" s="34">
        <f t="shared" si="2611"/>
        <v>1.6980387444359678E-3</v>
      </c>
      <c r="AA2527" s="36">
        <f t="shared" si="2612"/>
        <v>7.9822412582340003E-4</v>
      </c>
      <c r="AB2527" s="34">
        <f t="shared" si="2613"/>
        <v>1.9253560391868981E-3</v>
      </c>
      <c r="AC2527" s="36">
        <f t="shared" si="2614"/>
        <v>204.41488416196657</v>
      </c>
      <c r="AD2527" s="34">
        <f t="shared" si="2615"/>
        <v>83.284192936620485</v>
      </c>
      <c r="AE2527">
        <f t="shared" si="2642"/>
        <v>106169.91351287605</v>
      </c>
      <c r="AF2527" s="36">
        <f t="shared" si="2656"/>
        <v>83.284192936620485</v>
      </c>
      <c r="AG2527" s="34">
        <f t="shared" si="2616"/>
        <v>0</v>
      </c>
      <c r="AH2527">
        <f t="shared" si="2652"/>
        <v>0</v>
      </c>
      <c r="AI2527" s="29">
        <f t="shared" si="2643"/>
        <v>0</v>
      </c>
      <c r="AJ2527">
        <f t="shared" si="2644"/>
        <v>0</v>
      </c>
      <c r="AK2527" s="36">
        <f t="shared" si="2657"/>
        <v>-1.4680771299644331E-5</v>
      </c>
      <c r="AL2527" s="36">
        <f t="shared" si="2645"/>
        <v>-3.6049871642824236E-4</v>
      </c>
      <c r="AM2527" s="36">
        <f t="shared" si="2646"/>
        <v>-1.543726109075542E-2</v>
      </c>
      <c r="AN2527" s="37">
        <f t="shared" si="2658"/>
        <v>1.4108937188899578E-3</v>
      </c>
      <c r="AO2527" s="36">
        <f t="shared" si="2659"/>
        <v>0.63676920511908464</v>
      </c>
      <c r="AP2527" s="36">
        <f t="shared" si="2660"/>
        <v>8.0059121611249786</v>
      </c>
      <c r="AQ2527" s="74">
        <f t="shared" si="2617"/>
        <v>2.9940285638598923E-5</v>
      </c>
      <c r="AR2527" s="73">
        <f t="shared" si="2618"/>
        <v>1.453496630537276E-5</v>
      </c>
      <c r="AS2527" s="72">
        <f t="shared" si="2661"/>
        <v>0.25819400655545943</v>
      </c>
      <c r="AT2527" s="37">
        <f t="shared" si="2619"/>
        <v>0.81940970616045605</v>
      </c>
      <c r="AU2527" s="37">
        <f t="shared" si="2620"/>
        <v>1200.5044702843711</v>
      </c>
      <c r="AV2527" s="34">
        <f t="shared" si="2621"/>
        <v>0</v>
      </c>
      <c r="AW2527" s="34">
        <f t="shared" si="2622"/>
        <v>1.6306175454356133</v>
      </c>
      <c r="AX2527" s="37">
        <f t="shared" si="2623"/>
        <v>65.179694164421548</v>
      </c>
      <c r="AY2527" s="7">
        <f t="shared" si="2624"/>
        <v>84.149534414314701</v>
      </c>
      <c r="AZ2527" s="37">
        <f t="shared" si="2625"/>
        <v>82.518916868879089</v>
      </c>
      <c r="BA2527" s="2">
        <f>BE2527*'mass balance'!$B$17+BF2527*'mass balance'!$C$17+BG2527*'mass balance'!$D$17+BH2527*'mass balance'!$E$17</f>
        <v>1.0589662323360605E-3</v>
      </c>
      <c r="BB2527" s="2">
        <f>BE2527*'mass balance'!$B$18+BF2527*'mass balance'!$C$18+BG2527*'mass balance'!$D$18+BH2527*'mass balance'!$E$18</f>
        <v>1.0752580205258462E-3</v>
      </c>
      <c r="BC2527" s="2">
        <f>BE2527*'mass balance'!$B$19+BF2527*'mass balance'!$C$19+BG2527*'mass balance'!$D$19+BH2527*'mass balance'!$E$19</f>
        <v>-1.3440725256573078E-3</v>
      </c>
      <c r="BD2527" s="2">
        <f>BE2527*'mass balance'!$B$20+BF2527*'mass balance'!$C$20+BG2527*'mass balance'!$D$20+BH2527*'mass balance'!$E$20</f>
        <v>4.8875364569356632E-5</v>
      </c>
      <c r="BE2527" s="2">
        <f>N2527*'mass balance'!$H$11+R2527*'mass balance'!$I$11+S2527*'mass balance'!$J$11</f>
        <v>-2.3917920617254973E-3</v>
      </c>
      <c r="BF2527" s="2">
        <f>N2527*'mass balance'!$H$12+R2527*'mass balance'!$I$12+S2527*'mass balance'!$J$12</f>
        <v>1.7373120358647946E-4</v>
      </c>
      <c r="BG2527" s="2">
        <f>N2527*'mass balance'!$H$13+R2527*'mass balance'!$I$13+S2527*'mass balance'!$J$13</f>
        <v>6.5311554620494782E-4</v>
      </c>
      <c r="BH2527" s="2">
        <f>N2527*'mass balance'!$H$14+R2527*'mass balance'!$I$14+S2527*'mass balance'!$J$14</f>
        <v>2.6160225675122623E-4</v>
      </c>
      <c r="BI2527" s="36">
        <f t="shared" si="2626"/>
        <v>6.4767575960678318E-26</v>
      </c>
      <c r="BJ2527" s="36">
        <f t="shared" si="2627"/>
        <v>2.270392314379153E-29</v>
      </c>
      <c r="BK2527" s="36">
        <f t="shared" si="2628"/>
        <v>7.8551061795868565E-26</v>
      </c>
      <c r="BL2527" s="36">
        <f t="shared" si="2629"/>
        <v>3.8093452144230514E-26</v>
      </c>
      <c r="BM2527" s="36">
        <f t="shared" si="2662"/>
        <v>5.0684523735616751E-23</v>
      </c>
      <c r="BN2527" s="36">
        <f t="shared" ca="1" si="2630"/>
        <v>0.33819977862336903</v>
      </c>
      <c r="BO2527" s="36">
        <f t="shared" ca="1" si="2647"/>
        <v>1</v>
      </c>
      <c r="BP2527" s="36">
        <f t="shared" si="2663"/>
        <v>-5.0684523735616751E-23</v>
      </c>
      <c r="BQ2527" s="36">
        <f t="shared" si="2664"/>
        <v>1</v>
      </c>
      <c r="BR2527" s="2">
        <f t="shared" si="2653"/>
        <v>-5</v>
      </c>
      <c r="BS2527">
        <v>0</v>
      </c>
      <c r="BT2527" s="37">
        <f t="shared" si="2648"/>
        <v>1.3474327069714507</v>
      </c>
      <c r="BU2527" s="34">
        <f t="shared" si="2631"/>
        <v>5.3246760190209121</v>
      </c>
      <c r="BV2527" s="34">
        <f t="shared" si="2632"/>
        <v>84.149534414314701</v>
      </c>
      <c r="BW2527" s="34">
        <f t="shared" si="2633"/>
        <v>-5</v>
      </c>
      <c r="BX2527" s="34">
        <f t="shared" si="2634"/>
        <v>-5</v>
      </c>
      <c r="BY2527" s="34">
        <f t="shared" si="2635"/>
        <v>23.029273023108804</v>
      </c>
      <c r="BZ2527" s="36">
        <f t="shared" si="2649"/>
        <v>1.3440725256573078E-3</v>
      </c>
      <c r="CA2527" s="34">
        <f t="shared" si="2650"/>
        <v>1.6328773547918646E-2</v>
      </c>
    </row>
    <row r="2528" spans="1:79" ht="13.2" x14ac:dyDescent="0.25">
      <c r="A2528" s="75">
        <f t="shared" si="2636"/>
        <v>6.832876712328976</v>
      </c>
      <c r="B2528" s="34">
        <f t="shared" si="2654"/>
        <v>2494.0000000000764</v>
      </c>
      <c r="C2528">
        <f t="shared" si="2637"/>
        <v>20</v>
      </c>
      <c r="D2528" s="35">
        <f t="shared" si="2597"/>
        <v>3000</v>
      </c>
      <c r="E2528" s="27">
        <v>0</v>
      </c>
      <c r="F2528" s="64">
        <f t="shared" si="2638"/>
        <v>0.96267801959344901</v>
      </c>
      <c r="G2528" s="34">
        <v>0</v>
      </c>
      <c r="H2528" s="34">
        <f t="shared" si="2598"/>
        <v>1</v>
      </c>
      <c r="I2528" s="34">
        <f t="shared" si="2639"/>
        <v>12793.990880396937</v>
      </c>
      <c r="J2528" s="34">
        <f t="shared" si="2599"/>
        <v>85754.477272858916</v>
      </c>
      <c r="K2528" s="34">
        <f t="shared" si="2600"/>
        <v>75196.369664963859</v>
      </c>
      <c r="L2528" s="36">
        <f t="shared" si="2651"/>
        <v>6073.5721516201411</v>
      </c>
      <c r="M2528" s="34">
        <f t="shared" si="2601"/>
        <v>149.95224105927213</v>
      </c>
      <c r="N2528" s="34">
        <f t="shared" si="2640"/>
        <v>1005.0871669476019</v>
      </c>
      <c r="O2528" s="34">
        <f t="shared" si="2602"/>
        <v>13.261852397919354</v>
      </c>
      <c r="P2528">
        <f t="shared" si="2655"/>
        <v>230.13376400828508</v>
      </c>
      <c r="Q2528" s="36">
        <f t="shared" si="2603"/>
        <v>626.15273407990594</v>
      </c>
      <c r="R2528" s="34">
        <f t="shared" si="2604"/>
        <v>518.0200065562035</v>
      </c>
      <c r="S2528" s="34">
        <f t="shared" si="2605"/>
        <v>108.1327275237025</v>
      </c>
      <c r="T2528" s="36">
        <f t="shared" si="2641"/>
        <v>1.4803588129968369E-3</v>
      </c>
      <c r="U2528" s="36">
        <f t="shared" si="2606"/>
        <v>27367.43306234905</v>
      </c>
      <c r="V2528" s="36">
        <f t="shared" si="2607"/>
        <v>1.3845242381493504E-2</v>
      </c>
      <c r="W2528" s="68">
        <f t="shared" si="2608"/>
        <v>17.353063290343261</v>
      </c>
      <c r="X2528">
        <f t="shared" si="2609"/>
        <v>5.3260924038437478</v>
      </c>
      <c r="Y2528">
        <f t="shared" si="2610"/>
        <v>5.4790819485161157E-3</v>
      </c>
      <c r="Z2528" s="34">
        <f t="shared" si="2611"/>
        <v>1.6980387444359678E-3</v>
      </c>
      <c r="AA2528" s="36">
        <f t="shared" si="2612"/>
        <v>7.9785581080650981E-4</v>
      </c>
      <c r="AB2528" s="34">
        <f t="shared" si="2613"/>
        <v>1.9253560391868981E-3</v>
      </c>
      <c r="AC2528" s="36">
        <f t="shared" si="2614"/>
        <v>204.57523588580591</v>
      </c>
      <c r="AD2528" s="34">
        <f t="shared" si="2615"/>
        <v>83.311006662112447</v>
      </c>
      <c r="AE2528">
        <f t="shared" si="2642"/>
        <v>106253.19770581268</v>
      </c>
      <c r="AF2528" s="36">
        <f t="shared" si="2656"/>
        <v>83.311006662112447</v>
      </c>
      <c r="AG2528" s="34">
        <f t="shared" si="2616"/>
        <v>0</v>
      </c>
      <c r="AH2528">
        <f t="shared" si="2652"/>
        <v>0</v>
      </c>
      <c r="AI2528" s="29">
        <f t="shared" si="2643"/>
        <v>0</v>
      </c>
      <c r="AJ2528">
        <f t="shared" si="2644"/>
        <v>0</v>
      </c>
      <c r="AK2528" s="36">
        <f t="shared" si="2657"/>
        <v>-1.453496630537276E-5</v>
      </c>
      <c r="AL2528" s="36">
        <f t="shared" si="2645"/>
        <v>-3.6029565606590153E-4</v>
      </c>
      <c r="AM2528" s="36">
        <f t="shared" si="2646"/>
        <v>-1.5407548587163589E-2</v>
      </c>
      <c r="AN2528" s="37">
        <f t="shared" si="2658"/>
        <v>1.3962129475903135E-3</v>
      </c>
      <c r="AO2528" s="36">
        <f t="shared" si="2659"/>
        <v>0.63640870640265634</v>
      </c>
      <c r="AP2528" s="36">
        <f t="shared" si="2660"/>
        <v>7.990474900034223</v>
      </c>
      <c r="AQ2528" s="74">
        <f t="shared" si="2617"/>
        <v>2.967912684671347E-5</v>
      </c>
      <c r="AR2528" s="73">
        <f t="shared" si="2618"/>
        <v>1.4390537625011724E-5</v>
      </c>
      <c r="AS2528" s="72">
        <f t="shared" si="2661"/>
        <v>0.25775573509749955</v>
      </c>
      <c r="AT2528" s="37">
        <f t="shared" si="2619"/>
        <v>0.81226227772563186</v>
      </c>
      <c r="AU2528" s="37">
        <f t="shared" si="2620"/>
        <v>1198.1896183879951</v>
      </c>
      <c r="AV2528" s="34">
        <f t="shared" si="2621"/>
        <v>0</v>
      </c>
      <c r="AW2528" s="34">
        <f t="shared" si="2622"/>
        <v>1.6319191437003711</v>
      </c>
      <c r="AX2528" s="37">
        <f t="shared" si="2623"/>
        <v>65.231725705756901</v>
      </c>
      <c r="AY2528" s="7">
        <f t="shared" si="2624"/>
        <v>84.216708139800531</v>
      </c>
      <c r="AZ2528" s="37">
        <f t="shared" si="2625"/>
        <v>82.584788996100158</v>
      </c>
      <c r="BA2528" s="2">
        <f>BE2528*'mass balance'!$B$17+BF2528*'mass balance'!$C$17+BG2528*'mass balance'!$D$17+BH2528*'mass balance'!$E$17</f>
        <v>1.0596611602494263E-3</v>
      </c>
      <c r="BB2528" s="2">
        <f>BE2528*'mass balance'!$B$18+BF2528*'mass balance'!$C$18+BG2528*'mass balance'!$D$18+BH2528*'mass balance'!$E$18</f>
        <v>1.075963639637879E-3</v>
      </c>
      <c r="BC2528" s="2">
        <f>BE2528*'mass balance'!$B$19+BF2528*'mass balance'!$C$19+BG2528*'mass balance'!$D$19+BH2528*'mass balance'!$E$19</f>
        <v>-1.3449545495473488E-3</v>
      </c>
      <c r="BD2528" s="2">
        <f>BE2528*'mass balance'!$B$20+BF2528*'mass balance'!$C$20+BG2528*'mass balance'!$D$20+BH2528*'mass balance'!$E$20</f>
        <v>4.8907438165358134E-5</v>
      </c>
      <c r="BE2528" s="2">
        <f>N2528*'mass balance'!$H$11+R2528*'mass balance'!$I$11+S2528*'mass balance'!$J$11</f>
        <v>-2.3930646832085755E-3</v>
      </c>
      <c r="BF2528" s="2">
        <f>N2528*'mass balance'!$H$12+R2528*'mass balance'!$I$12+S2528*'mass balance'!$J$12</f>
        <v>1.7378965332418635E-4</v>
      </c>
      <c r="BG2528" s="2">
        <f>N2528*'mass balance'!$H$13+R2528*'mass balance'!$I$13+S2528*'mass balance'!$J$13</f>
        <v>6.533352290822342E-4</v>
      </c>
      <c r="BH2528" s="2">
        <f>N2528*'mass balance'!$H$14+R2528*'mass balance'!$I$14+S2528*'mass balance'!$J$14</f>
        <v>2.6174144972593793E-4</v>
      </c>
      <c r="BI2528" s="36">
        <f t="shared" si="2626"/>
        <v>6.4767575960678318E-26</v>
      </c>
      <c r="BJ2528" s="36">
        <f t="shared" si="2627"/>
        <v>2.2702139823995657E-29</v>
      </c>
      <c r="BK2528" s="36">
        <f t="shared" si="2628"/>
        <v>7.8573765719012361E-26</v>
      </c>
      <c r="BL2528" s="36">
        <f t="shared" si="2629"/>
        <v>3.8104430856443114E-26</v>
      </c>
      <c r="BM2528" s="36">
        <f t="shared" si="2662"/>
        <v>5.0722617187760981E-23</v>
      </c>
      <c r="BN2528" s="36">
        <f t="shared" ca="1" si="2630"/>
        <v>0.47587533628777567</v>
      </c>
      <c r="BO2528" s="36">
        <f t="shared" ca="1" si="2647"/>
        <v>1</v>
      </c>
      <c r="BP2528" s="36">
        <f t="shared" si="2663"/>
        <v>-5.0722617187760981E-23</v>
      </c>
      <c r="BQ2528" s="36">
        <f t="shared" si="2664"/>
        <v>1</v>
      </c>
      <c r="BR2528" s="2">
        <f t="shared" si="2653"/>
        <v>-5</v>
      </c>
      <c r="BS2528">
        <v>0</v>
      </c>
      <c r="BT2528" s="37">
        <f t="shared" si="2648"/>
        <v>1.3483169359212173</v>
      </c>
      <c r="BU2528" s="34">
        <f t="shared" si="2631"/>
        <v>5.3260924038437478</v>
      </c>
      <c r="BV2528" s="34">
        <f t="shared" si="2632"/>
        <v>84.216708139800531</v>
      </c>
      <c r="BW2528" s="34">
        <f t="shared" si="2633"/>
        <v>-5</v>
      </c>
      <c r="BX2528" s="34">
        <f t="shared" si="2634"/>
        <v>-5</v>
      </c>
      <c r="BY2528" s="34">
        <f t="shared" si="2635"/>
        <v>23.041526407530423</v>
      </c>
      <c r="BZ2528" s="36">
        <f t="shared" si="2649"/>
        <v>1.3449545495473488E-3</v>
      </c>
      <c r="CA2528" s="34">
        <f t="shared" si="2650"/>
        <v>1.6326456146602105E-2</v>
      </c>
    </row>
    <row r="2529" spans="1:79" ht="13.2" x14ac:dyDescent="0.25">
      <c r="A2529" s="75">
        <f t="shared" si="2636"/>
        <v>6.8356164383563733</v>
      </c>
      <c r="B2529" s="34">
        <f t="shared" si="2654"/>
        <v>2495.0000000000764</v>
      </c>
      <c r="C2529">
        <f t="shared" si="2637"/>
        <v>20</v>
      </c>
      <c r="D2529" s="35">
        <f t="shared" si="2597"/>
        <v>3000</v>
      </c>
      <c r="E2529" s="27">
        <v>0</v>
      </c>
      <c r="F2529" s="64">
        <f t="shared" si="2638"/>
        <v>0.96267801959344901</v>
      </c>
      <c r="G2529" s="34">
        <v>0</v>
      </c>
      <c r="H2529" s="34">
        <f t="shared" si="2598"/>
        <v>1</v>
      </c>
      <c r="I2529" s="34">
        <f t="shared" si="2639"/>
        <v>12793.990880396937</v>
      </c>
      <c r="J2529" s="34">
        <f t="shared" si="2599"/>
        <v>85800.08434822064</v>
      </c>
      <c r="K2529" s="34">
        <f t="shared" si="2600"/>
        <v>75236.361588503045</v>
      </c>
      <c r="L2529" s="36">
        <f t="shared" si="2651"/>
        <v>6078.4179864536636</v>
      </c>
      <c r="M2529" s="34">
        <f t="shared" si="2601"/>
        <v>149.95224105927213</v>
      </c>
      <c r="N2529" s="34">
        <f t="shared" si="2640"/>
        <v>1005.6217056402259</v>
      </c>
      <c r="O2529" s="34">
        <f t="shared" si="2602"/>
        <v>13.261852397919354</v>
      </c>
      <c r="P2529">
        <f t="shared" si="2655"/>
        <v>230.31737756916186</v>
      </c>
      <c r="Q2529" s="36">
        <f t="shared" si="2603"/>
        <v>626.55990683960454</v>
      </c>
      <c r="R2529" s="34">
        <f t="shared" si="2604"/>
        <v>518.39082593680689</v>
      </c>
      <c r="S2529" s="34">
        <f t="shared" si="2605"/>
        <v>108.1690809027977</v>
      </c>
      <c r="T2529" s="36">
        <f t="shared" si="2641"/>
        <v>1.4768332300233514E-3</v>
      </c>
      <c r="U2529" s="36">
        <f t="shared" si="2606"/>
        <v>27367.434542707862</v>
      </c>
      <c r="V2529" s="36">
        <f t="shared" si="2607"/>
        <v>1.3849897043930004E-2</v>
      </c>
      <c r="W2529" s="68">
        <f t="shared" si="2608"/>
        <v>17.366908532724754</v>
      </c>
      <c r="X2529">
        <f t="shared" si="2609"/>
        <v>5.3275085118849193</v>
      </c>
      <c r="Y2529">
        <f t="shared" si="2610"/>
        <v>5.4790819485161157E-3</v>
      </c>
      <c r="Z2529" s="34">
        <f t="shared" si="2611"/>
        <v>1.6980387444359678E-3</v>
      </c>
      <c r="AA2529" s="36">
        <f t="shared" si="2612"/>
        <v>7.9748776345729081E-4</v>
      </c>
      <c r="AB2529" s="34">
        <f t="shared" si="2613"/>
        <v>1.9253560391868981E-3</v>
      </c>
      <c r="AC2529" s="36">
        <f t="shared" si="2614"/>
        <v>204.73563923561355</v>
      </c>
      <c r="AD2529" s="34">
        <f t="shared" si="2615"/>
        <v>83.337809132031424</v>
      </c>
      <c r="AE2529">
        <f t="shared" si="2642"/>
        <v>106336.5087124748</v>
      </c>
      <c r="AF2529" s="36">
        <f t="shared" si="2656"/>
        <v>83.337809132031424</v>
      </c>
      <c r="AG2529" s="34">
        <f t="shared" si="2616"/>
        <v>0</v>
      </c>
      <c r="AH2529">
        <f t="shared" si="2652"/>
        <v>0</v>
      </c>
      <c r="AI2529" s="29">
        <f t="shared" si="2643"/>
        <v>0</v>
      </c>
      <c r="AJ2529">
        <f t="shared" si="2644"/>
        <v>0</v>
      </c>
      <c r="AK2529" s="36">
        <f t="shared" si="2657"/>
        <v>-1.4390537625011724E-5</v>
      </c>
      <c r="AL2529" s="36">
        <f t="shared" si="2645"/>
        <v>-3.600927016061632E-4</v>
      </c>
      <c r="AM2529" s="36">
        <f t="shared" si="2646"/>
        <v>-1.5377892767268366E-2</v>
      </c>
      <c r="AN2529" s="37">
        <f t="shared" si="2658"/>
        <v>1.3816779812849407E-3</v>
      </c>
      <c r="AO2529" s="36">
        <f t="shared" si="2659"/>
        <v>0.63604841074659046</v>
      </c>
      <c r="AP2529" s="36">
        <f t="shared" si="2660"/>
        <v>7.9750673514470591</v>
      </c>
      <c r="AQ2529" s="74">
        <f t="shared" si="2617"/>
        <v>2.9420098149448654E-5</v>
      </c>
      <c r="AR2529" s="73">
        <f t="shared" si="2618"/>
        <v>1.4247472974990864E-5</v>
      </c>
      <c r="AS2529" s="72">
        <f t="shared" si="2661"/>
        <v>0.25731820633176156</v>
      </c>
      <c r="AT2529" s="37">
        <f t="shared" si="2619"/>
        <v>0.80517314600274492</v>
      </c>
      <c r="AU2529" s="37">
        <f t="shared" si="2620"/>
        <v>1195.8792219481204</v>
      </c>
      <c r="AV2529" s="34">
        <f t="shared" si="2621"/>
        <v>0</v>
      </c>
      <c r="AW2529" s="34">
        <f t="shared" si="2622"/>
        <v>1.6332211798719387</v>
      </c>
      <c r="AX2529" s="37">
        <f t="shared" si="2623"/>
        <v>65.283774748489037</v>
      </c>
      <c r="AY2529" s="7">
        <f t="shared" si="2624"/>
        <v>84.283904461085726</v>
      </c>
      <c r="AZ2529" s="37">
        <f t="shared" si="2625"/>
        <v>82.650683281213787</v>
      </c>
      <c r="BA2529" s="2">
        <f>BE2529*'mass balance'!$B$17+BF2529*'mass balance'!$C$17+BG2529*'mass balance'!$D$17+BH2529*'mass balance'!$E$17</f>
        <v>1.0603562419964892E-3</v>
      </c>
      <c r="BB2529" s="2">
        <f>BE2529*'mass balance'!$B$18+BF2529*'mass balance'!$C$18+BG2529*'mass balance'!$D$18+BH2529*'mass balance'!$E$18</f>
        <v>1.0766694149502815E-3</v>
      </c>
      <c r="BC2529" s="2">
        <f>BE2529*'mass balance'!$B$19+BF2529*'mass balance'!$C$19+BG2529*'mass balance'!$D$19+BH2529*'mass balance'!$E$19</f>
        <v>-1.3458367686878521E-3</v>
      </c>
      <c r="BD2529" s="2">
        <f>BE2529*'mass balance'!$B$20+BF2529*'mass balance'!$C$20+BG2529*'mass balance'!$D$20+BH2529*'mass balance'!$E$20</f>
        <v>4.8939518861376424E-5</v>
      </c>
      <c r="BE2529" s="2">
        <f>N2529*'mass balance'!$H$11+R2529*'mass balance'!$I$11+S2529*'mass balance'!$J$11</f>
        <v>-2.39433739438149E-3</v>
      </c>
      <c r="BF2529" s="2">
        <f>N2529*'mass balance'!$H$12+R2529*'mass balance'!$I$12+S2529*'mass balance'!$J$12</f>
        <v>1.7384808004933052E-4</v>
      </c>
      <c r="BG2529" s="2">
        <f>N2529*'mass balance'!$H$13+R2529*'mass balance'!$I$13+S2529*'mass balance'!$J$13</f>
        <v>6.5355482551831255E-4</v>
      </c>
      <c r="BH2529" s="2">
        <f>N2529*'mass balance'!$H$14+R2529*'mass balance'!$I$14+S2529*'mass balance'!$J$14</f>
        <v>2.6188065251047543E-4</v>
      </c>
      <c r="BI2529" s="36">
        <f t="shared" si="2626"/>
        <v>6.4767575960678318E-26</v>
      </c>
      <c r="BJ2529" s="36">
        <f t="shared" si="2627"/>
        <v>2.2700362771119803E-29</v>
      </c>
      <c r="BK2529" s="36">
        <f t="shared" si="2628"/>
        <v>7.859646785883636E-26</v>
      </c>
      <c r="BL2529" s="36">
        <f t="shared" si="2629"/>
        <v>3.8115413503726999E-26</v>
      </c>
      <c r="BM2529" s="36">
        <f t="shared" si="2662"/>
        <v>5.0760721618617425E-23</v>
      </c>
      <c r="BN2529" s="36">
        <f t="shared" ca="1" si="2630"/>
        <v>0.79688079197499739</v>
      </c>
      <c r="BO2529" s="36">
        <f t="shared" ca="1" si="2647"/>
        <v>1</v>
      </c>
      <c r="BP2529" s="36">
        <f t="shared" si="2663"/>
        <v>-5.0760721618617425E-23</v>
      </c>
      <c r="BQ2529" s="36">
        <f t="shared" si="2664"/>
        <v>1</v>
      </c>
      <c r="BR2529" s="2">
        <f t="shared" si="2653"/>
        <v>-5</v>
      </c>
      <c r="BS2529">
        <v>0</v>
      </c>
      <c r="BT2529" s="37">
        <f t="shared" si="2648"/>
        <v>1.3492013606095714</v>
      </c>
      <c r="BU2529" s="34">
        <f t="shared" si="2631"/>
        <v>5.3275085118849193</v>
      </c>
      <c r="BV2529" s="34">
        <f t="shared" si="2632"/>
        <v>84.283904461085726</v>
      </c>
      <c r="BW2529" s="34">
        <f t="shared" si="2633"/>
        <v>-5</v>
      </c>
      <c r="BX2529" s="34">
        <f t="shared" si="2634"/>
        <v>-5</v>
      </c>
      <c r="BY2529" s="34">
        <f t="shared" si="2635"/>
        <v>23.053780655526985</v>
      </c>
      <c r="BZ2529" s="36">
        <f t="shared" si="2649"/>
        <v>1.3458367686878521E-3</v>
      </c>
      <c r="CA2529" s="34">
        <f t="shared" si="2650"/>
        <v>1.6324140431108091E-2</v>
      </c>
    </row>
    <row r="2530" spans="1:79" ht="13.2" x14ac:dyDescent="0.25">
      <c r="A2530" s="75">
        <f t="shared" si="2636"/>
        <v>6.8383561643837707</v>
      </c>
      <c r="B2530" s="34">
        <f t="shared" si="2654"/>
        <v>2496.0000000000764</v>
      </c>
      <c r="C2530">
        <f t="shared" si="2637"/>
        <v>20</v>
      </c>
      <c r="D2530" s="35">
        <f t="shared" ref="D2530:D2593" si="2665">IF($B$31=1,$B$28,IF(E2530=0,$B$28,0))</f>
        <v>3000</v>
      </c>
      <c r="E2530" s="27">
        <v>0</v>
      </c>
      <c r="F2530" s="64">
        <f t="shared" si="2638"/>
        <v>0.96267801959344901</v>
      </c>
      <c r="G2530" s="34">
        <v>0</v>
      </c>
      <c r="H2530" s="34">
        <f t="shared" ref="H2530:H2593" si="2666">IF(AE2530&gt;$F$24,IF(L2530&gt;0,1,0),1)</f>
        <v>1</v>
      </c>
      <c r="I2530" s="34">
        <f t="shared" si="2639"/>
        <v>12793.990880396937</v>
      </c>
      <c r="J2530" s="34">
        <f t="shared" ref="J2530:J2593" si="2667">IF(AE2530&lt;$F$24,0,I2530*W2530^(2/3))</f>
        <v>85845.694632203376</v>
      </c>
      <c r="K2530" s="34">
        <f t="shared" ref="K2530:K2593" si="2668">IF(AE2530&lt;$F$24,0,IF(E2530&gt;=0,I2530*(D2530/($F$29+D2530))*W2530^(2/3)-1*(M2530/$D$25)*W2530^(2/3),-1*(M2530/$D$25)*W2530^(2/3)))</f>
        <v>75276.356325617206</v>
      </c>
      <c r="L2530" s="36">
        <f t="shared" si="2651"/>
        <v>6083.2654504190386</v>
      </c>
      <c r="M2530" s="34">
        <f t="shared" ref="M2530:M2593" si="2669">$H$24*F2530</f>
        <v>149.95224105927213</v>
      </c>
      <c r="N2530" s="34">
        <f t="shared" si="2640"/>
        <v>1006.1562819395602</v>
      </c>
      <c r="O2530" s="34">
        <f t="shared" ref="O2530:O2593" si="2670">$D$29*F2530</f>
        <v>13.261852397919354</v>
      </c>
      <c r="P2530">
        <f t="shared" si="2655"/>
        <v>230.50105285948482</v>
      </c>
      <c r="Q2530" s="36">
        <f t="shared" ref="Q2530:Q2593" si="2671">W2530*U2530*($D$30*(Y2530/W2530^(1/3))+O2530)/($D$27*U2530+$D$30)</f>
        <v>626.96716735372843</v>
      </c>
      <c r="R2530" s="34">
        <f t="shared" ref="R2530:R2593" si="2672">IF(AE2530&gt;=$F$25,P2530+AC2530+(1-$D$28)*AG2530,P2530+AC2530+AF2530)</f>
        <v>518.76174739370856</v>
      </c>
      <c r="S2530" s="34">
        <f t="shared" ref="S2530:S2593" si="2673">Q2530-P2530-AC2530-AG2530-AF2530</f>
        <v>108.20541996001987</v>
      </c>
      <c r="T2530" s="36">
        <f t="shared" si="2641"/>
        <v>1.4733170546489763E-3</v>
      </c>
      <c r="U2530" s="36">
        <f t="shared" ref="U2530:U2593" si="2674">IF(AE2530&lt;$F$24,AT2530,U2529+T2529)</f>
        <v>27367.436019541092</v>
      </c>
      <c r="V2530" s="36">
        <f t="shared" ref="V2530:V2593" si="2675">W2530*AA2530</f>
        <v>1.3854549872603395E-2</v>
      </c>
      <c r="W2530" s="68">
        <f t="shared" ref="W2530:W2593" si="2676">IF(AE2530&lt;$F$24,AS2530,W2529+V2529)</f>
        <v>17.380758429768683</v>
      </c>
      <c r="X2530">
        <f t="shared" ref="X2530:X2593" si="2677">W2530^(1/3)/$L$24</f>
        <v>5.3289243431981914</v>
      </c>
      <c r="Y2530">
        <f t="shared" ref="Y2530:Y2593" si="2678">M2530/$H$30</f>
        <v>5.4790819485161157E-3</v>
      </c>
      <c r="Z2530" s="34">
        <f t="shared" ref="Z2530:Z2593" si="2679">$H$28*F2530</f>
        <v>1.6980387444359678E-3</v>
      </c>
      <c r="AA2530" s="36">
        <f t="shared" ref="AA2530:AA2593" si="2680">Y2530*(((U2530/$H$30)/W2530^(1/3)-(1+G2530/W2530^(1/3))/$H$29^(1/3))/(U2530/$H$30+$H$27))</f>
        <v>7.971199834912948E-4</v>
      </c>
      <c r="AB2530" s="34">
        <f t="shared" ref="AB2530:AB2593" si="2681">$D$31*F2530</f>
        <v>1.9253560391868981E-3</v>
      </c>
      <c r="AC2530" s="36">
        <f t="shared" ref="AC2530:AC2593" si="2682">AB2530*AE2530</f>
        <v>204.89609418971853</v>
      </c>
      <c r="AD2530" s="34">
        <f t="shared" ref="AD2530:AD2593" si="2683">IF(AE2530&lt;$F$24,AM2530*M2530,IF(AE2530&lt;$F$25,(1-$D$27)*Q2530-AC2530,0))</f>
        <v>83.364600344505192</v>
      </c>
      <c r="AE2530">
        <f t="shared" si="2642"/>
        <v>106419.84652160683</v>
      </c>
      <c r="AF2530" s="36">
        <f t="shared" si="2656"/>
        <v>83.364600344505192</v>
      </c>
      <c r="AG2530" s="34">
        <f t="shared" ref="AG2530:AG2593" si="2684">IF(AE2530&gt;=$F$25,(1-$D$27)*Q2530-AC2530,0)</f>
        <v>0</v>
      </c>
      <c r="AH2530">
        <f t="shared" si="2652"/>
        <v>0</v>
      </c>
      <c r="AI2530" s="29">
        <f t="shared" si="2643"/>
        <v>0</v>
      </c>
      <c r="AJ2530">
        <f t="shared" si="2644"/>
        <v>0</v>
      </c>
      <c r="AK2530" s="36">
        <f t="shared" si="2657"/>
        <v>-1.4247472974990864E-5</v>
      </c>
      <c r="AL2530" s="36">
        <f t="shared" si="2645"/>
        <v>-3.598898530587474E-4</v>
      </c>
      <c r="AM2530" s="36">
        <f t="shared" si="2646"/>
        <v>-1.5348293527381145E-2</v>
      </c>
      <c r="AN2530" s="37">
        <f t="shared" si="2658"/>
        <v>1.3672874436599289E-3</v>
      </c>
      <c r="AO2530" s="36">
        <f t="shared" si="2659"/>
        <v>0.63568831804498427</v>
      </c>
      <c r="AP2530" s="36">
        <f t="shared" si="2660"/>
        <v>7.9596894586797911</v>
      </c>
      <c r="AQ2530" s="74">
        <f t="shared" ref="AQ2530:AQ2593" si="2685">(AN2530*Y2530)/AO2530^3</f>
        <v>2.9163183463487822E-5</v>
      </c>
      <c r="AR2530" s="73">
        <f t="shared" ref="AR2530:AR2593" si="2686">AO2530^2*(($H$27*AQ2530)/($H$27+AQ2530))*(1+((Z2530*AO2530)/Y2530))</f>
        <v>1.410576017471965E-5</v>
      </c>
      <c r="AS2530" s="72">
        <f t="shared" si="2661"/>
        <v>0.25688141901137651</v>
      </c>
      <c r="AT2530" s="37">
        <f t="shared" ref="AT2530:AT2593" si="2687">AN2530*M2530/AS2530</f>
        <v>0.79814187082145305</v>
      </c>
      <c r="AU2530" s="37">
        <f t="shared" ref="AU2530:AU2593" si="2688">AP2530*M2530</f>
        <v>1193.5732724648992</v>
      </c>
      <c r="AV2530" s="34">
        <f t="shared" ref="AV2530:AV2593" si="2689">(((AH2530+AJ2530)/$X$27)*$L$29)/(1-$J$24)</f>
        <v>0</v>
      </c>
      <c r="AW2530" s="34">
        <f t="shared" ref="AW2530:AW2593" si="2690">L2530/$L$25/(1-$L$26)</f>
        <v>1.6345236537779055</v>
      </c>
      <c r="AX2530" s="37">
        <f t="shared" ref="AX2530:AX2593" si="2691">(((U2530*W2530)/$X$27)*$L$29)/$X$24</f>
        <v>65.335841285731476</v>
      </c>
      <c r="AY2530" s="7">
        <f t="shared" ref="AY2530:AY2593" si="2692">AX2530+W2530+AV2530+AW2530</f>
        <v>84.351123369278071</v>
      </c>
      <c r="AZ2530" s="37">
        <f t="shared" ref="AZ2530:AZ2593" si="2693">AX2530+W2530</f>
        <v>82.716599715500166</v>
      </c>
      <c r="BA2530" s="2">
        <f>BE2530*'mass balance'!$B$17+BF2530*'mass balance'!$C$17+BG2530*'mass balance'!$D$17+BH2530*'mass balance'!$E$17</f>
        <v>1.0610514774895931E-3</v>
      </c>
      <c r="BB2530" s="2">
        <f>BE2530*'mass balance'!$B$18+BF2530*'mass balance'!$C$18+BG2530*'mass balance'!$D$18+BH2530*'mass balance'!$E$18</f>
        <v>1.0773753463740484E-3</v>
      </c>
      <c r="BC2530" s="2">
        <f>BE2530*'mass balance'!$B$19+BF2530*'mass balance'!$C$19+BG2530*'mass balance'!$D$19+BH2530*'mass balance'!$E$19</f>
        <v>-1.3467191829675605E-3</v>
      </c>
      <c r="BD2530" s="2">
        <f>BE2530*'mass balance'!$B$20+BF2530*'mass balance'!$C$20+BG2530*'mass balance'!$D$20+BH2530*'mass balance'!$E$20</f>
        <v>4.8971606653365837E-5</v>
      </c>
      <c r="BE2530" s="2">
        <f>N2530*'mass balance'!$H$11+R2530*'mass balance'!$I$11+S2530*'mass balance'!$J$11</f>
        <v>-2.3956101950941911E-3</v>
      </c>
      <c r="BF2530" s="2">
        <f>N2530*'mass balance'!$H$12+R2530*'mass balance'!$I$12+S2530*'mass balance'!$J$12</f>
        <v>1.7390648375652809E-4</v>
      </c>
      <c r="BG2530" s="2">
        <f>N2530*'mass balance'!$H$13+R2530*'mass balance'!$I$13+S2530*'mass balance'!$J$13</f>
        <v>6.5377433549281352E-4</v>
      </c>
      <c r="BH2530" s="2">
        <f>N2530*'mass balance'!$H$14+R2530*'mass balance'!$I$14+S2530*'mass balance'!$J$14</f>
        <v>2.6201986508842711E-4</v>
      </c>
      <c r="BI2530" s="36">
        <f t="shared" ref="BI2530:BI2593" si="2694">$F$26*EXP($P$24*(1/(273+$P$29)-1/(273+C2530)))/(1+EXP($P$25*(1/(273+C2530)-1/$P$27))+EXP($P$26*(1/$P$28-1/(273+C2530))))</f>
        <v>6.4767575960678318E-26</v>
      </c>
      <c r="BJ2530" s="36">
        <f t="shared" ref="BJ2530:BJ2593" si="2695">($F$27*(W2530/$H$29)*BK2530+BI2530)*(U2530/$H$30)*((Y2530/W2530^(1/3))-AA2530)-AA2530*BK2530</f>
        <v>2.2698591972600854E-29</v>
      </c>
      <c r="BK2530" s="36">
        <f t="shared" ref="BK2530:BK2593" si="2696">IF(AE2530&gt;$F$24,BK2529+BJ2529,0)</f>
        <v>7.8619168221607474E-26</v>
      </c>
      <c r="BL2530" s="36">
        <f t="shared" ref="BL2530:BL2593" si="2697">BK2530-AA2530*BM2530</f>
        <v>3.8126400085186085E-26</v>
      </c>
      <c r="BM2530" s="36">
        <f t="shared" si="2662"/>
        <v>5.079883703212115E-23</v>
      </c>
      <c r="BN2530" s="36">
        <f t="shared" ref="BN2530:BN2593" ca="1" si="2698">RAND()</f>
        <v>0.31131330249156786</v>
      </c>
      <c r="BO2530" s="36">
        <f t="shared" ca="1" si="2647"/>
        <v>1</v>
      </c>
      <c r="BP2530" s="36">
        <f t="shared" si="2663"/>
        <v>-5.079883703212115E-23</v>
      </c>
      <c r="BQ2530" s="36">
        <f t="shared" si="2664"/>
        <v>1</v>
      </c>
      <c r="BR2530" s="2">
        <f t="shared" si="2653"/>
        <v>-5</v>
      </c>
      <c r="BS2530">
        <v>0</v>
      </c>
      <c r="BT2530" s="37">
        <f t="shared" si="2648"/>
        <v>1.3500859809249792</v>
      </c>
      <c r="BU2530" s="34">
        <f t="shared" ref="BU2530:BU2593" si="2699">IF(AE2530&lt;=$F$25,X2530,-5)</f>
        <v>5.3289243431981914</v>
      </c>
      <c r="BV2530" s="34">
        <f t="shared" ref="BV2530:BV2593" si="2700">IF(AE2530&lt;=$F$25,AY2530,-5)</f>
        <v>84.351123369278071</v>
      </c>
      <c r="BW2530" s="34">
        <f t="shared" ref="BW2530:BW2593" si="2701">IF(AE2530&lt;=$F$24,X2530,-5)</f>
        <v>-5</v>
      </c>
      <c r="BX2530" s="34">
        <f t="shared" ref="BX2530:BX2593" si="2702">IF(AE2530&lt;=$F$24,AY2530,-5)</f>
        <v>-5</v>
      </c>
      <c r="BY2530" s="34">
        <f t="shared" ref="BY2530:BY2593" si="2703">J2530/$L$25/(1-$L$26)</f>
        <v>23.066035765653762</v>
      </c>
      <c r="BZ2530" s="36">
        <f t="shared" si="2649"/>
        <v>1.3467191829675605E-3</v>
      </c>
      <c r="CA2530" s="34">
        <f t="shared" si="2650"/>
        <v>1.6321826399640894E-2</v>
      </c>
    </row>
    <row r="2531" spans="1:79" ht="13.2" x14ac:dyDescent="0.25">
      <c r="A2531" s="75">
        <f t="shared" ref="A2531:A2594" si="2704">IF($B$31=24,A2530+1/(365*24),A2530+1/365)</f>
        <v>6.8410958904111681</v>
      </c>
      <c r="B2531" s="34">
        <f t="shared" si="2654"/>
        <v>2497.0000000000764</v>
      </c>
      <c r="C2531">
        <f t="shared" ref="C2531:C2594" si="2705">$B$29</f>
        <v>20</v>
      </c>
      <c r="D2531" s="35">
        <f t="shared" si="2665"/>
        <v>3000</v>
      </c>
      <c r="E2531" s="27">
        <v>0</v>
      </c>
      <c r="F2531" s="64">
        <f t="shared" ref="F2531:F2594" si="2706">EXP($P$24*(1/($P$29)-1/(273+C2531)))/(1+EXP($P$25*(1/(273+C2531)-1/$P$27))+EXP($P$26*(1/$P$28-1/(273+C2531))))</f>
        <v>0.96267801959344901</v>
      </c>
      <c r="G2531" s="34">
        <v>0</v>
      </c>
      <c r="H2531" s="34">
        <f t="shared" si="2666"/>
        <v>1</v>
      </c>
      <c r="I2531" s="34">
        <f t="shared" ref="I2531:I2594" si="2707">$H$25*F2531</f>
        <v>12793.990880396937</v>
      </c>
      <c r="J2531" s="34">
        <f t="shared" si="2667"/>
        <v>85891.308119432957</v>
      </c>
      <c r="K2531" s="34">
        <f t="shared" si="2668"/>
        <v>75316.353871593819</v>
      </c>
      <c r="L2531" s="36">
        <f t="shared" si="2651"/>
        <v>6088.1145428744503</v>
      </c>
      <c r="M2531" s="34">
        <f t="shared" si="2669"/>
        <v>149.95224105927213</v>
      </c>
      <c r="N2531" s="34">
        <f t="shared" ref="N2531:N2594" si="2708">IF(AE2531&lt;$F$24,0,IF(L2531&gt;0.0000001*$F$28*W2531,H2531*M2531*W2531^(2/3),0))</f>
        <v>1006.6908957826171</v>
      </c>
      <c r="O2531" s="34">
        <f t="shared" si="2670"/>
        <v>13.261852397919354</v>
      </c>
      <c r="P2531">
        <f t="shared" si="2655"/>
        <v>230.68478985493493</v>
      </c>
      <c r="Q2531" s="36">
        <f t="shared" si="2671"/>
        <v>627.37451557107443</v>
      </c>
      <c r="R2531" s="34">
        <f t="shared" si="2672"/>
        <v>519.13277087904783</v>
      </c>
      <c r="S2531" s="34">
        <f t="shared" si="2673"/>
        <v>108.2417446920266</v>
      </c>
      <c r="T2531" s="36">
        <f t="shared" ref="T2531:T2594" si="2709">IF(AE2531&lt;$F$24,(M2531*0-U2531*Y2531)/W2531^(1/3),IF(L2531/$F$28&lt;0.0000001,(M2531*0-U2531*Y2531)/W2531^(1/3),(M2531*H2531-U2531*Y2531)/W2531^(1/3)))</f>
        <v>1.4698102589164926E-3</v>
      </c>
      <c r="U2531" s="36">
        <f t="shared" si="2674"/>
        <v>27367.437492858146</v>
      </c>
      <c r="V2531" s="36">
        <f t="shared" si="2675"/>
        <v>1.3859200867085773E-2</v>
      </c>
      <c r="W2531" s="68">
        <f t="shared" si="2676"/>
        <v>17.394612979641288</v>
      </c>
      <c r="X2531">
        <f t="shared" si="2677"/>
        <v>5.3303398978373187</v>
      </c>
      <c r="Y2531">
        <f t="shared" si="2678"/>
        <v>5.4790819485161157E-3</v>
      </c>
      <c r="Z2531" s="34">
        <f t="shared" si="2679"/>
        <v>1.6980387444359678E-3</v>
      </c>
      <c r="AA2531" s="36">
        <f t="shared" si="2680"/>
        <v>7.9675247062447599E-4</v>
      </c>
      <c r="AB2531" s="34">
        <f t="shared" si="2681"/>
        <v>1.9253560391868981E-3</v>
      </c>
      <c r="AC2531" s="36">
        <f t="shared" si="2682"/>
        <v>205.05660072644622</v>
      </c>
      <c r="AD2531" s="34">
        <f t="shared" si="2683"/>
        <v>83.391380297666672</v>
      </c>
      <c r="AE2531">
        <f t="shared" ref="AE2531:AE2594" si="2710">IF(AE2530&lt;$F$24,AU2531,AE2530+AD2530)</f>
        <v>106503.21112195133</v>
      </c>
      <c r="AF2531" s="36">
        <f t="shared" si="2656"/>
        <v>83.391380297666672</v>
      </c>
      <c r="AG2531" s="34">
        <f t="shared" si="2684"/>
        <v>0</v>
      </c>
      <c r="AH2531">
        <f t="shared" si="2652"/>
        <v>0</v>
      </c>
      <c r="AI2531" s="29">
        <f t="shared" ref="AI2531:AI2594" si="2711">IF(AE2530&gt;=$F$25,IF(B2530&gt;=$J$29,IF(AH2530&gt;($D$28/$J$30)*((1-$D$27)*($H$30*(Y2531*W2531^(2/3)+Z2531*W2531)/(1+(1/$H$27)))-AC2531),($D$28/$J$30)*((1-$D$27)*($H$30*(Y2531*W2531^(2/3)+Z2531*W2531)/(1+(1/$H$27)))-AC2531),AG2531),0),0)</f>
        <v>0</v>
      </c>
      <c r="AJ2531">
        <f t="shared" ref="AJ2531:AJ2594" si="2712">IF(AJ2530&gt;$J$27*$J$28,0,AI2531+AJ2530)</f>
        <v>0</v>
      </c>
      <c r="AK2531" s="36">
        <f t="shared" si="2657"/>
        <v>-1.410576017471965E-5</v>
      </c>
      <c r="AL2531" s="36">
        <f t="shared" ref="AL2531:AL2594" si="2713">(Y2530*AQ2530-Z2530*$H$27*AO2530)/(3*(AQ2530+$H$27))</f>
        <v>-3.5968711043287929E-4</v>
      </c>
      <c r="AM2531" s="36">
        <f t="shared" ref="AM2531:AM2594" si="2714">(1-$D$27)*AR2530-AB2530*AP2530</f>
        <v>-1.5318750763965897E-2</v>
      </c>
      <c r="AN2531" s="37">
        <f t="shared" si="2658"/>
        <v>1.3530399706849381E-3</v>
      </c>
      <c r="AO2531" s="36">
        <f t="shared" si="2659"/>
        <v>0.63532842819192548</v>
      </c>
      <c r="AP2531" s="36">
        <f t="shared" si="2660"/>
        <v>7.9443411651524096</v>
      </c>
      <c r="AQ2531" s="74">
        <f t="shared" si="2685"/>
        <v>2.890836681637668E-5</v>
      </c>
      <c r="AR2531" s="73">
        <f t="shared" si="2686"/>
        <v>1.3965387145783281E-5</v>
      </c>
      <c r="AS2531" s="72">
        <f t="shared" si="2661"/>
        <v>0.25644537189146555</v>
      </c>
      <c r="AT2531" s="37">
        <f t="shared" si="2687"/>
        <v>0.79116801504550971</v>
      </c>
      <c r="AU2531" s="37">
        <f t="shared" si="2688"/>
        <v>1191.2717614540329</v>
      </c>
      <c r="AV2531" s="34">
        <f t="shared" si="2689"/>
        <v>0</v>
      </c>
      <c r="AW2531" s="34">
        <f t="shared" si="2690"/>
        <v>1.6358265652458215</v>
      </c>
      <c r="AX2531" s="37">
        <f t="shared" si="2691"/>
        <v>65.387925310596131</v>
      </c>
      <c r="AY2531" s="7">
        <f t="shared" si="2692"/>
        <v>84.418364855483247</v>
      </c>
      <c r="AZ2531" s="37">
        <f t="shared" si="2693"/>
        <v>82.782538290237426</v>
      </c>
      <c r="BA2531" s="2">
        <f>BE2531*'mass balance'!$B$17+BF2531*'mass balance'!$C$17+BG2531*'mass balance'!$D$17+BH2531*'mass balance'!$E$17</f>
        <v>1.0617468666410871E-3</v>
      </c>
      <c r="BB2531" s="2">
        <f>BE2531*'mass balance'!$B$18+BF2531*'mass balance'!$C$18+BG2531*'mass balance'!$D$18+BH2531*'mass balance'!$E$18</f>
        <v>1.078081433820181E-3</v>
      </c>
      <c r="BC2531" s="2">
        <f>BE2531*'mass balance'!$B$19+BF2531*'mass balance'!$C$19+BG2531*'mass balance'!$D$19+BH2531*'mass balance'!$E$19</f>
        <v>-1.3476017922752262E-3</v>
      </c>
      <c r="BD2531" s="2">
        <f>BE2531*'mass balance'!$B$20+BF2531*'mass balance'!$C$20+BG2531*'mass balance'!$D$20+BH2531*'mass balance'!$E$20</f>
        <v>4.900370153728095E-5</v>
      </c>
      <c r="BE2531" s="2">
        <f>N2531*'mass balance'!$H$11+R2531*'mass balance'!$I$11+S2531*'mass balance'!$J$11</f>
        <v>-2.3968830851967072E-3</v>
      </c>
      <c r="BF2531" s="2">
        <f>N2531*'mass balance'!$H$12+R2531*'mass balance'!$I$12+S2531*'mass balance'!$J$12</f>
        <v>1.7396486444040717E-4</v>
      </c>
      <c r="BG2531" s="2">
        <f>N2531*'mass balance'!$H$13+R2531*'mass balance'!$I$13+S2531*'mass balance'!$J$13</f>
        <v>6.539937589854182E-4</v>
      </c>
      <c r="BH2531" s="2">
        <f>N2531*'mass balance'!$H$14+R2531*'mass balance'!$I$14+S2531*'mass balance'!$J$14</f>
        <v>2.621590874433898E-4</v>
      </c>
      <c r="BI2531" s="36">
        <f t="shared" si="2694"/>
        <v>6.4767575960678318E-26</v>
      </c>
      <c r="BJ2531" s="36">
        <f t="shared" si="2695"/>
        <v>2.269682741590579E-29</v>
      </c>
      <c r="BK2531" s="36">
        <f t="shared" si="2696"/>
        <v>7.864186681358008E-26</v>
      </c>
      <c r="BL2531" s="36">
        <f t="shared" si="2697"/>
        <v>3.8137390599923542E-26</v>
      </c>
      <c r="BM2531" s="36">
        <f t="shared" si="2662"/>
        <v>5.0836963432206337E-23</v>
      </c>
      <c r="BN2531" s="36">
        <f t="shared" ca="1" si="2698"/>
        <v>0.62393378242717834</v>
      </c>
      <c r="BO2531" s="36">
        <f t="shared" ref="BO2531:BO2594" ca="1" si="2715">IF(BO2530=1,IF(BN2531&lt;BM2531,0,1),0)</f>
        <v>1</v>
      </c>
      <c r="BP2531" s="36">
        <f t="shared" si="2663"/>
        <v>-5.0836963432206337E-23</v>
      </c>
      <c r="BQ2531" s="36">
        <f t="shared" si="2664"/>
        <v>1</v>
      </c>
      <c r="BR2531" s="2">
        <f t="shared" si="2653"/>
        <v>-5</v>
      </c>
      <c r="BS2531">
        <v>0</v>
      </c>
      <c r="BT2531" s="37">
        <f t="shared" ref="BT2531:BT2594" si="2716">IF($B$31=24,(-1*BC2531*(0.082058*(20+273.15))/(0.082058*293.15))*24.06*1000,(-1*BC2531*(0.082058*(20+273.15))/(0.082058*293.15))*24.06*1000/24)</f>
        <v>1.3509707967559146</v>
      </c>
      <c r="BU2531" s="34">
        <f t="shared" si="2699"/>
        <v>5.3303398978373187</v>
      </c>
      <c r="BV2531" s="34">
        <f t="shared" si="2700"/>
        <v>84.418364855483247</v>
      </c>
      <c r="BW2531" s="34">
        <f t="shared" si="2701"/>
        <v>-5</v>
      </c>
      <c r="BX2531" s="34">
        <f t="shared" si="2702"/>
        <v>-5</v>
      </c>
      <c r="BY2531" s="34">
        <f t="shared" si="2703"/>
        <v>23.07829173646676</v>
      </c>
      <c r="BZ2531" s="36">
        <f t="shared" ref="BZ2531:BZ2594" si="2717">BC2531*-1</f>
        <v>1.3476017922752262E-3</v>
      </c>
      <c r="CA2531" s="34">
        <f t="shared" ref="CA2531:CA2594" si="2718">BT2531/AZ2531</f>
        <v>1.6319514050407356E-2</v>
      </c>
    </row>
    <row r="2532" spans="1:79" ht="13.2" x14ac:dyDescent="0.25">
      <c r="A2532" s="75">
        <f t="shared" si="2704"/>
        <v>6.8438356164385654</v>
      </c>
      <c r="B2532" s="34">
        <f t="shared" si="2654"/>
        <v>2498.0000000000764</v>
      </c>
      <c r="C2532">
        <f t="shared" si="2705"/>
        <v>20</v>
      </c>
      <c r="D2532" s="35">
        <f t="shared" si="2665"/>
        <v>3000</v>
      </c>
      <c r="E2532" s="27">
        <v>0</v>
      </c>
      <c r="F2532" s="64">
        <f t="shared" si="2706"/>
        <v>0.96267801959344901</v>
      </c>
      <c r="G2532" s="34">
        <v>0</v>
      </c>
      <c r="H2532" s="34">
        <f t="shared" si="2666"/>
        <v>1</v>
      </c>
      <c r="I2532" s="34">
        <f t="shared" si="2707"/>
        <v>12793.990880396937</v>
      </c>
      <c r="J2532" s="34">
        <f t="shared" si="2667"/>
        <v>85936.924804538183</v>
      </c>
      <c r="K2532" s="34">
        <f t="shared" si="2668"/>
        <v>75356.354221723057</v>
      </c>
      <c r="L2532" s="36">
        <f t="shared" ref="L2532:L2595" si="2719">IF(L2531+K2532&gt;$F$28*W2532,$F$28*W2532,L2531+K2532)</f>
        <v>6092.96526317793</v>
      </c>
      <c r="M2532" s="34">
        <f t="shared" si="2669"/>
        <v>149.95224105927213</v>
      </c>
      <c r="N2532" s="34">
        <f t="shared" si="2708"/>
        <v>1007.2255471064434</v>
      </c>
      <c r="O2532" s="34">
        <f t="shared" si="2670"/>
        <v>13.261852397919354</v>
      </c>
      <c r="P2532">
        <f t="shared" si="2655"/>
        <v>230.86858853118733</v>
      </c>
      <c r="Q2532" s="36">
        <f t="shared" si="2671"/>
        <v>627.78195144044525</v>
      </c>
      <c r="R2532" s="34">
        <f t="shared" si="2672"/>
        <v>519.50389634496082</v>
      </c>
      <c r="S2532" s="34">
        <f t="shared" si="2673"/>
        <v>108.27805509548438</v>
      </c>
      <c r="T2532" s="36">
        <f t="shared" si="2709"/>
        <v>1.4663128149782023E-3</v>
      </c>
      <c r="U2532" s="36">
        <f t="shared" si="2674"/>
        <v>27367.438962668406</v>
      </c>
      <c r="V2532" s="36">
        <f t="shared" si="2675"/>
        <v>1.3863850026950284E-2</v>
      </c>
      <c r="W2532" s="68">
        <f t="shared" si="2676"/>
        <v>17.408472180508372</v>
      </c>
      <c r="X2532">
        <f t="shared" si="2677"/>
        <v>5.3317551758560473</v>
      </c>
      <c r="Y2532">
        <f t="shared" si="2678"/>
        <v>5.4790819485161157E-3</v>
      </c>
      <c r="Z2532" s="34">
        <f t="shared" si="2679"/>
        <v>1.6980387444359678E-3</v>
      </c>
      <c r="AA2532" s="36">
        <f t="shared" si="2680"/>
        <v>7.9638522457318962E-4</v>
      </c>
      <c r="AB2532" s="34">
        <f t="shared" si="2681"/>
        <v>1.9253560391868981E-3</v>
      </c>
      <c r="AC2532" s="36">
        <f t="shared" si="2682"/>
        <v>205.21715882411846</v>
      </c>
      <c r="AD2532" s="34">
        <f t="shared" si="2683"/>
        <v>83.418148989655066</v>
      </c>
      <c r="AE2532">
        <f t="shared" si="2710"/>
        <v>106586.60250224899</v>
      </c>
      <c r="AF2532" s="36">
        <f t="shared" si="2656"/>
        <v>83.418148989655066</v>
      </c>
      <c r="AG2532" s="34">
        <f t="shared" si="2684"/>
        <v>0</v>
      </c>
      <c r="AH2532">
        <f t="shared" ref="AH2532:AH2595" si="2720">IF(AH2531&lt;0,0,AH2531*$D$28+AG2532-AI2531)</f>
        <v>0</v>
      </c>
      <c r="AI2532" s="29">
        <f t="shared" si="2711"/>
        <v>0</v>
      </c>
      <c r="AJ2532">
        <f t="shared" si="2712"/>
        <v>0</v>
      </c>
      <c r="AK2532" s="36">
        <f t="shared" si="2657"/>
        <v>-1.3965387145783281E-5</v>
      </c>
      <c r="AL2532" s="36">
        <f t="shared" si="2713"/>
        <v>-3.5948447373729286E-4</v>
      </c>
      <c r="AM2532" s="36">
        <f t="shared" si="2714"/>
        <v>-1.5289264373639254E-2</v>
      </c>
      <c r="AN2532" s="37">
        <f t="shared" si="2658"/>
        <v>1.3389342105102186E-3</v>
      </c>
      <c r="AO2532" s="36">
        <f t="shared" si="2659"/>
        <v>0.63496874108149259</v>
      </c>
      <c r="AP2532" s="36">
        <f t="shared" si="2660"/>
        <v>7.9290224143884434</v>
      </c>
      <c r="AQ2532" s="74">
        <f t="shared" si="2685"/>
        <v>2.8655632345839925E-5</v>
      </c>
      <c r="AR2532" s="73">
        <f t="shared" si="2686"/>
        <v>1.3826341911144445E-5</v>
      </c>
      <c r="AS2532" s="72">
        <f t="shared" si="2661"/>
        <v>0.25601006372913759</v>
      </c>
      <c r="AT2532" s="37">
        <f t="shared" si="2687"/>
        <v>0.78425114455406197</v>
      </c>
      <c r="AU2532" s="37">
        <f t="shared" si="2688"/>
        <v>1188.9746804467477</v>
      </c>
      <c r="AV2532" s="34">
        <f t="shared" si="2689"/>
        <v>0</v>
      </c>
      <c r="AW2532" s="34">
        <f t="shared" si="2690"/>
        <v>1.6371299141031939</v>
      </c>
      <c r="AX2532" s="37">
        <f t="shared" si="2691"/>
        <v>65.44002681619331</v>
      </c>
      <c r="AY2532" s="7">
        <f t="shared" si="2692"/>
        <v>84.485628910804877</v>
      </c>
      <c r="AZ2532" s="37">
        <f t="shared" si="2693"/>
        <v>82.848498996701679</v>
      </c>
      <c r="BA2532" s="2">
        <f>BE2532*'mass balance'!$B$17+BF2532*'mass balance'!$C$17+BG2532*'mass balance'!$D$17+BH2532*'mass balance'!$E$17</f>
        <v>1.0624424093633286E-3</v>
      </c>
      <c r="BB2532" s="2">
        <f>BE2532*'mass balance'!$B$18+BF2532*'mass balance'!$C$18+BG2532*'mass balance'!$D$18+BH2532*'mass balance'!$E$18</f>
        <v>1.0787876771996875E-3</v>
      </c>
      <c r="BC2532" s="2">
        <f>BE2532*'mass balance'!$B$19+BF2532*'mass balance'!$C$19+BG2532*'mass balance'!$D$19+BH2532*'mass balance'!$E$19</f>
        <v>-1.3484845964996095E-3</v>
      </c>
      <c r="BD2532" s="2">
        <f>BE2532*'mass balance'!$B$20+BF2532*'mass balance'!$C$20+BG2532*'mass balance'!$D$20+BH2532*'mass balance'!$E$20</f>
        <v>4.9035803509076699E-5</v>
      </c>
      <c r="BE2532" s="2">
        <f>N2532*'mass balance'!$H$11+R2532*'mass balance'!$I$11+S2532*'mass balance'!$J$11</f>
        <v>-2.3981560645391507E-3</v>
      </c>
      <c r="BF2532" s="2">
        <f>N2532*'mass balance'!$H$12+R2532*'mass balance'!$I$12+S2532*'mass balance'!$J$12</f>
        <v>1.7402322209561017E-4</v>
      </c>
      <c r="BG2532" s="2">
        <f>N2532*'mass balance'!$H$13+R2532*'mass balance'!$I$13+S2532*'mass balance'!$J$13</f>
        <v>6.5421309597585894E-4</v>
      </c>
      <c r="BH2532" s="2">
        <f>N2532*'mass balance'!$H$14+R2532*'mass balance'!$I$14+S2532*'mass balance'!$J$14</f>
        <v>2.6229831955896962E-4</v>
      </c>
      <c r="BI2532" s="36">
        <f t="shared" si="2694"/>
        <v>6.4767575960678318E-26</v>
      </c>
      <c r="BJ2532" s="36">
        <f t="shared" si="2695"/>
        <v>2.2695069088531529E-29</v>
      </c>
      <c r="BK2532" s="36">
        <f t="shared" si="2696"/>
        <v>7.8664563640995983E-26</v>
      </c>
      <c r="BL2532" s="36">
        <f t="shared" si="2697"/>
        <v>3.8148385047041756E-26</v>
      </c>
      <c r="BM2532" s="36">
        <f t="shared" si="2662"/>
        <v>5.087510082280626E-23</v>
      </c>
      <c r="BN2532" s="36">
        <f t="shared" ca="1" si="2698"/>
        <v>0.34095363265494105</v>
      </c>
      <c r="BO2532" s="36">
        <f t="shared" ca="1" si="2715"/>
        <v>1</v>
      </c>
      <c r="BP2532" s="36">
        <f t="shared" si="2663"/>
        <v>-5.087510082280626E-23</v>
      </c>
      <c r="BQ2532" s="36">
        <f t="shared" si="2664"/>
        <v>1</v>
      </c>
      <c r="BR2532" s="2">
        <f t="shared" ref="BR2532:BR2595" si="2721">IF(AJ2532-AJ2531&lt;-10000,$N$28*0.7,-5)</f>
        <v>-5</v>
      </c>
      <c r="BS2532">
        <v>0</v>
      </c>
      <c r="BT2532" s="37">
        <f t="shared" si="2716"/>
        <v>1.351855807990858</v>
      </c>
      <c r="BU2532" s="34">
        <f t="shared" si="2699"/>
        <v>5.3317551758560473</v>
      </c>
      <c r="BV2532" s="34">
        <f t="shared" si="2700"/>
        <v>84.485628910804877</v>
      </c>
      <c r="BW2532" s="34">
        <f t="shared" si="2701"/>
        <v>-5</v>
      </c>
      <c r="BX2532" s="34">
        <f t="shared" si="2702"/>
        <v>-5</v>
      </c>
      <c r="BY2532" s="34">
        <f t="shared" si="2703"/>
        <v>23.090548566522777</v>
      </c>
      <c r="BZ2532" s="36">
        <f t="shared" si="2717"/>
        <v>1.3484845964996095E-3</v>
      </c>
      <c r="CA2532" s="34">
        <f t="shared" si="2718"/>
        <v>1.6317203381616817E-2</v>
      </c>
    </row>
    <row r="2533" spans="1:79" ht="13.2" x14ac:dyDescent="0.25">
      <c r="A2533" s="75">
        <f t="shared" si="2704"/>
        <v>6.8465753424659628</v>
      </c>
      <c r="B2533" s="34">
        <f t="shared" si="2654"/>
        <v>2499.0000000000764</v>
      </c>
      <c r="C2533">
        <f t="shared" si="2705"/>
        <v>20</v>
      </c>
      <c r="D2533" s="35">
        <f t="shared" si="2665"/>
        <v>3000</v>
      </c>
      <c r="E2533" s="27">
        <v>0</v>
      </c>
      <c r="F2533" s="64">
        <f t="shared" si="2706"/>
        <v>0.96267801959344901</v>
      </c>
      <c r="G2533" s="34">
        <v>0</v>
      </c>
      <c r="H2533" s="34">
        <f t="shared" si="2666"/>
        <v>1</v>
      </c>
      <c r="I2533" s="34">
        <f t="shared" si="2707"/>
        <v>12793.990880396937</v>
      </c>
      <c r="J2533" s="34">
        <f t="shared" si="2667"/>
        <v>85982.544682150823</v>
      </c>
      <c r="K2533" s="34">
        <f t="shared" si="2668"/>
        <v>75396.357371297578</v>
      </c>
      <c r="L2533" s="36">
        <f t="shared" si="2719"/>
        <v>6097.8176106873634</v>
      </c>
      <c r="M2533" s="34">
        <f t="shared" si="2669"/>
        <v>149.95224105927213</v>
      </c>
      <c r="N2533" s="34">
        <f t="shared" si="2708"/>
        <v>1007.7602358481203</v>
      </c>
      <c r="O2533" s="34">
        <f t="shared" si="2670"/>
        <v>13.261852397919354</v>
      </c>
      <c r="P2533">
        <f t="shared" si="2655"/>
        <v>231.05244886391162</v>
      </c>
      <c r="Q2533" s="36">
        <f t="shared" si="2671"/>
        <v>628.1894749106483</v>
      </c>
      <c r="R2533" s="34">
        <f t="shared" si="2672"/>
        <v>519.87512374358039</v>
      </c>
      <c r="S2533" s="34">
        <f t="shared" si="2673"/>
        <v>108.31435116706785</v>
      </c>
      <c r="T2533" s="36">
        <f t="shared" si="2709"/>
        <v>1.4628246950519164E-3</v>
      </c>
      <c r="U2533" s="36">
        <f t="shared" si="2674"/>
        <v>27367.440428981223</v>
      </c>
      <c r="V2533" s="36">
        <f t="shared" si="2675"/>
        <v>1.3868497351771158E-2</v>
      </c>
      <c r="W2533" s="68">
        <f t="shared" si="2676"/>
        <v>17.422336030535323</v>
      </c>
      <c r="X2533">
        <f t="shared" si="2677"/>
        <v>5.3331701773081122</v>
      </c>
      <c r="Y2533">
        <f t="shared" si="2678"/>
        <v>5.4790819485161157E-3</v>
      </c>
      <c r="Z2533" s="34">
        <f t="shared" si="2679"/>
        <v>1.6980387444359678E-3</v>
      </c>
      <c r="AA2533" s="36">
        <f t="shared" si="2680"/>
        <v>7.9601824505419266E-4</v>
      </c>
      <c r="AB2533" s="34">
        <f t="shared" si="2681"/>
        <v>1.9253560391868981E-3</v>
      </c>
      <c r="AC2533" s="36">
        <f t="shared" si="2682"/>
        <v>205.37776846105348</v>
      </c>
      <c r="AD2533" s="34">
        <f t="shared" si="2683"/>
        <v>83.444906418615318</v>
      </c>
      <c r="AE2533">
        <f t="shared" si="2710"/>
        <v>106670.02065123865</v>
      </c>
      <c r="AF2533" s="36">
        <f t="shared" si="2656"/>
        <v>83.444906418615318</v>
      </c>
      <c r="AG2533" s="34">
        <f t="shared" si="2684"/>
        <v>0</v>
      </c>
      <c r="AH2533">
        <f t="shared" si="2720"/>
        <v>0</v>
      </c>
      <c r="AI2533" s="29">
        <f t="shared" si="2711"/>
        <v>0</v>
      </c>
      <c r="AJ2533">
        <f t="shared" si="2712"/>
        <v>0</v>
      </c>
      <c r="AK2533" s="36">
        <f t="shared" si="2657"/>
        <v>-1.3826341911144445E-5</v>
      </c>
      <c r="AL2533" s="36">
        <f t="shared" si="2713"/>
        <v>-3.5928194298023397E-4</v>
      </c>
      <c r="AM2533" s="36">
        <f t="shared" si="2714"/>
        <v>-1.5259834253170582E-2</v>
      </c>
      <c r="AN2533" s="37">
        <f t="shared" si="2658"/>
        <v>1.3249688233644354E-3</v>
      </c>
      <c r="AO2533" s="36">
        <f t="shared" si="2659"/>
        <v>0.63460925660775525</v>
      </c>
      <c r="AP2533" s="36">
        <f t="shared" si="2660"/>
        <v>7.9137331500148038</v>
      </c>
      <c r="AQ2533" s="74">
        <f t="shared" si="2685"/>
        <v>2.8404964299101572E-5</v>
      </c>
      <c r="AR2533" s="73">
        <f t="shared" si="2686"/>
        <v>1.3688612594350779E-5</v>
      </c>
      <c r="AS2533" s="72">
        <f t="shared" si="2661"/>
        <v>0.25557549328348678</v>
      </c>
      <c r="AT2533" s="37">
        <f t="shared" si="2687"/>
        <v>0.77739082822304861</v>
      </c>
      <c r="AU2533" s="37">
        <f t="shared" si="2688"/>
        <v>1186.6820209897728</v>
      </c>
      <c r="AV2533" s="34">
        <f t="shared" si="2689"/>
        <v>0</v>
      </c>
      <c r="AW2533" s="34">
        <f t="shared" si="2690"/>
        <v>1.6384337001774927</v>
      </c>
      <c r="AX2533" s="37">
        <f t="shared" si="2691"/>
        <v>65.492145795631671</v>
      </c>
      <c r="AY2533" s="7">
        <f t="shared" si="2692"/>
        <v>84.552915526344478</v>
      </c>
      <c r="AZ2533" s="37">
        <f t="shared" si="2693"/>
        <v>82.914481826166991</v>
      </c>
      <c r="BA2533" s="2">
        <f>BE2533*'mass balance'!$B$17+BF2533*'mass balance'!$C$17+BG2533*'mass balance'!$D$17+BH2533*'mass balance'!$E$17</f>
        <v>1.0631381055686813E-3</v>
      </c>
      <c r="BB2533" s="2">
        <f>BE2533*'mass balance'!$B$18+BF2533*'mass balance'!$C$18+BG2533*'mass balance'!$D$18+BH2533*'mass balance'!$E$18</f>
        <v>1.0794940764235843E-3</v>
      </c>
      <c r="BC2533" s="2">
        <f>BE2533*'mass balance'!$B$19+BF2533*'mass balance'!$C$19+BG2533*'mass balance'!$D$19+BH2533*'mass balance'!$E$19</f>
        <v>-1.3493675955294801E-3</v>
      </c>
      <c r="BD2533" s="2">
        <f>BE2533*'mass balance'!$B$20+BF2533*'mass balance'!$C$20+BG2533*'mass balance'!$D$20+BH2533*'mass balance'!$E$20</f>
        <v>4.9067912564708373E-5</v>
      </c>
      <c r="BE2533" s="2">
        <f>N2533*'mass balance'!$H$11+R2533*'mass balance'!$I$11+S2533*'mass balance'!$J$11</f>
        <v>-2.3994291329717146E-3</v>
      </c>
      <c r="BF2533" s="2">
        <f>N2533*'mass balance'!$H$12+R2533*'mass balance'!$I$12+S2533*'mass balance'!$J$12</f>
        <v>1.7408155671679265E-4</v>
      </c>
      <c r="BG2533" s="2">
        <f>N2533*'mass balance'!$H$13+R2533*'mass balance'!$I$13+S2533*'mass balance'!$J$13</f>
        <v>6.5443234644391732E-4</v>
      </c>
      <c r="BH2533" s="2">
        <f>N2533*'mass balance'!$H$14+R2533*'mass balance'!$I$14+S2533*'mass balance'!$J$14</f>
        <v>2.6243756141878128E-4</v>
      </c>
      <c r="BI2533" s="36">
        <f t="shared" si="2694"/>
        <v>6.4767575960678318E-26</v>
      </c>
      <c r="BJ2533" s="36">
        <f t="shared" si="2695"/>
        <v>2.2693316978004844E-29</v>
      </c>
      <c r="BK2533" s="36">
        <f t="shared" si="2696"/>
        <v>7.8687258710084512E-26</v>
      </c>
      <c r="BL2533" s="36">
        <f t="shared" si="2697"/>
        <v>3.8159383425642365E-26</v>
      </c>
      <c r="BM2533" s="36">
        <f t="shared" si="2662"/>
        <v>5.0913249207853299E-23</v>
      </c>
      <c r="BN2533" s="36">
        <f t="shared" ca="1" si="2698"/>
        <v>0.6542695623711412</v>
      </c>
      <c r="BO2533" s="36">
        <f t="shared" ca="1" si="2715"/>
        <v>1</v>
      </c>
      <c r="BP2533" s="36">
        <f t="shared" si="2663"/>
        <v>-5.0913249207853299E-23</v>
      </c>
      <c r="BQ2533" s="36">
        <f t="shared" si="2664"/>
        <v>1</v>
      </c>
      <c r="BR2533" s="2">
        <f t="shared" si="2721"/>
        <v>-5</v>
      </c>
      <c r="BS2533">
        <v>0</v>
      </c>
      <c r="BT2533" s="37">
        <f t="shared" si="2716"/>
        <v>1.3527410145183036</v>
      </c>
      <c r="BU2533" s="34">
        <f t="shared" si="2699"/>
        <v>5.3331701773081122</v>
      </c>
      <c r="BV2533" s="34">
        <f t="shared" si="2700"/>
        <v>84.552915526344478</v>
      </c>
      <c r="BW2533" s="34">
        <f t="shared" si="2701"/>
        <v>-5</v>
      </c>
      <c r="BX2533" s="34">
        <f t="shared" si="2702"/>
        <v>-5</v>
      </c>
      <c r="BY2533" s="34">
        <f t="shared" si="2703"/>
        <v>23.102806254379416</v>
      </c>
      <c r="BZ2533" s="36">
        <f t="shared" si="2717"/>
        <v>1.3493675955294801E-3</v>
      </c>
      <c r="CA2533" s="34">
        <f t="shared" si="2718"/>
        <v>1.6314894391481222E-2</v>
      </c>
    </row>
    <row r="2534" spans="1:79" ht="13.2" x14ac:dyDescent="0.25">
      <c r="A2534" s="75">
        <f t="shared" si="2704"/>
        <v>6.8493150684933601</v>
      </c>
      <c r="B2534" s="34">
        <f t="shared" si="2654"/>
        <v>2500.0000000000764</v>
      </c>
      <c r="C2534">
        <f t="shared" si="2705"/>
        <v>20</v>
      </c>
      <c r="D2534" s="35">
        <f t="shared" si="2665"/>
        <v>3000</v>
      </c>
      <c r="E2534" s="27">
        <v>0</v>
      </c>
      <c r="F2534" s="64">
        <f t="shared" si="2706"/>
        <v>0.96267801959344901</v>
      </c>
      <c r="G2534" s="34">
        <v>0</v>
      </c>
      <c r="H2534" s="34">
        <f t="shared" si="2666"/>
        <v>1</v>
      </c>
      <c r="I2534" s="34">
        <f t="shared" si="2707"/>
        <v>12793.990880396937</v>
      </c>
      <c r="J2534" s="34">
        <f t="shared" si="2667"/>
        <v>86028.16774690547</v>
      </c>
      <c r="K2534" s="34">
        <f t="shared" si="2668"/>
        <v>75436.363315612572</v>
      </c>
      <c r="L2534" s="36">
        <f t="shared" si="2719"/>
        <v>6102.6715847604837</v>
      </c>
      <c r="M2534" s="34">
        <f t="shared" si="2669"/>
        <v>149.95224105927213</v>
      </c>
      <c r="N2534" s="34">
        <f t="shared" si="2708"/>
        <v>1008.2949619447626</v>
      </c>
      <c r="O2534" s="34">
        <f t="shared" si="2670"/>
        <v>13.261852397919354</v>
      </c>
      <c r="P2534">
        <f t="shared" si="2655"/>
        <v>231.23637082877178</v>
      </c>
      <c r="Q2534" s="36">
        <f t="shared" si="2671"/>
        <v>628.59708593049584</v>
      </c>
      <c r="R2534" s="34">
        <f t="shared" si="2672"/>
        <v>520.24645302703584</v>
      </c>
      <c r="S2534" s="34">
        <f t="shared" si="2673"/>
        <v>108.35063290346</v>
      </c>
      <c r="T2534" s="36">
        <f t="shared" si="2709"/>
        <v>1.4593458714646922E-3</v>
      </c>
      <c r="U2534" s="36">
        <f t="shared" si="2674"/>
        <v>27367.441891805916</v>
      </c>
      <c r="V2534" s="36">
        <f t="shared" si="2675"/>
        <v>1.3873142841123657E-2</v>
      </c>
      <c r="W2534" s="68">
        <f t="shared" si="2676"/>
        <v>17.436204527887096</v>
      </c>
      <c r="X2534">
        <f t="shared" si="2677"/>
        <v>5.3345849022472391</v>
      </c>
      <c r="Y2534">
        <f t="shared" si="2678"/>
        <v>5.4790819485161157E-3</v>
      </c>
      <c r="Z2534" s="34">
        <f t="shared" si="2679"/>
        <v>1.6980387444359678E-3</v>
      </c>
      <c r="AA2534" s="36">
        <f t="shared" si="2680"/>
        <v>7.9565153178464071E-4</v>
      </c>
      <c r="AB2534" s="34">
        <f t="shared" si="2681"/>
        <v>1.9253560391868981E-3</v>
      </c>
      <c r="AC2534" s="36">
        <f t="shared" si="2682"/>
        <v>205.53842961556595</v>
      </c>
      <c r="AD2534" s="34">
        <f t="shared" si="2683"/>
        <v>83.471652582698113</v>
      </c>
      <c r="AE2534">
        <f t="shared" si="2710"/>
        <v>106753.46555765727</v>
      </c>
      <c r="AF2534" s="36">
        <f t="shared" si="2656"/>
        <v>83.471652582698113</v>
      </c>
      <c r="AG2534" s="34">
        <f t="shared" si="2684"/>
        <v>0</v>
      </c>
      <c r="AH2534">
        <f t="shared" si="2720"/>
        <v>0</v>
      </c>
      <c r="AI2534" s="29">
        <f t="shared" si="2711"/>
        <v>0</v>
      </c>
      <c r="AJ2534">
        <f t="shared" si="2712"/>
        <v>0</v>
      </c>
      <c r="AK2534" s="36">
        <f t="shared" si="2657"/>
        <v>-1.3688612594350779E-5</v>
      </c>
      <c r="AL2534" s="36">
        <f t="shared" si="2713"/>
        <v>-3.590795181694635E-4</v>
      </c>
      <c r="AM2534" s="36">
        <f t="shared" si="2714"/>
        <v>-1.5230460299482053E-2</v>
      </c>
      <c r="AN2534" s="37">
        <f t="shared" si="2658"/>
        <v>1.311142481453291E-3</v>
      </c>
      <c r="AO2534" s="36">
        <f t="shared" si="2659"/>
        <v>0.63424997466477506</v>
      </c>
      <c r="AP2534" s="36">
        <f t="shared" si="2660"/>
        <v>7.8984733157616329</v>
      </c>
      <c r="AQ2534" s="74">
        <f t="shared" si="2685"/>
        <v>2.8156347032208775E-5</v>
      </c>
      <c r="AR2534" s="73">
        <f t="shared" si="2686"/>
        <v>1.3552187418748012E-5</v>
      </c>
      <c r="AS2534" s="72">
        <f t="shared" si="2661"/>
        <v>0.25514165931559063</v>
      </c>
      <c r="AT2534" s="37">
        <f t="shared" si="2687"/>
        <v>0.77058663790669402</v>
      </c>
      <c r="AU2534" s="37">
        <f t="shared" si="2688"/>
        <v>1184.3937746453169</v>
      </c>
      <c r="AV2534" s="34">
        <f t="shared" si="2689"/>
        <v>0</v>
      </c>
      <c r="AW2534" s="34">
        <f t="shared" si="2690"/>
        <v>1.639737923296146</v>
      </c>
      <c r="AX2534" s="37">
        <f t="shared" si="2691"/>
        <v>65.544282242018284</v>
      </c>
      <c r="AY2534" s="7">
        <f t="shared" si="2692"/>
        <v>84.620224693201536</v>
      </c>
      <c r="AZ2534" s="37">
        <f t="shared" si="2693"/>
        <v>82.980486769905383</v>
      </c>
      <c r="BA2534" s="2">
        <f>BE2534*'mass balance'!$B$17+BF2534*'mass balance'!$C$17+BG2534*'mass balance'!$D$17+BH2534*'mass balance'!$E$17</f>
        <v>1.0638339551695174E-3</v>
      </c>
      <c r="BB2534" s="2">
        <f>BE2534*'mass balance'!$B$18+BF2534*'mass balance'!$C$18+BG2534*'mass balance'!$D$18+BH2534*'mass balance'!$E$18</f>
        <v>1.0802006314028943E-3</v>
      </c>
      <c r="BC2534" s="2">
        <f>BE2534*'mass balance'!$B$19+BF2534*'mass balance'!$C$19+BG2534*'mass balance'!$D$19+BH2534*'mass balance'!$E$19</f>
        <v>-1.3502507892536179E-3</v>
      </c>
      <c r="BD2534" s="2">
        <f>BE2534*'mass balance'!$B$20+BF2534*'mass balance'!$C$20+BG2534*'mass balance'!$D$20+BH2534*'mass balance'!$E$20</f>
        <v>4.9100028700131567E-5</v>
      </c>
      <c r="BE2534" s="2">
        <f>N2534*'mass balance'!$H$11+R2534*'mass balance'!$I$11+S2534*'mass balance'!$J$11</f>
        <v>-2.4007022903446726E-3</v>
      </c>
      <c r="BF2534" s="2">
        <f>N2534*'mass balance'!$H$12+R2534*'mass balance'!$I$12+S2534*'mass balance'!$J$12</f>
        <v>1.7413986829862348E-4</v>
      </c>
      <c r="BG2534" s="2">
        <f>N2534*'mass balance'!$H$13+R2534*'mass balance'!$I$13+S2534*'mass balance'!$J$13</f>
        <v>6.5465151036942534E-4</v>
      </c>
      <c r="BH2534" s="2">
        <f>N2534*'mass balance'!$H$14+R2534*'mass balance'!$I$14+S2534*'mass balance'!$J$14</f>
        <v>2.6257681300644856E-4</v>
      </c>
      <c r="BI2534" s="36">
        <f t="shared" si="2694"/>
        <v>6.4767575960678318E-26</v>
      </c>
      <c r="BJ2534" s="36">
        <f t="shared" si="2695"/>
        <v>2.2691571071882375E-29</v>
      </c>
      <c r="BK2534" s="36">
        <f t="shared" si="2696"/>
        <v>7.8709952027062517E-26</v>
      </c>
      <c r="BL2534" s="36">
        <f t="shared" si="2697"/>
        <v>3.8170385734826322E-26</v>
      </c>
      <c r="BM2534" s="36">
        <f t="shared" si="2662"/>
        <v>5.0951408591278944E-23</v>
      </c>
      <c r="BN2534" s="36">
        <f t="shared" ca="1" si="2698"/>
        <v>0.70876861605110375</v>
      </c>
      <c r="BO2534" s="36">
        <f t="shared" ca="1" si="2715"/>
        <v>1</v>
      </c>
      <c r="BP2534" s="36">
        <f t="shared" si="2663"/>
        <v>-5.0951408591278944E-23</v>
      </c>
      <c r="BQ2534" s="36">
        <f t="shared" si="2664"/>
        <v>1</v>
      </c>
      <c r="BR2534" s="2">
        <f t="shared" si="2721"/>
        <v>-5</v>
      </c>
      <c r="BS2534">
        <v>0</v>
      </c>
      <c r="BT2534" s="37">
        <f t="shared" si="2716"/>
        <v>1.3536264162267517</v>
      </c>
      <c r="BU2534" s="34">
        <f t="shared" si="2699"/>
        <v>5.3345849022472391</v>
      </c>
      <c r="BV2534" s="34">
        <f t="shared" si="2700"/>
        <v>84.620224693201536</v>
      </c>
      <c r="BW2534" s="34">
        <f t="shared" si="2701"/>
        <v>-5</v>
      </c>
      <c r="BX2534" s="34">
        <f t="shared" si="2702"/>
        <v>-5</v>
      </c>
      <c r="BY2534" s="34">
        <f t="shared" si="2703"/>
        <v>23.115064798595039</v>
      </c>
      <c r="BZ2534" s="36">
        <f t="shared" si="2717"/>
        <v>1.3502507892536179E-3</v>
      </c>
      <c r="CA2534" s="34">
        <f t="shared" si="2718"/>
        <v>1.6312587078215028E-2</v>
      </c>
    </row>
    <row r="2535" spans="1:79" ht="13.2" x14ac:dyDescent="0.25">
      <c r="A2535" s="75">
        <f t="shared" si="2704"/>
        <v>6.8520547945207575</v>
      </c>
      <c r="B2535" s="34">
        <f t="shared" si="2654"/>
        <v>2501.0000000000764</v>
      </c>
      <c r="C2535">
        <f t="shared" si="2705"/>
        <v>20</v>
      </c>
      <c r="D2535" s="35">
        <f t="shared" si="2665"/>
        <v>3000</v>
      </c>
      <c r="E2535" s="27">
        <v>0</v>
      </c>
      <c r="F2535" s="64">
        <f t="shared" si="2706"/>
        <v>0.96267801959344901</v>
      </c>
      <c r="G2535" s="34">
        <v>0</v>
      </c>
      <c r="H2535" s="34">
        <f t="shared" si="2666"/>
        <v>1</v>
      </c>
      <c r="I2535" s="34">
        <f t="shared" si="2707"/>
        <v>12793.990880396937</v>
      </c>
      <c r="J2535" s="34">
        <f t="shared" si="2667"/>
        <v>86073.793993439642</v>
      </c>
      <c r="K2535" s="34">
        <f t="shared" si="2668"/>
        <v>75476.372049965765</v>
      </c>
      <c r="L2535" s="36">
        <f t="shared" si="2719"/>
        <v>6107.5271847548765</v>
      </c>
      <c r="M2535" s="34">
        <f t="shared" si="2669"/>
        <v>149.95224105927213</v>
      </c>
      <c r="N2535" s="34">
        <f t="shared" si="2708"/>
        <v>1008.8297253335191</v>
      </c>
      <c r="O2535" s="34">
        <f t="shared" si="2670"/>
        <v>13.261852397919354</v>
      </c>
      <c r="P2535">
        <f t="shared" si="2655"/>
        <v>231.42035440142601</v>
      </c>
      <c r="Q2535" s="36">
        <f t="shared" si="2671"/>
        <v>629.00478444880434</v>
      </c>
      <c r="R2535" s="34">
        <f t="shared" si="2672"/>
        <v>520.61788414745274</v>
      </c>
      <c r="S2535" s="34">
        <f t="shared" si="2673"/>
        <v>108.38690030135155</v>
      </c>
      <c r="T2535" s="36">
        <f t="shared" si="2709"/>
        <v>1.4558763166307599E-3</v>
      </c>
      <c r="U2535" s="36">
        <f t="shared" si="2674"/>
        <v>27367.443351151789</v>
      </c>
      <c r="V2535" s="36">
        <f t="shared" si="2675"/>
        <v>1.3877786494584128E-2</v>
      </c>
      <c r="W2535" s="68">
        <f t="shared" si="2676"/>
        <v>17.45007767072822</v>
      </c>
      <c r="X2535">
        <f t="shared" si="2677"/>
        <v>5.3359993507271444</v>
      </c>
      <c r="Y2535">
        <f t="shared" si="2678"/>
        <v>5.4790819485161157E-3</v>
      </c>
      <c r="Z2535" s="34">
        <f t="shared" si="2679"/>
        <v>1.6980387444359678E-3</v>
      </c>
      <c r="AA2535" s="36">
        <f t="shared" si="2680"/>
        <v>7.9528508448209023E-4</v>
      </c>
      <c r="AB2535" s="34">
        <f t="shared" si="2681"/>
        <v>1.9253560391868981E-3</v>
      </c>
      <c r="AC2535" s="36">
        <f t="shared" si="2682"/>
        <v>205.69914226596694</v>
      </c>
      <c r="AD2535" s="34">
        <f t="shared" si="2683"/>
        <v>83.498387480059819</v>
      </c>
      <c r="AE2535">
        <f t="shared" si="2710"/>
        <v>106836.93721023996</v>
      </c>
      <c r="AF2535" s="36">
        <f t="shared" si="2656"/>
        <v>83.498387480059819</v>
      </c>
      <c r="AG2535" s="34">
        <f t="shared" si="2684"/>
        <v>0</v>
      </c>
      <c r="AH2535">
        <f t="shared" si="2720"/>
        <v>0</v>
      </c>
      <c r="AI2535" s="29">
        <f t="shared" si="2711"/>
        <v>0</v>
      </c>
      <c r="AJ2535">
        <f t="shared" si="2712"/>
        <v>0</v>
      </c>
      <c r="AK2535" s="36">
        <f t="shared" si="2657"/>
        <v>-1.3552187418748012E-5</v>
      </c>
      <c r="AL2535" s="36">
        <f t="shared" si="2713"/>
        <v>-3.588771993122611E-4</v>
      </c>
      <c r="AM2535" s="36">
        <f t="shared" si="2714"/>
        <v>-1.5201142409648706E-2</v>
      </c>
      <c r="AN2535" s="37">
        <f t="shared" si="2658"/>
        <v>1.2974538688589402E-3</v>
      </c>
      <c r="AO2535" s="36">
        <f t="shared" si="2659"/>
        <v>0.63389089514660557</v>
      </c>
      <c r="AP2535" s="36">
        <f t="shared" si="2660"/>
        <v>7.883242855462151</v>
      </c>
      <c r="AQ2535" s="74">
        <f t="shared" si="2685"/>
        <v>2.7909765009359402E-5</v>
      </c>
      <c r="AR2535" s="73">
        <f t="shared" si="2686"/>
        <v>1.3417054706698819E-5</v>
      </c>
      <c r="AS2535" s="72">
        <f t="shared" si="2661"/>
        <v>0.2547085605885071</v>
      </c>
      <c r="AT2535" s="37">
        <f t="shared" si="2687"/>
        <v>0.76383814841910636</v>
      </c>
      <c r="AU2535" s="37">
        <f t="shared" si="2688"/>
        <v>1182.1099329910453</v>
      </c>
      <c r="AV2535" s="34">
        <f t="shared" si="2689"/>
        <v>0</v>
      </c>
      <c r="AW2535" s="34">
        <f t="shared" si="2690"/>
        <v>1.6410425832865418</v>
      </c>
      <c r="AX2535" s="37">
        <f t="shared" si="2691"/>
        <v>65.596436148458594</v>
      </c>
      <c r="AY2535" s="7">
        <f t="shared" si="2692"/>
        <v>84.687556402473362</v>
      </c>
      <c r="AZ2535" s="37">
        <f t="shared" si="2693"/>
        <v>83.046513819186814</v>
      </c>
      <c r="BA2535" s="2">
        <f>BE2535*'mass balance'!$B$17+BF2535*'mass balance'!$C$17+BG2535*'mass balance'!$D$17+BH2535*'mass balance'!$E$17</f>
        <v>1.0645299580782129E-3</v>
      </c>
      <c r="BB2535" s="2">
        <f>BE2535*'mass balance'!$B$18+BF2535*'mass balance'!$C$18+BG2535*'mass balance'!$D$18+BH2535*'mass balance'!$E$18</f>
        <v>1.0809073420486471E-3</v>
      </c>
      <c r="BC2535" s="2">
        <f>BE2535*'mass balance'!$B$19+BF2535*'mass balance'!$C$19+BG2535*'mass balance'!$D$19+BH2535*'mass balance'!$E$19</f>
        <v>-1.3511341775608086E-3</v>
      </c>
      <c r="BD2535" s="2">
        <f>BE2535*'mass balance'!$B$20+BF2535*'mass balance'!$C$20+BG2535*'mass balance'!$D$20+BH2535*'mass balance'!$E$20</f>
        <v>4.9132151911302138E-5</v>
      </c>
      <c r="BE2535" s="2">
        <f>N2535*'mass balance'!$H$11+R2535*'mass balance'!$I$11+S2535*'mass balance'!$J$11</f>
        <v>-2.4019755365083787E-3</v>
      </c>
      <c r="BF2535" s="2">
        <f>N2535*'mass balance'!$H$12+R2535*'mass balance'!$I$12+S2535*'mass balance'!$J$12</f>
        <v>1.7419815683578408E-4</v>
      </c>
      <c r="BG2535" s="2">
        <f>N2535*'mass balance'!$H$13+R2535*'mass balance'!$I$13+S2535*'mass balance'!$J$13</f>
        <v>6.5487058773226704E-4</v>
      </c>
      <c r="BH2535" s="2">
        <f>N2535*'mass balance'!$H$14+R2535*'mass balance'!$I$14+S2535*'mass balance'!$J$14</f>
        <v>2.627160743056039E-4</v>
      </c>
      <c r="BI2535" s="36">
        <f t="shared" si="2694"/>
        <v>6.4767575960678318E-26</v>
      </c>
      <c r="BJ2535" s="36">
        <f t="shared" si="2695"/>
        <v>2.2689831357750386E-29</v>
      </c>
      <c r="BK2535" s="36">
        <f t="shared" si="2696"/>
        <v>7.8732643598134403E-26</v>
      </c>
      <c r="BL2535" s="36">
        <f t="shared" si="2697"/>
        <v>3.8181391973693794E-26</v>
      </c>
      <c r="BM2535" s="36">
        <f t="shared" si="2662"/>
        <v>5.0989578977013771E-23</v>
      </c>
      <c r="BN2535" s="36">
        <f t="shared" ca="1" si="2698"/>
        <v>0.36869930348374835</v>
      </c>
      <c r="BO2535" s="36">
        <f t="shared" ca="1" si="2715"/>
        <v>1</v>
      </c>
      <c r="BP2535" s="36">
        <f t="shared" si="2663"/>
        <v>-5.0989578977013771E-23</v>
      </c>
      <c r="BQ2535" s="36">
        <f t="shared" si="2664"/>
        <v>1</v>
      </c>
      <c r="BR2535" s="2">
        <f t="shared" si="2721"/>
        <v>-5</v>
      </c>
      <c r="BS2535">
        <v>0</v>
      </c>
      <c r="BT2535" s="37">
        <f t="shared" si="2716"/>
        <v>1.3545120130047108</v>
      </c>
      <c r="BU2535" s="34">
        <f t="shared" si="2699"/>
        <v>5.3359993507271444</v>
      </c>
      <c r="BV2535" s="34">
        <f t="shared" si="2700"/>
        <v>84.687556402473362</v>
      </c>
      <c r="BW2535" s="34">
        <f t="shared" si="2701"/>
        <v>-5</v>
      </c>
      <c r="BX2535" s="34">
        <f t="shared" si="2702"/>
        <v>-5</v>
      </c>
      <c r="BY2535" s="34">
        <f t="shared" si="2703"/>
        <v>23.127324197728782</v>
      </c>
      <c r="BZ2535" s="36">
        <f t="shared" si="2717"/>
        <v>1.3511341775608086E-3</v>
      </c>
      <c r="CA2535" s="34">
        <f t="shared" si="2718"/>
        <v>1.6310281440035216E-2</v>
      </c>
    </row>
    <row r="2536" spans="1:79" ht="13.2" x14ac:dyDescent="0.25">
      <c r="A2536" s="75">
        <f t="shared" si="2704"/>
        <v>6.8547945205481549</v>
      </c>
      <c r="B2536" s="34">
        <f t="shared" si="2654"/>
        <v>2502.0000000000764</v>
      </c>
      <c r="C2536">
        <f t="shared" si="2705"/>
        <v>20</v>
      </c>
      <c r="D2536" s="35">
        <f t="shared" si="2665"/>
        <v>3000</v>
      </c>
      <c r="E2536" s="27">
        <v>0</v>
      </c>
      <c r="F2536" s="64">
        <f t="shared" si="2706"/>
        <v>0.96267801959344901</v>
      </c>
      <c r="G2536" s="34">
        <v>0</v>
      </c>
      <c r="H2536" s="34">
        <f t="shared" si="2666"/>
        <v>1</v>
      </c>
      <c r="I2536" s="34">
        <f t="shared" si="2707"/>
        <v>12793.990880396937</v>
      </c>
      <c r="J2536" s="34">
        <f t="shared" si="2667"/>
        <v>86119.423416393794</v>
      </c>
      <c r="K2536" s="34">
        <f t="shared" si="2668"/>
        <v>75516.383569657526</v>
      </c>
      <c r="L2536" s="36">
        <f t="shared" si="2719"/>
        <v>6112.3844100279821</v>
      </c>
      <c r="M2536" s="34">
        <f t="shared" si="2669"/>
        <v>149.95224105927213</v>
      </c>
      <c r="N2536" s="34">
        <f t="shared" si="2708"/>
        <v>1009.3645259515732</v>
      </c>
      <c r="O2536" s="34">
        <f t="shared" si="2670"/>
        <v>13.261852397919354</v>
      </c>
      <c r="P2536">
        <f t="shared" si="2655"/>
        <v>231.60439955752705</v>
      </c>
      <c r="Q2536" s="36">
        <f t="shared" si="2671"/>
        <v>629.41257041439667</v>
      </c>
      <c r="R2536" s="34">
        <f t="shared" si="2672"/>
        <v>520.98941705695415</v>
      </c>
      <c r="S2536" s="34">
        <f t="shared" si="2673"/>
        <v>108.42315335744252</v>
      </c>
      <c r="T2536" s="36">
        <f t="shared" si="2709"/>
        <v>1.4524160030513912E-3</v>
      </c>
      <c r="U2536" s="36">
        <f t="shared" si="2674"/>
        <v>27367.444807028107</v>
      </c>
      <c r="V2536" s="36">
        <f t="shared" si="2675"/>
        <v>1.3882428311729981E-2</v>
      </c>
      <c r="W2536" s="68">
        <f t="shared" si="2676"/>
        <v>17.463955457222806</v>
      </c>
      <c r="X2536">
        <f t="shared" si="2677"/>
        <v>5.3374135228015325</v>
      </c>
      <c r="Y2536">
        <f t="shared" si="2678"/>
        <v>5.4790819485161157E-3</v>
      </c>
      <c r="Z2536" s="34">
        <f t="shared" si="2679"/>
        <v>1.6980387444359678E-3</v>
      </c>
      <c r="AA2536" s="36">
        <f t="shared" si="2680"/>
        <v>7.9491890286449598E-4</v>
      </c>
      <c r="AB2536" s="34">
        <f t="shared" si="2681"/>
        <v>1.9253560391868981E-3</v>
      </c>
      <c r="AC2536" s="36">
        <f t="shared" si="2682"/>
        <v>205.85990639056405</v>
      </c>
      <c r="AD2536" s="34">
        <f t="shared" si="2683"/>
        <v>83.525111108863086</v>
      </c>
      <c r="AE2536">
        <f t="shared" si="2710"/>
        <v>106920.43559772002</v>
      </c>
      <c r="AF2536" s="36">
        <f t="shared" si="2656"/>
        <v>83.525111108863086</v>
      </c>
      <c r="AG2536" s="34">
        <f t="shared" si="2684"/>
        <v>0</v>
      </c>
      <c r="AH2536">
        <f t="shared" si="2720"/>
        <v>0</v>
      </c>
      <c r="AI2536" s="29">
        <f t="shared" si="2711"/>
        <v>0</v>
      </c>
      <c r="AJ2536">
        <f t="shared" si="2712"/>
        <v>0</v>
      </c>
      <c r="AK2536" s="36">
        <f t="shared" si="2657"/>
        <v>-1.3417054706698819E-5</v>
      </c>
      <c r="AL2536" s="36">
        <f t="shared" si="2713"/>
        <v>-3.586749864154282E-4</v>
      </c>
      <c r="AM2536" s="36">
        <f t="shared" si="2714"/>
        <v>-1.5171880480898519E-2</v>
      </c>
      <c r="AN2536" s="37">
        <f t="shared" si="2658"/>
        <v>1.2839016814401921E-3</v>
      </c>
      <c r="AO2536" s="36">
        <f t="shared" si="2659"/>
        <v>0.6335320179472933</v>
      </c>
      <c r="AP2536" s="36">
        <f t="shared" si="2660"/>
        <v>7.8680417130525022</v>
      </c>
      <c r="AQ2536" s="74">
        <f t="shared" si="2685"/>
        <v>2.766520280223309E-5</v>
      </c>
      <c r="AR2536" s="73">
        <f t="shared" si="2686"/>
        <v>1.3283202878807266E-5</v>
      </c>
      <c r="AS2536" s="72">
        <f t="shared" si="2661"/>
        <v>0.25427619586727279</v>
      </c>
      <c r="AT2536" s="37">
        <f t="shared" si="2687"/>
        <v>0.75714493751596879</v>
      </c>
      <c r="AU2536" s="37">
        <f t="shared" si="2688"/>
        <v>1179.8304876200573</v>
      </c>
      <c r="AV2536" s="34">
        <f t="shared" si="2689"/>
        <v>0</v>
      </c>
      <c r="AW2536" s="34">
        <f t="shared" si="2690"/>
        <v>1.6423476799760297</v>
      </c>
      <c r="AX2536" s="37">
        <f t="shared" si="2691"/>
        <v>65.648607508056472</v>
      </c>
      <c r="AY2536" s="7">
        <f t="shared" si="2692"/>
        <v>84.754910645255308</v>
      </c>
      <c r="AZ2536" s="37">
        <f t="shared" si="2693"/>
        <v>83.112562965279281</v>
      </c>
      <c r="BA2536" s="2">
        <f>BE2536*'mass balance'!$B$17+BF2536*'mass balance'!$C$17+BG2536*'mass balance'!$D$17+BH2536*'mass balance'!$E$17</f>
        <v>1.0652261142071549E-3</v>
      </c>
      <c r="BB2536" s="2">
        <f>BE2536*'mass balance'!$B$18+BF2536*'mass balance'!$C$18+BG2536*'mass balance'!$D$18+BH2536*'mass balance'!$E$18</f>
        <v>1.0816142082718805E-3</v>
      </c>
      <c r="BC2536" s="2">
        <f>BE2536*'mass balance'!$B$19+BF2536*'mass balance'!$C$19+BG2536*'mass balance'!$D$19+BH2536*'mass balance'!$E$19</f>
        <v>-1.35201776033985E-3</v>
      </c>
      <c r="BD2536" s="2">
        <f>BE2536*'mass balance'!$B$20+BF2536*'mass balance'!$C$20+BG2536*'mass balance'!$D$20+BH2536*'mass balance'!$E$20</f>
        <v>4.9164282194176371E-5</v>
      </c>
      <c r="BE2536" s="2">
        <f>N2536*'mass balance'!$H$11+R2536*'mass balance'!$I$11+S2536*'mass balance'!$J$11</f>
        <v>-2.4032488713132696E-3</v>
      </c>
      <c r="BF2536" s="2">
        <f>N2536*'mass balance'!$H$12+R2536*'mass balance'!$I$12+S2536*'mass balance'!$J$12</f>
        <v>1.7425642232297075E-4</v>
      </c>
      <c r="BG2536" s="2">
        <f>N2536*'mass balance'!$H$13+R2536*'mass balance'!$I$13+S2536*'mass balance'!$J$13</f>
        <v>6.550895785123734E-4</v>
      </c>
      <c r="BH2536" s="2">
        <f>N2536*'mass balance'!$H$14+R2536*'mass balance'!$I$14+S2536*'mass balance'!$J$14</f>
        <v>2.6285534529988882E-4</v>
      </c>
      <c r="BI2536" s="36">
        <f t="shared" si="2694"/>
        <v>6.4767575960678318E-26</v>
      </c>
      <c r="BJ2536" s="36">
        <f t="shared" si="2695"/>
        <v>2.2688097823224787E-29</v>
      </c>
      <c r="BK2536" s="36">
        <f t="shared" si="2696"/>
        <v>7.8755333429492156E-26</v>
      </c>
      <c r="BL2536" s="36">
        <f t="shared" si="2697"/>
        <v>3.8192402141344231E-26</v>
      </c>
      <c r="BM2536" s="36">
        <f t="shared" si="2662"/>
        <v>5.1027760368987463E-23</v>
      </c>
      <c r="BN2536" s="36">
        <f t="shared" ca="1" si="2698"/>
        <v>0.8356672531034639</v>
      </c>
      <c r="BO2536" s="36">
        <f t="shared" ca="1" si="2715"/>
        <v>1</v>
      </c>
      <c r="BP2536" s="36">
        <f t="shared" si="2663"/>
        <v>-5.1027760368987463E-23</v>
      </c>
      <c r="BQ2536" s="36">
        <f t="shared" si="2664"/>
        <v>1</v>
      </c>
      <c r="BR2536" s="2">
        <f t="shared" si="2721"/>
        <v>-5</v>
      </c>
      <c r="BS2536">
        <v>0</v>
      </c>
      <c r="BT2536" s="37">
        <f t="shared" si="2716"/>
        <v>1.3553978047406996</v>
      </c>
      <c r="BU2536" s="34">
        <f t="shared" si="2699"/>
        <v>5.3374135228015325</v>
      </c>
      <c r="BV2536" s="34">
        <f t="shared" si="2700"/>
        <v>84.754910645255308</v>
      </c>
      <c r="BW2536" s="34">
        <f t="shared" si="2701"/>
        <v>-5</v>
      </c>
      <c r="BX2536" s="34">
        <f t="shared" si="2702"/>
        <v>-5</v>
      </c>
      <c r="BY2536" s="34">
        <f t="shared" si="2703"/>
        <v>23.139584450340585</v>
      </c>
      <c r="BZ2536" s="36">
        <f t="shared" si="2717"/>
        <v>1.35201776033985E-3</v>
      </c>
      <c r="CA2536" s="34">
        <f t="shared" si="2718"/>
        <v>1.6307977475161297E-2</v>
      </c>
    </row>
    <row r="2537" spans="1:79" ht="13.2" x14ac:dyDescent="0.25">
      <c r="A2537" s="75">
        <f t="shared" si="2704"/>
        <v>6.8575342465755522</v>
      </c>
      <c r="B2537" s="34">
        <f t="shared" si="2654"/>
        <v>2503.0000000000764</v>
      </c>
      <c r="C2537">
        <f t="shared" si="2705"/>
        <v>20</v>
      </c>
      <c r="D2537" s="35">
        <f t="shared" si="2665"/>
        <v>3000</v>
      </c>
      <c r="E2537" s="27">
        <v>0</v>
      </c>
      <c r="F2537" s="64">
        <f t="shared" si="2706"/>
        <v>0.96267801959344901</v>
      </c>
      <c r="G2537" s="34">
        <v>0</v>
      </c>
      <c r="H2537" s="34">
        <f t="shared" si="2666"/>
        <v>1</v>
      </c>
      <c r="I2537" s="34">
        <f t="shared" si="2707"/>
        <v>12793.990880396937</v>
      </c>
      <c r="J2537" s="34">
        <f t="shared" si="2667"/>
        <v>86165.05601041131</v>
      </c>
      <c r="K2537" s="34">
        <f t="shared" si="2668"/>
        <v>75556.397869990717</v>
      </c>
      <c r="L2537" s="36">
        <f t="shared" si="2719"/>
        <v>6117.2432599370877</v>
      </c>
      <c r="M2537" s="34">
        <f t="shared" si="2669"/>
        <v>149.95224105927213</v>
      </c>
      <c r="N2537" s="34">
        <f t="shared" si="2708"/>
        <v>1009.8993637361428</v>
      </c>
      <c r="O2537" s="34">
        <f t="shared" si="2670"/>
        <v>13.261852397919354</v>
      </c>
      <c r="P2537">
        <f t="shared" si="2655"/>
        <v>231.78850627272192</v>
      </c>
      <c r="Q2537" s="36">
        <f t="shared" si="2671"/>
        <v>629.82044377609861</v>
      </c>
      <c r="R2537" s="34">
        <f t="shared" si="2672"/>
        <v>521.36105170765882</v>
      </c>
      <c r="S2537" s="34">
        <f t="shared" si="2673"/>
        <v>108.45939206843985</v>
      </c>
      <c r="T2537" s="36">
        <f t="shared" si="2709"/>
        <v>1.448964903314767E-3</v>
      </c>
      <c r="U2537" s="36">
        <f t="shared" si="2674"/>
        <v>27367.44625944411</v>
      </c>
      <c r="V2537" s="36">
        <f t="shared" si="2675"/>
        <v>1.3887068292139641E-2</v>
      </c>
      <c r="W2537" s="68">
        <f t="shared" si="2676"/>
        <v>17.477837885534537</v>
      </c>
      <c r="X2537">
        <f t="shared" si="2677"/>
        <v>5.3388274185241027</v>
      </c>
      <c r="Y2537">
        <f t="shared" si="2678"/>
        <v>5.4790819485161157E-3</v>
      </c>
      <c r="Z2537" s="34">
        <f t="shared" si="2679"/>
        <v>1.6980387444359678E-3</v>
      </c>
      <c r="AA2537" s="36">
        <f t="shared" si="2680"/>
        <v>7.9455298665020904E-4</v>
      </c>
      <c r="AB2537" s="34">
        <f t="shared" si="2681"/>
        <v>1.9253560391868981E-3</v>
      </c>
      <c r="AC2537" s="36">
        <f t="shared" si="2682"/>
        <v>206.02072196766125</v>
      </c>
      <c r="AD2537" s="34">
        <f t="shared" si="2683"/>
        <v>83.551823467275597</v>
      </c>
      <c r="AE2537">
        <f t="shared" si="2710"/>
        <v>107003.96070882888</v>
      </c>
      <c r="AF2537" s="36">
        <f t="shared" si="2656"/>
        <v>83.551823467275597</v>
      </c>
      <c r="AG2537" s="34">
        <f t="shared" si="2684"/>
        <v>0</v>
      </c>
      <c r="AH2537">
        <f t="shared" si="2720"/>
        <v>0</v>
      </c>
      <c r="AI2537" s="29">
        <f t="shared" si="2711"/>
        <v>0</v>
      </c>
      <c r="AJ2537">
        <f t="shared" si="2712"/>
        <v>0</v>
      </c>
      <c r="AK2537" s="36">
        <f t="shared" si="2657"/>
        <v>-1.3283202878807266E-5</v>
      </c>
      <c r="AL2537" s="36">
        <f t="shared" si="2713"/>
        <v>-3.5847287948529132E-4</v>
      </c>
      <c r="AM2537" s="36">
        <f t="shared" si="2714"/>
        <v>-1.5142674410612473E-2</v>
      </c>
      <c r="AN2537" s="37">
        <f t="shared" si="2658"/>
        <v>1.2704846267334933E-3</v>
      </c>
      <c r="AO2537" s="36">
        <f t="shared" si="2659"/>
        <v>0.63317334296087791</v>
      </c>
      <c r="AP2537" s="36">
        <f t="shared" si="2660"/>
        <v>7.8528698325716038</v>
      </c>
      <c r="AQ2537" s="74">
        <f t="shared" si="2685"/>
        <v>2.7422645089325944E-5</v>
      </c>
      <c r="AR2537" s="73">
        <f t="shared" si="2686"/>
        <v>1.3150620453148887E-5</v>
      </c>
      <c r="AS2537" s="72">
        <f t="shared" si="2661"/>
        <v>0.25384456391890037</v>
      </c>
      <c r="AT2537" s="37">
        <f t="shared" si="2687"/>
        <v>0.75050658587633168</v>
      </c>
      <c r="AU2537" s="37">
        <f t="shared" si="2688"/>
        <v>1177.5554301408631</v>
      </c>
      <c r="AV2537" s="34">
        <f t="shared" si="2689"/>
        <v>0</v>
      </c>
      <c r="AW2537" s="34">
        <f t="shared" si="2690"/>
        <v>1.6436532131919181</v>
      </c>
      <c r="AX2537" s="37">
        <f t="shared" si="2691"/>
        <v>65.70079631391414</v>
      </c>
      <c r="AY2537" s="7">
        <f t="shared" si="2692"/>
        <v>84.822287412640605</v>
      </c>
      <c r="AZ2537" s="37">
        <f t="shared" si="2693"/>
        <v>83.17863419944868</v>
      </c>
      <c r="BA2537" s="2">
        <f>BE2537*'mass balance'!$B$17+BF2537*'mass balance'!$C$17+BG2537*'mass balance'!$D$17+BH2537*'mass balance'!$E$17</f>
        <v>1.0659224234687338E-3</v>
      </c>
      <c r="BB2537" s="2">
        <f>BE2537*'mass balance'!$B$18+BF2537*'mass balance'!$C$18+BG2537*'mass balance'!$D$18+BH2537*'mass balance'!$E$18</f>
        <v>1.0823212299836376E-3</v>
      </c>
      <c r="BC2537" s="2">
        <f>BE2537*'mass balance'!$B$19+BF2537*'mass balance'!$C$19+BG2537*'mass balance'!$D$19+BH2537*'mass balance'!$E$19</f>
        <v>-1.3529015374795473E-3</v>
      </c>
      <c r="BD2537" s="2">
        <f>BE2537*'mass balance'!$B$20+BF2537*'mass balance'!$C$20+BG2537*'mass balance'!$D$20+BH2537*'mass balance'!$E$20</f>
        <v>4.9196419544710789E-5</v>
      </c>
      <c r="BE2537" s="2">
        <f>N2537*'mass balance'!$H$11+R2537*'mass balance'!$I$11+S2537*'mass balance'!$J$11</f>
        <v>-2.4045222946098639E-3</v>
      </c>
      <c r="BF2537" s="2">
        <f>N2537*'mass balance'!$H$12+R2537*'mass balance'!$I$12+S2537*'mass balance'!$J$12</f>
        <v>1.7431466475489093E-4</v>
      </c>
      <c r="BG2537" s="2">
        <f>N2537*'mass balance'!$H$13+R2537*'mass balance'!$I$13+S2537*'mass balance'!$J$13</f>
        <v>6.5530848268973135E-4</v>
      </c>
      <c r="BH2537" s="2">
        <f>N2537*'mass balance'!$H$14+R2537*'mass balance'!$I$14+S2537*'mass balance'!$J$14</f>
        <v>2.6299462597295382E-4</v>
      </c>
      <c r="BI2537" s="36">
        <f t="shared" si="2694"/>
        <v>6.4767575960678318E-26</v>
      </c>
      <c r="BJ2537" s="36">
        <f t="shared" si="2695"/>
        <v>2.268637045595118E-29</v>
      </c>
      <c r="BK2537" s="36">
        <f t="shared" si="2696"/>
        <v>7.8778021527315386E-26</v>
      </c>
      <c r="BL2537" s="36">
        <f t="shared" si="2697"/>
        <v>3.8203416236876475E-26</v>
      </c>
      <c r="BM2537" s="36">
        <f t="shared" si="2662"/>
        <v>5.1065952771128804E-23</v>
      </c>
      <c r="BN2537" s="36">
        <f t="shared" ca="1" si="2698"/>
        <v>0.3857619128246027</v>
      </c>
      <c r="BO2537" s="36">
        <f t="shared" ca="1" si="2715"/>
        <v>1</v>
      </c>
      <c r="BP2537" s="36">
        <f t="shared" si="2663"/>
        <v>-5.1065952771128804E-23</v>
      </c>
      <c r="BQ2537" s="36">
        <f t="shared" si="2664"/>
        <v>1</v>
      </c>
      <c r="BR2537" s="2">
        <f t="shared" si="2721"/>
        <v>-5</v>
      </c>
      <c r="BS2537">
        <v>0</v>
      </c>
      <c r="BT2537" s="37">
        <f t="shared" si="2716"/>
        <v>1.3562837913232462</v>
      </c>
      <c r="BU2537" s="34">
        <f t="shared" si="2699"/>
        <v>5.3388274185241027</v>
      </c>
      <c r="BV2537" s="34">
        <f t="shared" si="2700"/>
        <v>84.822287412640605</v>
      </c>
      <c r="BW2537" s="34">
        <f t="shared" si="2701"/>
        <v>-5</v>
      </c>
      <c r="BX2537" s="34">
        <f t="shared" si="2702"/>
        <v>-5</v>
      </c>
      <c r="BY2537" s="34">
        <f t="shared" si="2703"/>
        <v>23.151845554991173</v>
      </c>
      <c r="BZ2537" s="36">
        <f t="shared" si="2717"/>
        <v>1.3529015374795473E-3</v>
      </c>
      <c r="CA2537" s="34">
        <f t="shared" si="2718"/>
        <v>1.6305675181815329E-2</v>
      </c>
    </row>
    <row r="2538" spans="1:79" ht="13.2" x14ac:dyDescent="0.25">
      <c r="A2538" s="75">
        <f t="shared" si="2704"/>
        <v>6.8602739726029496</v>
      </c>
      <c r="B2538" s="34">
        <f t="shared" ref="B2538:B2601" si="2722">A2538*365</f>
        <v>2504.0000000000764</v>
      </c>
      <c r="C2538">
        <f t="shared" si="2705"/>
        <v>20</v>
      </c>
      <c r="D2538" s="35">
        <f t="shared" si="2665"/>
        <v>3000</v>
      </c>
      <c r="E2538" s="27">
        <v>0</v>
      </c>
      <c r="F2538" s="64">
        <f t="shared" si="2706"/>
        <v>0.96267801959344901</v>
      </c>
      <c r="G2538" s="34">
        <v>0</v>
      </c>
      <c r="H2538" s="34">
        <f t="shared" si="2666"/>
        <v>1</v>
      </c>
      <c r="I2538" s="34">
        <f t="shared" si="2707"/>
        <v>12793.990880396937</v>
      </c>
      <c r="J2538" s="34">
        <f t="shared" si="2667"/>
        <v>86210.69177013835</v>
      </c>
      <c r="K2538" s="34">
        <f t="shared" si="2668"/>
        <v>75596.414946270685</v>
      </c>
      <c r="L2538" s="36">
        <f t="shared" si="2719"/>
        <v>6122.1037338393362</v>
      </c>
      <c r="M2538" s="34">
        <f t="shared" si="2669"/>
        <v>149.95224105927213</v>
      </c>
      <c r="N2538" s="34">
        <f t="shared" si="2708"/>
        <v>1010.434238624478</v>
      </c>
      <c r="O2538" s="34">
        <f t="shared" si="2670"/>
        <v>13.261852397919354</v>
      </c>
      <c r="P2538">
        <f t="shared" ref="P2538:P2601" si="2723">O2538*W2538</f>
        <v>231.97267452265208</v>
      </c>
      <c r="Q2538" s="36">
        <f t="shared" si="2671"/>
        <v>630.22840448274303</v>
      </c>
      <c r="R2538" s="34">
        <f t="shared" si="2672"/>
        <v>521.73278805168286</v>
      </c>
      <c r="S2538" s="34">
        <f t="shared" si="2673"/>
        <v>108.49561643106017</v>
      </c>
      <c r="T2538" s="36">
        <f t="shared" si="2709"/>
        <v>1.4455229901177498E-3</v>
      </c>
      <c r="U2538" s="36">
        <f t="shared" si="2674"/>
        <v>27367.447708409014</v>
      </c>
      <c r="V2538" s="36">
        <f t="shared" si="2675"/>
        <v>1.3891706435392653E-2</v>
      </c>
      <c r="W2538" s="68">
        <f t="shared" si="2676"/>
        <v>17.491724953826676</v>
      </c>
      <c r="X2538">
        <f t="shared" si="2677"/>
        <v>5.3402410379485366</v>
      </c>
      <c r="Y2538">
        <f t="shared" si="2678"/>
        <v>5.4790819485161157E-3</v>
      </c>
      <c r="Z2538" s="34">
        <f t="shared" si="2679"/>
        <v>1.6980387444359678E-3</v>
      </c>
      <c r="AA2538" s="36">
        <f t="shared" si="2680"/>
        <v>7.9418733555798083E-4</v>
      </c>
      <c r="AB2538" s="34">
        <f t="shared" si="2681"/>
        <v>1.9253560391868981E-3</v>
      </c>
      <c r="AC2538" s="36">
        <f t="shared" si="2682"/>
        <v>206.18158897555904</v>
      </c>
      <c r="AD2538" s="34">
        <f t="shared" si="2683"/>
        <v>83.578524553471738</v>
      </c>
      <c r="AE2538">
        <f t="shared" si="2710"/>
        <v>107087.51253229615</v>
      </c>
      <c r="AF2538" s="36">
        <f t="shared" ref="AF2538:AF2601" si="2724">AD2538</f>
        <v>83.578524553471738</v>
      </c>
      <c r="AG2538" s="34">
        <f t="shared" si="2684"/>
        <v>0</v>
      </c>
      <c r="AH2538">
        <f t="shared" si="2720"/>
        <v>0</v>
      </c>
      <c r="AI2538" s="29">
        <f t="shared" si="2711"/>
        <v>0</v>
      </c>
      <c r="AJ2538">
        <f t="shared" si="2712"/>
        <v>0</v>
      </c>
      <c r="AK2538" s="36">
        <f t="shared" ref="AK2538:AK2601" si="2725">-1*AR2537</f>
        <v>-1.3150620453148887E-5</v>
      </c>
      <c r="AL2538" s="36">
        <f t="shared" si="2713"/>
        <v>-3.5827087852770533E-4</v>
      </c>
      <c r="AM2538" s="36">
        <f t="shared" si="2714"/>
        <v>-1.5113524096324597E-2</v>
      </c>
      <c r="AN2538" s="37">
        <f t="shared" ref="AN2538:AN2601" si="2726">AN2537+AK2537</f>
        <v>1.257201423854686E-3</v>
      </c>
      <c r="AO2538" s="36">
        <f t="shared" ref="AO2538:AO2601" si="2727">AO2537+AL2537</f>
        <v>0.63281487008139259</v>
      </c>
      <c r="AP2538" s="36">
        <f t="shared" ref="AP2538:AP2601" si="2728">AP2537+AM2537</f>
        <v>7.8377271581609911</v>
      </c>
      <c r="AQ2538" s="74">
        <f t="shared" si="2685"/>
        <v>2.7182076655288794E-5</v>
      </c>
      <c r="AR2538" s="73">
        <f t="shared" si="2686"/>
        <v>1.3019296044506264E-5</v>
      </c>
      <c r="AS2538" s="72">
        <f t="shared" ref="AS2538:AS2601" si="2729">AO2538^3</f>
        <v>0.2534136635123761</v>
      </c>
      <c r="AT2538" s="37">
        <f t="shared" si="2687"/>
        <v>0.74392267708450199</v>
      </c>
      <c r="AU2538" s="37">
        <f t="shared" si="2688"/>
        <v>1175.2847521773608</v>
      </c>
      <c r="AV2538" s="34">
        <f t="shared" si="2689"/>
        <v>0</v>
      </c>
      <c r="AW2538" s="34">
        <f t="shared" si="2690"/>
        <v>1.6449591827614769</v>
      </c>
      <c r="AX2538" s="37">
        <f t="shared" si="2691"/>
        <v>65.753002559132298</v>
      </c>
      <c r="AY2538" s="7">
        <f t="shared" si="2692"/>
        <v>84.889686695720457</v>
      </c>
      <c r="AZ2538" s="37">
        <f t="shared" si="2693"/>
        <v>83.244727512958974</v>
      </c>
      <c r="BA2538" s="2">
        <f>BE2538*'mass balance'!$B$17+BF2538*'mass balance'!$C$17+BG2538*'mass balance'!$D$17+BH2538*'mass balance'!$E$17</f>
        <v>1.0666188857753498E-3</v>
      </c>
      <c r="BB2538" s="2">
        <f>BE2538*'mass balance'!$B$18+BF2538*'mass balance'!$C$18+BG2538*'mass balance'!$D$18+BH2538*'mass balance'!$E$18</f>
        <v>1.0830284070949708E-3</v>
      </c>
      <c r="BC2538" s="2">
        <f>BE2538*'mass balance'!$B$19+BF2538*'mass balance'!$C$19+BG2538*'mass balance'!$D$19+BH2538*'mass balance'!$E$19</f>
        <v>-1.3537855088687127E-3</v>
      </c>
      <c r="BD2538" s="2">
        <f>BE2538*'mass balance'!$B$20+BF2538*'mass balance'!$C$20+BG2538*'mass balance'!$D$20+BH2538*'mass balance'!$E$20</f>
        <v>4.9228563958862306E-5</v>
      </c>
      <c r="BE2538" s="2">
        <f>N2538*'mass balance'!$H$11+R2538*'mass balance'!$I$11+S2538*'mass balance'!$J$11</f>
        <v>-2.4057958062487571E-3</v>
      </c>
      <c r="BF2538" s="2">
        <f>N2538*'mass balance'!$H$12+R2538*'mass balance'!$I$12+S2538*'mass balance'!$J$12</f>
        <v>1.7437288412626759E-4</v>
      </c>
      <c r="BG2538" s="2">
        <f>N2538*'mass balance'!$H$13+R2538*'mass balance'!$I$13+S2538*'mass balance'!$J$13</f>
        <v>6.5552730024437053E-4</v>
      </c>
      <c r="BH2538" s="2">
        <f>N2538*'mass balance'!$H$14+R2538*'mass balance'!$I$14+S2538*'mass balance'!$J$14</f>
        <v>2.6313391630845774E-4</v>
      </c>
      <c r="BI2538" s="36">
        <f t="shared" si="2694"/>
        <v>6.4767575960678318E-26</v>
      </c>
      <c r="BJ2538" s="36">
        <f t="shared" si="2695"/>
        <v>2.2684649243604359E-29</v>
      </c>
      <c r="BK2538" s="36">
        <f t="shared" si="2696"/>
        <v>7.8800707897771342E-26</v>
      </c>
      <c r="BL2538" s="36">
        <f t="shared" si="2697"/>
        <v>3.8214434259388493E-26</v>
      </c>
      <c r="BM2538" s="36">
        <f t="shared" ref="BM2538:BM2601" si="2730">BM2537+BL2537</f>
        <v>5.110415618736568E-23</v>
      </c>
      <c r="BN2538" s="36">
        <f t="shared" ca="1" si="2698"/>
        <v>0.52094221075225444</v>
      </c>
      <c r="BO2538" s="36">
        <f t="shared" ca="1" si="2715"/>
        <v>1</v>
      </c>
      <c r="BP2538" s="36">
        <f t="shared" ref="BP2538:BP2601" si="2731">-1*BQ2538*BM2538</f>
        <v>-5.110415618736568E-23</v>
      </c>
      <c r="BQ2538" s="36">
        <f t="shared" ref="BQ2538:BQ2601" si="2732">BQ2537+BP2537</f>
        <v>1</v>
      </c>
      <c r="BR2538" s="2">
        <f t="shared" si="2721"/>
        <v>-5</v>
      </c>
      <c r="BS2538">
        <v>0</v>
      </c>
      <c r="BT2538" s="37">
        <f t="shared" si="2716"/>
        <v>1.3571699726408843</v>
      </c>
      <c r="BU2538" s="34">
        <f t="shared" si="2699"/>
        <v>5.3402410379485366</v>
      </c>
      <c r="BV2538" s="34">
        <f t="shared" si="2700"/>
        <v>84.889686695720457</v>
      </c>
      <c r="BW2538" s="34">
        <f t="shared" si="2701"/>
        <v>-5</v>
      </c>
      <c r="BX2538" s="34">
        <f t="shared" si="2702"/>
        <v>-5</v>
      </c>
      <c r="BY2538" s="34">
        <f t="shared" si="2703"/>
        <v>23.164107510242005</v>
      </c>
      <c r="BZ2538" s="36">
        <f t="shared" si="2717"/>
        <v>1.3537855088687127E-3</v>
      </c>
      <c r="CA2538" s="34">
        <f t="shared" si="2718"/>
        <v>1.6303374558221832E-2</v>
      </c>
    </row>
    <row r="2539" spans="1:79" ht="13.2" x14ac:dyDescent="0.25">
      <c r="A2539" s="75">
        <f t="shared" si="2704"/>
        <v>6.8630136986303469</v>
      </c>
      <c r="B2539" s="34">
        <f t="shared" si="2722"/>
        <v>2505.0000000000769</v>
      </c>
      <c r="C2539">
        <f t="shared" si="2705"/>
        <v>20</v>
      </c>
      <c r="D2539" s="35">
        <f t="shared" si="2665"/>
        <v>3000</v>
      </c>
      <c r="E2539" s="27">
        <v>0</v>
      </c>
      <c r="F2539" s="64">
        <f t="shared" si="2706"/>
        <v>0.96267801959344901</v>
      </c>
      <c r="G2539" s="34">
        <v>0</v>
      </c>
      <c r="H2539" s="34">
        <f t="shared" si="2666"/>
        <v>1</v>
      </c>
      <c r="I2539" s="34">
        <f t="shared" si="2707"/>
        <v>12793.990880396937</v>
      </c>
      <c r="J2539" s="34">
        <f t="shared" si="2667"/>
        <v>86256.330690224146</v>
      </c>
      <c r="K2539" s="34">
        <f t="shared" si="2668"/>
        <v>75636.434793805427</v>
      </c>
      <c r="L2539" s="36">
        <f t="shared" si="2719"/>
        <v>6126.9658310917239</v>
      </c>
      <c r="M2539" s="34">
        <f t="shared" si="2669"/>
        <v>149.95224105927213</v>
      </c>
      <c r="N2539" s="34">
        <f t="shared" si="2708"/>
        <v>1010.9691505538648</v>
      </c>
      <c r="O2539" s="34">
        <f t="shared" si="2670"/>
        <v>13.261852397919354</v>
      </c>
      <c r="P2539">
        <f t="shared" si="2723"/>
        <v>232.15690428295349</v>
      </c>
      <c r="Q2539" s="36">
        <f t="shared" si="2671"/>
        <v>630.63645248316629</v>
      </c>
      <c r="R2539" s="34">
        <f t="shared" si="2672"/>
        <v>522.10462604113877</v>
      </c>
      <c r="S2539" s="34">
        <f t="shared" si="2673"/>
        <v>108.53182644202741</v>
      </c>
      <c r="T2539" s="36">
        <f t="shared" si="2709"/>
        <v>1.442090236221934E-3</v>
      </c>
      <c r="U2539" s="36">
        <f t="shared" si="2674"/>
        <v>27367.449153932004</v>
      </c>
      <c r="V2539" s="36">
        <f t="shared" si="2675"/>
        <v>1.3896342741069569E-2</v>
      </c>
      <c r="W2539" s="68">
        <f t="shared" si="2676"/>
        <v>17.505616660262067</v>
      </c>
      <c r="X2539">
        <f t="shared" si="2677"/>
        <v>5.3416543811285138</v>
      </c>
      <c r="Y2539">
        <f t="shared" si="2678"/>
        <v>5.4790819485161157E-3</v>
      </c>
      <c r="Z2539" s="34">
        <f t="shared" si="2679"/>
        <v>1.6980387444359678E-3</v>
      </c>
      <c r="AA2539" s="36">
        <f t="shared" si="2680"/>
        <v>7.9382194930695661E-4</v>
      </c>
      <c r="AB2539" s="34">
        <f t="shared" si="2681"/>
        <v>1.9253560391868981E-3</v>
      </c>
      <c r="AC2539" s="36">
        <f t="shared" si="2682"/>
        <v>206.34250739255441</v>
      </c>
      <c r="AD2539" s="34">
        <f t="shared" si="2683"/>
        <v>83.605214365630957</v>
      </c>
      <c r="AE2539">
        <f t="shared" si="2710"/>
        <v>107171.09105684963</v>
      </c>
      <c r="AF2539" s="36">
        <f t="shared" si="2724"/>
        <v>83.605214365630957</v>
      </c>
      <c r="AG2539" s="34">
        <f t="shared" si="2684"/>
        <v>0</v>
      </c>
      <c r="AH2539">
        <f t="shared" si="2720"/>
        <v>0</v>
      </c>
      <c r="AI2539" s="29">
        <f t="shared" si="2711"/>
        <v>0</v>
      </c>
      <c r="AJ2539">
        <f t="shared" si="2712"/>
        <v>0</v>
      </c>
      <c r="AK2539" s="36">
        <f t="shared" si="2725"/>
        <v>-1.3019296044506264E-5</v>
      </c>
      <c r="AL2539" s="36">
        <f t="shared" si="2713"/>
        <v>-3.5806898354805692E-4</v>
      </c>
      <c r="AM2539" s="36">
        <f t="shared" si="2714"/>
        <v>-1.5084429435722047E-2</v>
      </c>
      <c r="AN2539" s="37">
        <f t="shared" si="2726"/>
        <v>1.2440508034015372E-3</v>
      </c>
      <c r="AO2539" s="36">
        <f t="shared" si="2727"/>
        <v>0.6324565992028649</v>
      </c>
      <c r="AP2539" s="36">
        <f t="shared" si="2728"/>
        <v>7.8226136340646661</v>
      </c>
      <c r="AQ2539" s="74">
        <f t="shared" si="2685"/>
        <v>2.6943482390268954E-5</v>
      </c>
      <c r="AR2539" s="73">
        <f t="shared" si="2686"/>
        <v>1.2889218363610178E-5</v>
      </c>
      <c r="AS2539" s="72">
        <f t="shared" si="2729"/>
        <v>0.252983493418658</v>
      </c>
      <c r="AT2539" s="37">
        <f t="shared" si="2687"/>
        <v>0.73739279761202858</v>
      </c>
      <c r="AU2539" s="37">
        <f t="shared" si="2688"/>
        <v>1173.0184453688137</v>
      </c>
      <c r="AV2539" s="34">
        <f t="shared" si="2689"/>
        <v>0</v>
      </c>
      <c r="AW2539" s="34">
        <f t="shared" si="2690"/>
        <v>1.6462655885119362</v>
      </c>
      <c r="AX2539" s="37">
        <f t="shared" si="2691"/>
        <v>65.805226236809972</v>
      </c>
      <c r="AY2539" s="7">
        <f t="shared" si="2692"/>
        <v>84.957108485583973</v>
      </c>
      <c r="AZ2539" s="37">
        <f t="shared" si="2693"/>
        <v>83.310842897072035</v>
      </c>
      <c r="BA2539" s="2">
        <f>BE2539*'mass balance'!$B$17+BF2539*'mass balance'!$C$17+BG2539*'mass balance'!$D$17+BH2539*'mass balance'!$E$17</f>
        <v>1.0673155010394084E-3</v>
      </c>
      <c r="BB2539" s="2">
        <f>BE2539*'mass balance'!$B$18+BF2539*'mass balance'!$C$18+BG2539*'mass balance'!$D$18+BH2539*'mass balance'!$E$18</f>
        <v>1.0837357395169379E-3</v>
      </c>
      <c r="BC2539" s="2">
        <f>BE2539*'mass balance'!$B$19+BF2539*'mass balance'!$C$19+BG2539*'mass balance'!$D$19+BH2539*'mass balance'!$E$19</f>
        <v>-1.3546696743961719E-3</v>
      </c>
      <c r="BD2539" s="2">
        <f>BE2539*'mass balance'!$B$20+BF2539*'mass balance'!$C$20+BG2539*'mass balance'!$D$20+BH2539*'mass balance'!$E$20</f>
        <v>4.926071543258809E-5</v>
      </c>
      <c r="BE2539" s="2">
        <f>N2539*'mass balance'!$H$11+R2539*'mass balance'!$I$11+S2539*'mass balance'!$J$11</f>
        <v>-2.40706940608063E-3</v>
      </c>
      <c r="BF2539" s="2">
        <f>N2539*'mass balance'!$H$12+R2539*'mass balance'!$I$12+S2539*'mass balance'!$J$12</f>
        <v>1.7443108043183552E-4</v>
      </c>
      <c r="BG2539" s="2">
        <f>N2539*'mass balance'!$H$13+R2539*'mass balance'!$I$13+S2539*'mass balance'!$J$13</f>
        <v>6.5574603115637687E-4</v>
      </c>
      <c r="BH2539" s="2">
        <f>N2539*'mass balance'!$H$14+R2539*'mass balance'!$I$14+S2539*'mass balance'!$J$14</f>
        <v>2.6327321629006893E-4</v>
      </c>
      <c r="BI2539" s="36">
        <f t="shared" si="2694"/>
        <v>6.4767575960678318E-26</v>
      </c>
      <c r="BJ2539" s="36">
        <f t="shared" si="2695"/>
        <v>2.2682934173888773E-29</v>
      </c>
      <c r="BK2539" s="36">
        <f t="shared" si="2696"/>
        <v>7.8823392547014951E-26</v>
      </c>
      <c r="BL2539" s="36">
        <f t="shared" si="2697"/>
        <v>3.8225456207977709E-26</v>
      </c>
      <c r="BM2539" s="36">
        <f t="shared" si="2730"/>
        <v>5.1142370621625071E-23</v>
      </c>
      <c r="BN2539" s="36">
        <f t="shared" ca="1" si="2698"/>
        <v>7.1836004611349535E-2</v>
      </c>
      <c r="BO2539" s="36">
        <f t="shared" ca="1" si="2715"/>
        <v>1</v>
      </c>
      <c r="BP2539" s="36">
        <f t="shared" si="2731"/>
        <v>-5.1142370621625071E-23</v>
      </c>
      <c r="BQ2539" s="36">
        <f t="shared" si="2732"/>
        <v>1</v>
      </c>
      <c r="BR2539" s="2">
        <f t="shared" si="2721"/>
        <v>-5</v>
      </c>
      <c r="BS2539">
        <v>0</v>
      </c>
      <c r="BT2539" s="37">
        <f t="shared" si="2716"/>
        <v>1.3580563485821624</v>
      </c>
      <c r="BU2539" s="34">
        <f t="shared" si="2699"/>
        <v>5.3416543811285138</v>
      </c>
      <c r="BV2539" s="34">
        <f t="shared" si="2700"/>
        <v>84.957108485583973</v>
      </c>
      <c r="BW2539" s="34">
        <f t="shared" si="2701"/>
        <v>-5</v>
      </c>
      <c r="BX2539" s="34">
        <f t="shared" si="2702"/>
        <v>-5</v>
      </c>
      <c r="BY2539" s="34">
        <f t="shared" si="2703"/>
        <v>23.176370314655372</v>
      </c>
      <c r="BZ2539" s="36">
        <f t="shared" si="2717"/>
        <v>1.3546696743961719E-3</v>
      </c>
      <c r="CA2539" s="34">
        <f t="shared" si="2718"/>
        <v>1.630107560260792E-2</v>
      </c>
    </row>
    <row r="2540" spans="1:79" ht="13.2" x14ac:dyDescent="0.25">
      <c r="A2540" s="75">
        <f t="shared" si="2704"/>
        <v>6.8657534246577443</v>
      </c>
      <c r="B2540" s="34">
        <f t="shared" si="2722"/>
        <v>2506.0000000000769</v>
      </c>
      <c r="C2540">
        <f t="shared" si="2705"/>
        <v>20</v>
      </c>
      <c r="D2540" s="35">
        <f t="shared" si="2665"/>
        <v>3000</v>
      </c>
      <c r="E2540" s="27">
        <v>0</v>
      </c>
      <c r="F2540" s="64">
        <f t="shared" si="2706"/>
        <v>0.96267801959344901</v>
      </c>
      <c r="G2540" s="34">
        <v>0</v>
      </c>
      <c r="H2540" s="34">
        <f t="shared" si="2666"/>
        <v>1</v>
      </c>
      <c r="I2540" s="34">
        <f t="shared" si="2707"/>
        <v>12793.990880396937</v>
      </c>
      <c r="J2540" s="34">
        <f t="shared" si="2667"/>
        <v>86301.972765320708</v>
      </c>
      <c r="K2540" s="34">
        <f t="shared" si="2668"/>
        <v>75676.457407905415</v>
      </c>
      <c r="L2540" s="36">
        <f t="shared" si="2719"/>
        <v>6131.829551051098</v>
      </c>
      <c r="M2540" s="34">
        <f t="shared" si="2669"/>
        <v>149.95224105927213</v>
      </c>
      <c r="N2540" s="34">
        <f t="shared" si="2708"/>
        <v>1011.504099461622</v>
      </c>
      <c r="O2540" s="34">
        <f t="shared" si="2670"/>
        <v>13.261852397919354</v>
      </c>
      <c r="P2540">
        <f t="shared" si="2723"/>
        <v>232.34119552925645</v>
      </c>
      <c r="Q2540" s="36">
        <f t="shared" si="2671"/>
        <v>631.04458772621047</v>
      </c>
      <c r="R2540" s="34">
        <f t="shared" si="2672"/>
        <v>522.4765656281362</v>
      </c>
      <c r="S2540" s="34">
        <f t="shared" si="2673"/>
        <v>108.56802209807427</v>
      </c>
      <c r="T2540" s="36">
        <f t="shared" si="2709"/>
        <v>1.4386666144973238E-3</v>
      </c>
      <c r="U2540" s="36">
        <f t="shared" si="2674"/>
        <v>27367.450596022241</v>
      </c>
      <c r="V2540" s="36">
        <f t="shared" si="2675"/>
        <v>1.3900977208752024E-2</v>
      </c>
      <c r="W2540" s="68">
        <f t="shared" si="2676"/>
        <v>17.519513003003137</v>
      </c>
      <c r="X2540">
        <f t="shared" si="2677"/>
        <v>5.343067448117699</v>
      </c>
      <c r="Y2540">
        <f t="shared" si="2678"/>
        <v>5.4790819485161157E-3</v>
      </c>
      <c r="Z2540" s="34">
        <f t="shared" si="2679"/>
        <v>1.6980387444359678E-3</v>
      </c>
      <c r="AA2540" s="36">
        <f t="shared" si="2680"/>
        <v>7.9345682761667886E-4</v>
      </c>
      <c r="AB2540" s="34">
        <f t="shared" si="2681"/>
        <v>1.9253560391868981E-3</v>
      </c>
      <c r="AC2540" s="36">
        <f t="shared" si="2682"/>
        <v>206.50347719694079</v>
      </c>
      <c r="AD2540" s="34">
        <f t="shared" si="2683"/>
        <v>83.631892901938983</v>
      </c>
      <c r="AE2540">
        <f t="shared" si="2710"/>
        <v>107254.69627121526</v>
      </c>
      <c r="AF2540" s="36">
        <f t="shared" si="2724"/>
        <v>83.631892901938983</v>
      </c>
      <c r="AG2540" s="34">
        <f t="shared" si="2684"/>
        <v>0</v>
      </c>
      <c r="AH2540">
        <f t="shared" si="2720"/>
        <v>0</v>
      </c>
      <c r="AI2540" s="29">
        <f t="shared" si="2711"/>
        <v>0</v>
      </c>
      <c r="AJ2540">
        <f t="shared" si="2712"/>
        <v>0</v>
      </c>
      <c r="AK2540" s="36">
        <f t="shared" si="2725"/>
        <v>-1.2889218363610178E-5</v>
      </c>
      <c r="AL2540" s="36">
        <f t="shared" si="2713"/>
        <v>-3.578671945512674E-4</v>
      </c>
      <c r="AM2540" s="36">
        <f t="shared" si="2714"/>
        <v>-1.5055390326645136E-2</v>
      </c>
      <c r="AN2540" s="37">
        <f t="shared" si="2726"/>
        <v>1.2310315073570308E-3</v>
      </c>
      <c r="AO2540" s="36">
        <f t="shared" si="2727"/>
        <v>0.63209853021931683</v>
      </c>
      <c r="AP2540" s="36">
        <f t="shared" si="2728"/>
        <v>7.8075292046289437</v>
      </c>
      <c r="AQ2540" s="74">
        <f t="shared" si="2685"/>
        <v>2.670684728925559E-5</v>
      </c>
      <c r="AR2540" s="73">
        <f t="shared" si="2686"/>
        <v>1.2760376216386216E-5</v>
      </c>
      <c r="AS2540" s="72">
        <f t="shared" si="2729"/>
        <v>0.2525540524106728</v>
      </c>
      <c r="AT2540" s="37">
        <f t="shared" si="2687"/>
        <v>0.73091653679978608</v>
      </c>
      <c r="AU2540" s="37">
        <f t="shared" si="2688"/>
        <v>1170.7565013698265</v>
      </c>
      <c r="AV2540" s="34">
        <f t="shared" si="2689"/>
        <v>0</v>
      </c>
      <c r="AW2540" s="34">
        <f t="shared" si="2690"/>
        <v>1.6475724302704855</v>
      </c>
      <c r="AX2540" s="37">
        <f t="shared" si="2691"/>
        <v>65.857467340044707</v>
      </c>
      <c r="AY2540" s="7">
        <f t="shared" si="2692"/>
        <v>85.024552773318334</v>
      </c>
      <c r="AZ2540" s="37">
        <f t="shared" si="2693"/>
        <v>83.376980343047848</v>
      </c>
      <c r="BA2540" s="2">
        <f>BE2540*'mass balance'!$B$17+BF2540*'mass balance'!$C$17+BG2540*'mass balance'!$D$17+BH2540*'mass balance'!$E$17</f>
        <v>1.0680122691733246E-3</v>
      </c>
      <c r="BB2540" s="2">
        <f>BE2540*'mass balance'!$B$18+BF2540*'mass balance'!$C$18+BG2540*'mass balance'!$D$18+BH2540*'mass balance'!$E$18</f>
        <v>1.0844432271606063E-3</v>
      </c>
      <c r="BC2540" s="2">
        <f>BE2540*'mass balance'!$B$19+BF2540*'mass balance'!$C$19+BG2540*'mass balance'!$D$19+BH2540*'mass balance'!$E$19</f>
        <v>-1.3555540339507581E-3</v>
      </c>
      <c r="BD2540" s="2">
        <f>BE2540*'mass balance'!$B$20+BF2540*'mass balance'!$C$20+BG2540*'mass balance'!$D$20+BH2540*'mass balance'!$E$20</f>
        <v>4.9292873961845752E-5</v>
      </c>
      <c r="BE2540" s="2">
        <f>N2540*'mass balance'!$H$11+R2540*'mass balance'!$I$11+S2540*'mass balance'!$J$11</f>
        <v>-2.4083430939562428E-3</v>
      </c>
      <c r="BF2540" s="2">
        <f>N2540*'mass balance'!$H$12+R2540*'mass balance'!$I$12+S2540*'mass balance'!$J$12</f>
        <v>1.7448925366634349E-4</v>
      </c>
      <c r="BG2540" s="2">
        <f>N2540*'mass balance'!$H$13+R2540*'mass balance'!$I$13+S2540*'mass balance'!$J$13</f>
        <v>6.5596467540588192E-4</v>
      </c>
      <c r="BH2540" s="2">
        <f>N2540*'mass balance'!$H$14+R2540*'mass balance'!$I$14+S2540*'mass balance'!$J$14</f>
        <v>2.6341252590146401E-4</v>
      </c>
      <c r="BI2540" s="36">
        <f t="shared" si="2694"/>
        <v>6.4767575960678318E-26</v>
      </c>
      <c r="BJ2540" s="36">
        <f t="shared" si="2695"/>
        <v>2.268122523453806E-29</v>
      </c>
      <c r="BK2540" s="36">
        <f t="shared" si="2696"/>
        <v>7.8846075481188839E-26</v>
      </c>
      <c r="BL2540" s="36">
        <f t="shared" si="2697"/>
        <v>3.823648208174079E-26</v>
      </c>
      <c r="BM2540" s="36">
        <f t="shared" si="2730"/>
        <v>5.118059607783305E-23</v>
      </c>
      <c r="BN2540" s="36">
        <f t="shared" ca="1" si="2698"/>
        <v>0.54417657412893528</v>
      </c>
      <c r="BO2540" s="36">
        <f t="shared" ca="1" si="2715"/>
        <v>1</v>
      </c>
      <c r="BP2540" s="36">
        <f t="shared" si="2731"/>
        <v>-5.118059607783305E-23</v>
      </c>
      <c r="BQ2540" s="36">
        <f t="shared" si="2732"/>
        <v>1</v>
      </c>
      <c r="BR2540" s="2">
        <f t="shared" si="2721"/>
        <v>-5</v>
      </c>
      <c r="BS2540">
        <v>0</v>
      </c>
      <c r="BT2540" s="37">
        <f t="shared" si="2716"/>
        <v>1.358942919035635</v>
      </c>
      <c r="BU2540" s="34">
        <f t="shared" si="2699"/>
        <v>5.343067448117699</v>
      </c>
      <c r="BV2540" s="34">
        <f t="shared" si="2700"/>
        <v>85.024552773318334</v>
      </c>
      <c r="BW2540" s="34">
        <f t="shared" si="2701"/>
        <v>-5</v>
      </c>
      <c r="BX2540" s="34">
        <f t="shared" si="2702"/>
        <v>-5</v>
      </c>
      <c r="BY2540" s="34">
        <f t="shared" si="2703"/>
        <v>23.188633966794324</v>
      </c>
      <c r="BZ2540" s="36">
        <f t="shared" si="2717"/>
        <v>1.3555540339507581E-3</v>
      </c>
      <c r="CA2540" s="34">
        <f t="shared" si="2718"/>
        <v>1.6298778313203168E-2</v>
      </c>
    </row>
    <row r="2541" spans="1:79" ht="13.2" x14ac:dyDescent="0.25">
      <c r="A2541" s="75">
        <f t="shared" si="2704"/>
        <v>6.8684931506851417</v>
      </c>
      <c r="B2541" s="34">
        <f t="shared" si="2722"/>
        <v>2507.0000000000769</v>
      </c>
      <c r="C2541">
        <f t="shared" si="2705"/>
        <v>20</v>
      </c>
      <c r="D2541" s="35">
        <f t="shared" si="2665"/>
        <v>3000</v>
      </c>
      <c r="E2541" s="27">
        <v>0</v>
      </c>
      <c r="F2541" s="64">
        <f t="shared" si="2706"/>
        <v>0.96267801959344901</v>
      </c>
      <c r="G2541" s="34">
        <v>0</v>
      </c>
      <c r="H2541" s="34">
        <f t="shared" si="2666"/>
        <v>1</v>
      </c>
      <c r="I2541" s="34">
        <f t="shared" si="2707"/>
        <v>12793.990880396937</v>
      </c>
      <c r="J2541" s="34">
        <f t="shared" si="2667"/>
        <v>86347.617990083018</v>
      </c>
      <c r="K2541" s="34">
        <f t="shared" si="2668"/>
        <v>75716.482783883694</v>
      </c>
      <c r="L2541" s="36">
        <f t="shared" si="2719"/>
        <v>6136.6948930741619</v>
      </c>
      <c r="M2541" s="34">
        <f t="shared" si="2669"/>
        <v>149.95224105927213</v>
      </c>
      <c r="N2541" s="34">
        <f t="shared" si="2708"/>
        <v>1012.0390852851035</v>
      </c>
      <c r="O2541" s="34">
        <f t="shared" si="2670"/>
        <v>13.261852397919354</v>
      </c>
      <c r="P2541">
        <f t="shared" si="2723"/>
        <v>232.52554823718577</v>
      </c>
      <c r="Q2541" s="36">
        <f t="shared" si="2671"/>
        <v>631.45281016072192</v>
      </c>
      <c r="R2541" s="34">
        <f t="shared" si="2672"/>
        <v>522.84860676478093</v>
      </c>
      <c r="S2541" s="34">
        <f t="shared" si="2673"/>
        <v>108.604203395941</v>
      </c>
      <c r="T2541" s="36">
        <f t="shared" si="2709"/>
        <v>1.4352520978784097E-3</v>
      </c>
      <c r="U2541" s="36">
        <f t="shared" si="2674"/>
        <v>27367.452034688857</v>
      </c>
      <c r="V2541" s="36">
        <f t="shared" si="2675"/>
        <v>1.3905609838022691E-2</v>
      </c>
      <c r="W2541" s="68">
        <f t="shared" si="2676"/>
        <v>17.53341398021189</v>
      </c>
      <c r="X2541">
        <f t="shared" si="2677"/>
        <v>5.3444802389697514</v>
      </c>
      <c r="Y2541">
        <f t="shared" si="2678"/>
        <v>5.4790819485161157E-3</v>
      </c>
      <c r="Z2541" s="34">
        <f t="shared" si="2679"/>
        <v>1.6980387444359678E-3</v>
      </c>
      <c r="AA2541" s="36">
        <f t="shared" si="2680"/>
        <v>7.930919702070847E-4</v>
      </c>
      <c r="AB2541" s="34">
        <f t="shared" si="2681"/>
        <v>1.9253560391868981E-3</v>
      </c>
      <c r="AC2541" s="36">
        <f t="shared" si="2682"/>
        <v>206.66449836700815</v>
      </c>
      <c r="AD2541" s="34">
        <f t="shared" si="2683"/>
        <v>83.658560160587001</v>
      </c>
      <c r="AE2541">
        <f t="shared" si="2710"/>
        <v>107338.32816411719</v>
      </c>
      <c r="AF2541" s="36">
        <f t="shared" si="2724"/>
        <v>83.658560160587001</v>
      </c>
      <c r="AG2541" s="34">
        <f t="shared" si="2684"/>
        <v>0</v>
      </c>
      <c r="AH2541">
        <f t="shared" si="2720"/>
        <v>0</v>
      </c>
      <c r="AI2541" s="29">
        <f t="shared" si="2711"/>
        <v>0</v>
      </c>
      <c r="AJ2541">
        <f t="shared" si="2712"/>
        <v>0</v>
      </c>
      <c r="AK2541" s="36">
        <f t="shared" si="2725"/>
        <v>-1.2760376216386216E-5</v>
      </c>
      <c r="AL2541" s="36">
        <f t="shared" si="2713"/>
        <v>-3.5766551154179618E-4</v>
      </c>
      <c r="AM2541" s="36">
        <f t="shared" si="2714"/>
        <v>-1.5026406667087407E-2</v>
      </c>
      <c r="AN2541" s="37">
        <f t="shared" si="2726"/>
        <v>1.2181422889934205E-3</v>
      </c>
      <c r="AO2541" s="36">
        <f t="shared" si="2727"/>
        <v>0.63174066302476561</v>
      </c>
      <c r="AP2541" s="36">
        <f t="shared" si="2728"/>
        <v>7.7924738143022987</v>
      </c>
      <c r="AQ2541" s="74">
        <f t="shared" si="2685"/>
        <v>2.647215645142854E-5</v>
      </c>
      <c r="AR2541" s="73">
        <f t="shared" si="2686"/>
        <v>1.263275850320683E-5</v>
      </c>
      <c r="AS2541" s="72">
        <f t="shared" si="2729"/>
        <v>0.25212533926331415</v>
      </c>
      <c r="AT2541" s="37">
        <f t="shared" si="2687"/>
        <v>0.72449348684015269</v>
      </c>
      <c r="AU2541" s="37">
        <f t="shared" si="2688"/>
        <v>1168.498911850324</v>
      </c>
      <c r="AV2541" s="34">
        <f t="shared" si="2689"/>
        <v>0</v>
      </c>
      <c r="AW2541" s="34">
        <f t="shared" si="2690"/>
        <v>1.6488797078642767</v>
      </c>
      <c r="AX2541" s="37">
        <f t="shared" si="2691"/>
        <v>65.909725861932358</v>
      </c>
      <c r="AY2541" s="7">
        <f t="shared" si="2692"/>
        <v>85.09201955000853</v>
      </c>
      <c r="AZ2541" s="37">
        <f t="shared" si="2693"/>
        <v>83.443139842144248</v>
      </c>
      <c r="BA2541" s="2">
        <f>BE2541*'mass balance'!$B$17+BF2541*'mass balance'!$C$17+BG2541*'mass balance'!$D$17+BH2541*'mass balance'!$E$17</f>
        <v>1.0687091900895174E-3</v>
      </c>
      <c r="BB2541" s="2">
        <f>BE2541*'mass balance'!$B$18+BF2541*'mass balance'!$C$18+BG2541*'mass balance'!$D$18+BH2541*'mass balance'!$E$18</f>
        <v>1.0851508699370488E-3</v>
      </c>
      <c r="BC2541" s="2">
        <f>BE2541*'mass balance'!$B$19+BF2541*'mass balance'!$C$19+BG2541*'mass balance'!$D$19+BH2541*'mass balance'!$E$19</f>
        <v>-1.3564385874213106E-3</v>
      </c>
      <c r="BD2541" s="2">
        <f>BE2541*'mass balance'!$B$20+BF2541*'mass balance'!$C$20+BG2541*'mass balance'!$D$20+BH2541*'mass balance'!$E$20</f>
        <v>4.9325039542593117E-5</v>
      </c>
      <c r="BE2541" s="2">
        <f>N2541*'mass balance'!$H$11+R2541*'mass balance'!$I$11+S2541*'mass balance'!$J$11</f>
        <v>-2.4096168697264365E-3</v>
      </c>
      <c r="BF2541" s="2">
        <f>N2541*'mass balance'!$H$12+R2541*'mass balance'!$I$12+S2541*'mass balance'!$J$12</f>
        <v>1.7454740382455254E-4</v>
      </c>
      <c r="BG2541" s="2">
        <f>N2541*'mass balance'!$H$13+R2541*'mass balance'!$I$13+S2541*'mass balance'!$J$13</f>
        <v>6.5618323297307168E-4</v>
      </c>
      <c r="BH2541" s="2">
        <f>N2541*'mass balance'!$H$14+R2541*'mass balance'!$I$14+S2541*'mass balance'!$J$14</f>
        <v>2.63551845126329E-4</v>
      </c>
      <c r="BI2541" s="36">
        <f t="shared" si="2694"/>
        <v>6.4767575960678318E-26</v>
      </c>
      <c r="BJ2541" s="36">
        <f t="shared" si="2695"/>
        <v>2.2679522413315072E-29</v>
      </c>
      <c r="BK2541" s="36">
        <f t="shared" si="2696"/>
        <v>7.886875670642338E-26</v>
      </c>
      <c r="BL2541" s="36">
        <f t="shared" si="2697"/>
        <v>3.8247511879773782E-26</v>
      </c>
      <c r="BM2541" s="36">
        <f t="shared" si="2730"/>
        <v>5.1218832559914789E-23</v>
      </c>
      <c r="BN2541" s="36">
        <f t="shared" ca="1" si="2698"/>
        <v>0.51769189725173792</v>
      </c>
      <c r="BO2541" s="36">
        <f t="shared" ca="1" si="2715"/>
        <v>1</v>
      </c>
      <c r="BP2541" s="36">
        <f t="shared" si="2731"/>
        <v>-5.1218832559914789E-23</v>
      </c>
      <c r="BQ2541" s="36">
        <f t="shared" si="2732"/>
        <v>1</v>
      </c>
      <c r="BR2541" s="2">
        <f t="shared" si="2721"/>
        <v>-5</v>
      </c>
      <c r="BS2541">
        <v>0</v>
      </c>
      <c r="BT2541" s="37">
        <f t="shared" si="2716"/>
        <v>1.3598296838898636</v>
      </c>
      <c r="BU2541" s="34">
        <f t="shared" si="2699"/>
        <v>5.3444802389697514</v>
      </c>
      <c r="BV2541" s="34">
        <f t="shared" si="2700"/>
        <v>85.09201955000853</v>
      </c>
      <c r="BW2541" s="34">
        <f t="shared" si="2701"/>
        <v>-5</v>
      </c>
      <c r="BX2541" s="34">
        <f t="shared" si="2702"/>
        <v>-5</v>
      </c>
      <c r="BY2541" s="34">
        <f t="shared" si="2703"/>
        <v>23.200898465222693</v>
      </c>
      <c r="BZ2541" s="36">
        <f t="shared" si="2717"/>
        <v>1.3564385874213106E-3</v>
      </c>
      <c r="CA2541" s="34">
        <f t="shared" si="2718"/>
        <v>1.6296482688239647E-2</v>
      </c>
    </row>
    <row r="2542" spans="1:79" ht="13.2" x14ac:dyDescent="0.25">
      <c r="A2542" s="75">
        <f t="shared" si="2704"/>
        <v>6.871232876712539</v>
      </c>
      <c r="B2542" s="34">
        <f t="shared" si="2722"/>
        <v>2508.0000000000769</v>
      </c>
      <c r="C2542">
        <f t="shared" si="2705"/>
        <v>20</v>
      </c>
      <c r="D2542" s="35">
        <f t="shared" si="2665"/>
        <v>3000</v>
      </c>
      <c r="E2542" s="27">
        <v>0</v>
      </c>
      <c r="F2542" s="64">
        <f t="shared" si="2706"/>
        <v>0.96267801959344901</v>
      </c>
      <c r="G2542" s="34">
        <v>0</v>
      </c>
      <c r="H2542" s="34">
        <f t="shared" si="2666"/>
        <v>1</v>
      </c>
      <c r="I2542" s="34">
        <f t="shared" si="2707"/>
        <v>12793.990880396937</v>
      </c>
      <c r="J2542" s="34">
        <f t="shared" si="2667"/>
        <v>86393.26635916892</v>
      </c>
      <c r="K2542" s="34">
        <f t="shared" si="2668"/>
        <v>75756.510917055843</v>
      </c>
      <c r="L2542" s="36">
        <f t="shared" si="2719"/>
        <v>6141.5618565174691</v>
      </c>
      <c r="M2542" s="34">
        <f t="shared" si="2669"/>
        <v>149.95224105927213</v>
      </c>
      <c r="N2542" s="34">
        <f t="shared" si="2708"/>
        <v>1012.5741079616961</v>
      </c>
      <c r="O2542" s="34">
        <f t="shared" si="2670"/>
        <v>13.261852397919354</v>
      </c>
      <c r="P2542">
        <f t="shared" si="2723"/>
        <v>232.70996238236069</v>
      </c>
      <c r="Q2542" s="36">
        <f t="shared" si="2671"/>
        <v>631.86111973555262</v>
      </c>
      <c r="R2542" s="34">
        <f t="shared" si="2672"/>
        <v>523.22074940317577</v>
      </c>
      <c r="S2542" s="34">
        <f t="shared" si="2673"/>
        <v>108.6403703323769</v>
      </c>
      <c r="T2542" s="36">
        <f t="shared" si="2709"/>
        <v>1.4318466594296956E-3</v>
      </c>
      <c r="U2542" s="36">
        <f t="shared" si="2674"/>
        <v>27367.453469940956</v>
      </c>
      <c r="V2542" s="36">
        <f t="shared" si="2675"/>
        <v>1.3910240628465303E-2</v>
      </c>
      <c r="W2542" s="68">
        <f t="shared" si="2676"/>
        <v>17.547319590049913</v>
      </c>
      <c r="X2542">
        <f t="shared" si="2677"/>
        <v>5.3458927537383163</v>
      </c>
      <c r="Y2542">
        <f t="shared" si="2678"/>
        <v>5.4790819485161157E-3</v>
      </c>
      <c r="Z2542" s="34">
        <f t="shared" si="2679"/>
        <v>1.6980387444359678E-3</v>
      </c>
      <c r="AA2542" s="36">
        <f t="shared" si="2680"/>
        <v>7.9272737679850604E-4</v>
      </c>
      <c r="AB2542" s="34">
        <f t="shared" si="2681"/>
        <v>1.9253560391868981E-3</v>
      </c>
      <c r="AC2542" s="36">
        <f t="shared" si="2682"/>
        <v>206.82557088104303</v>
      </c>
      <c r="AD2542" s="34">
        <f t="shared" si="2683"/>
        <v>83.685216139771995</v>
      </c>
      <c r="AE2542">
        <f t="shared" si="2710"/>
        <v>107421.98672427778</v>
      </c>
      <c r="AF2542" s="36">
        <f t="shared" si="2724"/>
        <v>83.685216139771995</v>
      </c>
      <c r="AG2542" s="34">
        <f t="shared" si="2684"/>
        <v>0</v>
      </c>
      <c r="AH2542">
        <f t="shared" si="2720"/>
        <v>0</v>
      </c>
      <c r="AI2542" s="29">
        <f t="shared" si="2711"/>
        <v>0</v>
      </c>
      <c r="AJ2542">
        <f t="shared" si="2712"/>
        <v>0</v>
      </c>
      <c r="AK2542" s="36">
        <f t="shared" si="2725"/>
        <v>-1.263275850320683E-5</v>
      </c>
      <c r="AL2542" s="36">
        <f t="shared" si="2713"/>
        <v>-3.5746393452364394E-4</v>
      </c>
      <c r="AM2542" s="36">
        <f t="shared" si="2714"/>
        <v>-1.4997478355195675E-2</v>
      </c>
      <c r="AN2542" s="37">
        <f t="shared" si="2726"/>
        <v>1.2053819127770342E-3</v>
      </c>
      <c r="AO2542" s="36">
        <f t="shared" si="2727"/>
        <v>0.6313829975132238</v>
      </c>
      <c r="AP2542" s="36">
        <f t="shared" si="2728"/>
        <v>7.7774474076352114</v>
      </c>
      <c r="AQ2542" s="74">
        <f t="shared" si="2685"/>
        <v>2.6239395079510676E-5</v>
      </c>
      <c r="AR2542" s="73">
        <f t="shared" si="2686"/>
        <v>1.250635421814883E-5</v>
      </c>
      <c r="AS2542" s="72">
        <f t="shared" si="2729"/>
        <v>0.25169735275343996</v>
      </c>
      <c r="AT2542" s="37">
        <f t="shared" si="2687"/>
        <v>0.71812324275928663</v>
      </c>
      <c r="AU2542" s="37">
        <f t="shared" si="2688"/>
        <v>1166.2456684955264</v>
      </c>
      <c r="AV2542" s="34">
        <f t="shared" si="2689"/>
        <v>0</v>
      </c>
      <c r="AW2542" s="34">
        <f t="shared" si="2690"/>
        <v>1.6501874211204213</v>
      </c>
      <c r="AX2542" s="37">
        <f t="shared" si="2691"/>
        <v>65.962001795567247</v>
      </c>
      <c r="AY2542" s="7">
        <f t="shared" si="2692"/>
        <v>85.159508806737577</v>
      </c>
      <c r="AZ2542" s="37">
        <f t="shared" si="2693"/>
        <v>83.509321385617156</v>
      </c>
      <c r="BA2542" s="2">
        <f>BE2542*'mass balance'!$B$17+BF2542*'mass balance'!$C$17+BG2542*'mass balance'!$D$17+BH2542*'mass balance'!$E$17</f>
        <v>1.0694062637004165E-3</v>
      </c>
      <c r="BB2542" s="2">
        <f>BE2542*'mass balance'!$B$18+BF2542*'mass balance'!$C$18+BG2542*'mass balance'!$D$18+BH2542*'mass balance'!$E$18</f>
        <v>1.0858586677573465E-3</v>
      </c>
      <c r="BC2542" s="2">
        <f>BE2542*'mass balance'!$B$19+BF2542*'mass balance'!$C$19+BG2542*'mass balance'!$D$19+BH2542*'mass balance'!$E$19</f>
        <v>-1.3573233346966824E-3</v>
      </c>
      <c r="BD2542" s="2">
        <f>BE2542*'mass balance'!$B$20+BF2542*'mass balance'!$C$20+BG2542*'mass balance'!$D$20+BH2542*'mass balance'!$E$20</f>
        <v>4.9357212170788448E-5</v>
      </c>
      <c r="BE2542" s="2">
        <f>N2542*'mass balance'!$H$11+R2542*'mass balance'!$I$11+S2542*'mass balance'!$J$11</f>
        <v>-2.4108907332421334E-3</v>
      </c>
      <c r="BF2542" s="2">
        <f>N2542*'mass balance'!$H$12+R2542*'mass balance'!$I$12+S2542*'mass balance'!$J$12</f>
        <v>1.7460553090123816E-4</v>
      </c>
      <c r="BG2542" s="2">
        <f>N2542*'mass balance'!$H$13+R2542*'mass balance'!$I$13+S2542*'mass balance'!$J$13</f>
        <v>6.564017038381782E-4</v>
      </c>
      <c r="BH2542" s="2">
        <f>N2542*'mass balance'!$H$14+R2542*'mass balance'!$I$14+S2542*'mass balance'!$J$14</f>
        <v>2.636911739483583E-4</v>
      </c>
      <c r="BI2542" s="36">
        <f t="shared" si="2694"/>
        <v>6.4767575960678318E-26</v>
      </c>
      <c r="BJ2542" s="36">
        <f t="shared" si="2695"/>
        <v>2.2677825698011844E-29</v>
      </c>
      <c r="BK2542" s="36">
        <f t="shared" si="2696"/>
        <v>7.889143622883669E-26</v>
      </c>
      <c r="BL2542" s="36">
        <f t="shared" si="2697"/>
        <v>3.8258545601172006E-26</v>
      </c>
      <c r="BM2542" s="36">
        <f t="shared" si="2730"/>
        <v>5.1257080071794562E-23</v>
      </c>
      <c r="BN2542" s="36">
        <f t="shared" ca="1" si="2698"/>
        <v>0.79054362291471214</v>
      </c>
      <c r="BO2542" s="36">
        <f t="shared" ca="1" si="2715"/>
        <v>1</v>
      </c>
      <c r="BP2542" s="36">
        <f t="shared" si="2731"/>
        <v>-5.1257080071794562E-23</v>
      </c>
      <c r="BQ2542" s="36">
        <f t="shared" si="2732"/>
        <v>1</v>
      </c>
      <c r="BR2542" s="2">
        <f t="shared" si="2721"/>
        <v>-5</v>
      </c>
      <c r="BS2542">
        <v>0</v>
      </c>
      <c r="BT2542" s="37">
        <f t="shared" si="2716"/>
        <v>1.3607166430334239</v>
      </c>
      <c r="BU2542" s="34">
        <f t="shared" si="2699"/>
        <v>5.3458927537383163</v>
      </c>
      <c r="BV2542" s="34">
        <f t="shared" si="2700"/>
        <v>85.159508806737577</v>
      </c>
      <c r="BW2542" s="34">
        <f t="shared" si="2701"/>
        <v>-5</v>
      </c>
      <c r="BX2542" s="34">
        <f t="shared" si="2702"/>
        <v>-5</v>
      </c>
      <c r="BY2542" s="34">
        <f t="shared" si="2703"/>
        <v>23.21316380850508</v>
      </c>
      <c r="BZ2542" s="36">
        <f t="shared" si="2717"/>
        <v>1.3573233346966824E-3</v>
      </c>
      <c r="CA2542" s="34">
        <f t="shared" si="2718"/>
        <v>1.6294188725951984E-2</v>
      </c>
    </row>
    <row r="2543" spans="1:79" ht="13.2" x14ac:dyDescent="0.25">
      <c r="A2543" s="75">
        <f t="shared" si="2704"/>
        <v>6.8739726027399364</v>
      </c>
      <c r="B2543" s="34">
        <f t="shared" si="2722"/>
        <v>2509.0000000000769</v>
      </c>
      <c r="C2543">
        <f t="shared" si="2705"/>
        <v>20</v>
      </c>
      <c r="D2543" s="35">
        <f t="shared" si="2665"/>
        <v>3000</v>
      </c>
      <c r="E2543" s="27">
        <v>0</v>
      </c>
      <c r="F2543" s="64">
        <f t="shared" si="2706"/>
        <v>0.96267801959344901</v>
      </c>
      <c r="G2543" s="34">
        <v>0</v>
      </c>
      <c r="H2543" s="34">
        <f t="shared" si="2666"/>
        <v>1</v>
      </c>
      <c r="I2543" s="34">
        <f t="shared" si="2707"/>
        <v>12793.990880396937</v>
      </c>
      <c r="J2543" s="34">
        <f t="shared" si="2667"/>
        <v>86438.917867239143</v>
      </c>
      <c r="K2543" s="34">
        <f t="shared" si="2668"/>
        <v>75796.541802739972</v>
      </c>
      <c r="L2543" s="36">
        <f t="shared" si="2719"/>
        <v>6146.430440737432</v>
      </c>
      <c r="M2543" s="34">
        <f t="shared" si="2669"/>
        <v>149.95224105927213</v>
      </c>
      <c r="N2543" s="34">
        <f t="shared" si="2708"/>
        <v>1013.1091674288209</v>
      </c>
      <c r="O2543" s="34">
        <f t="shared" si="2670"/>
        <v>13.261852397919354</v>
      </c>
      <c r="P2543">
        <f t="shared" si="2723"/>
        <v>232.89443794039494</v>
      </c>
      <c r="Q2543" s="36">
        <f t="shared" si="2671"/>
        <v>632.26951639955917</v>
      </c>
      <c r="R2543" s="34">
        <f t="shared" si="2672"/>
        <v>523.59299349542027</v>
      </c>
      <c r="S2543" s="34">
        <f t="shared" si="2673"/>
        <v>108.67652290413889</v>
      </c>
      <c r="T2543" s="36">
        <f t="shared" si="2709"/>
        <v>1.4284502722689686E-3</v>
      </c>
      <c r="U2543" s="36">
        <f t="shared" si="2674"/>
        <v>27367.454901787616</v>
      </c>
      <c r="V2543" s="36">
        <f t="shared" si="2675"/>
        <v>1.3914869579664655E-2</v>
      </c>
      <c r="W2543" s="68">
        <f t="shared" si="2676"/>
        <v>17.561229830678379</v>
      </c>
      <c r="X2543">
        <f t="shared" si="2677"/>
        <v>5.3473049924770306</v>
      </c>
      <c r="Y2543">
        <f t="shared" si="2678"/>
        <v>5.4790819485161157E-3</v>
      </c>
      <c r="Z2543" s="34">
        <f t="shared" si="2679"/>
        <v>1.6980387444359678E-3</v>
      </c>
      <c r="AA2543" s="36">
        <f t="shared" si="2680"/>
        <v>7.9236304711166876E-4</v>
      </c>
      <c r="AB2543" s="34">
        <f t="shared" si="2681"/>
        <v>1.9253560391868981E-3</v>
      </c>
      <c r="AC2543" s="36">
        <f t="shared" si="2682"/>
        <v>206.98669471732839</v>
      </c>
      <c r="AD2543" s="34">
        <f t="shared" si="2683"/>
        <v>83.711860837696946</v>
      </c>
      <c r="AE2543">
        <f t="shared" si="2710"/>
        <v>107505.67194041755</v>
      </c>
      <c r="AF2543" s="36">
        <f t="shared" si="2724"/>
        <v>83.711860837696946</v>
      </c>
      <c r="AG2543" s="34">
        <f t="shared" si="2684"/>
        <v>0</v>
      </c>
      <c r="AH2543">
        <f t="shared" si="2720"/>
        <v>0</v>
      </c>
      <c r="AI2543" s="29">
        <f t="shared" si="2711"/>
        <v>0</v>
      </c>
      <c r="AJ2543">
        <f t="shared" si="2712"/>
        <v>0</v>
      </c>
      <c r="AK2543" s="36">
        <f t="shared" si="2725"/>
        <v>-1.250635421814883E-5</v>
      </c>
      <c r="AL2543" s="36">
        <f t="shared" si="2713"/>
        <v>-3.5726246350035567E-4</v>
      </c>
      <c r="AM2543" s="36">
        <f t="shared" si="2714"/>
        <v>-1.496860528927006E-2</v>
      </c>
      <c r="AN2543" s="37">
        <f t="shared" si="2726"/>
        <v>1.1927491542738273E-3</v>
      </c>
      <c r="AO2543" s="36">
        <f t="shared" si="2727"/>
        <v>0.63102553357870017</v>
      </c>
      <c r="AP2543" s="36">
        <f t="shared" si="2728"/>
        <v>7.7624499292800158</v>
      </c>
      <c r="AQ2543" s="74">
        <f t="shared" si="2685"/>
        <v>2.600854847912369E-5</v>
      </c>
      <c r="AR2543" s="73">
        <f t="shared" si="2686"/>
        <v>1.2381152448256198E-5</v>
      </c>
      <c r="AS2543" s="72">
        <f t="shared" si="2729"/>
        <v>0.25127009165987035</v>
      </c>
      <c r="AT2543" s="37">
        <f t="shared" si="2687"/>
        <v>0.71180540239949452</v>
      </c>
      <c r="AU2543" s="37">
        <f t="shared" si="2688"/>
        <v>1163.9967630059268</v>
      </c>
      <c r="AV2543" s="34">
        <f t="shared" si="2689"/>
        <v>0</v>
      </c>
      <c r="AW2543" s="34">
        <f t="shared" si="2690"/>
        <v>1.6514955698659919</v>
      </c>
      <c r="AX2543" s="37">
        <f t="shared" si="2691"/>
        <v>66.014295134042115</v>
      </c>
      <c r="AY2543" s="7">
        <f t="shared" si="2692"/>
        <v>85.227020534586487</v>
      </c>
      <c r="AZ2543" s="37">
        <f t="shared" si="2693"/>
        <v>83.575524964720501</v>
      </c>
      <c r="BA2543" s="2">
        <f>BE2543*'mass balance'!$B$17+BF2543*'mass balance'!$C$17+BG2543*'mass balance'!$D$17+BH2543*'mass balance'!$E$17</f>
        <v>1.0701034899184547E-3</v>
      </c>
      <c r="BB2543" s="2">
        <f>BE2543*'mass balance'!$B$18+BF2543*'mass balance'!$C$18+BG2543*'mass balance'!$D$18+BH2543*'mass balance'!$E$18</f>
        <v>1.0865666205325851E-3</v>
      </c>
      <c r="BC2543" s="2">
        <f>BE2543*'mass balance'!$B$19+BF2543*'mass balance'!$C$19+BG2543*'mass balance'!$D$19+BH2543*'mass balance'!$E$19</f>
        <v>-1.3582082756657314E-3</v>
      </c>
      <c r="BD2543" s="2">
        <f>BE2543*'mass balance'!$B$20+BF2543*'mass balance'!$C$20+BG2543*'mass balance'!$D$20+BH2543*'mass balance'!$E$20</f>
        <v>4.9389391842390225E-5</v>
      </c>
      <c r="BE2543" s="2">
        <f>N2543*'mass balance'!$H$11+R2543*'mass balance'!$I$11+S2543*'mass balance'!$J$11</f>
        <v>-2.4121646843543354E-3</v>
      </c>
      <c r="BF2543" s="2">
        <f>N2543*'mass balance'!$H$12+R2543*'mass balance'!$I$12+S2543*'mass balance'!$J$12</f>
        <v>1.7466363489118805E-4</v>
      </c>
      <c r="BG2543" s="2">
        <f>N2543*'mass balance'!$H$13+R2543*'mass balance'!$I$13+S2543*'mass balance'!$J$13</f>
        <v>6.5662008798148582E-4</v>
      </c>
      <c r="BH2543" s="2">
        <f>N2543*'mass balance'!$H$14+R2543*'mass balance'!$I$14+S2543*'mass balance'!$J$14</f>
        <v>2.6383051235125539E-4</v>
      </c>
      <c r="BI2543" s="36">
        <f t="shared" si="2694"/>
        <v>6.4767575960678318E-26</v>
      </c>
      <c r="BJ2543" s="36">
        <f t="shared" si="2695"/>
        <v>2.2676135076449443E-29</v>
      </c>
      <c r="BK2543" s="36">
        <f t="shared" si="2696"/>
        <v>7.8914114054534703E-26</v>
      </c>
      <c r="BL2543" s="36">
        <f t="shared" si="2697"/>
        <v>3.8269583245030166E-26</v>
      </c>
      <c r="BM2543" s="36">
        <f t="shared" si="2730"/>
        <v>5.1295338617395736E-23</v>
      </c>
      <c r="BN2543" s="36">
        <f t="shared" ca="1" si="2698"/>
        <v>0.79638092302342167</v>
      </c>
      <c r="BO2543" s="36">
        <f t="shared" ca="1" si="2715"/>
        <v>1</v>
      </c>
      <c r="BP2543" s="36">
        <f t="shared" si="2731"/>
        <v>-5.1295338617395736E-23</v>
      </c>
      <c r="BQ2543" s="36">
        <f t="shared" si="2732"/>
        <v>1</v>
      </c>
      <c r="BR2543" s="2">
        <f t="shared" si="2721"/>
        <v>-5</v>
      </c>
      <c r="BS2543">
        <v>0</v>
      </c>
      <c r="BT2543" s="37">
        <f t="shared" si="2716"/>
        <v>1.3616037963548957</v>
      </c>
      <c r="BU2543" s="34">
        <f t="shared" si="2699"/>
        <v>5.3473049924770306</v>
      </c>
      <c r="BV2543" s="34">
        <f t="shared" si="2700"/>
        <v>85.227020534586487</v>
      </c>
      <c r="BW2543" s="34">
        <f t="shared" si="2701"/>
        <v>-5</v>
      </c>
      <c r="BX2543" s="34">
        <f t="shared" si="2702"/>
        <v>-5</v>
      </c>
      <c r="BY2543" s="34">
        <f t="shared" si="2703"/>
        <v>23.225429995206873</v>
      </c>
      <c r="BZ2543" s="36">
        <f t="shared" si="2717"/>
        <v>1.3582082756657314E-3</v>
      </c>
      <c r="CA2543" s="34">
        <f t="shared" si="2718"/>
        <v>1.6291896424577238E-2</v>
      </c>
    </row>
    <row r="2544" spans="1:79" ht="13.2" x14ac:dyDescent="0.25">
      <c r="A2544" s="75">
        <f t="shared" si="2704"/>
        <v>6.8767123287673337</v>
      </c>
      <c r="B2544" s="34">
        <f t="shared" si="2722"/>
        <v>2510.0000000000769</v>
      </c>
      <c r="C2544">
        <f t="shared" si="2705"/>
        <v>20</v>
      </c>
      <c r="D2544" s="35">
        <f t="shared" si="2665"/>
        <v>3000</v>
      </c>
      <c r="E2544" s="27">
        <v>0</v>
      </c>
      <c r="F2544" s="64">
        <f t="shared" si="2706"/>
        <v>0.96267801959344901</v>
      </c>
      <c r="G2544" s="34">
        <v>0</v>
      </c>
      <c r="H2544" s="34">
        <f t="shared" si="2666"/>
        <v>1</v>
      </c>
      <c r="I2544" s="34">
        <f t="shared" si="2707"/>
        <v>12793.990880396937</v>
      </c>
      <c r="J2544" s="34">
        <f t="shared" si="2667"/>
        <v>86484.572508957339</v>
      </c>
      <c r="K2544" s="34">
        <f t="shared" si="2668"/>
        <v>75836.575436256724</v>
      </c>
      <c r="L2544" s="36">
        <f t="shared" si="2719"/>
        <v>6151.3006450903149</v>
      </c>
      <c r="M2544" s="34">
        <f t="shared" si="2669"/>
        <v>149.95224105927213</v>
      </c>
      <c r="N2544" s="34">
        <f t="shared" si="2708"/>
        <v>1013.6442636239332</v>
      </c>
      <c r="O2544" s="34">
        <f t="shared" si="2670"/>
        <v>13.261852397919354</v>
      </c>
      <c r="P2544">
        <f t="shared" si="2723"/>
        <v>233.07897488689676</v>
      </c>
      <c r="Q2544" s="36">
        <f t="shared" si="2671"/>
        <v>632.67800010160363</v>
      </c>
      <c r="R2544" s="34">
        <f t="shared" si="2672"/>
        <v>523.96533899361111</v>
      </c>
      <c r="S2544" s="34">
        <f t="shared" si="2673"/>
        <v>108.71266110799257</v>
      </c>
      <c r="T2544" s="36">
        <f t="shared" si="2709"/>
        <v>1.4250629096000096E-3</v>
      </c>
      <c r="U2544" s="36">
        <f t="shared" si="2674"/>
        <v>27367.456330237888</v>
      </c>
      <c r="V2544" s="36">
        <f t="shared" si="2675"/>
        <v>1.3919496691206573E-2</v>
      </c>
      <c r="W2544" s="68">
        <f t="shared" si="2676"/>
        <v>17.575144700258043</v>
      </c>
      <c r="X2544">
        <f t="shared" si="2677"/>
        <v>5.3487169552395235</v>
      </c>
      <c r="Y2544">
        <f t="shared" si="2678"/>
        <v>5.4790819485161157E-3</v>
      </c>
      <c r="Z2544" s="34">
        <f t="shared" si="2679"/>
        <v>1.6980387444359678E-3</v>
      </c>
      <c r="AA2544" s="36">
        <f t="shared" si="2680"/>
        <v>7.9199898086769114E-4</v>
      </c>
      <c r="AB2544" s="34">
        <f t="shared" si="2681"/>
        <v>1.9253560391868981E-3</v>
      </c>
      <c r="AC2544" s="36">
        <f t="shared" si="2682"/>
        <v>207.14786985414381</v>
      </c>
      <c r="AD2544" s="34">
        <f t="shared" si="2683"/>
        <v>83.738494252570518</v>
      </c>
      <c r="AE2544">
        <f t="shared" si="2710"/>
        <v>107589.38380125524</v>
      </c>
      <c r="AF2544" s="36">
        <f t="shared" si="2724"/>
        <v>83.738494252570518</v>
      </c>
      <c r="AG2544" s="34">
        <f t="shared" si="2684"/>
        <v>0</v>
      </c>
      <c r="AH2544">
        <f t="shared" si="2720"/>
        <v>0</v>
      </c>
      <c r="AI2544" s="29">
        <f t="shared" si="2711"/>
        <v>0</v>
      </c>
      <c r="AJ2544">
        <f t="shared" si="2712"/>
        <v>0</v>
      </c>
      <c r="AK2544" s="36">
        <f t="shared" si="2725"/>
        <v>-1.2381152448256198E-5</v>
      </c>
      <c r="AL2544" s="36">
        <f t="shared" si="2713"/>
        <v>-3.5706109847502402E-4</v>
      </c>
      <c r="AM2544" s="36">
        <f t="shared" si="2714"/>
        <v>-1.4939787367764053E-2</v>
      </c>
      <c r="AN2544" s="37">
        <f t="shared" si="2726"/>
        <v>1.1802428000556786E-3</v>
      </c>
      <c r="AO2544" s="36">
        <f t="shared" si="2727"/>
        <v>0.63066827111519985</v>
      </c>
      <c r="AP2544" s="36">
        <f t="shared" si="2728"/>
        <v>7.7474813239907458</v>
      </c>
      <c r="AQ2544" s="74">
        <f t="shared" si="2685"/>
        <v>2.5779602058147472E-5</v>
      </c>
      <c r="AR2544" s="73">
        <f t="shared" si="2686"/>
        <v>1.2257142372808319E-5</v>
      </c>
      <c r="AS2544" s="72">
        <f t="shared" si="2729"/>
        <v>0.25084355476338482</v>
      </c>
      <c r="AT2544" s="37">
        <f t="shared" si="2687"/>
        <v>0.70553956640169935</v>
      </c>
      <c r="AU2544" s="37">
        <f t="shared" si="2688"/>
        <v>1161.7521870972691</v>
      </c>
      <c r="AV2544" s="34">
        <f t="shared" si="2689"/>
        <v>0</v>
      </c>
      <c r="AW2544" s="34">
        <f t="shared" si="2690"/>
        <v>1.6528041539280223</v>
      </c>
      <c r="AX2544" s="37">
        <f t="shared" si="2691"/>
        <v>66.066605870448171</v>
      </c>
      <c r="AY2544" s="7">
        <f t="shared" si="2692"/>
        <v>85.294554724634239</v>
      </c>
      <c r="AZ2544" s="37">
        <f t="shared" si="2693"/>
        <v>83.641750570706222</v>
      </c>
      <c r="BA2544" s="2">
        <f>BE2544*'mass balance'!$B$17+BF2544*'mass balance'!$C$17+BG2544*'mass balance'!$D$17+BH2544*'mass balance'!$E$17</f>
        <v>1.0708008686560765E-3</v>
      </c>
      <c r="BB2544" s="2">
        <f>BE2544*'mass balance'!$B$18+BF2544*'mass balance'!$C$18+BG2544*'mass balance'!$D$18+BH2544*'mass balance'!$E$18</f>
        <v>1.0872747281738622E-3</v>
      </c>
      <c r="BC2544" s="2">
        <f>BE2544*'mass balance'!$B$19+BF2544*'mass balance'!$C$19+BG2544*'mass balance'!$D$19+BH2544*'mass balance'!$E$19</f>
        <v>-1.3590934102173274E-3</v>
      </c>
      <c r="BD2544" s="2">
        <f>BE2544*'mass balance'!$B$20+BF2544*'mass balance'!$C$20+BG2544*'mass balance'!$D$20+BH2544*'mass balance'!$E$20</f>
        <v>4.9421578553357383E-5</v>
      </c>
      <c r="BE2544" s="2">
        <f>N2544*'mass balance'!$H$11+R2544*'mass balance'!$I$11+S2544*'mass balance'!$J$11</f>
        <v>-2.4134387229141265E-3</v>
      </c>
      <c r="BF2544" s="2">
        <f>N2544*'mass balance'!$H$12+R2544*'mass balance'!$I$12+S2544*'mass balance'!$J$12</f>
        <v>1.74721715789204E-4</v>
      </c>
      <c r="BG2544" s="2">
        <f>N2544*'mass balance'!$H$13+R2544*'mass balance'!$I$13+S2544*'mass balance'!$J$13</f>
        <v>6.5683838538332679E-4</v>
      </c>
      <c r="BH2544" s="2">
        <f>N2544*'mass balance'!$H$14+R2544*'mass balance'!$I$14+S2544*'mass balance'!$J$14</f>
        <v>2.6396986031873256E-4</v>
      </c>
      <c r="BI2544" s="36">
        <f t="shared" si="2694"/>
        <v>6.4767575960678318E-26</v>
      </c>
      <c r="BJ2544" s="36">
        <f t="shared" si="2695"/>
        <v>2.2674450536477961E-29</v>
      </c>
      <c r="BK2544" s="36">
        <f t="shared" si="2696"/>
        <v>7.8936790189611154E-26</v>
      </c>
      <c r="BL2544" s="36">
        <f t="shared" si="2697"/>
        <v>3.8280624810442317E-26</v>
      </c>
      <c r="BM2544" s="36">
        <f t="shared" si="2730"/>
        <v>5.1333608200640764E-23</v>
      </c>
      <c r="BN2544" s="36">
        <f t="shared" ca="1" si="2698"/>
        <v>0.463621169246897</v>
      </c>
      <c r="BO2544" s="36">
        <f t="shared" ca="1" si="2715"/>
        <v>1</v>
      </c>
      <c r="BP2544" s="36">
        <f t="shared" si="2731"/>
        <v>-5.1333608200640764E-23</v>
      </c>
      <c r="BQ2544" s="36">
        <f t="shared" si="2732"/>
        <v>1</v>
      </c>
      <c r="BR2544" s="2">
        <f t="shared" si="2721"/>
        <v>-5</v>
      </c>
      <c r="BS2544">
        <v>0</v>
      </c>
      <c r="BT2544" s="37">
        <f t="shared" si="2716"/>
        <v>1.3624911437428706</v>
      </c>
      <c r="BU2544" s="34">
        <f t="shared" si="2699"/>
        <v>5.3487169552395235</v>
      </c>
      <c r="BV2544" s="34">
        <f t="shared" si="2700"/>
        <v>85.294554724634239</v>
      </c>
      <c r="BW2544" s="34">
        <f t="shared" si="2701"/>
        <v>-5</v>
      </c>
      <c r="BX2544" s="34">
        <f t="shared" si="2702"/>
        <v>-5</v>
      </c>
      <c r="BY2544" s="34">
        <f t="shared" si="2703"/>
        <v>23.237697023894238</v>
      </c>
      <c r="BZ2544" s="36">
        <f t="shared" si="2717"/>
        <v>1.3590934102173274E-3</v>
      </c>
      <c r="CA2544" s="34">
        <f t="shared" si="2718"/>
        <v>1.6289605782354999E-2</v>
      </c>
    </row>
    <row r="2545" spans="1:79" ht="13.2" x14ac:dyDescent="0.25">
      <c r="A2545" s="75">
        <f t="shared" si="2704"/>
        <v>6.8794520547947311</v>
      </c>
      <c r="B2545" s="34">
        <f t="shared" si="2722"/>
        <v>2511.0000000000769</v>
      </c>
      <c r="C2545">
        <f t="shared" si="2705"/>
        <v>20</v>
      </c>
      <c r="D2545" s="35">
        <f t="shared" si="2665"/>
        <v>3000</v>
      </c>
      <c r="E2545" s="27">
        <v>0</v>
      </c>
      <c r="F2545" s="64">
        <f t="shared" si="2706"/>
        <v>0.96267801959344901</v>
      </c>
      <c r="G2545" s="34">
        <v>0</v>
      </c>
      <c r="H2545" s="34">
        <f t="shared" si="2666"/>
        <v>1</v>
      </c>
      <c r="I2545" s="34">
        <f t="shared" si="2707"/>
        <v>12793.990880396937</v>
      </c>
      <c r="J2545" s="34">
        <f t="shared" si="2667"/>
        <v>86530.230278990071</v>
      </c>
      <c r="K2545" s="34">
        <f t="shared" si="2668"/>
        <v>75876.611812929332</v>
      </c>
      <c r="L2545" s="36">
        <f t="shared" si="2719"/>
        <v>6156.1724689322373</v>
      </c>
      <c r="M2545" s="34">
        <f t="shared" si="2669"/>
        <v>149.95224105927213</v>
      </c>
      <c r="N2545" s="34">
        <f t="shared" si="2708"/>
        <v>1014.1793964845223</v>
      </c>
      <c r="O2545" s="34">
        <f t="shared" si="2670"/>
        <v>13.261852397919354</v>
      </c>
      <c r="P2545">
        <f t="shared" si="2723"/>
        <v>233.26357319746884</v>
      </c>
      <c r="Q2545" s="36">
        <f t="shared" si="2671"/>
        <v>633.08657079055229</v>
      </c>
      <c r="R2545" s="34">
        <f t="shared" si="2672"/>
        <v>524.33778584984111</v>
      </c>
      <c r="S2545" s="34">
        <f t="shared" si="2673"/>
        <v>108.74878494071118</v>
      </c>
      <c r="T2545" s="36">
        <f t="shared" si="2709"/>
        <v>1.4216845447452514E-3</v>
      </c>
      <c r="U2545" s="36">
        <f t="shared" si="2674"/>
        <v>27367.457755300798</v>
      </c>
      <c r="V2545" s="36">
        <f t="shared" si="2675"/>
        <v>1.3924121962677959E-2</v>
      </c>
      <c r="W2545" s="68">
        <f t="shared" si="2676"/>
        <v>17.589064196949248</v>
      </c>
      <c r="X2545">
        <f t="shared" si="2677"/>
        <v>5.3501286420794099</v>
      </c>
      <c r="Y2545">
        <f t="shared" si="2678"/>
        <v>5.4790819485161157E-3</v>
      </c>
      <c r="Z2545" s="34">
        <f t="shared" si="2679"/>
        <v>1.6980387444359678E-3</v>
      </c>
      <c r="AA2545" s="36">
        <f t="shared" si="2680"/>
        <v>7.9163517778808499E-4</v>
      </c>
      <c r="AB2545" s="34">
        <f t="shared" si="2681"/>
        <v>1.9253560391868981E-3</v>
      </c>
      <c r="AC2545" s="36">
        <f t="shared" si="2682"/>
        <v>207.3090962697654</v>
      </c>
      <c r="AD2545" s="34">
        <f t="shared" si="2683"/>
        <v>83.765116382606834</v>
      </c>
      <c r="AE2545">
        <f t="shared" si="2710"/>
        <v>107673.12229550781</v>
      </c>
      <c r="AF2545" s="36">
        <f t="shared" si="2724"/>
        <v>83.765116382606834</v>
      </c>
      <c r="AG2545" s="34">
        <f t="shared" si="2684"/>
        <v>0</v>
      </c>
      <c r="AH2545">
        <f t="shared" si="2720"/>
        <v>0</v>
      </c>
      <c r="AI2545" s="29">
        <f t="shared" si="2711"/>
        <v>0</v>
      </c>
      <c r="AJ2545">
        <f t="shared" si="2712"/>
        <v>0</v>
      </c>
      <c r="AK2545" s="36">
        <f t="shared" si="2725"/>
        <v>-1.2257142372808319E-5</v>
      </c>
      <c r="AL2545" s="36">
        <f t="shared" si="2713"/>
        <v>-3.5685983945029222E-4</v>
      </c>
      <c r="AM2545" s="36">
        <f t="shared" si="2714"/>
        <v>-1.4911024489284542E-2</v>
      </c>
      <c r="AN2545" s="37">
        <f t="shared" si="2726"/>
        <v>1.1678616476074224E-3</v>
      </c>
      <c r="AO2545" s="36">
        <f t="shared" si="2727"/>
        <v>0.63031121001672485</v>
      </c>
      <c r="AP2545" s="36">
        <f t="shared" si="2728"/>
        <v>7.7325415366229819</v>
      </c>
      <c r="AQ2545" s="74">
        <f t="shared" si="2685"/>
        <v>2.5552541326082814E-5</v>
      </c>
      <c r="AR2545" s="73">
        <f t="shared" si="2686"/>
        <v>1.2134313262593464E-5</v>
      </c>
      <c r="AS2545" s="72">
        <f t="shared" si="2729"/>
        <v>0.2504177408467203</v>
      </c>
      <c r="AT2545" s="37">
        <f t="shared" si="2687"/>
        <v>0.69932533818799714</v>
      </c>
      <c r="AU2545" s="37">
        <f t="shared" si="2688"/>
        <v>1159.5119325005239</v>
      </c>
      <c r="AV2545" s="34">
        <f t="shared" si="2689"/>
        <v>0</v>
      </c>
      <c r="AW2545" s="34">
        <f t="shared" si="2690"/>
        <v>1.654113173133507</v>
      </c>
      <c r="AX2545" s="37">
        <f t="shared" si="2691"/>
        <v>66.11893399787499</v>
      </c>
      <c r="AY2545" s="7">
        <f t="shared" si="2692"/>
        <v>85.362111367957752</v>
      </c>
      <c r="AZ2545" s="37">
        <f t="shared" si="2693"/>
        <v>83.707998194824242</v>
      </c>
      <c r="BA2545" s="2">
        <f>BE2545*'mass balance'!$B$17+BF2545*'mass balance'!$C$17+BG2545*'mass balance'!$D$17+BH2545*'mass balance'!$E$17</f>
        <v>1.0714983998257293E-3</v>
      </c>
      <c r="BB2545" s="2">
        <f>BE2545*'mass balance'!$B$18+BF2545*'mass balance'!$C$18+BG2545*'mass balance'!$D$18+BH2545*'mass balance'!$E$18</f>
        <v>1.0879829905922791E-3</v>
      </c>
      <c r="BC2545" s="2">
        <f>BE2545*'mass balance'!$B$19+BF2545*'mass balance'!$C$19+BG2545*'mass balance'!$D$19+BH2545*'mass balance'!$E$19</f>
        <v>-1.3599787382403488E-3</v>
      </c>
      <c r="BD2545" s="2">
        <f>BE2545*'mass balance'!$B$20+BF2545*'mass balance'!$C$20+BG2545*'mass balance'!$D$20+BH2545*'mass balance'!$E$20</f>
        <v>4.9453772299649053E-5</v>
      </c>
      <c r="BE2545" s="2">
        <f>N2545*'mass balance'!$H$11+R2545*'mass balance'!$I$11+S2545*'mass balance'!$J$11</f>
        <v>-2.4147128487726718E-3</v>
      </c>
      <c r="BF2545" s="2">
        <f>N2545*'mass balance'!$H$12+R2545*'mass balance'!$I$12+S2545*'mass balance'!$J$12</f>
        <v>1.7477977359009995E-4</v>
      </c>
      <c r="BG2545" s="2">
        <f>N2545*'mass balance'!$H$13+R2545*'mass balance'!$I$13+S2545*'mass balance'!$J$13</f>
        <v>6.5705659602408625E-4</v>
      </c>
      <c r="BH2545" s="2">
        <f>N2545*'mass balance'!$H$14+R2545*'mass balance'!$I$14+S2545*'mass balance'!$J$14</f>
        <v>2.6410921783451096E-4</v>
      </c>
      <c r="BI2545" s="36">
        <f t="shared" si="2694"/>
        <v>6.4767575960678318E-26</v>
      </c>
      <c r="BJ2545" s="36">
        <f t="shared" si="2695"/>
        <v>2.2672772065976302E-29</v>
      </c>
      <c r="BK2545" s="36">
        <f t="shared" si="2696"/>
        <v>7.895946464014763E-26</v>
      </c>
      <c r="BL2545" s="36">
        <f t="shared" si="2697"/>
        <v>3.8291670296501829E-26</v>
      </c>
      <c r="BM2545" s="36">
        <f t="shared" si="2730"/>
        <v>5.1371888825451207E-23</v>
      </c>
      <c r="BN2545" s="36">
        <f t="shared" ca="1" si="2698"/>
        <v>0.68740478769358937</v>
      </c>
      <c r="BO2545" s="36">
        <f t="shared" ca="1" si="2715"/>
        <v>1</v>
      </c>
      <c r="BP2545" s="36">
        <f t="shared" si="2731"/>
        <v>-5.1371888825451207E-23</v>
      </c>
      <c r="BQ2545" s="36">
        <f t="shared" si="2732"/>
        <v>1</v>
      </c>
      <c r="BR2545" s="2">
        <f t="shared" si="2721"/>
        <v>-5</v>
      </c>
      <c r="BS2545">
        <v>0</v>
      </c>
      <c r="BT2545" s="37">
        <f t="shared" si="2716"/>
        <v>1.3633786850859497</v>
      </c>
      <c r="BU2545" s="34">
        <f t="shared" si="2699"/>
        <v>5.3501286420794099</v>
      </c>
      <c r="BV2545" s="34">
        <f t="shared" si="2700"/>
        <v>85.362111367957752</v>
      </c>
      <c r="BW2545" s="34">
        <f t="shared" si="2701"/>
        <v>-5</v>
      </c>
      <c r="BX2545" s="34">
        <f t="shared" si="2702"/>
        <v>-5</v>
      </c>
      <c r="BY2545" s="34">
        <f t="shared" si="2703"/>
        <v>23.249964893134131</v>
      </c>
      <c r="BZ2545" s="36">
        <f t="shared" si="2717"/>
        <v>1.3599787382403488E-3</v>
      </c>
      <c r="CA2545" s="34">
        <f t="shared" si="2718"/>
        <v>1.6287316797527346E-2</v>
      </c>
    </row>
    <row r="2546" spans="1:79" ht="13.2" x14ac:dyDescent="0.25">
      <c r="A2546" s="75">
        <f t="shared" si="2704"/>
        <v>6.8821917808221285</v>
      </c>
      <c r="B2546" s="34">
        <f t="shared" si="2722"/>
        <v>2512.0000000000769</v>
      </c>
      <c r="C2546">
        <f t="shared" si="2705"/>
        <v>20</v>
      </c>
      <c r="D2546" s="35">
        <f t="shared" si="2665"/>
        <v>3000</v>
      </c>
      <c r="E2546" s="27">
        <v>0</v>
      </c>
      <c r="F2546" s="64">
        <f t="shared" si="2706"/>
        <v>0.96267801959344901</v>
      </c>
      <c r="G2546" s="34">
        <v>0</v>
      </c>
      <c r="H2546" s="34">
        <f t="shared" si="2666"/>
        <v>1</v>
      </c>
      <c r="I2546" s="34">
        <f t="shared" si="2707"/>
        <v>12793.990880396937</v>
      </c>
      <c r="J2546" s="34">
        <f t="shared" si="2667"/>
        <v>86575.89117200677</v>
      </c>
      <c r="K2546" s="34">
        <f t="shared" si="2668"/>
        <v>75916.650928083545</v>
      </c>
      <c r="L2546" s="36">
        <f t="shared" si="2719"/>
        <v>6161.0459116191741</v>
      </c>
      <c r="M2546" s="34">
        <f t="shared" si="2669"/>
        <v>149.95224105927213</v>
      </c>
      <c r="N2546" s="34">
        <f t="shared" si="2708"/>
        <v>1014.714565948111</v>
      </c>
      <c r="O2546" s="34">
        <f t="shared" si="2670"/>
        <v>13.261852397919354</v>
      </c>
      <c r="P2546">
        <f t="shared" si="2723"/>
        <v>233.44823284770851</v>
      </c>
      <c r="Q2546" s="36">
        <f t="shared" si="2671"/>
        <v>633.49522841527698</v>
      </c>
      <c r="R2546" s="34">
        <f t="shared" si="2672"/>
        <v>524.71033401620048</v>
      </c>
      <c r="S2546" s="34">
        <f t="shared" si="2673"/>
        <v>108.78489439907662</v>
      </c>
      <c r="T2546" s="36">
        <f t="shared" si="2709"/>
        <v>1.4183151510800513E-3</v>
      </c>
      <c r="U2546" s="36">
        <f t="shared" si="2674"/>
        <v>27367.459176985343</v>
      </c>
      <c r="V2546" s="36">
        <f t="shared" si="2675"/>
        <v>1.3928745393666734E-2</v>
      </c>
      <c r="W2546" s="68">
        <f t="shared" si="2676"/>
        <v>17.602988318911926</v>
      </c>
      <c r="X2546">
        <f t="shared" si="2677"/>
        <v>5.3515400530502992</v>
      </c>
      <c r="Y2546">
        <f t="shared" si="2678"/>
        <v>5.4790819485161157E-3</v>
      </c>
      <c r="Z2546" s="34">
        <f t="shared" si="2679"/>
        <v>1.6980387444359678E-3</v>
      </c>
      <c r="AA2546" s="36">
        <f t="shared" si="2680"/>
        <v>7.9127163759475224E-4</v>
      </c>
      <c r="AB2546" s="34">
        <f t="shared" si="2681"/>
        <v>1.9253560391868981E-3</v>
      </c>
      <c r="AC2546" s="36">
        <f t="shared" si="2682"/>
        <v>207.47037394246587</v>
      </c>
      <c r="AD2546" s="34">
        <f t="shared" si="2683"/>
        <v>83.791727226026012</v>
      </c>
      <c r="AE2546">
        <f t="shared" si="2710"/>
        <v>107756.88741189042</v>
      </c>
      <c r="AF2546" s="36">
        <f t="shared" si="2724"/>
        <v>83.791727226026012</v>
      </c>
      <c r="AG2546" s="34">
        <f t="shared" si="2684"/>
        <v>0</v>
      </c>
      <c r="AH2546">
        <f t="shared" si="2720"/>
        <v>0</v>
      </c>
      <c r="AI2546" s="29">
        <f t="shared" si="2711"/>
        <v>0</v>
      </c>
      <c r="AJ2546">
        <f t="shared" si="2712"/>
        <v>0</v>
      </c>
      <c r="AK2546" s="36">
        <f t="shared" si="2725"/>
        <v>-1.2134313262593464E-5</v>
      </c>
      <c r="AL2546" s="36">
        <f t="shared" si="2713"/>
        <v>-3.5665868642835723E-4</v>
      </c>
      <c r="AM2546" s="36">
        <f t="shared" si="2714"/>
        <v>-1.4882316552591854E-2</v>
      </c>
      <c r="AN2546" s="37">
        <f t="shared" si="2726"/>
        <v>1.1556045052346141E-3</v>
      </c>
      <c r="AO2546" s="36">
        <f t="shared" si="2727"/>
        <v>0.62995435017727452</v>
      </c>
      <c r="AP2546" s="36">
        <f t="shared" si="2728"/>
        <v>7.717630512133697</v>
      </c>
      <c r="AQ2546" s="74">
        <f t="shared" si="2685"/>
        <v>2.5327351893417634E-5</v>
      </c>
      <c r="AR2546" s="73">
        <f t="shared" si="2686"/>
        <v>1.2012654479187548E-5</v>
      </c>
      <c r="AS2546" s="72">
        <f t="shared" si="2729"/>
        <v>0.24999264869456858</v>
      </c>
      <c r="AT2546" s="37">
        <f t="shared" si="2687"/>
        <v>0.69316232394431443</v>
      </c>
      <c r="AU2546" s="37">
        <f t="shared" si="2688"/>
        <v>1157.275990961866</v>
      </c>
      <c r="AV2546" s="34">
        <f t="shared" si="2689"/>
        <v>0</v>
      </c>
      <c r="AW2546" s="34">
        <f t="shared" si="2690"/>
        <v>1.6554226273094024</v>
      </c>
      <c r="AX2546" s="37">
        <f t="shared" si="2691"/>
        <v>66.171279509410638</v>
      </c>
      <c r="AY2546" s="7">
        <f t="shared" si="2692"/>
        <v>85.42969045563197</v>
      </c>
      <c r="AZ2546" s="37">
        <f t="shared" si="2693"/>
        <v>83.774267828322564</v>
      </c>
      <c r="BA2546" s="2">
        <f>BE2546*'mass balance'!$B$17+BF2546*'mass balance'!$C$17+BG2546*'mass balance'!$D$17+BH2546*'mass balance'!$E$17</f>
        <v>1.0721960833398715E-3</v>
      </c>
      <c r="BB2546" s="2">
        <f>BE2546*'mass balance'!$B$18+BF2546*'mass balance'!$C$18+BG2546*'mass balance'!$D$18+BH2546*'mass balance'!$E$18</f>
        <v>1.0886914076989468E-3</v>
      </c>
      <c r="BC2546" s="2">
        <f>BE2546*'mass balance'!$B$19+BF2546*'mass balance'!$C$19+BG2546*'mass balance'!$D$19+BH2546*'mass balance'!$E$19</f>
        <v>-1.3608642596236833E-3</v>
      </c>
      <c r="BD2546" s="2">
        <f>BE2546*'mass balance'!$B$20+BF2546*'mass balance'!$C$20+BG2546*'mass balance'!$D$20+BH2546*'mass balance'!$E$20</f>
        <v>4.9485973077224841E-5</v>
      </c>
      <c r="BE2546" s="2">
        <f>N2546*'mass balance'!$H$11+R2546*'mass balance'!$I$11+S2546*'mass balance'!$J$11</f>
        <v>-2.4159870617812165E-3</v>
      </c>
      <c r="BF2546" s="2">
        <f>N2546*'mass balance'!$H$12+R2546*'mass balance'!$I$12+S2546*'mass balance'!$J$12</f>
        <v>1.7483780828870385E-4</v>
      </c>
      <c r="BG2546" s="2">
        <f>N2546*'mass balance'!$H$13+R2546*'mass balance'!$I$13+S2546*'mass balance'!$J$13</f>
        <v>6.5727471988419632E-4</v>
      </c>
      <c r="BH2546" s="2">
        <f>N2546*'mass balance'!$H$14+R2546*'mass balance'!$I$14+S2546*'mass balance'!$J$14</f>
        <v>2.6424858488232055E-4</v>
      </c>
      <c r="BI2546" s="36">
        <f t="shared" si="2694"/>
        <v>6.4767575960678318E-26</v>
      </c>
      <c r="BJ2546" s="36">
        <f t="shared" si="2695"/>
        <v>2.267109965285238E-29</v>
      </c>
      <c r="BK2546" s="36">
        <f t="shared" si="2696"/>
        <v>7.8982137412213606E-26</v>
      </c>
      <c r="BL2546" s="36">
        <f t="shared" si="2697"/>
        <v>3.8302719702301523E-26</v>
      </c>
      <c r="BM2546" s="36">
        <f t="shared" si="2730"/>
        <v>5.1410180495747709E-23</v>
      </c>
      <c r="BN2546" s="36">
        <f t="shared" ca="1" si="2698"/>
        <v>0.49237042336356007</v>
      </c>
      <c r="BO2546" s="36">
        <f t="shared" ca="1" si="2715"/>
        <v>1</v>
      </c>
      <c r="BP2546" s="36">
        <f t="shared" si="2731"/>
        <v>-5.1410180495747709E-23</v>
      </c>
      <c r="BQ2546" s="36">
        <f t="shared" si="2732"/>
        <v>1</v>
      </c>
      <c r="BR2546" s="2">
        <f t="shared" si="2721"/>
        <v>-5</v>
      </c>
      <c r="BS2546">
        <v>0</v>
      </c>
      <c r="BT2546" s="37">
        <f t="shared" si="2716"/>
        <v>1.3642664202727426</v>
      </c>
      <c r="BU2546" s="34">
        <f t="shared" si="2699"/>
        <v>5.3515400530502992</v>
      </c>
      <c r="BV2546" s="34">
        <f t="shared" si="2700"/>
        <v>85.42969045563197</v>
      </c>
      <c r="BW2546" s="34">
        <f t="shared" si="2701"/>
        <v>-5</v>
      </c>
      <c r="BX2546" s="34">
        <f t="shared" si="2702"/>
        <v>-5</v>
      </c>
      <c r="BY2546" s="34">
        <f t="shared" si="2703"/>
        <v>23.262233601494248</v>
      </c>
      <c r="BZ2546" s="36">
        <f t="shared" si="2717"/>
        <v>1.3608642596236833E-3</v>
      </c>
      <c r="CA2546" s="34">
        <f t="shared" si="2718"/>
        <v>1.6285029468338829E-2</v>
      </c>
    </row>
    <row r="2547" spans="1:79" ht="13.2" x14ac:dyDescent="0.25">
      <c r="A2547" s="75">
        <f t="shared" si="2704"/>
        <v>6.8849315068495258</v>
      </c>
      <c r="B2547" s="34">
        <f t="shared" si="2722"/>
        <v>2513.0000000000769</v>
      </c>
      <c r="C2547">
        <f t="shared" si="2705"/>
        <v>20</v>
      </c>
      <c r="D2547" s="35">
        <f t="shared" si="2665"/>
        <v>3000</v>
      </c>
      <c r="E2547" s="27">
        <v>0</v>
      </c>
      <c r="F2547" s="64">
        <f t="shared" si="2706"/>
        <v>0.96267801959344901</v>
      </c>
      <c r="G2547" s="34">
        <v>0</v>
      </c>
      <c r="H2547" s="34">
        <f t="shared" si="2666"/>
        <v>1</v>
      </c>
      <c r="I2547" s="34">
        <f t="shared" si="2707"/>
        <v>12793.990880396937</v>
      </c>
      <c r="J2547" s="34">
        <f t="shared" si="2667"/>
        <v>86621.555182679731</v>
      </c>
      <c r="K2547" s="34">
        <f t="shared" si="2668"/>
        <v>75956.692777047545</v>
      </c>
      <c r="L2547" s="36">
        <f t="shared" si="2719"/>
        <v>6165.9209725069577</v>
      </c>
      <c r="M2547" s="34">
        <f t="shared" si="2669"/>
        <v>149.95224105927213</v>
      </c>
      <c r="N2547" s="34">
        <f t="shared" si="2708"/>
        <v>1015.249771952256</v>
      </c>
      <c r="O2547" s="34">
        <f t="shared" si="2670"/>
        <v>13.261852397919354</v>
      </c>
      <c r="P2547">
        <f t="shared" si="2723"/>
        <v>233.63295381320751</v>
      </c>
      <c r="Q2547" s="36">
        <f t="shared" si="2671"/>
        <v>633.90397292465502</v>
      </c>
      <c r="R2547" s="34">
        <f t="shared" si="2672"/>
        <v>525.08298344477612</v>
      </c>
      <c r="S2547" s="34">
        <f t="shared" si="2673"/>
        <v>108.82098947987885</v>
      </c>
      <c r="T2547" s="36">
        <f t="shared" si="2709"/>
        <v>1.4149547020981467E-3</v>
      </c>
      <c r="U2547" s="36">
        <f t="shared" si="2674"/>
        <v>27367.460595300494</v>
      </c>
      <c r="V2547" s="36">
        <f t="shared" si="2675"/>
        <v>1.3933366983761903E-2</v>
      </c>
      <c r="W2547" s="68">
        <f t="shared" si="2676"/>
        <v>17.616917064305593</v>
      </c>
      <c r="X2547">
        <f t="shared" si="2677"/>
        <v>5.3529511882057879</v>
      </c>
      <c r="Y2547">
        <f t="shared" si="2678"/>
        <v>5.4790819485161157E-3</v>
      </c>
      <c r="Z2547" s="34">
        <f t="shared" si="2679"/>
        <v>1.6980387444359678E-3</v>
      </c>
      <c r="AA2547" s="36">
        <f t="shared" si="2680"/>
        <v>7.9090836000998764E-4</v>
      </c>
      <c r="AB2547" s="34">
        <f t="shared" si="2681"/>
        <v>1.9253560391868981E-3</v>
      </c>
      <c r="AC2547" s="36">
        <f t="shared" si="2682"/>
        <v>207.63170285051439</v>
      </c>
      <c r="AD2547" s="34">
        <f t="shared" si="2683"/>
        <v>83.818326781054282</v>
      </c>
      <c r="AE2547">
        <f t="shared" si="2710"/>
        <v>107840.67913911644</v>
      </c>
      <c r="AF2547" s="36">
        <f t="shared" si="2724"/>
        <v>83.818326781054282</v>
      </c>
      <c r="AG2547" s="34">
        <f t="shared" si="2684"/>
        <v>0</v>
      </c>
      <c r="AH2547">
        <f t="shared" si="2720"/>
        <v>0</v>
      </c>
      <c r="AI2547" s="29">
        <f t="shared" si="2711"/>
        <v>0</v>
      </c>
      <c r="AJ2547">
        <f t="shared" si="2712"/>
        <v>0</v>
      </c>
      <c r="AK2547" s="36">
        <f t="shared" si="2725"/>
        <v>-1.2012654479187548E-5</v>
      </c>
      <c r="AL2547" s="36">
        <f t="shared" si="2713"/>
        <v>-3.5645763941097314E-4</v>
      </c>
      <c r="AM2547" s="36">
        <f t="shared" si="2714"/>
        <v>-1.4853663456599791E-2</v>
      </c>
      <c r="AN2547" s="37">
        <f t="shared" si="2726"/>
        <v>1.1434701919720207E-3</v>
      </c>
      <c r="AO2547" s="36">
        <f t="shared" si="2727"/>
        <v>0.62959769149084621</v>
      </c>
      <c r="AP2547" s="36">
        <f t="shared" si="2728"/>
        <v>7.7027481955811048</v>
      </c>
      <c r="AQ2547" s="74">
        <f t="shared" si="2685"/>
        <v>2.5104019470996581E-5</v>
      </c>
      <c r="AR2547" s="73">
        <f t="shared" si="2686"/>
        <v>1.1892155474238168E-5</v>
      </c>
      <c r="AS2547" s="72">
        <f t="shared" si="2729"/>
        <v>0.24956827709357415</v>
      </c>
      <c r="AT2547" s="37">
        <f t="shared" si="2687"/>
        <v>0.68705013260315329</v>
      </c>
      <c r="AU2547" s="37">
        <f t="shared" si="2688"/>
        <v>1155.0443542426513</v>
      </c>
      <c r="AV2547" s="34">
        <f t="shared" si="2689"/>
        <v>0</v>
      </c>
      <c r="AW2547" s="34">
        <f t="shared" si="2690"/>
        <v>1.656732516282625</v>
      </c>
      <c r="AX2547" s="37">
        <f t="shared" si="2691"/>
        <v>66.223642398141607</v>
      </c>
      <c r="AY2547" s="7">
        <f t="shared" si="2692"/>
        <v>85.497291978729834</v>
      </c>
      <c r="AZ2547" s="37">
        <f t="shared" si="2693"/>
        <v>83.840559462447203</v>
      </c>
      <c r="BA2547" s="2">
        <f>BE2547*'mass balance'!$B$17+BF2547*'mass balance'!$C$17+BG2547*'mass balance'!$D$17+BH2547*'mass balance'!$E$17</f>
        <v>1.0728939191109663E-3</v>
      </c>
      <c r="BB2547" s="2">
        <f>BE2547*'mass balance'!$B$18+BF2547*'mass balance'!$C$18+BG2547*'mass balance'!$D$18+BH2547*'mass balance'!$E$18</f>
        <v>1.0893999794049812E-3</v>
      </c>
      <c r="BC2547" s="2">
        <f>BE2547*'mass balance'!$B$19+BF2547*'mass balance'!$C$19+BG2547*'mass balance'!$D$19+BH2547*'mass balance'!$E$19</f>
        <v>-1.3617499742562262E-3</v>
      </c>
      <c r="BD2547" s="2">
        <f>BE2547*'mass balance'!$B$20+BF2547*'mass balance'!$C$20+BG2547*'mass balance'!$D$20+BH2547*'mass balance'!$E$20</f>
        <v>4.9518180882044595E-5</v>
      </c>
      <c r="BE2547" s="2">
        <f>N2547*'mass balance'!$H$11+R2547*'mass balance'!$I$11+S2547*'mass balance'!$J$11</f>
        <v>-2.4172613617910853E-3</v>
      </c>
      <c r="BF2547" s="2">
        <f>N2547*'mass balance'!$H$12+R2547*'mass balance'!$I$12+S2547*'mass balance'!$J$12</f>
        <v>1.748958198798565E-4</v>
      </c>
      <c r="BG2547" s="2">
        <f>N2547*'mass balance'!$H$13+R2547*'mass balance'!$I$13+S2547*'mass balance'!$J$13</f>
        <v>6.5749275694413972E-4</v>
      </c>
      <c r="BH2547" s="2">
        <f>N2547*'mass balance'!$H$14+R2547*'mass balance'!$I$14+S2547*'mass balance'!$J$14</f>
        <v>2.6438796144589993E-4</v>
      </c>
      <c r="BI2547" s="36">
        <f t="shared" si="2694"/>
        <v>6.4767575960678318E-26</v>
      </c>
      <c r="BJ2547" s="36">
        <f t="shared" si="2695"/>
        <v>2.2669433285042654E-29</v>
      </c>
      <c r="BK2547" s="36">
        <f t="shared" si="2696"/>
        <v>7.9004808511866462E-26</v>
      </c>
      <c r="BL2547" s="36">
        <f t="shared" si="2697"/>
        <v>3.8313773026933519E-26</v>
      </c>
      <c r="BM2547" s="36">
        <f t="shared" si="2730"/>
        <v>5.1448483215450009E-23</v>
      </c>
      <c r="BN2547" s="36">
        <f t="shared" ca="1" si="2698"/>
        <v>0.58288571346648999</v>
      </c>
      <c r="BO2547" s="36">
        <f t="shared" ca="1" si="2715"/>
        <v>1</v>
      </c>
      <c r="BP2547" s="36">
        <f t="shared" si="2731"/>
        <v>-5.1448483215450009E-23</v>
      </c>
      <c r="BQ2547" s="36">
        <f t="shared" si="2732"/>
        <v>1</v>
      </c>
      <c r="BR2547" s="2">
        <f t="shared" si="2721"/>
        <v>-5</v>
      </c>
      <c r="BS2547">
        <v>0</v>
      </c>
      <c r="BT2547" s="37">
        <f t="shared" si="2716"/>
        <v>1.3651543491918667</v>
      </c>
      <c r="BU2547" s="34">
        <f t="shared" si="2699"/>
        <v>5.3529511882057879</v>
      </c>
      <c r="BV2547" s="34">
        <f t="shared" si="2700"/>
        <v>85.497291978729834</v>
      </c>
      <c r="BW2547" s="34">
        <f t="shared" si="2701"/>
        <v>-5</v>
      </c>
      <c r="BX2547" s="34">
        <f t="shared" si="2702"/>
        <v>-5</v>
      </c>
      <c r="BY2547" s="34">
        <f t="shared" si="2703"/>
        <v>23.274503147543104</v>
      </c>
      <c r="BZ2547" s="36">
        <f t="shared" si="2717"/>
        <v>1.3617499742562262E-3</v>
      </c>
      <c r="CA2547" s="34">
        <f t="shared" si="2718"/>
        <v>1.6282743793036465E-2</v>
      </c>
    </row>
    <row r="2548" spans="1:79" ht="13.2" x14ac:dyDescent="0.25">
      <c r="A2548" s="75">
        <f t="shared" si="2704"/>
        <v>6.8876712328769232</v>
      </c>
      <c r="B2548" s="34">
        <f t="shared" si="2722"/>
        <v>2514.0000000000769</v>
      </c>
      <c r="C2548">
        <f t="shared" si="2705"/>
        <v>20</v>
      </c>
      <c r="D2548" s="35">
        <f t="shared" si="2665"/>
        <v>3000</v>
      </c>
      <c r="E2548" s="27">
        <v>0</v>
      </c>
      <c r="F2548" s="64">
        <f t="shared" si="2706"/>
        <v>0.96267801959344901</v>
      </c>
      <c r="G2548" s="34">
        <v>0</v>
      </c>
      <c r="H2548" s="34">
        <f t="shared" si="2666"/>
        <v>1</v>
      </c>
      <c r="I2548" s="34">
        <f t="shared" si="2707"/>
        <v>12793.990880396937</v>
      </c>
      <c r="J2548" s="34">
        <f t="shared" si="2667"/>
        <v>86667.22230568419</v>
      </c>
      <c r="K2548" s="34">
        <f t="shared" si="2668"/>
        <v>75996.737355152232</v>
      </c>
      <c r="L2548" s="36">
        <f t="shared" si="2719"/>
        <v>6170.7976509512737</v>
      </c>
      <c r="M2548" s="34">
        <f t="shared" si="2669"/>
        <v>149.95224105927213</v>
      </c>
      <c r="N2548" s="34">
        <f t="shared" si="2708"/>
        <v>1015.7850144345482</v>
      </c>
      <c r="O2548" s="34">
        <f t="shared" si="2670"/>
        <v>13.261852397919354</v>
      </c>
      <c r="P2548">
        <f t="shared" si="2723"/>
        <v>233.81773606955218</v>
      </c>
      <c r="Q2548" s="36">
        <f t="shared" si="2671"/>
        <v>634.31280426756769</v>
      </c>
      <c r="R2548" s="34">
        <f t="shared" si="2672"/>
        <v>525.45573408765176</v>
      </c>
      <c r="S2548" s="34">
        <f t="shared" si="2673"/>
        <v>108.85707017991587</v>
      </c>
      <c r="T2548" s="36">
        <f t="shared" si="2709"/>
        <v>1.4116031713459611E-3</v>
      </c>
      <c r="U2548" s="36">
        <f t="shared" si="2674"/>
        <v>27367.462010255196</v>
      </c>
      <c r="V2548" s="36">
        <f t="shared" si="2675"/>
        <v>1.3937986732553486E-2</v>
      </c>
      <c r="W2548" s="68">
        <f t="shared" si="2676"/>
        <v>17.630850431289353</v>
      </c>
      <c r="X2548">
        <f t="shared" si="2677"/>
        <v>5.3543620475994649</v>
      </c>
      <c r="Y2548">
        <f t="shared" si="2678"/>
        <v>5.4790819485161157E-3</v>
      </c>
      <c r="Z2548" s="34">
        <f t="shared" si="2679"/>
        <v>1.6980387444359678E-3</v>
      </c>
      <c r="AA2548" s="36">
        <f t="shared" si="2680"/>
        <v>7.9054534475647492E-4</v>
      </c>
      <c r="AB2548" s="34">
        <f t="shared" si="2681"/>
        <v>1.9253560391868981E-3</v>
      </c>
      <c r="AC2548" s="36">
        <f t="shared" si="2682"/>
        <v>207.79308297217682</v>
      </c>
      <c r="AD2548" s="34">
        <f t="shared" si="2683"/>
        <v>83.844915045922789</v>
      </c>
      <c r="AE2548">
        <f t="shared" si="2710"/>
        <v>107924.4974658975</v>
      </c>
      <c r="AF2548" s="36">
        <f t="shared" si="2724"/>
        <v>83.844915045922789</v>
      </c>
      <c r="AG2548" s="34">
        <f t="shared" si="2684"/>
        <v>0</v>
      </c>
      <c r="AH2548">
        <f t="shared" si="2720"/>
        <v>0</v>
      </c>
      <c r="AI2548" s="29">
        <f t="shared" si="2711"/>
        <v>0</v>
      </c>
      <c r="AJ2548">
        <f t="shared" si="2712"/>
        <v>0</v>
      </c>
      <c r="AK2548" s="36">
        <f t="shared" si="2725"/>
        <v>-1.1892155474238168E-5</v>
      </c>
      <c r="AL2548" s="36">
        <f t="shared" si="2713"/>
        <v>-3.5625669839945372E-4</v>
      </c>
      <c r="AM2548" s="36">
        <f t="shared" si="2714"/>
        <v>-1.4825065100375671E-2</v>
      </c>
      <c r="AN2548" s="37">
        <f t="shared" si="2726"/>
        <v>1.1314575374928332E-3</v>
      </c>
      <c r="AO2548" s="36">
        <f t="shared" si="2727"/>
        <v>0.62924123385143527</v>
      </c>
      <c r="AP2548" s="36">
        <f t="shared" si="2728"/>
        <v>7.6878945321245054</v>
      </c>
      <c r="AQ2548" s="74">
        <f t="shared" si="2685"/>
        <v>2.4882529869394116E-5</v>
      </c>
      <c r="AR2548" s="73">
        <f t="shared" si="2686"/>
        <v>1.1772805788753786E-5</v>
      </c>
      <c r="AS2548" s="72">
        <f t="shared" si="2729"/>
        <v>0.24914462483233146</v>
      </c>
      <c r="AT2548" s="37">
        <f t="shared" si="2687"/>
        <v>0.68098837582643446</v>
      </c>
      <c r="AU2548" s="37">
        <f t="shared" si="2688"/>
        <v>1152.8170141193939</v>
      </c>
      <c r="AV2548" s="34">
        <f t="shared" si="2689"/>
        <v>0</v>
      </c>
      <c r="AW2548" s="34">
        <f t="shared" si="2690"/>
        <v>1.6580428398800529</v>
      </c>
      <c r="AX2548" s="37">
        <f t="shared" si="2691"/>
        <v>66.276022657152808</v>
      </c>
      <c r="AY2548" s="7">
        <f t="shared" si="2692"/>
        <v>85.564915928322208</v>
      </c>
      <c r="AZ2548" s="37">
        <f t="shared" si="2693"/>
        <v>83.906873088442154</v>
      </c>
      <c r="BA2548" s="2">
        <f>BE2548*'mass balance'!$B$17+BF2548*'mass balance'!$C$17+BG2548*'mass balance'!$D$17+BH2548*'mass balance'!$E$17</f>
        <v>1.0735919070514852E-3</v>
      </c>
      <c r="BB2548" s="2">
        <f>BE2548*'mass balance'!$B$18+BF2548*'mass balance'!$C$18+BG2548*'mass balance'!$D$18+BH2548*'mass balance'!$E$18</f>
        <v>1.0901087056215081E-3</v>
      </c>
      <c r="BC2548" s="2">
        <f>BE2548*'mass balance'!$B$19+BF2548*'mass balance'!$C$19+BG2548*'mass balance'!$D$19+BH2548*'mass balance'!$E$19</f>
        <v>-1.3626358820268848E-3</v>
      </c>
      <c r="BD2548" s="2">
        <f>BE2548*'mass balance'!$B$20+BF2548*'mass balance'!$C$20+BG2548*'mass balance'!$D$20+BH2548*'mass balance'!$E$20</f>
        <v>4.9550395710068552E-5</v>
      </c>
      <c r="BE2548" s="2">
        <f>N2548*'mass balance'!$H$11+R2548*'mass balance'!$I$11+S2548*'mass balance'!$J$11</f>
        <v>-2.4185357486536858E-3</v>
      </c>
      <c r="BF2548" s="2">
        <f>N2548*'mass balance'!$H$12+R2548*'mass balance'!$I$12+S2548*'mass balance'!$J$12</f>
        <v>1.7495380835841175E-4</v>
      </c>
      <c r="BG2548" s="2">
        <f>N2548*'mass balance'!$H$13+R2548*'mass balance'!$I$13+S2548*'mass balance'!$J$13</f>
        <v>6.5771070718444928E-4</v>
      </c>
      <c r="BH2548" s="2">
        <f>N2548*'mass balance'!$H$14+R2548*'mass balance'!$I$14+S2548*'mass balance'!$J$14</f>
        <v>2.6452734750899686E-4</v>
      </c>
      <c r="BI2548" s="36">
        <f t="shared" si="2694"/>
        <v>6.4767575960678318E-26</v>
      </c>
      <c r="BJ2548" s="36">
        <f t="shared" si="2695"/>
        <v>2.2667772950512356E-29</v>
      </c>
      <c r="BK2548" s="36">
        <f t="shared" si="2696"/>
        <v>7.9027477945151509E-26</v>
      </c>
      <c r="BL2548" s="36">
        <f t="shared" si="2697"/>
        <v>3.8324830269489369E-26</v>
      </c>
      <c r="BM2548" s="36">
        <f t="shared" si="2730"/>
        <v>5.1486796988476941E-23</v>
      </c>
      <c r="BN2548" s="36">
        <f t="shared" ca="1" si="2698"/>
        <v>0.41334680808327218</v>
      </c>
      <c r="BO2548" s="36">
        <f t="shared" ca="1" si="2715"/>
        <v>1</v>
      </c>
      <c r="BP2548" s="36">
        <f t="shared" si="2731"/>
        <v>-5.1486796988476941E-23</v>
      </c>
      <c r="BQ2548" s="36">
        <f t="shared" si="2732"/>
        <v>1</v>
      </c>
      <c r="BR2548" s="2">
        <f t="shared" si="2721"/>
        <v>-5</v>
      </c>
      <c r="BS2548">
        <v>0</v>
      </c>
      <c r="BT2548" s="37">
        <f t="shared" si="2716"/>
        <v>1.3660424717319521</v>
      </c>
      <c r="BU2548" s="34">
        <f t="shared" si="2699"/>
        <v>5.3543620475994649</v>
      </c>
      <c r="BV2548" s="34">
        <f t="shared" si="2700"/>
        <v>85.564915928322208</v>
      </c>
      <c r="BW2548" s="34">
        <f t="shared" si="2701"/>
        <v>-5</v>
      </c>
      <c r="BX2548" s="34">
        <f t="shared" si="2702"/>
        <v>-5</v>
      </c>
      <c r="BY2548" s="34">
        <f t="shared" si="2703"/>
        <v>23.28677352984997</v>
      </c>
      <c r="BZ2548" s="36">
        <f t="shared" si="2717"/>
        <v>1.3626358820268848E-3</v>
      </c>
      <c r="CA2548" s="34">
        <f t="shared" si="2718"/>
        <v>1.6280459769869783E-2</v>
      </c>
    </row>
    <row r="2549" spans="1:79" ht="13.2" x14ac:dyDescent="0.25">
      <c r="A2549" s="75">
        <f t="shared" si="2704"/>
        <v>6.8904109589043205</v>
      </c>
      <c r="B2549" s="34">
        <f t="shared" si="2722"/>
        <v>2515.0000000000769</v>
      </c>
      <c r="C2549">
        <f t="shared" si="2705"/>
        <v>20</v>
      </c>
      <c r="D2549" s="35">
        <f t="shared" si="2665"/>
        <v>3000</v>
      </c>
      <c r="E2549" s="27">
        <v>0</v>
      </c>
      <c r="F2549" s="64">
        <f t="shared" si="2706"/>
        <v>0.96267801959344901</v>
      </c>
      <c r="G2549" s="34">
        <v>0</v>
      </c>
      <c r="H2549" s="34">
        <f t="shared" si="2666"/>
        <v>1</v>
      </c>
      <c r="I2549" s="34">
        <f t="shared" si="2707"/>
        <v>12793.990880396937</v>
      </c>
      <c r="J2549" s="34">
        <f t="shared" si="2667"/>
        <v>86712.89253569828</v>
      </c>
      <c r="K2549" s="34">
        <f t="shared" si="2668"/>
        <v>76036.784657730925</v>
      </c>
      <c r="L2549" s="36">
        <f t="shared" si="2719"/>
        <v>6175.6759463076678</v>
      </c>
      <c r="M2549" s="34">
        <f t="shared" si="2669"/>
        <v>149.95224105927213</v>
      </c>
      <c r="N2549" s="34">
        <f t="shared" si="2708"/>
        <v>1016.3202933326127</v>
      </c>
      <c r="O2549" s="34">
        <f t="shared" si="2670"/>
        <v>13.261852397919354</v>
      </c>
      <c r="P2549">
        <f t="shared" si="2723"/>
        <v>234.00257959232346</v>
      </c>
      <c r="Q2549" s="36">
        <f t="shared" si="2671"/>
        <v>634.72172239290262</v>
      </c>
      <c r="R2549" s="34">
        <f t="shared" si="2672"/>
        <v>525.82858589690829</v>
      </c>
      <c r="S2549" s="34">
        <f t="shared" si="2673"/>
        <v>108.89313649599433</v>
      </c>
      <c r="T2549" s="36">
        <f t="shared" si="2709"/>
        <v>1.408260532488025E-3</v>
      </c>
      <c r="U2549" s="36">
        <f t="shared" si="2674"/>
        <v>27367.463421858367</v>
      </c>
      <c r="V2549" s="36">
        <f t="shared" si="2675"/>
        <v>1.3942604639632563E-2</v>
      </c>
      <c r="W2549" s="68">
        <f t="shared" si="2676"/>
        <v>17.644788418021907</v>
      </c>
      <c r="X2549">
        <f t="shared" si="2677"/>
        <v>5.3557726312849079</v>
      </c>
      <c r="Y2549">
        <f t="shared" si="2678"/>
        <v>5.4790819485161157E-3</v>
      </c>
      <c r="Z2549" s="34">
        <f t="shared" si="2679"/>
        <v>1.6980387444359678E-3</v>
      </c>
      <c r="AA2549" s="36">
        <f t="shared" si="2680"/>
        <v>7.9018259155728759E-4</v>
      </c>
      <c r="AB2549" s="34">
        <f t="shared" si="2681"/>
        <v>1.9253560391868981E-3</v>
      </c>
      <c r="AC2549" s="36">
        <f t="shared" si="2682"/>
        <v>207.95451428571559</v>
      </c>
      <c r="AD2549" s="34">
        <f t="shared" si="2683"/>
        <v>83.871492018869247</v>
      </c>
      <c r="AE2549">
        <f t="shared" si="2710"/>
        <v>108008.34238094342</v>
      </c>
      <c r="AF2549" s="36">
        <f t="shared" si="2724"/>
        <v>83.871492018869247</v>
      </c>
      <c r="AG2549" s="34">
        <f t="shared" si="2684"/>
        <v>0</v>
      </c>
      <c r="AH2549">
        <f t="shared" si="2720"/>
        <v>0</v>
      </c>
      <c r="AI2549" s="29">
        <f t="shared" si="2711"/>
        <v>0</v>
      </c>
      <c r="AJ2549">
        <f t="shared" si="2712"/>
        <v>0</v>
      </c>
      <c r="AK2549" s="36">
        <f t="shared" si="2725"/>
        <v>-1.1772805788753786E-5</v>
      </c>
      <c r="AL2549" s="36">
        <f t="shared" si="2713"/>
        <v>-3.5605586339467572E-4</v>
      </c>
      <c r="AM2549" s="36">
        <f t="shared" si="2714"/>
        <v>-1.4796521383140354E-2</v>
      </c>
      <c r="AN2549" s="37">
        <f t="shared" si="2726"/>
        <v>1.119565382018595E-3</v>
      </c>
      <c r="AO2549" s="36">
        <f t="shared" si="2727"/>
        <v>0.62888497715303582</v>
      </c>
      <c r="AP2549" s="36">
        <f t="shared" si="2728"/>
        <v>7.6730694670241295</v>
      </c>
      <c r="AQ2549" s="74">
        <f t="shared" si="2685"/>
        <v>2.4662868998290914E-5</v>
      </c>
      <c r="AR2549" s="73">
        <f t="shared" si="2686"/>
        <v>1.1654595052398124E-5</v>
      </c>
      <c r="AS2549" s="72">
        <f t="shared" si="2729"/>
        <v>0.24872169070138272</v>
      </c>
      <c r="AT2549" s="37">
        <f t="shared" si="2687"/>
        <v>0.67497666798843103</v>
      </c>
      <c r="AU2549" s="37">
        <f t="shared" si="2688"/>
        <v>1150.593962383743</v>
      </c>
      <c r="AV2549" s="34">
        <f t="shared" si="2689"/>
        <v>0</v>
      </c>
      <c r="AW2549" s="34">
        <f t="shared" si="2690"/>
        <v>1.6593535979285272</v>
      </c>
      <c r="AX2549" s="37">
        <f t="shared" si="2691"/>
        <v>66.328420279527649</v>
      </c>
      <c r="AY2549" s="7">
        <f t="shared" si="2692"/>
        <v>85.632562295478081</v>
      </c>
      <c r="AZ2549" s="37">
        <f t="shared" si="2693"/>
        <v>83.973208697549552</v>
      </c>
      <c r="BA2549" s="2">
        <f>BE2549*'mass balance'!$B$17+BF2549*'mass balance'!$C$17+BG2549*'mass balance'!$D$17+BH2549*'mass balance'!$E$17</f>
        <v>1.074290047073908E-3</v>
      </c>
      <c r="BB2549" s="2">
        <f>BE2549*'mass balance'!$B$18+BF2549*'mass balance'!$C$18+BG2549*'mass balance'!$D$18+BH2549*'mass balance'!$E$18</f>
        <v>1.09081758625966E-3</v>
      </c>
      <c r="BC2549" s="2">
        <f>BE2549*'mass balance'!$B$19+BF2549*'mass balance'!$C$19+BG2549*'mass balance'!$D$19+BH2549*'mass balance'!$E$19</f>
        <v>-1.3635219828245747E-3</v>
      </c>
      <c r="BD2549" s="2">
        <f>BE2549*'mass balance'!$B$20+BF2549*'mass balance'!$C$20+BG2549*'mass balance'!$D$20+BH2549*'mass balance'!$E$20</f>
        <v>4.9582617557257286E-5</v>
      </c>
      <c r="BE2549" s="2">
        <f>N2549*'mass balance'!$H$11+R2549*'mass balance'!$I$11+S2549*'mass balance'!$J$11</f>
        <v>-2.419810222220506E-3</v>
      </c>
      <c r="BF2549" s="2">
        <f>N2549*'mass balance'!$H$12+R2549*'mass balance'!$I$12+S2549*'mass balance'!$J$12</f>
        <v>1.7501177371923723E-4</v>
      </c>
      <c r="BG2549" s="2">
        <f>N2549*'mass balance'!$H$13+R2549*'mass balance'!$I$13+S2549*'mass balance'!$J$13</f>
        <v>6.5792857058570694E-4</v>
      </c>
      <c r="BH2549" s="2">
        <f>N2549*'mass balance'!$H$14+R2549*'mass balance'!$I$14+S2549*'mass balance'!$J$14</f>
        <v>2.6466674305536782E-4</v>
      </c>
      <c r="BI2549" s="36">
        <f t="shared" si="2694"/>
        <v>6.4767575960678318E-26</v>
      </c>
      <c r="BJ2549" s="36">
        <f t="shared" si="2695"/>
        <v>2.2666118637255374E-29</v>
      </c>
      <c r="BK2549" s="36">
        <f t="shared" si="2696"/>
        <v>7.9050145718102019E-26</v>
      </c>
      <c r="BL2549" s="36">
        <f t="shared" si="2697"/>
        <v>3.8335891429060021E-26</v>
      </c>
      <c r="BM2549" s="36">
        <f t="shared" si="2730"/>
        <v>5.1525121818746433E-23</v>
      </c>
      <c r="BN2549" s="36">
        <f t="shared" ca="1" si="2698"/>
        <v>0.42173235951183408</v>
      </c>
      <c r="BO2549" s="36">
        <f t="shared" ca="1" si="2715"/>
        <v>1</v>
      </c>
      <c r="BP2549" s="36">
        <f t="shared" si="2731"/>
        <v>-5.1525121818746433E-23</v>
      </c>
      <c r="BQ2549" s="36">
        <f t="shared" si="2732"/>
        <v>1</v>
      </c>
      <c r="BR2549" s="2">
        <f t="shared" si="2721"/>
        <v>-5</v>
      </c>
      <c r="BS2549">
        <v>0</v>
      </c>
      <c r="BT2549" s="37">
        <f t="shared" si="2716"/>
        <v>1.3669307877816361</v>
      </c>
      <c r="BU2549" s="34">
        <f t="shared" si="2699"/>
        <v>5.3557726312849079</v>
      </c>
      <c r="BV2549" s="34">
        <f t="shared" si="2700"/>
        <v>85.632562295478081</v>
      </c>
      <c r="BW2549" s="34">
        <f t="shared" si="2701"/>
        <v>-5</v>
      </c>
      <c r="BX2549" s="34">
        <f t="shared" si="2702"/>
        <v>-5</v>
      </c>
      <c r="BY2549" s="34">
        <f t="shared" si="2703"/>
        <v>23.299044746984901</v>
      </c>
      <c r="BZ2549" s="36">
        <f t="shared" si="2717"/>
        <v>1.3635219828245747E-3</v>
      </c>
      <c r="CA2549" s="34">
        <f t="shared" si="2718"/>
        <v>1.6278177397090757E-2</v>
      </c>
    </row>
    <row r="2550" spans="1:79" ht="13.2" x14ac:dyDescent="0.25">
      <c r="A2550" s="75">
        <f t="shared" si="2704"/>
        <v>6.8931506849317179</v>
      </c>
      <c r="B2550" s="34">
        <f t="shared" si="2722"/>
        <v>2516.0000000000769</v>
      </c>
      <c r="C2550">
        <f t="shared" si="2705"/>
        <v>20</v>
      </c>
      <c r="D2550" s="35">
        <f t="shared" si="2665"/>
        <v>3000</v>
      </c>
      <c r="E2550" s="27">
        <v>0</v>
      </c>
      <c r="F2550" s="64">
        <f t="shared" si="2706"/>
        <v>0.96267801959344901</v>
      </c>
      <c r="G2550" s="34">
        <v>0</v>
      </c>
      <c r="H2550" s="34">
        <f t="shared" si="2666"/>
        <v>1</v>
      </c>
      <c r="I2550" s="34">
        <f t="shared" si="2707"/>
        <v>12793.990880396937</v>
      </c>
      <c r="J2550" s="34">
        <f t="shared" si="2667"/>
        <v>86758.56586740294</v>
      </c>
      <c r="K2550" s="34">
        <f t="shared" si="2668"/>
        <v>76076.834680119442</v>
      </c>
      <c r="L2550" s="36">
        <f t="shared" si="2719"/>
        <v>6180.5558579315384</v>
      </c>
      <c r="M2550" s="34">
        <f t="shared" si="2669"/>
        <v>149.95224105927213</v>
      </c>
      <c r="N2550" s="34">
        <f t="shared" si="2708"/>
        <v>1016.855608584107</v>
      </c>
      <c r="O2550" s="34">
        <f t="shared" si="2670"/>
        <v>13.261852397919354</v>
      </c>
      <c r="P2550">
        <f t="shared" si="2723"/>
        <v>234.18748435709679</v>
      </c>
      <c r="Q2550" s="36">
        <f t="shared" si="2671"/>
        <v>635.13072724955134</v>
      </c>
      <c r="R2550" s="34">
        <f t="shared" si="2672"/>
        <v>526.20153882462307</v>
      </c>
      <c r="S2550" s="34">
        <f t="shared" si="2673"/>
        <v>108.92918842492833</v>
      </c>
      <c r="T2550" s="36">
        <f t="shared" si="2709"/>
        <v>1.404926759252235E-3</v>
      </c>
      <c r="U2550" s="36">
        <f t="shared" si="2674"/>
        <v>27367.464830118901</v>
      </c>
      <c r="V2550" s="36">
        <f t="shared" si="2675"/>
        <v>1.3947220704591272E-2</v>
      </c>
      <c r="W2550" s="68">
        <f t="shared" si="2676"/>
        <v>17.658731022661538</v>
      </c>
      <c r="X2550">
        <f t="shared" si="2677"/>
        <v>5.3571829393156856</v>
      </c>
      <c r="Y2550">
        <f t="shared" si="2678"/>
        <v>5.4790819485161157E-3</v>
      </c>
      <c r="Z2550" s="34">
        <f t="shared" si="2679"/>
        <v>1.6980387444359678E-3</v>
      </c>
      <c r="AA2550" s="36">
        <f t="shared" si="2680"/>
        <v>7.8982010013588938E-4</v>
      </c>
      <c r="AB2550" s="34">
        <f t="shared" si="2681"/>
        <v>1.9253560391868981E-3</v>
      </c>
      <c r="AC2550" s="36">
        <f t="shared" si="2682"/>
        <v>208.11599676938974</v>
      </c>
      <c r="AD2550" s="34">
        <f t="shared" si="2683"/>
        <v>83.898057698136512</v>
      </c>
      <c r="AE2550">
        <f t="shared" si="2710"/>
        <v>108092.21387296228</v>
      </c>
      <c r="AF2550" s="36">
        <f t="shared" si="2724"/>
        <v>83.898057698136512</v>
      </c>
      <c r="AG2550" s="34">
        <f t="shared" si="2684"/>
        <v>0</v>
      </c>
      <c r="AH2550">
        <f t="shared" si="2720"/>
        <v>0</v>
      </c>
      <c r="AI2550" s="29">
        <f t="shared" si="2711"/>
        <v>0</v>
      </c>
      <c r="AJ2550">
        <f t="shared" si="2712"/>
        <v>0</v>
      </c>
      <c r="AK2550" s="36">
        <f t="shared" si="2725"/>
        <v>-1.1654595052398124E-5</v>
      </c>
      <c r="AL2550" s="36">
        <f t="shared" si="2713"/>
        <v>-3.5585513439708252E-4</v>
      </c>
      <c r="AM2550" s="36">
        <f t="shared" si="2714"/>
        <v>-1.4768032204268261E-2</v>
      </c>
      <c r="AN2550" s="37">
        <f t="shared" si="2726"/>
        <v>1.1077925762298412E-3</v>
      </c>
      <c r="AO2550" s="36">
        <f t="shared" si="2727"/>
        <v>0.62852892128964111</v>
      </c>
      <c r="AP2550" s="36">
        <f t="shared" si="2728"/>
        <v>7.6582729456409888</v>
      </c>
      <c r="AQ2550" s="74">
        <f t="shared" si="2685"/>
        <v>2.4445022865853664E-5</v>
      </c>
      <c r="AR2550" s="73">
        <f t="shared" si="2686"/>
        <v>1.1537512982789669E-5</v>
      </c>
      <c r="AS2550" s="72">
        <f t="shared" si="2729"/>
        <v>0.24829947349321579</v>
      </c>
      <c r="AT2550" s="37">
        <f t="shared" si="2687"/>
        <v>0.66901462615879437</v>
      </c>
      <c r="AU2550" s="37">
        <f t="shared" si="2688"/>
        <v>1148.3751908424595</v>
      </c>
      <c r="AV2550" s="34">
        <f t="shared" si="2689"/>
        <v>0</v>
      </c>
      <c r="AW2550" s="34">
        <f t="shared" si="2690"/>
        <v>1.6606647902548479</v>
      </c>
      <c r="AX2550" s="37">
        <f t="shared" si="2691"/>
        <v>66.380835258347929</v>
      </c>
      <c r="AY2550" s="7">
        <f t="shared" si="2692"/>
        <v>85.700231071264312</v>
      </c>
      <c r="AZ2550" s="37">
        <f t="shared" si="2693"/>
        <v>84.039566281009471</v>
      </c>
      <c r="BA2550" s="2">
        <f>BE2550*'mass balance'!$B$17+BF2550*'mass balance'!$C$17+BG2550*'mass balance'!$D$17+BH2550*'mass balance'!$E$17</f>
        <v>1.0749883390907191E-3</v>
      </c>
      <c r="BB2550" s="2">
        <f>BE2550*'mass balance'!$B$18+BF2550*'mass balance'!$C$18+BG2550*'mass balance'!$D$18+BH2550*'mass balance'!$E$18</f>
        <v>1.0915266212305763E-3</v>
      </c>
      <c r="BC2550" s="2">
        <f>BE2550*'mass balance'!$B$19+BF2550*'mass balance'!$C$19+BG2550*'mass balance'!$D$19+BH2550*'mass balance'!$E$19</f>
        <v>-1.3644082765382204E-3</v>
      </c>
      <c r="BD2550" s="2">
        <f>BE2550*'mass balance'!$B$20+BF2550*'mass balance'!$C$20+BG2550*'mass balance'!$D$20+BH2550*'mass balance'!$E$20</f>
        <v>4.9614846419571642E-5</v>
      </c>
      <c r="BE2550" s="2">
        <f>N2550*'mass balance'!$H$11+R2550*'mass balance'!$I$11+S2550*'mass balance'!$J$11</f>
        <v>-2.4210847823431117E-3</v>
      </c>
      <c r="BF2550" s="2">
        <f>N2550*'mass balance'!$H$12+R2550*'mass balance'!$I$12+S2550*'mass balance'!$J$12</f>
        <v>1.7506971595721265E-4</v>
      </c>
      <c r="BG2550" s="2">
        <f>N2550*'mass balance'!$H$13+R2550*'mass balance'!$I$13+S2550*'mass balance'!$J$13</f>
        <v>6.5814634712854409E-4</v>
      </c>
      <c r="BH2550" s="2">
        <f>N2550*'mass balance'!$H$14+R2550*'mass balance'!$I$14+S2550*'mass balance'!$J$14</f>
        <v>2.648061480687778E-4</v>
      </c>
      <c r="BI2550" s="36">
        <f t="shared" si="2694"/>
        <v>6.4767575960678318E-26</v>
      </c>
      <c r="BJ2550" s="36">
        <f t="shared" si="2695"/>
        <v>2.2664470333293914E-29</v>
      </c>
      <c r="BK2550" s="36">
        <f t="shared" si="2696"/>
        <v>7.9072811836739277E-26</v>
      </c>
      <c r="BL2550" s="36">
        <f t="shared" si="2697"/>
        <v>3.8346956504735771E-26</v>
      </c>
      <c r="BM2550" s="36">
        <f t="shared" si="2730"/>
        <v>5.1563457710175491E-23</v>
      </c>
      <c r="BN2550" s="36">
        <f t="shared" ca="1" si="2698"/>
        <v>0.19910733338313269</v>
      </c>
      <c r="BO2550" s="36">
        <f t="shared" ca="1" si="2715"/>
        <v>1</v>
      </c>
      <c r="BP2550" s="36">
        <f t="shared" si="2731"/>
        <v>-5.1563457710175491E-23</v>
      </c>
      <c r="BQ2550" s="36">
        <f t="shared" si="2732"/>
        <v>1</v>
      </c>
      <c r="BR2550" s="2">
        <f t="shared" si="2721"/>
        <v>-5</v>
      </c>
      <c r="BS2550">
        <v>0</v>
      </c>
      <c r="BT2550" s="37">
        <f t="shared" si="2716"/>
        <v>1.367819297229566</v>
      </c>
      <c r="BU2550" s="34">
        <f t="shared" si="2699"/>
        <v>5.3571829393156856</v>
      </c>
      <c r="BV2550" s="34">
        <f t="shared" si="2700"/>
        <v>85.700231071264312</v>
      </c>
      <c r="BW2550" s="34">
        <f t="shared" si="2701"/>
        <v>-5</v>
      </c>
      <c r="BX2550" s="34">
        <f t="shared" si="2702"/>
        <v>-5</v>
      </c>
      <c r="BY2550" s="34">
        <f t="shared" si="2703"/>
        <v>23.311316797518707</v>
      </c>
      <c r="BZ2550" s="36">
        <f t="shared" si="2717"/>
        <v>1.3644082765382204E-3</v>
      </c>
      <c r="CA2550" s="34">
        <f t="shared" si="2718"/>
        <v>1.6275896672953843E-2</v>
      </c>
    </row>
    <row r="2551" spans="1:79" ht="13.2" x14ac:dyDescent="0.25">
      <c r="A2551" s="75">
        <f t="shared" si="2704"/>
        <v>6.8958904109591153</v>
      </c>
      <c r="B2551" s="34">
        <f t="shared" si="2722"/>
        <v>2517.0000000000769</v>
      </c>
      <c r="C2551">
        <f t="shared" si="2705"/>
        <v>20</v>
      </c>
      <c r="D2551" s="35">
        <f t="shared" si="2665"/>
        <v>3000</v>
      </c>
      <c r="E2551" s="27">
        <v>0</v>
      </c>
      <c r="F2551" s="64">
        <f t="shared" si="2706"/>
        <v>0.96267801959344901</v>
      </c>
      <c r="G2551" s="34">
        <v>0</v>
      </c>
      <c r="H2551" s="34">
        <f t="shared" si="2666"/>
        <v>1</v>
      </c>
      <c r="I2551" s="34">
        <f t="shared" si="2707"/>
        <v>12793.990880396937</v>
      </c>
      <c r="J2551" s="34">
        <f t="shared" si="2667"/>
        <v>86804.242295482109</v>
      </c>
      <c r="K2551" s="34">
        <f t="shared" si="2668"/>
        <v>76116.887417656268</v>
      </c>
      <c r="L2551" s="36">
        <f t="shared" si="2719"/>
        <v>6185.4373851781447</v>
      </c>
      <c r="M2551" s="34">
        <f t="shared" si="2669"/>
        <v>149.95224105927213</v>
      </c>
      <c r="N2551" s="34">
        <f t="shared" si="2708"/>
        <v>1017.3909601267245</v>
      </c>
      <c r="O2551" s="34">
        <f t="shared" si="2670"/>
        <v>13.261852397919354</v>
      </c>
      <c r="P2551">
        <f t="shared" si="2723"/>
        <v>234.37245033944228</v>
      </c>
      <c r="Q2551" s="36">
        <f t="shared" si="2671"/>
        <v>635.53981878641116</v>
      </c>
      <c r="R2551" s="34">
        <f t="shared" si="2672"/>
        <v>526.5745928228705</v>
      </c>
      <c r="S2551" s="34">
        <f t="shared" si="2673"/>
        <v>108.96522596354066</v>
      </c>
      <c r="T2551" s="36">
        <f t="shared" si="2709"/>
        <v>1.4016018254733999E-3</v>
      </c>
      <c r="U2551" s="36">
        <f t="shared" si="2674"/>
        <v>27367.46623504566</v>
      </c>
      <c r="V2551" s="36">
        <f t="shared" si="2675"/>
        <v>1.3951834927022776E-2</v>
      </c>
      <c r="W2551" s="68">
        <f t="shared" si="2676"/>
        <v>17.672678243366128</v>
      </c>
      <c r="X2551">
        <f t="shared" si="2677"/>
        <v>5.358592971745356</v>
      </c>
      <c r="Y2551">
        <f t="shared" si="2678"/>
        <v>5.4790819485161157E-3</v>
      </c>
      <c r="Z2551" s="34">
        <f t="shared" si="2679"/>
        <v>1.6980387444359678E-3</v>
      </c>
      <c r="AA2551" s="36">
        <f t="shared" si="2680"/>
        <v>7.8945787021613084E-4</v>
      </c>
      <c r="AB2551" s="34">
        <f t="shared" si="2681"/>
        <v>1.9253560391868981E-3</v>
      </c>
      <c r="AC2551" s="36">
        <f t="shared" si="2682"/>
        <v>208.2775304014549</v>
      </c>
      <c r="AD2551" s="34">
        <f t="shared" si="2683"/>
        <v>83.924612081973351</v>
      </c>
      <c r="AE2551">
        <f t="shared" si="2710"/>
        <v>108176.11193066042</v>
      </c>
      <c r="AF2551" s="36">
        <f t="shared" si="2724"/>
        <v>83.924612081973351</v>
      </c>
      <c r="AG2551" s="34">
        <f t="shared" si="2684"/>
        <v>0</v>
      </c>
      <c r="AH2551">
        <f t="shared" si="2720"/>
        <v>0</v>
      </c>
      <c r="AI2551" s="29">
        <f t="shared" si="2711"/>
        <v>0</v>
      </c>
      <c r="AJ2551">
        <f t="shared" si="2712"/>
        <v>0</v>
      </c>
      <c r="AK2551" s="36">
        <f t="shared" si="2725"/>
        <v>-1.1537512982789669E-5</v>
      </c>
      <c r="AL2551" s="36">
        <f t="shared" si="2713"/>
        <v>-3.5565451140668572E-4</v>
      </c>
      <c r="AM2551" s="36">
        <f t="shared" si="2714"/>
        <v>-1.4739597463287415E-2</v>
      </c>
      <c r="AN2551" s="37">
        <f t="shared" si="2726"/>
        <v>1.0961379811774432E-3</v>
      </c>
      <c r="AO2551" s="36">
        <f t="shared" si="2727"/>
        <v>0.62817306615524404</v>
      </c>
      <c r="AP2551" s="36">
        <f t="shared" si="2728"/>
        <v>7.6435049134367201</v>
      </c>
      <c r="AQ2551" s="74">
        <f t="shared" si="2685"/>
        <v>2.4228977578118294E-5</v>
      </c>
      <c r="AR2551" s="73">
        <f t="shared" si="2686"/>
        <v>1.1421549384806293E-5</v>
      </c>
      <c r="AS2551" s="72">
        <f t="shared" si="2729"/>
        <v>0.24787797200226142</v>
      </c>
      <c r="AT2551" s="37">
        <f t="shared" si="2687"/>
        <v>0.66310187008567378</v>
      </c>
      <c r="AU2551" s="37">
        <f t="shared" si="2688"/>
        <v>1146.1606913173939</v>
      </c>
      <c r="AV2551" s="34">
        <f t="shared" si="2689"/>
        <v>0</v>
      </c>
      <c r="AW2551" s="34">
        <f t="shared" si="2690"/>
        <v>1.6619764166857789</v>
      </c>
      <c r="AX2551" s="37">
        <f t="shared" si="2691"/>
        <v>66.433267586693972</v>
      </c>
      <c r="AY2551" s="7">
        <f t="shared" si="2692"/>
        <v>85.767922246745883</v>
      </c>
      <c r="AZ2551" s="37">
        <f t="shared" si="2693"/>
        <v>84.105945830060108</v>
      </c>
      <c r="BA2551" s="2">
        <f>BE2551*'mass balance'!$B$17+BF2551*'mass balance'!$C$17+BG2551*'mass balance'!$D$17+BH2551*'mass balance'!$E$17</f>
        <v>1.0756867830144126E-3</v>
      </c>
      <c r="BB2551" s="2">
        <f>BE2551*'mass balance'!$B$18+BF2551*'mass balance'!$C$18+BG2551*'mass balance'!$D$18+BH2551*'mass balance'!$E$18</f>
        <v>1.0922358104454035E-3</v>
      </c>
      <c r="BC2551" s="2">
        <f>BE2551*'mass balance'!$B$19+BF2551*'mass balance'!$C$19+BG2551*'mass balance'!$D$19+BH2551*'mass balance'!$E$19</f>
        <v>-1.3652947630567545E-3</v>
      </c>
      <c r="BD2551" s="2">
        <f>BE2551*'mass balance'!$B$20+BF2551*'mass balance'!$C$20+BG2551*'mass balance'!$D$20+BH2551*'mass balance'!$E$20</f>
        <v>4.9647082292972872E-5</v>
      </c>
      <c r="BE2551" s="2">
        <f>N2551*'mass balance'!$H$11+R2551*'mass balance'!$I$11+S2551*'mass balance'!$J$11</f>
        <v>-2.4223594288731534E-3</v>
      </c>
      <c r="BF2551" s="2">
        <f>N2551*'mass balance'!$H$12+R2551*'mass balance'!$I$12+S2551*'mass balance'!$J$12</f>
        <v>1.751276350672316E-4</v>
      </c>
      <c r="BG2551" s="2">
        <f>N2551*'mass balance'!$H$13+R2551*'mass balance'!$I$13+S2551*'mass balance'!$J$13</f>
        <v>6.5836403679364369E-4</v>
      </c>
      <c r="BH2551" s="2">
        <f>N2551*'mass balance'!$H$14+R2551*'mass balance'!$I$14+S2551*'mass balance'!$J$14</f>
        <v>2.6494556253300113E-4</v>
      </c>
      <c r="BI2551" s="36">
        <f t="shared" si="2694"/>
        <v>6.4767575960678318E-26</v>
      </c>
      <c r="BJ2551" s="36">
        <f t="shared" si="2695"/>
        <v>2.2662828026678778E-29</v>
      </c>
      <c r="BK2551" s="36">
        <f t="shared" si="2696"/>
        <v>7.9095476307072573E-26</v>
      </c>
      <c r="BL2551" s="36">
        <f t="shared" si="2697"/>
        <v>3.8358025495606397E-26</v>
      </c>
      <c r="BM2551" s="36">
        <f t="shared" si="2730"/>
        <v>5.1601804666680228E-23</v>
      </c>
      <c r="BN2551" s="36">
        <f t="shared" ca="1" si="2698"/>
        <v>2.7017965442609038E-2</v>
      </c>
      <c r="BO2551" s="36">
        <f t="shared" ca="1" si="2715"/>
        <v>1</v>
      </c>
      <c r="BP2551" s="36">
        <f t="shared" si="2731"/>
        <v>-5.1601804666680228E-23</v>
      </c>
      <c r="BQ2551" s="36">
        <f t="shared" si="2732"/>
        <v>1</v>
      </c>
      <c r="BR2551" s="2">
        <f t="shared" si="2721"/>
        <v>-5</v>
      </c>
      <c r="BS2551">
        <v>0</v>
      </c>
      <c r="BT2551" s="37">
        <f t="shared" si="2716"/>
        <v>1.3687079999643963</v>
      </c>
      <c r="BU2551" s="34">
        <f t="shared" si="2699"/>
        <v>5.358592971745356</v>
      </c>
      <c r="BV2551" s="34">
        <f t="shared" si="2700"/>
        <v>85.767922246745883</v>
      </c>
      <c r="BW2551" s="34">
        <f t="shared" si="2701"/>
        <v>-5</v>
      </c>
      <c r="BX2551" s="34">
        <f t="shared" si="2702"/>
        <v>-5</v>
      </c>
      <c r="BY2551" s="34">
        <f t="shared" si="2703"/>
        <v>23.323589680023012</v>
      </c>
      <c r="BZ2551" s="36">
        <f t="shared" si="2717"/>
        <v>1.3652947630567545E-3</v>
      </c>
      <c r="CA2551" s="34">
        <f t="shared" si="2718"/>
        <v>1.6273617595715922E-2</v>
      </c>
    </row>
    <row r="2552" spans="1:79" ht="13.2" x14ac:dyDescent="0.25">
      <c r="A2552" s="75">
        <f t="shared" si="2704"/>
        <v>6.8986301369865126</v>
      </c>
      <c r="B2552" s="34">
        <f t="shared" si="2722"/>
        <v>2518.0000000000773</v>
      </c>
      <c r="C2552">
        <f t="shared" si="2705"/>
        <v>20</v>
      </c>
      <c r="D2552" s="35">
        <f t="shared" si="2665"/>
        <v>3000</v>
      </c>
      <c r="E2552" s="27">
        <v>0</v>
      </c>
      <c r="F2552" s="64">
        <f t="shared" si="2706"/>
        <v>0.96267801959344901</v>
      </c>
      <c r="G2552" s="34">
        <v>0</v>
      </c>
      <c r="H2552" s="34">
        <f t="shared" si="2666"/>
        <v>1</v>
      </c>
      <c r="I2552" s="34">
        <f t="shared" si="2707"/>
        <v>12793.990880396937</v>
      </c>
      <c r="J2552" s="34">
        <f t="shared" si="2667"/>
        <v>86849.921814622518</v>
      </c>
      <c r="K2552" s="34">
        <f t="shared" si="2668"/>
        <v>76156.942865682257</v>
      </c>
      <c r="L2552" s="36">
        <f t="shared" si="2719"/>
        <v>6190.3205274026031</v>
      </c>
      <c r="M2552" s="34">
        <f t="shared" si="2669"/>
        <v>149.95224105927213</v>
      </c>
      <c r="N2552" s="34">
        <f t="shared" si="2708"/>
        <v>1017.9263478981907</v>
      </c>
      <c r="O2552" s="34">
        <f t="shared" si="2670"/>
        <v>13.261852397919354</v>
      </c>
      <c r="P2552">
        <f t="shared" si="2723"/>
        <v>234.55747751492461</v>
      </c>
      <c r="Q2552" s="36">
        <f t="shared" si="2671"/>
        <v>635.94899695238428</v>
      </c>
      <c r="R2552" s="34">
        <f t="shared" si="2672"/>
        <v>526.94774784372237</v>
      </c>
      <c r="S2552" s="34">
        <f t="shared" si="2673"/>
        <v>109.00124910866197</v>
      </c>
      <c r="T2552" s="36">
        <f t="shared" si="2709"/>
        <v>1.3982857050494528E-3</v>
      </c>
      <c r="U2552" s="36">
        <f t="shared" si="2674"/>
        <v>27367.467636647485</v>
      </c>
      <c r="V2552" s="36">
        <f t="shared" si="2675"/>
        <v>1.3956447306521291E-2</v>
      </c>
      <c r="W2552" s="68">
        <f t="shared" si="2676"/>
        <v>17.686630078293152</v>
      </c>
      <c r="X2552">
        <f t="shared" si="2677"/>
        <v>5.3600027286274683</v>
      </c>
      <c r="Y2552">
        <f t="shared" si="2678"/>
        <v>5.4790819485161157E-3</v>
      </c>
      <c r="Z2552" s="34">
        <f t="shared" si="2679"/>
        <v>1.6980387444359678E-3</v>
      </c>
      <c r="AA2552" s="36">
        <f t="shared" si="2680"/>
        <v>7.890959015222507E-4</v>
      </c>
      <c r="AB2552" s="34">
        <f t="shared" si="2681"/>
        <v>1.9253560391868981E-3</v>
      </c>
      <c r="AC2552" s="36">
        <f t="shared" si="2682"/>
        <v>208.43911516016334</v>
      </c>
      <c r="AD2552" s="34">
        <f t="shared" si="2683"/>
        <v>83.951155168634386</v>
      </c>
      <c r="AE2552">
        <f t="shared" si="2710"/>
        <v>108260.0365427424</v>
      </c>
      <c r="AF2552" s="36">
        <f t="shared" si="2724"/>
        <v>83.951155168634386</v>
      </c>
      <c r="AG2552" s="34">
        <f t="shared" si="2684"/>
        <v>0</v>
      </c>
      <c r="AH2552">
        <f t="shared" si="2720"/>
        <v>0</v>
      </c>
      <c r="AI2552" s="29">
        <f t="shared" si="2711"/>
        <v>0</v>
      </c>
      <c r="AJ2552">
        <f t="shared" si="2712"/>
        <v>0</v>
      </c>
      <c r="AK2552" s="36">
        <f t="shared" si="2725"/>
        <v>-1.1421549384806293E-5</v>
      </c>
      <c r="AL2552" s="36">
        <f t="shared" si="2713"/>
        <v>-3.5545399442306959E-4</v>
      </c>
      <c r="AM2552" s="36">
        <f t="shared" si="2714"/>
        <v>-1.4711217059879465E-2</v>
      </c>
      <c r="AN2552" s="37">
        <f t="shared" si="2726"/>
        <v>1.0846004681946534E-3</v>
      </c>
      <c r="AO2552" s="36">
        <f t="shared" si="2727"/>
        <v>0.62781741164383731</v>
      </c>
      <c r="AP2552" s="36">
        <f t="shared" si="2728"/>
        <v>7.6287653159734328</v>
      </c>
      <c r="AQ2552" s="74">
        <f t="shared" si="2685"/>
        <v>2.4014719338376477E-5</v>
      </c>
      <c r="AR2552" s="73">
        <f t="shared" si="2686"/>
        <v>1.1306694149894941E-5</v>
      </c>
      <c r="AS2552" s="72">
        <f t="shared" si="2729"/>
        <v>0.24745718502489089</v>
      </c>
      <c r="AT2552" s="37">
        <f t="shared" si="2687"/>
        <v>0.65723802217892691</v>
      </c>
      <c r="AU2552" s="37">
        <f t="shared" si="2688"/>
        <v>1143.9504556454624</v>
      </c>
      <c r="AV2552" s="34">
        <f t="shared" si="2689"/>
        <v>0</v>
      </c>
      <c r="AW2552" s="34">
        <f t="shared" si="2690"/>
        <v>1.6632884770480452</v>
      </c>
      <c r="AX2552" s="37">
        <f t="shared" si="2691"/>
        <v>66.485717257644538</v>
      </c>
      <c r="AY2552" s="7">
        <f t="shared" si="2692"/>
        <v>85.835635812985728</v>
      </c>
      <c r="AZ2552" s="37">
        <f t="shared" si="2693"/>
        <v>84.172347335937687</v>
      </c>
      <c r="BA2552" s="2">
        <f>BE2552*'mass balance'!$B$17+BF2552*'mass balance'!$C$17+BG2552*'mass balance'!$D$17+BH2552*'mass balance'!$E$17</f>
        <v>1.0763853787574898E-3</v>
      </c>
      <c r="BB2552" s="2">
        <f>BE2552*'mass balance'!$B$18+BF2552*'mass balance'!$C$18+BG2552*'mass balance'!$D$18+BH2552*'mass balance'!$E$18</f>
        <v>1.092945153815297E-3</v>
      </c>
      <c r="BC2552" s="2">
        <f>BE2552*'mass balance'!$B$19+BF2552*'mass balance'!$C$19+BG2552*'mass balance'!$D$19+BH2552*'mass balance'!$E$19</f>
        <v>-1.3661814422691212E-3</v>
      </c>
      <c r="BD2552" s="2">
        <f>BE2552*'mass balance'!$B$20+BF2552*'mass balance'!$C$20+BG2552*'mass balance'!$D$20+BH2552*'mass balance'!$E$20</f>
        <v>4.9679325173422609E-5</v>
      </c>
      <c r="BE2552" s="2">
        <f>N2552*'mass balance'!$H$11+R2552*'mass balance'!$I$11+S2552*'mass balance'!$J$11</f>
        <v>-2.4236341616623584E-3</v>
      </c>
      <c r="BF2552" s="2">
        <f>N2552*'mass balance'!$H$12+R2552*'mass balance'!$I$12+S2552*'mass balance'!$J$12</f>
        <v>1.7518553104420032E-4</v>
      </c>
      <c r="BG2552" s="2">
        <f>N2552*'mass balance'!$H$13+R2552*'mass balance'!$I$13+S2552*'mass balance'!$J$13</f>
        <v>6.5858163956173505E-4</v>
      </c>
      <c r="BH2552" s="2">
        <f>N2552*'mass balance'!$H$14+R2552*'mass balance'!$I$14+S2552*'mass balance'!$J$14</f>
        <v>2.6508498643182046E-4</v>
      </c>
      <c r="BI2552" s="36">
        <f t="shared" si="2694"/>
        <v>6.4767575960678318E-26</v>
      </c>
      <c r="BJ2552" s="36">
        <f t="shared" si="2695"/>
        <v>2.2661191705489121E-29</v>
      </c>
      <c r="BK2552" s="36">
        <f t="shared" si="2696"/>
        <v>7.9118139135099248E-26</v>
      </c>
      <c r="BL2552" s="36">
        <f t="shared" si="2697"/>
        <v>3.8369098400761063E-26</v>
      </c>
      <c r="BM2552" s="36">
        <f t="shared" si="2730"/>
        <v>5.1640162692175832E-23</v>
      </c>
      <c r="BN2552" s="36">
        <f t="shared" ca="1" si="2698"/>
        <v>0.23234933064639618</v>
      </c>
      <c r="BO2552" s="36">
        <f t="shared" ca="1" si="2715"/>
        <v>1</v>
      </c>
      <c r="BP2552" s="36">
        <f t="shared" si="2731"/>
        <v>-5.1640162692175832E-23</v>
      </c>
      <c r="BQ2552" s="36">
        <f t="shared" si="2732"/>
        <v>1</v>
      </c>
      <c r="BR2552" s="2">
        <f t="shared" si="2721"/>
        <v>-5</v>
      </c>
      <c r="BS2552">
        <v>0</v>
      </c>
      <c r="BT2552" s="37">
        <f t="shared" si="2716"/>
        <v>1.3695968958747942</v>
      </c>
      <c r="BU2552" s="34">
        <f t="shared" si="2699"/>
        <v>5.3600027286274683</v>
      </c>
      <c r="BV2552" s="34">
        <f t="shared" si="2700"/>
        <v>85.835635812985728</v>
      </c>
      <c r="BW2552" s="34">
        <f t="shared" si="2701"/>
        <v>-5</v>
      </c>
      <c r="BX2552" s="34">
        <f t="shared" si="2702"/>
        <v>-5</v>
      </c>
      <c r="BY2552" s="34">
        <f t="shared" si="2703"/>
        <v>23.335863393070181</v>
      </c>
      <c r="BZ2552" s="36">
        <f t="shared" si="2717"/>
        <v>1.3661814422691212E-3</v>
      </c>
      <c r="CA2552" s="34">
        <f t="shared" si="2718"/>
        <v>1.6271340163636374E-2</v>
      </c>
    </row>
    <row r="2553" spans="1:79" ht="13.2" x14ac:dyDescent="0.25">
      <c r="A2553" s="75">
        <f t="shared" si="2704"/>
        <v>6.90136986301391</v>
      </c>
      <c r="B2553" s="34">
        <f t="shared" si="2722"/>
        <v>2519.0000000000773</v>
      </c>
      <c r="C2553">
        <f t="shared" si="2705"/>
        <v>20</v>
      </c>
      <c r="D2553" s="35">
        <f t="shared" si="2665"/>
        <v>3000</v>
      </c>
      <c r="E2553" s="27">
        <v>0</v>
      </c>
      <c r="F2553" s="64">
        <f t="shared" si="2706"/>
        <v>0.96267801959344901</v>
      </c>
      <c r="G2553" s="34">
        <v>0</v>
      </c>
      <c r="H2553" s="34">
        <f t="shared" si="2666"/>
        <v>1</v>
      </c>
      <c r="I2553" s="34">
        <f t="shared" si="2707"/>
        <v>12793.990880396937</v>
      </c>
      <c r="J2553" s="34">
        <f t="shared" si="2667"/>
        <v>86895.604419513824</v>
      </c>
      <c r="K2553" s="34">
        <f t="shared" si="2668"/>
        <v>76197.001019540912</v>
      </c>
      <c r="L2553" s="36">
        <f t="shared" si="2719"/>
        <v>6195.2052839598864</v>
      </c>
      <c r="M2553" s="34">
        <f t="shared" si="2669"/>
        <v>149.95224105927213</v>
      </c>
      <c r="N2553" s="34">
        <f t="shared" si="2708"/>
        <v>1018.4617718362657</v>
      </c>
      <c r="O2553" s="34">
        <f t="shared" si="2670"/>
        <v>13.261852397919354</v>
      </c>
      <c r="P2553">
        <f t="shared" si="2723"/>
        <v>234.74256585910305</v>
      </c>
      <c r="Q2553" s="36">
        <f t="shared" si="2671"/>
        <v>636.35826169637824</v>
      </c>
      <c r="R2553" s="34">
        <f t="shared" si="2672"/>
        <v>527.32100383924683</v>
      </c>
      <c r="S2553" s="34">
        <f t="shared" si="2673"/>
        <v>109.03725785713141</v>
      </c>
      <c r="T2553" s="36">
        <f t="shared" si="2709"/>
        <v>1.3949783719849761E-3</v>
      </c>
      <c r="U2553" s="36">
        <f t="shared" si="2674"/>
        <v>27367.46903493319</v>
      </c>
      <c r="V2553" s="36">
        <f t="shared" si="2675"/>
        <v>1.3961057842682083E-2</v>
      </c>
      <c r="W2553" s="68">
        <f t="shared" si="2676"/>
        <v>17.700586525599675</v>
      </c>
      <c r="X2553">
        <f t="shared" si="2677"/>
        <v>5.3614122100155601</v>
      </c>
      <c r="Y2553">
        <f t="shared" si="2678"/>
        <v>5.4790819485161157E-3</v>
      </c>
      <c r="Z2553" s="34">
        <f t="shared" si="2679"/>
        <v>1.6980387444359678E-3</v>
      </c>
      <c r="AA2553" s="36">
        <f t="shared" si="2680"/>
        <v>7.8873419377887524E-4</v>
      </c>
      <c r="AB2553" s="34">
        <f t="shared" si="2681"/>
        <v>1.9253560391868981E-3</v>
      </c>
      <c r="AC2553" s="36">
        <f t="shared" si="2682"/>
        <v>208.60075102376399</v>
      </c>
      <c r="AD2553" s="34">
        <f t="shared" si="2683"/>
        <v>83.977686956379813</v>
      </c>
      <c r="AE2553">
        <f t="shared" si="2710"/>
        <v>108343.98769791103</v>
      </c>
      <c r="AF2553" s="36">
        <f t="shared" si="2724"/>
        <v>83.977686956379813</v>
      </c>
      <c r="AG2553" s="34">
        <f t="shared" si="2684"/>
        <v>0</v>
      </c>
      <c r="AH2553">
        <f t="shared" si="2720"/>
        <v>0</v>
      </c>
      <c r="AI2553" s="29">
        <f t="shared" si="2711"/>
        <v>0</v>
      </c>
      <c r="AJ2553">
        <f t="shared" si="2712"/>
        <v>0</v>
      </c>
      <c r="AK2553" s="36">
        <f t="shared" si="2725"/>
        <v>-1.1306694149894941E-5</v>
      </c>
      <c r="AL2553" s="36">
        <f t="shared" si="2713"/>
        <v>-3.5525358344539327E-4</v>
      </c>
      <c r="AM2553" s="36">
        <f t="shared" si="2714"/>
        <v>-1.4682890893879698E-2</v>
      </c>
      <c r="AN2553" s="37">
        <f t="shared" si="2726"/>
        <v>1.0731789188098472E-3</v>
      </c>
      <c r="AO2553" s="36">
        <f t="shared" si="2727"/>
        <v>0.62746195764941426</v>
      </c>
      <c r="AP2553" s="36">
        <f t="shared" si="2728"/>
        <v>7.6140540989135532</v>
      </c>
      <c r="AQ2553" s="74">
        <f t="shared" si="2685"/>
        <v>2.3802234446565484E-5</v>
      </c>
      <c r="AR2553" s="73">
        <f t="shared" si="2686"/>
        <v>1.1192937255386321E-5</v>
      </c>
      <c r="AS2553" s="72">
        <f t="shared" si="2729"/>
        <v>0.24703711135941395</v>
      </c>
      <c r="AT2553" s="37">
        <f t="shared" si="2687"/>
        <v>0.65142270749342113</v>
      </c>
      <c r="AU2553" s="37">
        <f t="shared" si="2688"/>
        <v>1141.7444756786242</v>
      </c>
      <c r="AV2553" s="34">
        <f t="shared" si="2689"/>
        <v>0</v>
      </c>
      <c r="AW2553" s="34">
        <f t="shared" si="2690"/>
        <v>1.6646009711683334</v>
      </c>
      <c r="AX2553" s="37">
        <f t="shared" si="2691"/>
        <v>66.538184264276822</v>
      </c>
      <c r="AY2553" s="7">
        <f t="shared" si="2692"/>
        <v>85.903371761044838</v>
      </c>
      <c r="AZ2553" s="37">
        <f t="shared" si="2693"/>
        <v>84.238770789876497</v>
      </c>
      <c r="BA2553" s="2">
        <f>BE2553*'mass balance'!$B$17+BF2553*'mass balance'!$C$17+BG2553*'mass balance'!$D$17+BH2553*'mass balance'!$E$17</f>
        <v>1.0770841262324586E-3</v>
      </c>
      <c r="BB2553" s="2">
        <f>BE2553*'mass balance'!$B$18+BF2553*'mass balance'!$C$18+BG2553*'mass balance'!$D$18+BH2553*'mass balance'!$E$18</f>
        <v>1.0936546512514199E-3</v>
      </c>
      <c r="BC2553" s="2">
        <f>BE2553*'mass balance'!$B$19+BF2553*'mass balance'!$C$19+BG2553*'mass balance'!$D$19+BH2553*'mass balance'!$E$19</f>
        <v>-1.3670683140642745E-3</v>
      </c>
      <c r="BD2553" s="2">
        <f>BE2553*'mass balance'!$B$20+BF2553*'mass balance'!$C$20+BG2553*'mass balance'!$D$20+BH2553*'mass balance'!$E$20</f>
        <v>4.9711575056882706E-5</v>
      </c>
      <c r="BE2553" s="2">
        <f>N2553*'mass balance'!$H$11+R2553*'mass balance'!$I$11+S2553*'mass balance'!$J$11</f>
        <v>-2.4249089805625373E-3</v>
      </c>
      <c r="BF2553" s="2">
        <f>N2553*'mass balance'!$H$12+R2553*'mass balance'!$I$12+S2553*'mass balance'!$J$12</f>
        <v>1.7524340388303878E-4</v>
      </c>
      <c r="BG2553" s="2">
        <f>N2553*'mass balance'!$H$13+R2553*'mass balance'!$I$13+S2553*'mass balance'!$J$13</f>
        <v>6.5879915541359893E-4</v>
      </c>
      <c r="BH2553" s="2">
        <f>N2553*'mass balance'!$H$14+R2553*'mass balance'!$I$14+S2553*'mass balance'!$J$14</f>
        <v>2.6522441974902747E-4</v>
      </c>
      <c r="BI2553" s="36">
        <f t="shared" si="2694"/>
        <v>6.4767575960678318E-26</v>
      </c>
      <c r="BJ2553" s="36">
        <f t="shared" si="2695"/>
        <v>2.2659561357832234E-29</v>
      </c>
      <c r="BK2553" s="36">
        <f t="shared" si="2696"/>
        <v>7.9140800326804737E-26</v>
      </c>
      <c r="BL2553" s="36">
        <f t="shared" si="2697"/>
        <v>3.838017521928833E-26</v>
      </c>
      <c r="BM2553" s="36">
        <f t="shared" si="2730"/>
        <v>5.1678531790576595E-23</v>
      </c>
      <c r="BN2553" s="36">
        <f t="shared" ca="1" si="2698"/>
        <v>0.83753970076584194</v>
      </c>
      <c r="BO2553" s="36">
        <f t="shared" ca="1" si="2715"/>
        <v>1</v>
      </c>
      <c r="BP2553" s="36">
        <f t="shared" si="2731"/>
        <v>-5.1678531790576595E-23</v>
      </c>
      <c r="BQ2553" s="36">
        <f t="shared" si="2732"/>
        <v>1</v>
      </c>
      <c r="BR2553" s="2">
        <f t="shared" si="2721"/>
        <v>-5</v>
      </c>
      <c r="BS2553">
        <v>0</v>
      </c>
      <c r="BT2553" s="37">
        <f t="shared" si="2716"/>
        <v>1.3704859848494353</v>
      </c>
      <c r="BU2553" s="34">
        <f t="shared" si="2699"/>
        <v>5.3614122100155601</v>
      </c>
      <c r="BV2553" s="34">
        <f t="shared" si="2700"/>
        <v>85.903371761044838</v>
      </c>
      <c r="BW2553" s="34">
        <f t="shared" si="2701"/>
        <v>-5</v>
      </c>
      <c r="BX2553" s="34">
        <f t="shared" si="2702"/>
        <v>-5</v>
      </c>
      <c r="BY2553" s="34">
        <f t="shared" si="2703"/>
        <v>23.348137935233368</v>
      </c>
      <c r="BZ2553" s="36">
        <f t="shared" si="2717"/>
        <v>1.3670683140642745E-3</v>
      </c>
      <c r="CA2553" s="34">
        <f t="shared" si="2718"/>
        <v>1.6269064374977028E-2</v>
      </c>
    </row>
    <row r="2554" spans="1:79" ht="13.2" x14ac:dyDescent="0.25">
      <c r="A2554" s="75">
        <f t="shared" si="2704"/>
        <v>6.9041095890413073</v>
      </c>
      <c r="B2554" s="34">
        <f t="shared" si="2722"/>
        <v>2520.0000000000773</v>
      </c>
      <c r="C2554">
        <f t="shared" si="2705"/>
        <v>20</v>
      </c>
      <c r="D2554" s="35">
        <f t="shared" si="2665"/>
        <v>3000</v>
      </c>
      <c r="E2554" s="27">
        <v>0</v>
      </c>
      <c r="F2554" s="64">
        <f t="shared" si="2706"/>
        <v>0.96267801959344901</v>
      </c>
      <c r="G2554" s="34">
        <v>0</v>
      </c>
      <c r="H2554" s="34">
        <f t="shared" si="2666"/>
        <v>1</v>
      </c>
      <c r="I2554" s="34">
        <f t="shared" si="2707"/>
        <v>12793.990880396937</v>
      </c>
      <c r="J2554" s="34">
        <f t="shared" si="2667"/>
        <v>86941.290104848566</v>
      </c>
      <c r="K2554" s="34">
        <f t="shared" si="2668"/>
        <v>76237.061874578227</v>
      </c>
      <c r="L2554" s="36">
        <f t="shared" si="2719"/>
        <v>6200.0916542048253</v>
      </c>
      <c r="M2554" s="34">
        <f t="shared" si="2669"/>
        <v>149.95224105927213</v>
      </c>
      <c r="N2554" s="34">
        <f t="shared" si="2708"/>
        <v>1018.9972318787432</v>
      </c>
      <c r="O2554" s="34">
        <f t="shared" si="2670"/>
        <v>13.261852397919354</v>
      </c>
      <c r="P2554">
        <f t="shared" si="2723"/>
        <v>234.92771534753152</v>
      </c>
      <c r="Q2554" s="36">
        <f t="shared" si="2671"/>
        <v>636.76761296730524</v>
      </c>
      <c r="R2554" s="34">
        <f t="shared" si="2672"/>
        <v>527.69436076150942</v>
      </c>
      <c r="S2554" s="34">
        <f t="shared" si="2673"/>
        <v>109.07325220579582</v>
      </c>
      <c r="T2554" s="36">
        <f t="shared" si="2709"/>
        <v>1.3916798003365326E-3</v>
      </c>
      <c r="U2554" s="36">
        <f t="shared" si="2674"/>
        <v>27367.470429911562</v>
      </c>
      <c r="V2554" s="36">
        <f t="shared" si="2675"/>
        <v>1.396566653510144E-2</v>
      </c>
      <c r="W2554" s="68">
        <f t="shared" si="2676"/>
        <v>17.714547583442357</v>
      </c>
      <c r="X2554">
        <f t="shared" si="2677"/>
        <v>5.362821415963162</v>
      </c>
      <c r="Y2554">
        <f t="shared" si="2678"/>
        <v>5.4790819485161157E-3</v>
      </c>
      <c r="Z2554" s="34">
        <f t="shared" si="2679"/>
        <v>1.6980387444359678E-3</v>
      </c>
      <c r="AA2554" s="36">
        <f t="shared" si="2680"/>
        <v>7.883727467110159E-4</v>
      </c>
      <c r="AB2554" s="34">
        <f t="shared" si="2681"/>
        <v>1.9253560391868981E-3</v>
      </c>
      <c r="AC2554" s="36">
        <f t="shared" si="2682"/>
        <v>208.76243797050239</v>
      </c>
      <c r="AD2554" s="34">
        <f t="shared" si="2683"/>
        <v>84.004207443475536</v>
      </c>
      <c r="AE2554">
        <f t="shared" si="2710"/>
        <v>108427.96538486741</v>
      </c>
      <c r="AF2554" s="36">
        <f t="shared" si="2724"/>
        <v>84.004207443475536</v>
      </c>
      <c r="AG2554" s="34">
        <f t="shared" si="2684"/>
        <v>0</v>
      </c>
      <c r="AH2554">
        <f t="shared" si="2720"/>
        <v>0</v>
      </c>
      <c r="AI2554" s="29">
        <f t="shared" si="2711"/>
        <v>0</v>
      </c>
      <c r="AJ2554">
        <f t="shared" si="2712"/>
        <v>0</v>
      </c>
      <c r="AK2554" s="36">
        <f t="shared" si="2725"/>
        <v>-1.1192937255386321E-5</v>
      </c>
      <c r="AL2554" s="36">
        <f t="shared" si="2713"/>
        <v>-3.5505327847239421E-4</v>
      </c>
      <c r="AM2554" s="36">
        <f t="shared" si="2714"/>
        <v>-1.4654618865277058E-2</v>
      </c>
      <c r="AN2554" s="37">
        <f t="shared" si="2726"/>
        <v>1.0618722246599523E-3</v>
      </c>
      <c r="AO2554" s="36">
        <f t="shared" si="2727"/>
        <v>0.62710670406596891</v>
      </c>
      <c r="AP2554" s="36">
        <f t="shared" si="2728"/>
        <v>7.5993712080196731</v>
      </c>
      <c r="AQ2554" s="74">
        <f t="shared" si="2685"/>
        <v>2.3591509298661402E-5</v>
      </c>
      <c r="AR2554" s="73">
        <f t="shared" si="2686"/>
        <v>1.1080268763814646E-5</v>
      </c>
      <c r="AS2554" s="72">
        <f t="shared" si="2729"/>
        <v>0.24661774980607601</v>
      </c>
      <c r="AT2554" s="37">
        <f t="shared" si="2687"/>
        <v>0.64565555371242678</v>
      </c>
      <c r="AU2554" s="37">
        <f t="shared" si="2688"/>
        <v>1139.542743283858</v>
      </c>
      <c r="AV2554" s="34">
        <f t="shared" si="2689"/>
        <v>0</v>
      </c>
      <c r="AW2554" s="34">
        <f t="shared" si="2690"/>
        <v>1.6659138988732916</v>
      </c>
      <c r="AX2554" s="37">
        <f t="shared" si="2691"/>
        <v>66.590668599666486</v>
      </c>
      <c r="AY2554" s="7">
        <f t="shared" si="2692"/>
        <v>85.971130081982125</v>
      </c>
      <c r="AZ2554" s="37">
        <f t="shared" si="2693"/>
        <v>84.30521618310884</v>
      </c>
      <c r="BA2554" s="2">
        <f>BE2554*'mass balance'!$B$17+BF2554*'mass balance'!$C$17+BG2554*'mass balance'!$D$17+BH2554*'mass balance'!$E$17</f>
        <v>1.0777830253518347E-3</v>
      </c>
      <c r="BB2554" s="2">
        <f>BE2554*'mass balance'!$B$18+BF2554*'mass balance'!$C$18+BG2554*'mass balance'!$D$18+BH2554*'mass balance'!$E$18</f>
        <v>1.09436430266494E-3</v>
      </c>
      <c r="BC2554" s="2">
        <f>BE2554*'mass balance'!$B$19+BF2554*'mass balance'!$C$19+BG2554*'mass balance'!$D$19+BH2554*'mass balance'!$E$19</f>
        <v>-1.3679553783311745E-3</v>
      </c>
      <c r="BD2554" s="2">
        <f>BE2554*'mass balance'!$B$20+BF2554*'mass balance'!$C$20+BG2554*'mass balance'!$D$20+BH2554*'mass balance'!$E$20</f>
        <v>4.9743831939315453E-5</v>
      </c>
      <c r="BE2554" s="2">
        <f>N2554*'mass balance'!$H$11+R2554*'mass balance'!$I$11+S2554*'mass balance'!$J$11</f>
        <v>-2.4261838854255789E-3</v>
      </c>
      <c r="BF2554" s="2">
        <f>N2554*'mass balance'!$H$12+R2554*'mass balance'!$I$12+S2554*'mass balance'!$J$12</f>
        <v>1.7530125357867923E-4</v>
      </c>
      <c r="BG2554" s="2">
        <f>N2554*'mass balance'!$H$13+R2554*'mass balance'!$I$13+S2554*'mass balance'!$J$13</f>
        <v>6.5901658433006535E-4</v>
      </c>
      <c r="BH2554" s="2">
        <f>N2554*'mass balance'!$H$14+R2554*'mass balance'!$I$14+S2554*'mass balance'!$J$14</f>
        <v>2.6536386246842265E-4</v>
      </c>
      <c r="BI2554" s="36">
        <f t="shared" si="2694"/>
        <v>6.4767575960678318E-26</v>
      </c>
      <c r="BJ2554" s="36">
        <f t="shared" si="2695"/>
        <v>2.2657936971843739E-29</v>
      </c>
      <c r="BK2554" s="36">
        <f t="shared" si="2696"/>
        <v>7.9163459888162572E-26</v>
      </c>
      <c r="BL2554" s="36">
        <f t="shared" si="2697"/>
        <v>3.8391255950276266E-26</v>
      </c>
      <c r="BM2554" s="36">
        <f t="shared" si="2730"/>
        <v>5.1716911965795884E-23</v>
      </c>
      <c r="BN2554" s="36">
        <f t="shared" ca="1" si="2698"/>
        <v>0.25181096944905201</v>
      </c>
      <c r="BO2554" s="36">
        <f t="shared" ca="1" si="2715"/>
        <v>1</v>
      </c>
      <c r="BP2554" s="36">
        <f t="shared" si="2731"/>
        <v>-5.1716911965795884E-23</v>
      </c>
      <c r="BQ2554" s="36">
        <f t="shared" si="2732"/>
        <v>1</v>
      </c>
      <c r="BR2554" s="2">
        <f t="shared" si="2721"/>
        <v>-5</v>
      </c>
      <c r="BS2554">
        <v>0</v>
      </c>
      <c r="BT2554" s="37">
        <f t="shared" si="2716"/>
        <v>1.3713752667770025</v>
      </c>
      <c r="BU2554" s="34">
        <f t="shared" si="2699"/>
        <v>5.362821415963162</v>
      </c>
      <c r="BV2554" s="34">
        <f t="shared" si="2700"/>
        <v>85.971130081982125</v>
      </c>
      <c r="BW2554" s="34">
        <f t="shared" si="2701"/>
        <v>-5</v>
      </c>
      <c r="BX2554" s="34">
        <f t="shared" si="2702"/>
        <v>-5</v>
      </c>
      <c r="BY2554" s="34">
        <f t="shared" si="2703"/>
        <v>23.360413305086499</v>
      </c>
      <c r="BZ2554" s="36">
        <f t="shared" si="2717"/>
        <v>1.3679553783311745E-3</v>
      </c>
      <c r="CA2554" s="34">
        <f t="shared" si="2718"/>
        <v>1.6266790228002138E-2</v>
      </c>
    </row>
    <row r="2555" spans="1:79" ht="13.2" x14ac:dyDescent="0.25">
      <c r="A2555" s="75">
        <f t="shared" si="2704"/>
        <v>6.9068493150687047</v>
      </c>
      <c r="B2555" s="34">
        <f t="shared" si="2722"/>
        <v>2521.0000000000773</v>
      </c>
      <c r="C2555">
        <f t="shared" si="2705"/>
        <v>20</v>
      </c>
      <c r="D2555" s="35">
        <f t="shared" si="2665"/>
        <v>3000</v>
      </c>
      <c r="E2555" s="27">
        <v>0</v>
      </c>
      <c r="F2555" s="64">
        <f t="shared" si="2706"/>
        <v>0.96267801959344901</v>
      </c>
      <c r="G2555" s="34">
        <v>0</v>
      </c>
      <c r="H2555" s="34">
        <f t="shared" si="2666"/>
        <v>1</v>
      </c>
      <c r="I2555" s="34">
        <f t="shared" si="2707"/>
        <v>12793.990880396937</v>
      </c>
      <c r="J2555" s="34">
        <f t="shared" si="2667"/>
        <v>86986.978865322177</v>
      </c>
      <c r="K2555" s="34">
        <f t="shared" si="2668"/>
        <v>76277.125426142724</v>
      </c>
      <c r="L2555" s="36">
        <f t="shared" si="2719"/>
        <v>6204.9796374921098</v>
      </c>
      <c r="M2555" s="34">
        <f t="shared" si="2669"/>
        <v>149.95224105927213</v>
      </c>
      <c r="N2555" s="34">
        <f t="shared" si="2708"/>
        <v>1019.5327279634507</v>
      </c>
      <c r="O2555" s="34">
        <f t="shared" si="2670"/>
        <v>13.261852397919354</v>
      </c>
      <c r="P2555">
        <f t="shared" si="2723"/>
        <v>235.11292595575858</v>
      </c>
      <c r="Q2555" s="36">
        <f t="shared" si="2671"/>
        <v>637.17705071408284</v>
      </c>
      <c r="R2555" s="34">
        <f t="shared" si="2672"/>
        <v>528.06781856257248</v>
      </c>
      <c r="S2555" s="34">
        <f t="shared" si="2673"/>
        <v>109.10923215151041</v>
      </c>
      <c r="T2555" s="36">
        <f t="shared" si="2709"/>
        <v>1.388389964288883E-3</v>
      </c>
      <c r="U2555" s="36">
        <f t="shared" si="2674"/>
        <v>27367.471821591364</v>
      </c>
      <c r="V2555" s="36">
        <f t="shared" si="2675"/>
        <v>1.3970273383376704E-2</v>
      </c>
      <c r="W2555" s="68">
        <f t="shared" si="2676"/>
        <v>17.728513249977457</v>
      </c>
      <c r="X2555">
        <f t="shared" si="2677"/>
        <v>5.3642303465237919</v>
      </c>
      <c r="Y2555">
        <f t="shared" si="2678"/>
        <v>5.4790819485161157E-3</v>
      </c>
      <c r="Z2555" s="34">
        <f t="shared" si="2679"/>
        <v>1.6980387444359678E-3</v>
      </c>
      <c r="AA2555" s="36">
        <f t="shared" si="2680"/>
        <v>7.8801156004407018E-4</v>
      </c>
      <c r="AB2555" s="34">
        <f t="shared" si="2681"/>
        <v>1.9253560391868981E-3</v>
      </c>
      <c r="AC2555" s="36">
        <f t="shared" si="2682"/>
        <v>208.92417597862081</v>
      </c>
      <c r="AD2555" s="34">
        <f t="shared" si="2683"/>
        <v>84.030716628193062</v>
      </c>
      <c r="AE2555">
        <f t="shared" si="2710"/>
        <v>108511.96959231088</v>
      </c>
      <c r="AF2555" s="36">
        <f t="shared" si="2724"/>
        <v>84.030716628193062</v>
      </c>
      <c r="AG2555" s="34">
        <f t="shared" si="2684"/>
        <v>0</v>
      </c>
      <c r="AH2555">
        <f t="shared" si="2720"/>
        <v>0</v>
      </c>
      <c r="AI2555" s="29">
        <f t="shared" si="2711"/>
        <v>0</v>
      </c>
      <c r="AJ2555">
        <f t="shared" si="2712"/>
        <v>0</v>
      </c>
      <c r="AK2555" s="36">
        <f t="shared" si="2725"/>
        <v>-1.1080268763814646E-5</v>
      </c>
      <c r="AL2555" s="36">
        <f t="shared" si="2713"/>
        <v>-3.5485307950239059E-4</v>
      </c>
      <c r="AM2555" s="36">
        <f t="shared" si="2714"/>
        <v>-1.4626400874214173E-2</v>
      </c>
      <c r="AN2555" s="37">
        <f t="shared" si="2726"/>
        <v>1.050679287404566E-3</v>
      </c>
      <c r="AO2555" s="36">
        <f t="shared" si="2727"/>
        <v>0.62675165078749651</v>
      </c>
      <c r="AP2555" s="36">
        <f t="shared" si="2728"/>
        <v>7.5847165891543957</v>
      </c>
      <c r="AQ2555" s="74">
        <f t="shared" si="2685"/>
        <v>2.3382530386075632E-5</v>
      </c>
      <c r="AR2555" s="73">
        <f t="shared" si="2686"/>
        <v>1.0968678822242294E-5</v>
      </c>
      <c r="AS2555" s="72">
        <f t="shared" si="2729"/>
        <v>0.2461990991670559</v>
      </c>
      <c r="AT2555" s="37">
        <f t="shared" si="2687"/>
        <v>0.63993619113110001</v>
      </c>
      <c r="AU2555" s="37">
        <f t="shared" si="2688"/>
        <v>1137.3452503431402</v>
      </c>
      <c r="AV2555" s="34">
        <f t="shared" si="2689"/>
        <v>0</v>
      </c>
      <c r="AW2555" s="34">
        <f t="shared" si="2690"/>
        <v>1.6672272599895299</v>
      </c>
      <c r="AX2555" s="37">
        <f t="shared" si="2691"/>
        <v>66.643170256887728</v>
      </c>
      <c r="AY2555" s="7">
        <f t="shared" si="2692"/>
        <v>86.038910766854713</v>
      </c>
      <c r="AZ2555" s="37">
        <f t="shared" si="2693"/>
        <v>84.371683506865182</v>
      </c>
      <c r="BA2555" s="2">
        <f>BE2555*'mass balance'!$B$17+BF2555*'mass balance'!$C$17+BG2555*'mass balance'!$D$17+BH2555*'mass balance'!$E$17</f>
        <v>1.078482076028141E-3</v>
      </c>
      <c r="BB2555" s="2">
        <f>BE2555*'mass balance'!$B$18+BF2555*'mass balance'!$C$18+BG2555*'mass balance'!$D$18+BH2555*'mass balance'!$E$18</f>
        <v>1.0950741079670352E-3</v>
      </c>
      <c r="BC2555" s="2">
        <f>BE2555*'mass balance'!$B$19+BF2555*'mass balance'!$C$19+BG2555*'mass balance'!$D$19+BH2555*'mass balance'!$E$19</f>
        <v>-1.3688426349587944E-3</v>
      </c>
      <c r="BD2555" s="2">
        <f>BE2555*'mass balance'!$B$20+BF2555*'mass balance'!$C$20+BG2555*'mass balance'!$D$20+BH2555*'mass balance'!$E$20</f>
        <v>4.9776095816683417E-5</v>
      </c>
      <c r="BE2555" s="2">
        <f>N2555*'mass balance'!$H$11+R2555*'mass balance'!$I$11+S2555*'mass balance'!$J$11</f>
        <v>-2.4274588761034541E-3</v>
      </c>
      <c r="BF2555" s="2">
        <f>N2555*'mass balance'!$H$12+R2555*'mass balance'!$I$12+S2555*'mass balance'!$J$12</f>
        <v>1.7535908012606742E-4</v>
      </c>
      <c r="BG2555" s="2">
        <f>N2555*'mass balance'!$H$13+R2555*'mass balance'!$I$13+S2555*'mass balance'!$J$13</f>
        <v>6.5923392629201353E-4</v>
      </c>
      <c r="BH2555" s="2">
        <f>N2555*'mass balance'!$H$14+R2555*'mass balance'!$I$14+S2555*'mass balance'!$J$14</f>
        <v>2.6550331457381523E-4</v>
      </c>
      <c r="BI2555" s="36">
        <f t="shared" si="2694"/>
        <v>6.4767575960678318E-26</v>
      </c>
      <c r="BJ2555" s="36">
        <f t="shared" si="2695"/>
        <v>2.265631853568736E-29</v>
      </c>
      <c r="BK2555" s="36">
        <f t="shared" si="2696"/>
        <v>7.9186117825134415E-26</v>
      </c>
      <c r="BL2555" s="36">
        <f t="shared" si="2697"/>
        <v>3.840234059281233E-26</v>
      </c>
      <c r="BM2555" s="36">
        <f t="shared" si="2730"/>
        <v>5.1755303221746162E-23</v>
      </c>
      <c r="BN2555" s="36">
        <f t="shared" ca="1" si="2698"/>
        <v>0.26425730132170056</v>
      </c>
      <c r="BO2555" s="36">
        <f t="shared" ca="1" si="2715"/>
        <v>1</v>
      </c>
      <c r="BP2555" s="36">
        <f t="shared" si="2731"/>
        <v>-5.1755303221746162E-23</v>
      </c>
      <c r="BQ2555" s="36">
        <f t="shared" si="2732"/>
        <v>1</v>
      </c>
      <c r="BR2555" s="2">
        <f t="shared" si="2721"/>
        <v>-5</v>
      </c>
      <c r="BS2555">
        <v>0</v>
      </c>
      <c r="BT2555" s="37">
        <f t="shared" si="2716"/>
        <v>1.3722647415461913</v>
      </c>
      <c r="BU2555" s="34">
        <f t="shared" si="2699"/>
        <v>5.3642303465237919</v>
      </c>
      <c r="BV2555" s="34">
        <f t="shared" si="2700"/>
        <v>86.038910766854713</v>
      </c>
      <c r="BW2555" s="34">
        <f t="shared" si="2701"/>
        <v>-5</v>
      </c>
      <c r="BX2555" s="34">
        <f t="shared" si="2702"/>
        <v>-5</v>
      </c>
      <c r="BY2555" s="34">
        <f t="shared" si="2703"/>
        <v>23.372689501204292</v>
      </c>
      <c r="BZ2555" s="36">
        <f t="shared" si="2717"/>
        <v>1.3688426349587944E-3</v>
      </c>
      <c r="CA2555" s="34">
        <f t="shared" si="2718"/>
        <v>1.6264517720978418E-2</v>
      </c>
    </row>
    <row r="2556" spans="1:79" ht="13.2" x14ac:dyDescent="0.25">
      <c r="A2556" s="75">
        <f t="shared" si="2704"/>
        <v>6.9095890410961021</v>
      </c>
      <c r="B2556" s="34">
        <f t="shared" si="2722"/>
        <v>2522.0000000000773</v>
      </c>
      <c r="C2556">
        <f t="shared" si="2705"/>
        <v>20</v>
      </c>
      <c r="D2556" s="35">
        <f t="shared" si="2665"/>
        <v>3000</v>
      </c>
      <c r="E2556" s="27">
        <v>0</v>
      </c>
      <c r="F2556" s="64">
        <f t="shared" si="2706"/>
        <v>0.96267801959344901</v>
      </c>
      <c r="G2556" s="34">
        <v>0</v>
      </c>
      <c r="H2556" s="34">
        <f t="shared" si="2666"/>
        <v>1</v>
      </c>
      <c r="I2556" s="34">
        <f t="shared" si="2707"/>
        <v>12793.990880396937</v>
      </c>
      <c r="J2556" s="34">
        <f t="shared" si="2667"/>
        <v>87032.670695632914</v>
      </c>
      <c r="K2556" s="34">
        <f t="shared" si="2668"/>
        <v>76317.191669585431</v>
      </c>
      <c r="L2556" s="36">
        <f t="shared" si="2719"/>
        <v>6209.8692331762913</v>
      </c>
      <c r="M2556" s="34">
        <f t="shared" si="2669"/>
        <v>149.95224105927213</v>
      </c>
      <c r="N2556" s="34">
        <f t="shared" si="2708"/>
        <v>1020.0682600282496</v>
      </c>
      <c r="O2556" s="34">
        <f t="shared" si="2670"/>
        <v>13.261852397919354</v>
      </c>
      <c r="P2556">
        <f t="shared" si="2723"/>
        <v>235.29819765932749</v>
      </c>
      <c r="Q2556" s="36">
        <f t="shared" si="2671"/>
        <v>637.58657488563426</v>
      </c>
      <c r="R2556" s="34">
        <f t="shared" si="2672"/>
        <v>528.44137719449554</v>
      </c>
      <c r="S2556" s="34">
        <f t="shared" si="2673"/>
        <v>109.14519769113872</v>
      </c>
      <c r="T2556" s="36">
        <f t="shared" si="2709"/>
        <v>1.385108838078524E-3</v>
      </c>
      <c r="U2556" s="36">
        <f t="shared" si="2674"/>
        <v>27367.473209981326</v>
      </c>
      <c r="V2556" s="36">
        <f t="shared" si="2675"/>
        <v>1.3974878387106265E-2</v>
      </c>
      <c r="W2556" s="68">
        <f t="shared" si="2676"/>
        <v>17.742483523360832</v>
      </c>
      <c r="X2556">
        <f t="shared" si="2677"/>
        <v>5.3656390017509592</v>
      </c>
      <c r="Y2556">
        <f t="shared" si="2678"/>
        <v>5.4790819485161157E-3</v>
      </c>
      <c r="Z2556" s="34">
        <f t="shared" si="2679"/>
        <v>1.6980387444359678E-3</v>
      </c>
      <c r="AA2556" s="36">
        <f t="shared" si="2680"/>
        <v>7.87650633503821E-4</v>
      </c>
      <c r="AB2556" s="34">
        <f t="shared" si="2681"/>
        <v>1.9253560391868981E-3</v>
      </c>
      <c r="AC2556" s="36">
        <f t="shared" si="2682"/>
        <v>209.08596502635811</v>
      </c>
      <c r="AD2556" s="34">
        <f t="shared" si="2683"/>
        <v>84.057214508809977</v>
      </c>
      <c r="AE2556">
        <f t="shared" si="2710"/>
        <v>108596.00030893908</v>
      </c>
      <c r="AF2556" s="36">
        <f t="shared" si="2724"/>
        <v>84.057214508809977</v>
      </c>
      <c r="AG2556" s="34">
        <f t="shared" si="2684"/>
        <v>0</v>
      </c>
      <c r="AH2556">
        <f t="shared" si="2720"/>
        <v>0</v>
      </c>
      <c r="AI2556" s="29">
        <f t="shared" si="2711"/>
        <v>0</v>
      </c>
      <c r="AJ2556">
        <f t="shared" si="2712"/>
        <v>0</v>
      </c>
      <c r="AK2556" s="36">
        <f t="shared" si="2725"/>
        <v>-1.0968678822242294E-5</v>
      </c>
      <c r="AL2556" s="36">
        <f t="shared" si="2713"/>
        <v>-3.5465298653328443E-4</v>
      </c>
      <c r="AM2556" s="36">
        <f t="shared" si="2714"/>
        <v>-1.4598236820987364E-2</v>
      </c>
      <c r="AN2556" s="37">
        <f t="shared" si="2726"/>
        <v>1.0395990186407513E-3</v>
      </c>
      <c r="AO2556" s="36">
        <f t="shared" si="2727"/>
        <v>0.62639679770799417</v>
      </c>
      <c r="AP2556" s="36">
        <f t="shared" si="2728"/>
        <v>7.5700901882801812</v>
      </c>
      <c r="AQ2556" s="74">
        <f t="shared" si="2685"/>
        <v>2.3175284295054638E-5</v>
      </c>
      <c r="AR2556" s="73">
        <f t="shared" si="2686"/>
        <v>1.0858157661589444E-5</v>
      </c>
      <c r="AS2556" s="72">
        <f t="shared" si="2729"/>
        <v>0.24578115824646371</v>
      </c>
      <c r="AT2556" s="37">
        <f t="shared" si="2687"/>
        <v>0.63426425264005615</v>
      </c>
      <c r="AU2556" s="37">
        <f t="shared" si="2688"/>
        <v>1135.1519887534205</v>
      </c>
      <c r="AV2556" s="34">
        <f t="shared" si="2689"/>
        <v>0</v>
      </c>
      <c r="AW2556" s="34">
        <f t="shared" si="2690"/>
        <v>1.6685410543436221</v>
      </c>
      <c r="AX2556" s="37">
        <f t="shared" si="2691"/>
        <v>66.695689229013183</v>
      </c>
      <c r="AY2556" s="7">
        <f t="shared" si="2692"/>
        <v>86.106713806717636</v>
      </c>
      <c r="AZ2556" s="37">
        <f t="shared" si="2693"/>
        <v>84.438172752374015</v>
      </c>
      <c r="BA2556" s="2">
        <f>BE2556*'mass balance'!$B$17+BF2556*'mass balance'!$C$17+BG2556*'mass balance'!$D$17+BH2556*'mass balance'!$E$17</f>
        <v>1.079181278173908E-3</v>
      </c>
      <c r="BB2556" s="2">
        <f>BE2556*'mass balance'!$B$18+BF2556*'mass balance'!$C$18+BG2556*'mass balance'!$D$18+BH2556*'mass balance'!$E$18</f>
        <v>1.0957840670688913E-3</v>
      </c>
      <c r="BC2556" s="2">
        <f>BE2556*'mass balance'!$B$19+BF2556*'mass balance'!$C$19+BG2556*'mass balance'!$D$19+BH2556*'mass balance'!$E$19</f>
        <v>-1.369730083836114E-3</v>
      </c>
      <c r="BD2556" s="2">
        <f>BE2556*'mass balance'!$B$20+BF2556*'mass balance'!$C$20+BG2556*'mass balance'!$D$20+BH2556*'mass balance'!$E$20</f>
        <v>4.9808366684949597E-5</v>
      </c>
      <c r="BE2556" s="2">
        <f>N2556*'mass balance'!$H$11+R2556*'mass balance'!$I$11+S2556*'mass balance'!$J$11</f>
        <v>-2.4287339524482129E-3</v>
      </c>
      <c r="BF2556" s="2">
        <f>N2556*'mass balance'!$H$12+R2556*'mass balance'!$I$12+S2556*'mass balance'!$J$12</f>
        <v>1.7541688352016243E-4</v>
      </c>
      <c r="BG2556" s="2">
        <f>N2556*'mass balance'!$H$13+R2556*'mass balance'!$I$13+S2556*'mass balance'!$J$13</f>
        <v>6.5945118128037127E-4</v>
      </c>
      <c r="BH2556" s="2">
        <f>N2556*'mass balance'!$H$14+R2556*'mass balance'!$I$14+S2556*'mass balance'!$J$14</f>
        <v>2.6564277604902329E-4</v>
      </c>
      <c r="BI2556" s="36">
        <f t="shared" si="2694"/>
        <v>6.4767575960678318E-26</v>
      </c>
      <c r="BJ2556" s="36">
        <f t="shared" si="2695"/>
        <v>2.2654706037554837E-29</v>
      </c>
      <c r="BK2556" s="36">
        <f t="shared" si="2696"/>
        <v>7.9208774143670104E-26</v>
      </c>
      <c r="BL2556" s="36">
        <f t="shared" si="2697"/>
        <v>3.8413429145983437E-26</v>
      </c>
      <c r="BM2556" s="36">
        <f t="shared" si="2730"/>
        <v>5.1793705562338973E-23</v>
      </c>
      <c r="BN2556" s="36">
        <f t="shared" ca="1" si="2698"/>
        <v>0.40370079873016629</v>
      </c>
      <c r="BO2556" s="36">
        <f t="shared" ca="1" si="2715"/>
        <v>1</v>
      </c>
      <c r="BP2556" s="36">
        <f t="shared" si="2731"/>
        <v>-5.1793705562338973E-23</v>
      </c>
      <c r="BQ2556" s="36">
        <f t="shared" si="2732"/>
        <v>1</v>
      </c>
      <c r="BR2556" s="2">
        <f t="shared" si="2721"/>
        <v>-5</v>
      </c>
      <c r="BS2556">
        <v>0</v>
      </c>
      <c r="BT2556" s="37">
        <f t="shared" si="2716"/>
        <v>1.3731544090457042</v>
      </c>
      <c r="BU2556" s="34">
        <f t="shared" si="2699"/>
        <v>5.3656390017509592</v>
      </c>
      <c r="BV2556" s="34">
        <f t="shared" si="2700"/>
        <v>86.106713806717636</v>
      </c>
      <c r="BW2556" s="34">
        <f t="shared" si="2701"/>
        <v>-5</v>
      </c>
      <c r="BX2556" s="34">
        <f t="shared" si="2702"/>
        <v>-5</v>
      </c>
      <c r="BY2556" s="34">
        <f t="shared" si="2703"/>
        <v>23.384966522162198</v>
      </c>
      <c r="BZ2556" s="36">
        <f t="shared" si="2717"/>
        <v>1.369730083836114E-3</v>
      </c>
      <c r="CA2556" s="34">
        <f t="shared" si="2718"/>
        <v>1.6262246852175012E-2</v>
      </c>
    </row>
    <row r="2557" spans="1:79" ht="13.2" x14ac:dyDescent="0.25">
      <c r="A2557" s="75">
        <f t="shared" si="2704"/>
        <v>6.9123287671234994</v>
      </c>
      <c r="B2557" s="34">
        <f t="shared" si="2722"/>
        <v>2523.0000000000773</v>
      </c>
      <c r="C2557">
        <f t="shared" si="2705"/>
        <v>20</v>
      </c>
      <c r="D2557" s="35">
        <f t="shared" si="2665"/>
        <v>3000</v>
      </c>
      <c r="E2557" s="27">
        <v>0</v>
      </c>
      <c r="F2557" s="64">
        <f t="shared" si="2706"/>
        <v>0.96267801959344901</v>
      </c>
      <c r="G2557" s="34">
        <v>0</v>
      </c>
      <c r="H2557" s="34">
        <f t="shared" si="2666"/>
        <v>1</v>
      </c>
      <c r="I2557" s="34">
        <f t="shared" si="2707"/>
        <v>12793.990880396937</v>
      </c>
      <c r="J2557" s="34">
        <f t="shared" si="2667"/>
        <v>87078.36559048199</v>
      </c>
      <c r="K2557" s="34">
        <f t="shared" si="2668"/>
        <v>76357.260600259906</v>
      </c>
      <c r="L2557" s="36">
        <f t="shared" si="2719"/>
        <v>6214.760440611778</v>
      </c>
      <c r="M2557" s="34">
        <f t="shared" si="2669"/>
        <v>149.95224105927213</v>
      </c>
      <c r="N2557" s="34">
        <f t="shared" si="2708"/>
        <v>1020.6038280110347</v>
      </c>
      <c r="O2557" s="34">
        <f t="shared" si="2670"/>
        <v>13.261852397919354</v>
      </c>
      <c r="P2557">
        <f t="shared" si="2723"/>
        <v>235.48353043377614</v>
      </c>
      <c r="Q2557" s="36">
        <f t="shared" si="2671"/>
        <v>637.99618543088695</v>
      </c>
      <c r="R2557" s="34">
        <f t="shared" si="2672"/>
        <v>528.81503660933504</v>
      </c>
      <c r="S2557" s="34">
        <f t="shared" si="2673"/>
        <v>109.18114882155191</v>
      </c>
      <c r="T2557" s="36">
        <f t="shared" si="2709"/>
        <v>1.3818363960371829E-3</v>
      </c>
      <c r="U2557" s="36">
        <f t="shared" si="2674"/>
        <v>27367.474595090163</v>
      </c>
      <c r="V2557" s="36">
        <f t="shared" si="2675"/>
        <v>1.3979481545889535E-2</v>
      </c>
      <c r="W2557" s="68">
        <f t="shared" si="2676"/>
        <v>17.756458401747938</v>
      </c>
      <c r="X2557">
        <f t="shared" si="2677"/>
        <v>5.3670473816981641</v>
      </c>
      <c r="Y2557">
        <f t="shared" si="2678"/>
        <v>5.4790819485161157E-3</v>
      </c>
      <c r="Z2557" s="34">
        <f t="shared" si="2679"/>
        <v>1.6980387444359678E-3</v>
      </c>
      <c r="AA2557" s="36">
        <f t="shared" si="2680"/>
        <v>7.8728996681643457E-4</v>
      </c>
      <c r="AB2557" s="34">
        <f t="shared" si="2681"/>
        <v>1.9253560391868981E-3</v>
      </c>
      <c r="AC2557" s="36">
        <f t="shared" si="2682"/>
        <v>209.24780509194989</v>
      </c>
      <c r="AD2557" s="34">
        <f t="shared" si="2683"/>
        <v>84.083701083609014</v>
      </c>
      <c r="AE2557">
        <f t="shared" si="2710"/>
        <v>108680.05752344789</v>
      </c>
      <c r="AF2557" s="36">
        <f t="shared" si="2724"/>
        <v>84.083701083609014</v>
      </c>
      <c r="AG2557" s="34">
        <f t="shared" si="2684"/>
        <v>0</v>
      </c>
      <c r="AH2557">
        <f t="shared" si="2720"/>
        <v>0</v>
      </c>
      <c r="AI2557" s="29">
        <f t="shared" si="2711"/>
        <v>0</v>
      </c>
      <c r="AJ2557">
        <f t="shared" si="2712"/>
        <v>0</v>
      </c>
      <c r="AK2557" s="36">
        <f t="shared" si="2725"/>
        <v>-1.0858157661589444E-5</v>
      </c>
      <c r="AL2557" s="36">
        <f t="shared" si="2713"/>
        <v>-3.5445299956256504E-4</v>
      </c>
      <c r="AM2557" s="36">
        <f t="shared" si="2714"/>
        <v>-1.4570126606046662E-2</v>
      </c>
      <c r="AN2557" s="37">
        <f t="shared" si="2726"/>
        <v>1.028630339818509E-3</v>
      </c>
      <c r="AO2557" s="36">
        <f t="shared" si="2727"/>
        <v>0.62604214472146091</v>
      </c>
      <c r="AP2557" s="36">
        <f t="shared" si="2728"/>
        <v>7.5554919514591941</v>
      </c>
      <c r="AQ2557" s="74">
        <f t="shared" si="2685"/>
        <v>2.2969757706083054E-5</v>
      </c>
      <c r="AR2557" s="73">
        <f t="shared" si="2686"/>
        <v>1.0748695595968576E-5</v>
      </c>
      <c r="AS2557" s="72">
        <f t="shared" si="2729"/>
        <v>0.24536392585033795</v>
      </c>
      <c r="AT2557" s="37">
        <f t="shared" si="2687"/>
        <v>0.628639373709033</v>
      </c>
      <c r="AU2557" s="37">
        <f t="shared" si="2688"/>
        <v>1132.9629504265995</v>
      </c>
      <c r="AV2557" s="34">
        <f t="shared" si="2689"/>
        <v>0</v>
      </c>
      <c r="AW2557" s="34">
        <f t="shared" si="2690"/>
        <v>1.6698552817621028</v>
      </c>
      <c r="AX2557" s="37">
        <f t="shared" si="2691"/>
        <v>66.748225509113965</v>
      </c>
      <c r="AY2557" s="7">
        <f t="shared" si="2692"/>
        <v>86.174539192623996</v>
      </c>
      <c r="AZ2557" s="37">
        <f t="shared" si="2693"/>
        <v>84.5046839108619</v>
      </c>
      <c r="BA2557" s="2">
        <f>BE2557*'mass balance'!$B$17+BF2557*'mass balance'!$C$17+BG2557*'mass balance'!$D$17+BH2557*'mass balance'!$E$17</f>
        <v>1.0798806317016748E-3</v>
      </c>
      <c r="BB2557" s="2">
        <f>BE2557*'mass balance'!$B$18+BF2557*'mass balance'!$C$18+BG2557*'mass balance'!$D$18+BH2557*'mass balance'!$E$18</f>
        <v>1.0964941798817008E-3</v>
      </c>
      <c r="BC2557" s="2">
        <f>BE2557*'mass balance'!$B$19+BF2557*'mass balance'!$C$19+BG2557*'mass balance'!$D$19+BH2557*'mass balance'!$E$19</f>
        <v>-1.3706177248521256E-3</v>
      </c>
      <c r="BD2557" s="2">
        <f>BE2557*'mass balance'!$B$20+BF2557*'mass balance'!$C$20+BG2557*'mass balance'!$D$20+BH2557*'mass balance'!$E$20</f>
        <v>4.9840644540077293E-5</v>
      </c>
      <c r="BE2557" s="2">
        <f>N2557*'mass balance'!$H$11+R2557*'mass balance'!$I$11+S2557*'mass balance'!$J$11</f>
        <v>-2.4300091143119873E-3</v>
      </c>
      <c r="BF2557" s="2">
        <f>N2557*'mass balance'!$H$12+R2557*'mass balance'!$I$12+S2557*'mass balance'!$J$12</f>
        <v>1.7547466375593564E-4</v>
      </c>
      <c r="BG2557" s="2">
        <f>N2557*'mass balance'!$H$13+R2557*'mass balance'!$I$13+S2557*'mass balance'!$J$13</f>
        <v>6.596683492761169E-4</v>
      </c>
      <c r="BH2557" s="2">
        <f>N2557*'mass balance'!$H$14+R2557*'mass balance'!$I$14+S2557*'mass balance'!$J$14</f>
        <v>2.6578224687787356E-4</v>
      </c>
      <c r="BI2557" s="36">
        <f t="shared" si="2694"/>
        <v>6.4767575960678318E-26</v>
      </c>
      <c r="BJ2557" s="36">
        <f t="shared" si="2695"/>
        <v>2.2653099465665914E-29</v>
      </c>
      <c r="BK2557" s="36">
        <f t="shared" si="2696"/>
        <v>7.9231428849707654E-26</v>
      </c>
      <c r="BL2557" s="36">
        <f t="shared" si="2697"/>
        <v>3.8424521608875973E-26</v>
      </c>
      <c r="BM2557" s="36">
        <f t="shared" si="2730"/>
        <v>5.183211899148496E-23</v>
      </c>
      <c r="BN2557" s="36">
        <f t="shared" ca="1" si="2698"/>
        <v>0.45385367129757459</v>
      </c>
      <c r="BO2557" s="36">
        <f t="shared" ca="1" si="2715"/>
        <v>1</v>
      </c>
      <c r="BP2557" s="36">
        <f t="shared" si="2731"/>
        <v>-5.183211899148496E-23</v>
      </c>
      <c r="BQ2557" s="36">
        <f t="shared" si="2732"/>
        <v>1</v>
      </c>
      <c r="BR2557" s="2">
        <f t="shared" si="2721"/>
        <v>-5</v>
      </c>
      <c r="BS2557">
        <v>0</v>
      </c>
      <c r="BT2557" s="37">
        <f t="shared" si="2716"/>
        <v>1.3740442691642558</v>
      </c>
      <c r="BU2557" s="34">
        <f t="shared" si="2699"/>
        <v>5.3670473816981641</v>
      </c>
      <c r="BV2557" s="34">
        <f t="shared" si="2700"/>
        <v>86.174539192623996</v>
      </c>
      <c r="BW2557" s="34">
        <f t="shared" si="2701"/>
        <v>-5</v>
      </c>
      <c r="BX2557" s="34">
        <f t="shared" si="2702"/>
        <v>-5</v>
      </c>
      <c r="BY2557" s="34">
        <f t="shared" si="2703"/>
        <v>23.39724436653648</v>
      </c>
      <c r="BZ2557" s="36">
        <f t="shared" si="2717"/>
        <v>1.3706177248521256E-3</v>
      </c>
      <c r="CA2557" s="34">
        <f t="shared" si="2718"/>
        <v>1.6259977619863527E-2</v>
      </c>
    </row>
    <row r="2558" spans="1:79" ht="13.2" x14ac:dyDescent="0.25">
      <c r="A2558" s="75">
        <f t="shared" si="2704"/>
        <v>6.9150684931508968</v>
      </c>
      <c r="B2558" s="34">
        <f t="shared" si="2722"/>
        <v>2524.0000000000773</v>
      </c>
      <c r="C2558">
        <f t="shared" si="2705"/>
        <v>20</v>
      </c>
      <c r="D2558" s="35">
        <f t="shared" si="2665"/>
        <v>3000</v>
      </c>
      <c r="E2558" s="27">
        <v>0</v>
      </c>
      <c r="F2558" s="64">
        <f t="shared" si="2706"/>
        <v>0.96267801959344901</v>
      </c>
      <c r="G2558" s="34">
        <v>0</v>
      </c>
      <c r="H2558" s="34">
        <f t="shared" si="2666"/>
        <v>1</v>
      </c>
      <c r="I2558" s="34">
        <f t="shared" si="2707"/>
        <v>12793.990880396937</v>
      </c>
      <c r="J2558" s="34">
        <f t="shared" si="2667"/>
        <v>87124.063544573466</v>
      </c>
      <c r="K2558" s="34">
        <f t="shared" si="2668"/>
        <v>76397.33221352227</v>
      </c>
      <c r="L2558" s="36">
        <f t="shared" si="2719"/>
        <v>6219.6532591528394</v>
      </c>
      <c r="M2558" s="34">
        <f t="shared" si="2669"/>
        <v>149.95224105927213</v>
      </c>
      <c r="N2558" s="34">
        <f t="shared" si="2708"/>
        <v>1021.1394318497353</v>
      </c>
      <c r="O2558" s="34">
        <f t="shared" si="2670"/>
        <v>13.261852397919354</v>
      </c>
      <c r="P2558">
        <f t="shared" si="2723"/>
        <v>235.66892425463715</v>
      </c>
      <c r="Q2558" s="36">
        <f t="shared" si="2671"/>
        <v>638.40588229877403</v>
      </c>
      <c r="R2558" s="34">
        <f t="shared" si="2672"/>
        <v>529.18879675914457</v>
      </c>
      <c r="S2558" s="34">
        <f t="shared" si="2673"/>
        <v>109.21708553962952</v>
      </c>
      <c r="T2558" s="36">
        <f t="shared" si="2709"/>
        <v>1.3785726125916783E-3</v>
      </c>
      <c r="U2558" s="36">
        <f t="shared" si="2674"/>
        <v>27367.475976926558</v>
      </c>
      <c r="V2558" s="36">
        <f t="shared" si="2675"/>
        <v>1.3984082859326971E-2</v>
      </c>
      <c r="W2558" s="68">
        <f t="shared" si="2676"/>
        <v>17.770437883293827</v>
      </c>
      <c r="X2558">
        <f t="shared" si="2677"/>
        <v>5.3684554864188962</v>
      </c>
      <c r="Y2558">
        <f t="shared" si="2678"/>
        <v>5.4790819485161157E-3</v>
      </c>
      <c r="Z2558" s="34">
        <f t="shared" si="2679"/>
        <v>1.6980387444359678E-3</v>
      </c>
      <c r="AA2558" s="36">
        <f t="shared" si="2680"/>
        <v>7.8692955970846123E-4</v>
      </c>
      <c r="AB2558" s="34">
        <f t="shared" si="2681"/>
        <v>1.9253560391868981E-3</v>
      </c>
      <c r="AC2558" s="36">
        <f t="shared" si="2682"/>
        <v>209.4096961536284</v>
      </c>
      <c r="AD2558" s="34">
        <f t="shared" si="2683"/>
        <v>84.110176350878959</v>
      </c>
      <c r="AE2558">
        <f t="shared" si="2710"/>
        <v>108764.1412245315</v>
      </c>
      <c r="AF2558" s="36">
        <f t="shared" si="2724"/>
        <v>84.110176350878959</v>
      </c>
      <c r="AG2558" s="34">
        <f t="shared" si="2684"/>
        <v>0</v>
      </c>
      <c r="AH2558">
        <f t="shared" si="2720"/>
        <v>0</v>
      </c>
      <c r="AI2558" s="29">
        <f t="shared" si="2711"/>
        <v>0</v>
      </c>
      <c r="AJ2558">
        <f t="shared" si="2712"/>
        <v>0</v>
      </c>
      <c r="AK2558" s="36">
        <f t="shared" si="2725"/>
        <v>-1.0748695595968576E-5</v>
      </c>
      <c r="AL2558" s="36">
        <f t="shared" si="2713"/>
        <v>-3.5425311858731115E-4</v>
      </c>
      <c r="AM2558" s="36">
        <f t="shared" si="2714"/>
        <v>-1.4542070129995801E-2</v>
      </c>
      <c r="AN2558" s="37">
        <f t="shared" si="2726"/>
        <v>1.0177721821569197E-3</v>
      </c>
      <c r="AO2558" s="36">
        <f t="shared" si="2727"/>
        <v>0.62568769172189831</v>
      </c>
      <c r="AP2558" s="36">
        <f t="shared" si="2728"/>
        <v>7.5409218248531475</v>
      </c>
      <c r="AQ2558" s="74">
        <f t="shared" si="2685"/>
        <v>2.2765937393289994E-5</v>
      </c>
      <c r="AR2558" s="73">
        <f t="shared" si="2686"/>
        <v>1.064028302202387E-5</v>
      </c>
      <c r="AS2558" s="72">
        <f t="shared" si="2729"/>
        <v>0.24494740078664337</v>
      </c>
      <c r="AT2558" s="37">
        <f t="shared" si="2687"/>
        <v>0.62306119237064317</v>
      </c>
      <c r="AU2558" s="37">
        <f t="shared" si="2688"/>
        <v>1130.7781272895054</v>
      </c>
      <c r="AV2558" s="34">
        <f t="shared" si="2689"/>
        <v>0</v>
      </c>
      <c r="AW2558" s="34">
        <f t="shared" si="2690"/>
        <v>1.6711699420714696</v>
      </c>
      <c r="AX2558" s="37">
        <f t="shared" si="2691"/>
        <v>66.800779090259653</v>
      </c>
      <c r="AY2558" s="7">
        <f t="shared" si="2692"/>
        <v>86.242386915624948</v>
      </c>
      <c r="AZ2558" s="37">
        <f t="shared" si="2693"/>
        <v>84.571216973553476</v>
      </c>
      <c r="BA2558" s="2">
        <f>BE2558*'mass balance'!$B$17+BF2558*'mass balance'!$C$17+BG2558*'mass balance'!$D$17+BH2558*'mass balance'!$E$17</f>
        <v>1.0805801365239866E-3</v>
      </c>
      <c r="BB2558" s="2">
        <f>BE2558*'mass balance'!$B$18+BF2558*'mass balance'!$C$18+BG2558*'mass balance'!$D$18+BH2558*'mass balance'!$E$18</f>
        <v>1.0972044463166632E-3</v>
      </c>
      <c r="BC2558" s="2">
        <f>BE2558*'mass balance'!$B$19+BF2558*'mass balance'!$C$19+BG2558*'mass balance'!$D$19+BH2558*'mass balance'!$E$19</f>
        <v>-1.3715055578958292E-3</v>
      </c>
      <c r="BD2558" s="2">
        <f>BE2558*'mass balance'!$B$20+BF2558*'mass balance'!$C$20+BG2558*'mass balance'!$D$20+BH2558*'mass balance'!$E$20</f>
        <v>4.9872929378030141E-5</v>
      </c>
      <c r="BE2558" s="2">
        <f>N2558*'mass balance'!$H$11+R2558*'mass balance'!$I$11+S2558*'mass balance'!$J$11</f>
        <v>-2.4312843615469887E-3</v>
      </c>
      <c r="BF2558" s="2">
        <f>N2558*'mass balance'!$H$12+R2558*'mass balance'!$I$12+S2558*'mass balance'!$J$12</f>
        <v>1.755324208283719E-4</v>
      </c>
      <c r="BG2558" s="2">
        <f>N2558*'mass balance'!$H$13+R2558*'mass balance'!$I$13+S2558*'mass balance'!$J$13</f>
        <v>6.5988543026027774E-4</v>
      </c>
      <c r="BH2558" s="2">
        <f>N2558*'mass balance'!$H$14+R2558*'mass balance'!$I$14+S2558*'mass balance'!$J$14</f>
        <v>2.6592172704420188E-4</v>
      </c>
      <c r="BI2558" s="36">
        <f t="shared" si="2694"/>
        <v>6.4767575960678318E-26</v>
      </c>
      <c r="BJ2558" s="36">
        <f t="shared" si="2695"/>
        <v>2.2651498808268214E-29</v>
      </c>
      <c r="BK2558" s="36">
        <f t="shared" si="2696"/>
        <v>7.9254081949173323E-26</v>
      </c>
      <c r="BL2558" s="36">
        <f t="shared" si="2697"/>
        <v>3.8435617980575806E-26</v>
      </c>
      <c r="BM2558" s="36">
        <f t="shared" si="2730"/>
        <v>5.1870543513093839E-23</v>
      </c>
      <c r="BN2558" s="36">
        <f t="shared" ca="1" si="2698"/>
        <v>0.21908142116507501</v>
      </c>
      <c r="BO2558" s="36">
        <f t="shared" ca="1" si="2715"/>
        <v>1</v>
      </c>
      <c r="BP2558" s="36">
        <f t="shared" si="2731"/>
        <v>-5.1870543513093839E-23</v>
      </c>
      <c r="BQ2558" s="36">
        <f t="shared" si="2732"/>
        <v>1</v>
      </c>
      <c r="BR2558" s="2">
        <f t="shared" si="2721"/>
        <v>-5</v>
      </c>
      <c r="BS2558">
        <v>0</v>
      </c>
      <c r="BT2558" s="37">
        <f t="shared" si="2716"/>
        <v>1.374934321790569</v>
      </c>
      <c r="BU2558" s="34">
        <f t="shared" si="2699"/>
        <v>5.3684554864188962</v>
      </c>
      <c r="BV2558" s="34">
        <f t="shared" si="2700"/>
        <v>86.242386915624948</v>
      </c>
      <c r="BW2558" s="34">
        <f t="shared" si="2701"/>
        <v>-5</v>
      </c>
      <c r="BX2558" s="34">
        <f t="shared" si="2702"/>
        <v>-5</v>
      </c>
      <c r="BY2558" s="34">
        <f t="shared" si="2703"/>
        <v>23.409523032904168</v>
      </c>
      <c r="BZ2558" s="36">
        <f t="shared" si="2717"/>
        <v>1.3715055578958292E-3</v>
      </c>
      <c r="CA2558" s="34">
        <f t="shared" si="2718"/>
        <v>1.6257710022317982E-2</v>
      </c>
    </row>
    <row r="2559" spans="1:79" ht="13.2" x14ac:dyDescent="0.25">
      <c r="A2559" s="75">
        <f t="shared" si="2704"/>
        <v>6.9178082191782941</v>
      </c>
      <c r="B2559" s="34">
        <f t="shared" si="2722"/>
        <v>2525.0000000000773</v>
      </c>
      <c r="C2559">
        <f t="shared" si="2705"/>
        <v>20</v>
      </c>
      <c r="D2559" s="35">
        <f t="shared" si="2665"/>
        <v>3000</v>
      </c>
      <c r="E2559" s="27">
        <v>0</v>
      </c>
      <c r="F2559" s="64">
        <f t="shared" si="2706"/>
        <v>0.96267801959344901</v>
      </c>
      <c r="G2559" s="34">
        <v>0</v>
      </c>
      <c r="H2559" s="34">
        <f t="shared" si="2666"/>
        <v>1</v>
      </c>
      <c r="I2559" s="34">
        <f t="shared" si="2707"/>
        <v>12793.990880396937</v>
      </c>
      <c r="J2559" s="34">
        <f t="shared" si="2667"/>
        <v>87169.764552614215</v>
      </c>
      <c r="K2559" s="34">
        <f t="shared" si="2668"/>
        <v>76437.406504731116</v>
      </c>
      <c r="L2559" s="36">
        <f t="shared" si="2719"/>
        <v>6224.5476881536042</v>
      </c>
      <c r="M2559" s="34">
        <f t="shared" si="2669"/>
        <v>149.95224105927213</v>
      </c>
      <c r="N2559" s="34">
        <f t="shared" si="2708"/>
        <v>1021.675071482313</v>
      </c>
      <c r="O2559" s="34">
        <f t="shared" si="2670"/>
        <v>13.261852397919354</v>
      </c>
      <c r="P2559">
        <f t="shared" si="2723"/>
        <v>235.85437909743783</v>
      </c>
      <c r="Q2559" s="36">
        <f t="shared" si="2671"/>
        <v>638.8156654382343</v>
      </c>
      <c r="R2559" s="34">
        <f t="shared" si="2672"/>
        <v>529.56265759597477</v>
      </c>
      <c r="S2559" s="34">
        <f t="shared" si="2673"/>
        <v>109.25300784225954</v>
      </c>
      <c r="T2559" s="36">
        <f t="shared" si="2709"/>
        <v>1.3753174622202283E-3</v>
      </c>
      <c r="U2559" s="36">
        <f t="shared" si="2674"/>
        <v>27367.47735549917</v>
      </c>
      <c r="V2559" s="36">
        <f t="shared" si="2675"/>
        <v>1.3988682327020071E-2</v>
      </c>
      <c r="W2559" s="68">
        <f t="shared" si="2676"/>
        <v>17.784421966153154</v>
      </c>
      <c r="X2559">
        <f t="shared" si="2677"/>
        <v>5.3698633159666347</v>
      </c>
      <c r="Y2559">
        <f t="shared" si="2678"/>
        <v>5.4790819485161157E-3</v>
      </c>
      <c r="Z2559" s="34">
        <f t="shared" si="2679"/>
        <v>1.6980387444359678E-3</v>
      </c>
      <c r="AA2559" s="36">
        <f t="shared" si="2680"/>
        <v>7.8656941190683425E-4</v>
      </c>
      <c r="AB2559" s="34">
        <f t="shared" si="2681"/>
        <v>1.9253560391868981E-3</v>
      </c>
      <c r="AC2559" s="36">
        <f t="shared" si="2682"/>
        <v>209.57163818962263</v>
      </c>
      <c r="AD2559" s="34">
        <f t="shared" si="2683"/>
        <v>84.136640308914338</v>
      </c>
      <c r="AE2559">
        <f t="shared" si="2710"/>
        <v>108848.25140088238</v>
      </c>
      <c r="AF2559" s="36">
        <f t="shared" si="2724"/>
        <v>84.136640308914338</v>
      </c>
      <c r="AG2559" s="34">
        <f t="shared" si="2684"/>
        <v>0</v>
      </c>
      <c r="AH2559">
        <f t="shared" si="2720"/>
        <v>0</v>
      </c>
      <c r="AI2559" s="29">
        <f t="shared" si="2711"/>
        <v>0</v>
      </c>
      <c r="AJ2559">
        <f t="shared" si="2712"/>
        <v>0</v>
      </c>
      <c r="AK2559" s="36">
        <f t="shared" si="2725"/>
        <v>-1.064028302202387E-5</v>
      </c>
      <c r="AL2559" s="36">
        <f t="shared" si="2713"/>
        <v>-3.5405334360419431E-4</v>
      </c>
      <c r="AM2559" s="36">
        <f t="shared" si="2714"/>
        <v>-1.4514067293592257E-2</v>
      </c>
      <c r="AN2559" s="37">
        <f t="shared" si="2726"/>
        <v>1.0070234865609512E-3</v>
      </c>
      <c r="AO2559" s="36">
        <f t="shared" si="2727"/>
        <v>0.62533343860331103</v>
      </c>
      <c r="AP2559" s="36">
        <f t="shared" si="2728"/>
        <v>7.5263797547231519</v>
      </c>
      <c r="AQ2559" s="74">
        <f t="shared" si="2685"/>
        <v>2.2563810223858597E-5</v>
      </c>
      <c r="AR2559" s="73">
        <f t="shared" si="2686"/>
        <v>1.0532910418275413E-5</v>
      </c>
      <c r="AS2559" s="72">
        <f t="shared" si="2729"/>
        <v>0.24453158186526885</v>
      </c>
      <c r="AT2559" s="37">
        <f t="shared" si="2687"/>
        <v>0.61752934920421387</v>
      </c>
      <c r="AU2559" s="37">
        <f t="shared" si="2688"/>
        <v>1128.5975112838714</v>
      </c>
      <c r="AV2559" s="34">
        <f t="shared" si="2689"/>
        <v>0</v>
      </c>
      <c r="AW2559" s="34">
        <f t="shared" si="2690"/>
        <v>1.6724850350981821</v>
      </c>
      <c r="AX2559" s="37">
        <f t="shared" si="2691"/>
        <v>66.853349965518348</v>
      </c>
      <c r="AY2559" s="7">
        <f t="shared" si="2692"/>
        <v>86.310256966769671</v>
      </c>
      <c r="AZ2559" s="37">
        <f t="shared" si="2693"/>
        <v>84.637771931671494</v>
      </c>
      <c r="BA2559" s="2">
        <f>BE2559*'mass balance'!$B$17+BF2559*'mass balance'!$C$17+BG2559*'mass balance'!$D$17+BH2559*'mass balance'!$E$17</f>
        <v>1.0812797925533958E-3</v>
      </c>
      <c r="BB2559" s="2">
        <f>BE2559*'mass balance'!$B$18+BF2559*'mass balance'!$C$18+BG2559*'mass balance'!$D$18+BH2559*'mass balance'!$E$18</f>
        <v>1.0979148662849869E-3</v>
      </c>
      <c r="BC2559" s="2">
        <f>BE2559*'mass balance'!$B$19+BF2559*'mass balance'!$C$19+BG2559*'mass balance'!$D$19+BH2559*'mass balance'!$E$19</f>
        <v>-1.3723935828562333E-3</v>
      </c>
      <c r="BD2559" s="2">
        <f>BE2559*'mass balance'!$B$20+BF2559*'mass balance'!$C$20+BG2559*'mass balance'!$D$20+BH2559*'mass balance'!$E$20</f>
        <v>4.9905221194772125E-5</v>
      </c>
      <c r="BE2559" s="2">
        <f>N2559*'mass balance'!$H$11+R2559*'mass balance'!$I$11+S2559*'mass balance'!$J$11</f>
        <v>-2.4325596940055071E-3</v>
      </c>
      <c r="BF2559" s="2">
        <f>N2559*'mass balance'!$H$12+R2559*'mass balance'!$I$12+S2559*'mass balance'!$J$12</f>
        <v>1.7559015473246961E-4</v>
      </c>
      <c r="BG2559" s="2">
        <f>N2559*'mass balance'!$H$13+R2559*'mass balance'!$I$13+S2559*'mass balance'!$J$13</f>
        <v>6.6010242421392861E-4</v>
      </c>
      <c r="BH2559" s="2">
        <f>N2559*'mass balance'!$H$14+R2559*'mass balance'!$I$14+S2559*'mass balance'!$J$14</f>
        <v>2.6606121653185229E-4</v>
      </c>
      <c r="BI2559" s="36">
        <f t="shared" si="2694"/>
        <v>6.4767575960678318E-26</v>
      </c>
      <c r="BJ2559" s="36">
        <f t="shared" si="2695"/>
        <v>2.2649904053637151E-29</v>
      </c>
      <c r="BK2559" s="36">
        <f t="shared" si="2696"/>
        <v>7.9276733447981594E-26</v>
      </c>
      <c r="BL2559" s="36">
        <f t="shared" si="2697"/>
        <v>3.8446718260168257E-26</v>
      </c>
      <c r="BM2559" s="36">
        <f t="shared" si="2730"/>
        <v>5.1908979131074416E-23</v>
      </c>
      <c r="BN2559" s="36">
        <f t="shared" ca="1" si="2698"/>
        <v>0.56360448540149399</v>
      </c>
      <c r="BO2559" s="36">
        <f t="shared" ca="1" si="2715"/>
        <v>1</v>
      </c>
      <c r="BP2559" s="36">
        <f t="shared" si="2731"/>
        <v>-5.1908979131074416E-23</v>
      </c>
      <c r="BQ2559" s="36">
        <f t="shared" si="2732"/>
        <v>1</v>
      </c>
      <c r="BR2559" s="2">
        <f t="shared" si="2721"/>
        <v>-5</v>
      </c>
      <c r="BS2559">
        <v>0</v>
      </c>
      <c r="BT2559" s="37">
        <f t="shared" si="2716"/>
        <v>1.3758245668133735</v>
      </c>
      <c r="BU2559" s="34">
        <f t="shared" si="2699"/>
        <v>5.3698633159666347</v>
      </c>
      <c r="BV2559" s="34">
        <f t="shared" si="2700"/>
        <v>86.310256966769671</v>
      </c>
      <c r="BW2559" s="34">
        <f t="shared" si="2701"/>
        <v>-5</v>
      </c>
      <c r="BX2559" s="34">
        <f t="shared" si="2702"/>
        <v>-5</v>
      </c>
      <c r="BY2559" s="34">
        <f t="shared" si="2703"/>
        <v>23.421802519843041</v>
      </c>
      <c r="BZ2559" s="36">
        <f t="shared" si="2717"/>
        <v>1.3723935828562333E-3</v>
      </c>
      <c r="CA2559" s="34">
        <f t="shared" si="2718"/>
        <v>1.6255444057814799E-2</v>
      </c>
    </row>
    <row r="2560" spans="1:79" ht="13.2" x14ac:dyDescent="0.25">
      <c r="A2560" s="75">
        <f t="shared" si="2704"/>
        <v>6.9205479452056915</v>
      </c>
      <c r="B2560" s="34">
        <f t="shared" si="2722"/>
        <v>2526.0000000000773</v>
      </c>
      <c r="C2560">
        <f t="shared" si="2705"/>
        <v>20</v>
      </c>
      <c r="D2560" s="35">
        <f t="shared" si="2665"/>
        <v>3000</v>
      </c>
      <c r="E2560" s="27">
        <v>0</v>
      </c>
      <c r="F2560" s="64">
        <f t="shared" si="2706"/>
        <v>0.96267801959344901</v>
      </c>
      <c r="G2560" s="34">
        <v>0</v>
      </c>
      <c r="H2560" s="34">
        <f t="shared" si="2666"/>
        <v>1</v>
      </c>
      <c r="I2560" s="34">
        <f t="shared" si="2707"/>
        <v>12793.990880396937</v>
      </c>
      <c r="J2560" s="34">
        <f t="shared" si="2667"/>
        <v>87215.468609314135</v>
      </c>
      <c r="K2560" s="34">
        <f t="shared" si="2668"/>
        <v>76477.483469247614</v>
      </c>
      <c r="L2560" s="36">
        <f t="shared" si="2719"/>
        <v>6229.4437269680611</v>
      </c>
      <c r="M2560" s="34">
        <f t="shared" si="2669"/>
        <v>149.95224105927213</v>
      </c>
      <c r="N2560" s="34">
        <f t="shared" si="2708"/>
        <v>1022.210746846765</v>
      </c>
      <c r="O2560" s="34">
        <f t="shared" si="2670"/>
        <v>13.261852397919354</v>
      </c>
      <c r="P2560">
        <f t="shared" si="2723"/>
        <v>236.03989493770015</v>
      </c>
      <c r="Q2560" s="36">
        <f t="shared" si="2671"/>
        <v>639.22553479821079</v>
      </c>
      <c r="R2560" s="34">
        <f t="shared" si="2672"/>
        <v>529.93661907187357</v>
      </c>
      <c r="S2560" s="34">
        <f t="shared" si="2673"/>
        <v>109.28891572633722</v>
      </c>
      <c r="T2560" s="36">
        <f t="shared" si="2709"/>
        <v>1.3720709195176816E-3</v>
      </c>
      <c r="U2560" s="36">
        <f t="shared" si="2674"/>
        <v>27367.478730816631</v>
      </c>
      <c r="V2560" s="36">
        <f t="shared" si="2675"/>
        <v>1.399327994857137E-2</v>
      </c>
      <c r="W2560" s="68">
        <f t="shared" si="2676"/>
        <v>17.798410648480175</v>
      </c>
      <c r="X2560">
        <f t="shared" si="2677"/>
        <v>5.3712708703948504</v>
      </c>
      <c r="Y2560">
        <f t="shared" si="2678"/>
        <v>5.4790819485161157E-3</v>
      </c>
      <c r="Z2560" s="34">
        <f t="shared" si="2679"/>
        <v>1.6980387444359678E-3</v>
      </c>
      <c r="AA2560" s="36">
        <f t="shared" si="2680"/>
        <v>7.862095231388692E-4</v>
      </c>
      <c r="AB2560" s="34">
        <f t="shared" si="2681"/>
        <v>1.9253560391868981E-3</v>
      </c>
      <c r="AC2560" s="36">
        <f t="shared" si="2682"/>
        <v>209.7336311781583</v>
      </c>
      <c r="AD2560" s="34">
        <f t="shared" si="2683"/>
        <v>84.163092956015078</v>
      </c>
      <c r="AE2560">
        <f t="shared" si="2710"/>
        <v>108932.3880411913</v>
      </c>
      <c r="AF2560" s="36">
        <f t="shared" si="2724"/>
        <v>84.163092956015078</v>
      </c>
      <c r="AG2560" s="34">
        <f t="shared" si="2684"/>
        <v>0</v>
      </c>
      <c r="AH2560">
        <f t="shared" si="2720"/>
        <v>0</v>
      </c>
      <c r="AI2560" s="29">
        <f t="shared" si="2711"/>
        <v>0</v>
      </c>
      <c r="AJ2560">
        <f t="shared" si="2712"/>
        <v>0</v>
      </c>
      <c r="AK2560" s="36">
        <f t="shared" si="2725"/>
        <v>-1.0532910418275413E-5</v>
      </c>
      <c r="AL2560" s="36">
        <f t="shared" si="2713"/>
        <v>-3.5385367460948161E-4</v>
      </c>
      <c r="AM2560" s="36">
        <f t="shared" si="2714"/>
        <v>-1.4486117997747214E-2</v>
      </c>
      <c r="AN2560" s="37">
        <f t="shared" si="2726"/>
        <v>9.9638320353892724E-4</v>
      </c>
      <c r="AO2560" s="36">
        <f t="shared" si="2727"/>
        <v>0.62497938525970687</v>
      </c>
      <c r="AP2560" s="36">
        <f t="shared" si="2728"/>
        <v>7.5118656874295597</v>
      </c>
      <c r="AQ2560" s="74">
        <f t="shared" si="2685"/>
        <v>2.2363363157438907E-5</v>
      </c>
      <c r="AR2560" s="73">
        <f t="shared" si="2686"/>
        <v>1.0426568344468247E-5</v>
      </c>
      <c r="AS2560" s="72">
        <f t="shared" si="2729"/>
        <v>0.24411646789802433</v>
      </c>
      <c r="AT2560" s="37">
        <f t="shared" si="2687"/>
        <v>0.61204348731971892</v>
      </c>
      <c r="AU2560" s="37">
        <f t="shared" si="2688"/>
        <v>1126.4210943663122</v>
      </c>
      <c r="AV2560" s="34">
        <f t="shared" si="2689"/>
        <v>0</v>
      </c>
      <c r="AW2560" s="34">
        <f t="shared" si="2690"/>
        <v>1.6738005606686621</v>
      </c>
      <c r="AX2560" s="37">
        <f t="shared" si="2691"/>
        <v>66.905938127956631</v>
      </c>
      <c r="AY2560" s="7">
        <f t="shared" si="2692"/>
        <v>86.378149337105469</v>
      </c>
      <c r="AZ2560" s="37">
        <f t="shared" si="2693"/>
        <v>84.704348776436802</v>
      </c>
      <c r="BA2560" s="2">
        <f>BE2560*'mass balance'!$B$17+BF2560*'mass balance'!$C$17+BG2560*'mass balance'!$D$17+BH2560*'mass balance'!$E$17</f>
        <v>1.0819795997024642E-3</v>
      </c>
      <c r="BB2560" s="2">
        <f>BE2560*'mass balance'!$B$18+BF2560*'mass balance'!$C$18+BG2560*'mass balance'!$D$18+BH2560*'mass balance'!$E$18</f>
        <v>1.0986254396978868E-3</v>
      </c>
      <c r="BC2560" s="2">
        <f>BE2560*'mass balance'!$B$19+BF2560*'mass balance'!$C$19+BG2560*'mass balance'!$D$19+BH2560*'mass balance'!$E$19</f>
        <v>-1.3732817996223584E-3</v>
      </c>
      <c r="BD2560" s="2">
        <f>BE2560*'mass balance'!$B$20+BF2560*'mass balance'!$C$20+BG2560*'mass balance'!$D$20+BH2560*'mass balance'!$E$20</f>
        <v>4.9937519986267579E-5</v>
      </c>
      <c r="BE2560" s="2">
        <f>N2560*'mass balance'!$H$11+R2560*'mass balance'!$I$11+S2560*'mass balance'!$J$11</f>
        <v>-2.4338351115399163E-3</v>
      </c>
      <c r="BF2560" s="2">
        <f>N2560*'mass balance'!$H$12+R2560*'mass balance'!$I$12+S2560*'mass balance'!$J$12</f>
        <v>1.7564786546323886E-4</v>
      </c>
      <c r="BG2560" s="2">
        <f>N2560*'mass balance'!$H$13+R2560*'mass balance'!$I$13+S2560*'mass balance'!$J$13</f>
        <v>6.603193311181968E-4</v>
      </c>
      <c r="BH2560" s="2">
        <f>N2560*'mass balance'!$H$14+R2560*'mass balance'!$I$14+S2560*'mass balance'!$J$14</f>
        <v>2.6620071532467836E-4</v>
      </c>
      <c r="BI2560" s="36">
        <f t="shared" si="2694"/>
        <v>6.4767575960678318E-26</v>
      </c>
      <c r="BJ2560" s="36">
        <f t="shared" si="2695"/>
        <v>2.2648315190075842E-29</v>
      </c>
      <c r="BK2560" s="36">
        <f t="shared" si="2696"/>
        <v>7.9299383352035227E-26</v>
      </c>
      <c r="BL2560" s="36">
        <f t="shared" si="2697"/>
        <v>3.8457822446738119E-26</v>
      </c>
      <c r="BM2560" s="36">
        <f t="shared" si="2730"/>
        <v>5.1947425849334583E-23</v>
      </c>
      <c r="BN2560" s="36">
        <f t="shared" ca="1" si="2698"/>
        <v>0.7603296423772361</v>
      </c>
      <c r="BO2560" s="36">
        <f t="shared" ca="1" si="2715"/>
        <v>1</v>
      </c>
      <c r="BP2560" s="36">
        <f t="shared" si="2731"/>
        <v>-5.1947425849334583E-23</v>
      </c>
      <c r="BQ2560" s="36">
        <f t="shared" si="2732"/>
        <v>1</v>
      </c>
      <c r="BR2560" s="2">
        <f t="shared" si="2721"/>
        <v>-5</v>
      </c>
      <c r="BS2560">
        <v>0</v>
      </c>
      <c r="BT2560" s="37">
        <f t="shared" si="2716"/>
        <v>1.3767150041214142</v>
      </c>
      <c r="BU2560" s="34">
        <f t="shared" si="2699"/>
        <v>5.3712708703948504</v>
      </c>
      <c r="BV2560" s="34">
        <f t="shared" si="2700"/>
        <v>86.378149337105469</v>
      </c>
      <c r="BW2560" s="34">
        <f t="shared" si="2701"/>
        <v>-5</v>
      </c>
      <c r="BX2560" s="34">
        <f t="shared" si="2702"/>
        <v>-5</v>
      </c>
      <c r="BY2560" s="34">
        <f t="shared" si="2703"/>
        <v>23.434082825931682</v>
      </c>
      <c r="BZ2560" s="36">
        <f t="shared" si="2717"/>
        <v>1.3732817996223584E-3</v>
      </c>
      <c r="CA2560" s="34">
        <f t="shared" si="2718"/>
        <v>1.6253179724632878E-2</v>
      </c>
    </row>
    <row r="2561" spans="1:79" ht="13.2" x14ac:dyDescent="0.25">
      <c r="A2561" s="75">
        <f t="shared" si="2704"/>
        <v>6.9232876712330889</v>
      </c>
      <c r="B2561" s="34">
        <f t="shared" si="2722"/>
        <v>2527.0000000000773</v>
      </c>
      <c r="C2561">
        <f t="shared" si="2705"/>
        <v>20</v>
      </c>
      <c r="D2561" s="35">
        <f t="shared" si="2665"/>
        <v>3000</v>
      </c>
      <c r="E2561" s="27">
        <v>0</v>
      </c>
      <c r="F2561" s="64">
        <f t="shared" si="2706"/>
        <v>0.96267801959344901</v>
      </c>
      <c r="G2561" s="34">
        <v>0</v>
      </c>
      <c r="H2561" s="34">
        <f t="shared" si="2666"/>
        <v>1</v>
      </c>
      <c r="I2561" s="34">
        <f t="shared" si="2707"/>
        <v>12793.990880396937</v>
      </c>
      <c r="J2561" s="34">
        <f t="shared" si="2667"/>
        <v>87261.175709385832</v>
      </c>
      <c r="K2561" s="34">
        <f t="shared" si="2668"/>
        <v>76517.563102435379</v>
      </c>
      <c r="L2561" s="36">
        <f t="shared" si="2719"/>
        <v>6234.3413749500614</v>
      </c>
      <c r="M2561" s="34">
        <f t="shared" si="2669"/>
        <v>149.95224105927213</v>
      </c>
      <c r="N2561" s="34">
        <f t="shared" si="2708"/>
        <v>1022.7464578811204</v>
      </c>
      <c r="O2561" s="34">
        <f t="shared" si="2670"/>
        <v>13.261852397919354</v>
      </c>
      <c r="P2561">
        <f t="shared" si="2723"/>
        <v>236.2254717509409</v>
      </c>
      <c r="Q2561" s="36">
        <f t="shared" si="2671"/>
        <v>639.63549032765229</v>
      </c>
      <c r="R2561" s="34">
        <f t="shared" si="2672"/>
        <v>530.31068113888557</v>
      </c>
      <c r="S2561" s="34">
        <f t="shared" si="2673"/>
        <v>109.32480918876672</v>
      </c>
      <c r="T2561" s="36">
        <f t="shared" si="2709"/>
        <v>1.3688329591300557E-3</v>
      </c>
      <c r="U2561" s="36">
        <f t="shared" si="2674"/>
        <v>27367.480102887552</v>
      </c>
      <c r="V2561" s="36">
        <f t="shared" si="2675"/>
        <v>1.3997875723584428E-2</v>
      </c>
      <c r="W2561" s="68">
        <f t="shared" si="2676"/>
        <v>17.812403928428747</v>
      </c>
      <c r="X2561">
        <f t="shared" si="2677"/>
        <v>5.372678149757002</v>
      </c>
      <c r="Y2561">
        <f t="shared" si="2678"/>
        <v>5.4790819485161157E-3</v>
      </c>
      <c r="Z2561" s="34">
        <f t="shared" si="2679"/>
        <v>1.6980387444359678E-3</v>
      </c>
      <c r="AA2561" s="36">
        <f t="shared" si="2680"/>
        <v>7.8584989313226273E-4</v>
      </c>
      <c r="AB2561" s="34">
        <f t="shared" si="2681"/>
        <v>1.9253560391868981E-3</v>
      </c>
      <c r="AC2561" s="36">
        <f t="shared" si="2682"/>
        <v>209.89567509745783</v>
      </c>
      <c r="AD2561" s="34">
        <f t="shared" si="2683"/>
        <v>84.189534290486876</v>
      </c>
      <c r="AE2561">
        <f t="shared" si="2710"/>
        <v>109016.55113414732</v>
      </c>
      <c r="AF2561" s="36">
        <f t="shared" si="2724"/>
        <v>84.189534290486876</v>
      </c>
      <c r="AG2561" s="34">
        <f t="shared" si="2684"/>
        <v>0</v>
      </c>
      <c r="AH2561">
        <f t="shared" si="2720"/>
        <v>0</v>
      </c>
      <c r="AI2561" s="29">
        <f t="shared" si="2711"/>
        <v>0</v>
      </c>
      <c r="AJ2561">
        <f t="shared" si="2712"/>
        <v>0</v>
      </c>
      <c r="AK2561" s="36">
        <f t="shared" si="2725"/>
        <v>-1.0426568344468247E-5</v>
      </c>
      <c r="AL2561" s="36">
        <f t="shared" si="2713"/>
        <v>-3.5365411159903851E-4</v>
      </c>
      <c r="AM2561" s="36">
        <f t="shared" si="2714"/>
        <v>-1.4458222143525608E-2</v>
      </c>
      <c r="AN2561" s="37">
        <f t="shared" si="2726"/>
        <v>9.858502931206518E-4</v>
      </c>
      <c r="AO2561" s="36">
        <f t="shared" si="2727"/>
        <v>0.62462553158509737</v>
      </c>
      <c r="AP2561" s="36">
        <f t="shared" si="2728"/>
        <v>7.4973795694318124</v>
      </c>
      <c r="AQ2561" s="74">
        <f t="shared" si="2685"/>
        <v>2.2164583245563848E-5</v>
      </c>
      <c r="AR2561" s="73">
        <f t="shared" si="2686"/>
        <v>1.0321247440926161E-5</v>
      </c>
      <c r="AS2561" s="72">
        <f t="shared" si="2729"/>
        <v>0.24370205769863884</v>
      </c>
      <c r="AT2561" s="37">
        <f t="shared" si="2687"/>
        <v>0.60660325234179491</v>
      </c>
      <c r="AU2561" s="37">
        <f t="shared" si="2688"/>
        <v>1124.248868508301</v>
      </c>
      <c r="AV2561" s="34">
        <f t="shared" si="2689"/>
        <v>0</v>
      </c>
      <c r="AW2561" s="34">
        <f t="shared" si="2690"/>
        <v>1.6751165186092951</v>
      </c>
      <c r="AX2561" s="37">
        <f t="shared" si="2691"/>
        <v>66.958543570639591</v>
      </c>
      <c r="AY2561" s="7">
        <f t="shared" si="2692"/>
        <v>86.446064017677642</v>
      </c>
      <c r="AZ2561" s="37">
        <f t="shared" si="2693"/>
        <v>84.770947499068342</v>
      </c>
      <c r="BA2561" s="2">
        <f>BE2561*'mass balance'!$B$17+BF2561*'mass balance'!$C$17+BG2561*'mass balance'!$D$17+BH2561*'mass balance'!$E$17</f>
        <v>1.0826795578837596E-3</v>
      </c>
      <c r="BB2561" s="2">
        <f>BE2561*'mass balance'!$B$18+BF2561*'mass balance'!$C$18+BG2561*'mass balance'!$D$18+BH2561*'mass balance'!$E$18</f>
        <v>1.0993361664665868E-3</v>
      </c>
      <c r="BC2561" s="2">
        <f>BE2561*'mass balance'!$B$19+BF2561*'mass balance'!$C$19+BG2561*'mass balance'!$D$19+BH2561*'mass balance'!$E$19</f>
        <v>-1.3741702080832343E-3</v>
      </c>
      <c r="BD2561" s="2">
        <f>BE2561*'mass balance'!$B$20+BF2561*'mass balance'!$C$20+BG2561*'mass balance'!$D$20+BH2561*'mass balance'!$E$20</f>
        <v>4.9969825748481225E-5</v>
      </c>
      <c r="BE2561" s="2">
        <f>N2561*'mass balance'!$H$11+R2561*'mass balance'!$I$11+S2561*'mass balance'!$J$11</f>
        <v>-2.4351106140026672E-3</v>
      </c>
      <c r="BF2561" s="2">
        <f>N2561*'mass balance'!$H$12+R2561*'mass balance'!$I$12+S2561*'mass balance'!$J$12</f>
        <v>1.7570555301570404E-4</v>
      </c>
      <c r="BG2561" s="2">
        <f>N2561*'mass balance'!$H$13+R2561*'mass balance'!$I$13+S2561*'mass balance'!$J$13</f>
        <v>6.6053615095425537E-4</v>
      </c>
      <c r="BH2561" s="2">
        <f>N2561*'mass balance'!$H$14+R2561*'mass balance'!$I$14+S2561*'mass balance'!$J$14</f>
        <v>2.6634022340654169E-4</v>
      </c>
      <c r="BI2561" s="36">
        <f t="shared" si="2694"/>
        <v>6.4767575960678318E-26</v>
      </c>
      <c r="BJ2561" s="36">
        <f t="shared" si="2695"/>
        <v>2.2646732205915235E-29</v>
      </c>
      <c r="BK2561" s="36">
        <f t="shared" si="2696"/>
        <v>7.9322031667225308E-26</v>
      </c>
      <c r="BL2561" s="36">
        <f t="shared" si="2697"/>
        <v>3.8468930539369715E-26</v>
      </c>
      <c r="BM2561" s="36">
        <f t="shared" si="2730"/>
        <v>5.1985883671781323E-23</v>
      </c>
      <c r="BN2561" s="36">
        <f t="shared" ca="1" si="2698"/>
        <v>0.43546125941925073</v>
      </c>
      <c r="BO2561" s="36">
        <f t="shared" ca="1" si="2715"/>
        <v>1</v>
      </c>
      <c r="BP2561" s="36">
        <f t="shared" si="2731"/>
        <v>-5.1985883671781323E-23</v>
      </c>
      <c r="BQ2561" s="36">
        <f t="shared" si="2732"/>
        <v>1</v>
      </c>
      <c r="BR2561" s="2">
        <f t="shared" si="2721"/>
        <v>-5</v>
      </c>
      <c r="BS2561">
        <v>0</v>
      </c>
      <c r="BT2561" s="37">
        <f t="shared" si="2716"/>
        <v>1.3776056336034423</v>
      </c>
      <c r="BU2561" s="34">
        <f t="shared" si="2699"/>
        <v>5.372678149757002</v>
      </c>
      <c r="BV2561" s="34">
        <f t="shared" si="2700"/>
        <v>86.446064017677642</v>
      </c>
      <c r="BW2561" s="34">
        <f t="shared" si="2701"/>
        <v>-5</v>
      </c>
      <c r="BX2561" s="34">
        <f t="shared" si="2702"/>
        <v>-5</v>
      </c>
      <c r="BY2561" s="34">
        <f t="shared" si="2703"/>
        <v>23.446363949749426</v>
      </c>
      <c r="BZ2561" s="36">
        <f t="shared" si="2717"/>
        <v>1.3741702080832343E-3</v>
      </c>
      <c r="CA2561" s="34">
        <f t="shared" si="2718"/>
        <v>1.6250917021053499E-2</v>
      </c>
    </row>
    <row r="2562" spans="1:79" ht="13.2" x14ac:dyDescent="0.25">
      <c r="A2562" s="75">
        <f t="shared" si="2704"/>
        <v>6.9260273972604862</v>
      </c>
      <c r="B2562" s="34">
        <f t="shared" si="2722"/>
        <v>2528.0000000000773</v>
      </c>
      <c r="C2562">
        <f t="shared" si="2705"/>
        <v>20</v>
      </c>
      <c r="D2562" s="35">
        <f t="shared" si="2665"/>
        <v>3000</v>
      </c>
      <c r="E2562" s="27">
        <v>0</v>
      </c>
      <c r="F2562" s="64">
        <f t="shared" si="2706"/>
        <v>0.96267801959344901</v>
      </c>
      <c r="G2562" s="34">
        <v>0</v>
      </c>
      <c r="H2562" s="34">
        <f t="shared" si="2666"/>
        <v>1</v>
      </c>
      <c r="I2562" s="34">
        <f t="shared" si="2707"/>
        <v>12793.990880396937</v>
      </c>
      <c r="J2562" s="34">
        <f t="shared" si="2667"/>
        <v>87306.885847544894</v>
      </c>
      <c r="K2562" s="34">
        <f t="shared" si="2668"/>
        <v>76557.645399660614</v>
      </c>
      <c r="L2562" s="36">
        <f t="shared" si="2719"/>
        <v>6239.2406314533164</v>
      </c>
      <c r="M2562" s="34">
        <f t="shared" si="2669"/>
        <v>149.95224105927213</v>
      </c>
      <c r="N2562" s="34">
        <f t="shared" si="2708"/>
        <v>1023.2822045234432</v>
      </c>
      <c r="O2562" s="34">
        <f t="shared" si="2670"/>
        <v>13.261852397919354</v>
      </c>
      <c r="P2562">
        <f t="shared" si="2723"/>
        <v>236.41110951267152</v>
      </c>
      <c r="Q2562" s="36">
        <f t="shared" si="2671"/>
        <v>640.04553197551286</v>
      </c>
      <c r="R2562" s="34">
        <f t="shared" si="2672"/>
        <v>530.68484374905302</v>
      </c>
      <c r="S2562" s="34">
        <f t="shared" si="2673"/>
        <v>109.36068822645984</v>
      </c>
      <c r="T2562" s="36">
        <f t="shared" si="2709"/>
        <v>1.3656035558197346E-3</v>
      </c>
      <c r="U2562" s="36">
        <f t="shared" si="2674"/>
        <v>27367.481471720512</v>
      </c>
      <c r="V2562" s="36">
        <f t="shared" si="2675"/>
        <v>1.4002469651663843E-2</v>
      </c>
      <c r="W2562" s="68">
        <f t="shared" si="2676"/>
        <v>17.826401804152333</v>
      </c>
      <c r="X2562">
        <f t="shared" si="2677"/>
        <v>5.3740851541065409</v>
      </c>
      <c r="Y2562">
        <f t="shared" si="2678"/>
        <v>5.4790819485161157E-3</v>
      </c>
      <c r="Z2562" s="34">
        <f t="shared" si="2679"/>
        <v>1.6980387444359678E-3</v>
      </c>
      <c r="AA2562" s="36">
        <f t="shared" si="2680"/>
        <v>7.854905216150925E-4</v>
      </c>
      <c r="AB2562" s="34">
        <f t="shared" si="2681"/>
        <v>1.9253560391868981E-3</v>
      </c>
      <c r="AC2562" s="36">
        <f t="shared" si="2682"/>
        <v>210.05776992574036</v>
      </c>
      <c r="AD2562" s="34">
        <f t="shared" si="2683"/>
        <v>84.215964310641169</v>
      </c>
      <c r="AE2562">
        <f t="shared" si="2710"/>
        <v>109100.74066843781</v>
      </c>
      <c r="AF2562" s="36">
        <f t="shared" si="2724"/>
        <v>84.215964310641169</v>
      </c>
      <c r="AG2562" s="34">
        <f t="shared" si="2684"/>
        <v>0</v>
      </c>
      <c r="AH2562">
        <f t="shared" si="2720"/>
        <v>0</v>
      </c>
      <c r="AI2562" s="29">
        <f t="shared" si="2711"/>
        <v>0</v>
      </c>
      <c r="AJ2562">
        <f t="shared" si="2712"/>
        <v>0</v>
      </c>
      <c r="AK2562" s="36">
        <f t="shared" si="2725"/>
        <v>-1.0321247440926161E-5</v>
      </c>
      <c r="AL2562" s="36">
        <f t="shared" si="2713"/>
        <v>-3.5345465456833151E-4</v>
      </c>
      <c r="AM2562" s="36">
        <f t="shared" si="2714"/>
        <v>-1.4430379632146091E-2</v>
      </c>
      <c r="AN2562" s="37">
        <f t="shared" si="2726"/>
        <v>9.7542372477618352E-4</v>
      </c>
      <c r="AO2562" s="36">
        <f t="shared" si="2727"/>
        <v>0.62427187747349833</v>
      </c>
      <c r="AP2562" s="36">
        <f t="shared" si="2728"/>
        <v>7.4829213472882872</v>
      </c>
      <c r="AQ2562" s="74">
        <f t="shared" si="2685"/>
        <v>2.1967457631068455E-5</v>
      </c>
      <c r="AR2562" s="73">
        <f t="shared" si="2686"/>
        <v>1.0216938427910229E-5</v>
      </c>
      <c r="AS2562" s="72">
        <f t="shared" si="2729"/>
        <v>0.24328835008275815</v>
      </c>
      <c r="AT2562" s="37">
        <f t="shared" si="2687"/>
        <v>0.60120829239384654</v>
      </c>
      <c r="AU2562" s="37">
        <f t="shared" si="2688"/>
        <v>1122.0808256961466</v>
      </c>
      <c r="AV2562" s="34">
        <f t="shared" si="2689"/>
        <v>0</v>
      </c>
      <c r="AW2562" s="34">
        <f t="shared" si="2690"/>
        <v>1.6764329087464285</v>
      </c>
      <c r="AX2562" s="37">
        <f t="shared" si="2691"/>
        <v>67.011166286630811</v>
      </c>
      <c r="AY2562" s="7">
        <f t="shared" si="2692"/>
        <v>86.514000999529586</v>
      </c>
      <c r="AZ2562" s="37">
        <f t="shared" si="2693"/>
        <v>84.837568090783151</v>
      </c>
      <c r="BA2562" s="2">
        <f>BE2562*'mass balance'!$B$17+BF2562*'mass balance'!$C$17+BG2562*'mass balance'!$D$17+BH2562*'mass balance'!$E$17</f>
        <v>1.0833796670098592E-3</v>
      </c>
      <c r="BB2562" s="2">
        <f>BE2562*'mass balance'!$B$18+BF2562*'mass balance'!$C$18+BG2562*'mass balance'!$D$18+BH2562*'mass balance'!$E$18</f>
        <v>1.1000470465023188E-3</v>
      </c>
      <c r="BC2562" s="2">
        <f>BE2562*'mass balance'!$B$19+BF2562*'mass balance'!$C$19+BG2562*'mass balance'!$D$19+BH2562*'mass balance'!$E$19</f>
        <v>-1.3750588081278985E-3</v>
      </c>
      <c r="BD2562" s="2">
        <f>BE2562*'mass balance'!$B$20+BF2562*'mass balance'!$C$20+BG2562*'mass balance'!$D$20+BH2562*'mass balance'!$E$20</f>
        <v>5.0002138477378117E-5</v>
      </c>
      <c r="BE2562" s="2">
        <f>N2562*'mass balance'!$H$11+R2562*'mass balance'!$I$11+S2562*'mass balance'!$J$11</f>
        <v>-2.4363862012462931E-3</v>
      </c>
      <c r="BF2562" s="2">
        <f>N2562*'mass balance'!$H$12+R2562*'mass balance'!$I$12+S2562*'mass balance'!$J$12</f>
        <v>1.7576321738490186E-4</v>
      </c>
      <c r="BG2562" s="2">
        <f>N2562*'mass balance'!$H$13+R2562*'mass balance'!$I$13+S2562*'mass balance'!$J$13</f>
        <v>6.6075288370332809E-4</v>
      </c>
      <c r="BH2562" s="2">
        <f>N2562*'mass balance'!$H$14+R2562*'mass balance'!$I$14+S2562*'mass balance'!$J$14</f>
        <v>2.6647974076131326E-4</v>
      </c>
      <c r="BI2562" s="36">
        <f t="shared" si="2694"/>
        <v>6.4767575960678318E-26</v>
      </c>
      <c r="BJ2562" s="36">
        <f t="shared" si="2695"/>
        <v>2.2645155089513714E-29</v>
      </c>
      <c r="BK2562" s="36">
        <f t="shared" si="2696"/>
        <v>7.9344678399431227E-26</v>
      </c>
      <c r="BL2562" s="36">
        <f t="shared" si="2697"/>
        <v>3.8480042537146851E-26</v>
      </c>
      <c r="BM2562" s="36">
        <f t="shared" si="2730"/>
        <v>5.2024352602320693E-23</v>
      </c>
      <c r="BN2562" s="36">
        <f t="shared" ca="1" si="2698"/>
        <v>3.5788717220489485E-2</v>
      </c>
      <c r="BO2562" s="36">
        <f t="shared" ca="1" si="2715"/>
        <v>1</v>
      </c>
      <c r="BP2562" s="36">
        <f t="shared" si="2731"/>
        <v>-5.2024352602320693E-23</v>
      </c>
      <c r="BQ2562" s="36">
        <f t="shared" si="2732"/>
        <v>1</v>
      </c>
      <c r="BR2562" s="2">
        <f t="shared" si="2721"/>
        <v>-5</v>
      </c>
      <c r="BS2562">
        <v>0</v>
      </c>
      <c r="BT2562" s="37">
        <f t="shared" si="2716"/>
        <v>1.3784964551482182</v>
      </c>
      <c r="BU2562" s="34">
        <f t="shared" si="2699"/>
        <v>5.3740851541065409</v>
      </c>
      <c r="BV2562" s="34">
        <f t="shared" si="2700"/>
        <v>86.514000999529586</v>
      </c>
      <c r="BW2562" s="34">
        <f t="shared" si="2701"/>
        <v>-5</v>
      </c>
      <c r="BX2562" s="34">
        <f t="shared" si="2702"/>
        <v>-5</v>
      </c>
      <c r="BY2562" s="34">
        <f t="shared" si="2703"/>
        <v>23.458645889876383</v>
      </c>
      <c r="BZ2562" s="36">
        <f t="shared" si="2717"/>
        <v>1.3750588081278985E-3</v>
      </c>
      <c r="CA2562" s="34">
        <f t="shared" si="2718"/>
        <v>1.624865594536036E-2</v>
      </c>
    </row>
    <row r="2563" spans="1:79" ht="13.2" x14ac:dyDescent="0.25">
      <c r="A2563" s="75">
        <f t="shared" si="2704"/>
        <v>6.9287671232878836</v>
      </c>
      <c r="B2563" s="34">
        <f t="shared" si="2722"/>
        <v>2529.0000000000773</v>
      </c>
      <c r="C2563">
        <f t="shared" si="2705"/>
        <v>20</v>
      </c>
      <c r="D2563" s="35">
        <f t="shared" si="2665"/>
        <v>3000</v>
      </c>
      <c r="E2563" s="27">
        <v>0</v>
      </c>
      <c r="F2563" s="64">
        <f t="shared" si="2706"/>
        <v>0.96267801959344901</v>
      </c>
      <c r="G2563" s="34">
        <v>0</v>
      </c>
      <c r="H2563" s="34">
        <f t="shared" si="2666"/>
        <v>1</v>
      </c>
      <c r="I2563" s="34">
        <f t="shared" si="2707"/>
        <v>12793.990880396937</v>
      </c>
      <c r="J2563" s="34">
        <f t="shared" si="2667"/>
        <v>87352.599018509718</v>
      </c>
      <c r="K2563" s="34">
        <f t="shared" si="2668"/>
        <v>76597.730356291984</v>
      </c>
      <c r="L2563" s="36">
        <f t="shared" si="2719"/>
        <v>6244.141495831399</v>
      </c>
      <c r="M2563" s="34">
        <f t="shared" si="2669"/>
        <v>149.95224105927213</v>
      </c>
      <c r="N2563" s="34">
        <f t="shared" si="2708"/>
        <v>1023.81798671183</v>
      </c>
      <c r="O2563" s="34">
        <f t="shared" si="2670"/>
        <v>13.261852397919354</v>
      </c>
      <c r="P2563">
        <f t="shared" si="2723"/>
        <v>236.59680819839824</v>
      </c>
      <c r="Q2563" s="36">
        <f t="shared" si="2671"/>
        <v>640.45565969075142</v>
      </c>
      <c r="R2563" s="34">
        <f t="shared" si="2672"/>
        <v>531.05910685441506</v>
      </c>
      <c r="S2563" s="34">
        <f t="shared" si="2673"/>
        <v>109.39655283633641</v>
      </c>
      <c r="T2563" s="36">
        <f t="shared" si="2709"/>
        <v>1.3623826844217945E-3</v>
      </c>
      <c r="U2563" s="36">
        <f t="shared" si="2674"/>
        <v>27367.482837324067</v>
      </c>
      <c r="V2563" s="36">
        <f t="shared" si="2675"/>
        <v>1.4007061732415251E-2</v>
      </c>
      <c r="W2563" s="68">
        <f t="shared" si="2676"/>
        <v>17.840404273803998</v>
      </c>
      <c r="X2563">
        <f t="shared" si="2677"/>
        <v>5.3754918834969079</v>
      </c>
      <c r="Y2563">
        <f t="shared" si="2678"/>
        <v>5.4790819485161157E-3</v>
      </c>
      <c r="Z2563" s="34">
        <f t="shared" si="2679"/>
        <v>1.6980387444359678E-3</v>
      </c>
      <c r="AA2563" s="36">
        <f t="shared" si="2680"/>
        <v>7.8513140831581692E-4</v>
      </c>
      <c r="AB2563" s="34">
        <f t="shared" si="2681"/>
        <v>1.9253560391868981E-3</v>
      </c>
      <c r="AC2563" s="36">
        <f t="shared" si="2682"/>
        <v>210.2199156412218</v>
      </c>
      <c r="AD2563" s="34">
        <f t="shared" si="2683"/>
        <v>84.242383014794996</v>
      </c>
      <c r="AE2563">
        <f t="shared" si="2710"/>
        <v>109184.95663274845</v>
      </c>
      <c r="AF2563" s="36">
        <f t="shared" si="2724"/>
        <v>84.242383014794996</v>
      </c>
      <c r="AG2563" s="34">
        <f t="shared" si="2684"/>
        <v>0</v>
      </c>
      <c r="AH2563">
        <f t="shared" si="2720"/>
        <v>0</v>
      </c>
      <c r="AI2563" s="29">
        <f t="shared" si="2711"/>
        <v>0</v>
      </c>
      <c r="AJ2563">
        <f t="shared" si="2712"/>
        <v>0</v>
      </c>
      <c r="AK2563" s="36">
        <f t="shared" si="2725"/>
        <v>-1.0216938427910229E-5</v>
      </c>
      <c r="AL2563" s="36">
        <f t="shared" si="2713"/>
        <v>-3.5325530351243162E-4</v>
      </c>
      <c r="AM2563" s="36">
        <f t="shared" si="2714"/>
        <v>-1.4402590364981064E-2</v>
      </c>
      <c r="AN2563" s="37">
        <f t="shared" si="2726"/>
        <v>9.6510247733525738E-4</v>
      </c>
      <c r="AO2563" s="36">
        <f t="shared" si="2727"/>
        <v>0.62391842281892995</v>
      </c>
      <c r="AP2563" s="36">
        <f t="shared" si="2728"/>
        <v>7.4684909676561411</v>
      </c>
      <c r="AQ2563" s="74">
        <f t="shared" si="2685"/>
        <v>2.1771973547512323E-5</v>
      </c>
      <c r="AR2563" s="73">
        <f t="shared" si="2686"/>
        <v>1.011363210498206E-5</v>
      </c>
      <c r="AS2563" s="72">
        <f t="shared" si="2729"/>
        <v>0.24287534386794199</v>
      </c>
      <c r="AT2563" s="37">
        <f t="shared" si="2687"/>
        <v>0.59585825808224102</v>
      </c>
      <c r="AU2563" s="37">
        <f t="shared" si="2688"/>
        <v>1119.9169579309703</v>
      </c>
      <c r="AV2563" s="34">
        <f t="shared" si="2689"/>
        <v>0</v>
      </c>
      <c r="AW2563" s="34">
        <f t="shared" si="2690"/>
        <v>1.6777497309063727</v>
      </c>
      <c r="AX2563" s="37">
        <f t="shared" si="2691"/>
        <v>67.063806268992352</v>
      </c>
      <c r="AY2563" s="7">
        <f t="shared" si="2692"/>
        <v>86.58196027370272</v>
      </c>
      <c r="AZ2563" s="37">
        <f t="shared" si="2693"/>
        <v>84.904210542796349</v>
      </c>
      <c r="BA2563" s="2">
        <f>BE2563*'mass balance'!$B$17+BF2563*'mass balance'!$C$17+BG2563*'mass balance'!$D$17+BH2563*'mass balance'!$E$17</f>
        <v>1.0840799269933449E-3</v>
      </c>
      <c r="BB2563" s="2">
        <f>BE2563*'mass balance'!$B$18+BF2563*'mass balance'!$C$18+BG2563*'mass balance'!$D$18+BH2563*'mass balance'!$E$18</f>
        <v>1.1007580797163196E-3</v>
      </c>
      <c r="BC2563" s="2">
        <f>BE2563*'mass balance'!$B$19+BF2563*'mass balance'!$C$19+BG2563*'mass balance'!$D$19+BH2563*'mass balance'!$E$19</f>
        <v>-1.3759475996453991E-3</v>
      </c>
      <c r="BD2563" s="2">
        <f>BE2563*'mass balance'!$B$20+BF2563*'mass balance'!$C$20+BG2563*'mass balance'!$D$20+BH2563*'mass balance'!$E$20</f>
        <v>5.0034458168923613E-5</v>
      </c>
      <c r="BE2563" s="2">
        <f>N2563*'mass balance'!$H$11+R2563*'mass balance'!$I$11+S2563*'mass balance'!$J$11</f>
        <v>-2.4376618731234046E-3</v>
      </c>
      <c r="BF2563" s="2">
        <f>N2563*'mass balance'!$H$12+R2563*'mass balance'!$I$12+S2563*'mass balance'!$J$12</f>
        <v>1.7582085856588189E-4</v>
      </c>
      <c r="BG2563" s="2">
        <f>N2563*'mass balance'!$H$13+R2563*'mass balance'!$I$13+S2563*'mass balance'!$J$13</f>
        <v>6.6096952934668711E-4</v>
      </c>
      <c r="BH2563" s="2">
        <f>N2563*'mass balance'!$H$14+R2563*'mass balance'!$I$14+S2563*'mass balance'!$J$14</f>
        <v>2.6661926737287238E-4</v>
      </c>
      <c r="BI2563" s="36">
        <f t="shared" si="2694"/>
        <v>6.4767575960678318E-26</v>
      </c>
      <c r="BJ2563" s="36">
        <f t="shared" si="2695"/>
        <v>2.2643583829257215E-29</v>
      </c>
      <c r="BK2563" s="36">
        <f t="shared" si="2696"/>
        <v>7.9367323554520743E-26</v>
      </c>
      <c r="BL2563" s="36">
        <f t="shared" si="2697"/>
        <v>3.8491158439152821E-26</v>
      </c>
      <c r="BM2563" s="36">
        <f t="shared" si="2730"/>
        <v>5.2062832644857838E-23</v>
      </c>
      <c r="BN2563" s="36">
        <f t="shared" ca="1" si="2698"/>
        <v>0.50062958448048589</v>
      </c>
      <c r="BO2563" s="36">
        <f t="shared" ca="1" si="2715"/>
        <v>1</v>
      </c>
      <c r="BP2563" s="36">
        <f t="shared" si="2731"/>
        <v>-5.2062832644857838E-23</v>
      </c>
      <c r="BQ2563" s="36">
        <f t="shared" si="2732"/>
        <v>1</v>
      </c>
      <c r="BR2563" s="2">
        <f t="shared" si="2721"/>
        <v>-5</v>
      </c>
      <c r="BS2563">
        <v>0</v>
      </c>
      <c r="BT2563" s="37">
        <f t="shared" si="2716"/>
        <v>1.3793874686445129</v>
      </c>
      <c r="BU2563" s="34">
        <f t="shared" si="2699"/>
        <v>5.3754918834969079</v>
      </c>
      <c r="BV2563" s="34">
        <f t="shared" si="2700"/>
        <v>86.58196027370272</v>
      </c>
      <c r="BW2563" s="34">
        <f t="shared" si="2701"/>
        <v>-5</v>
      </c>
      <c r="BX2563" s="34">
        <f t="shared" si="2702"/>
        <v>-5</v>
      </c>
      <c r="BY2563" s="34">
        <f t="shared" si="2703"/>
        <v>23.470928644893434</v>
      </c>
      <c r="BZ2563" s="36">
        <f t="shared" si="2717"/>
        <v>1.3759475996453991E-3</v>
      </c>
      <c r="CA2563" s="34">
        <f t="shared" si="2718"/>
        <v>1.6246396495839584E-2</v>
      </c>
    </row>
    <row r="2564" spans="1:79" ht="13.2" x14ac:dyDescent="0.25">
      <c r="A2564" s="75">
        <f t="shared" si="2704"/>
        <v>6.9315068493152809</v>
      </c>
      <c r="B2564" s="34">
        <f t="shared" si="2722"/>
        <v>2530.0000000000778</v>
      </c>
      <c r="C2564">
        <f t="shared" si="2705"/>
        <v>20</v>
      </c>
      <c r="D2564" s="35">
        <f t="shared" si="2665"/>
        <v>3000</v>
      </c>
      <c r="E2564" s="27">
        <v>0</v>
      </c>
      <c r="F2564" s="64">
        <f t="shared" si="2706"/>
        <v>0.96267801959344901</v>
      </c>
      <c r="G2564" s="34">
        <v>0</v>
      </c>
      <c r="H2564" s="34">
        <f t="shared" si="2666"/>
        <v>1</v>
      </c>
      <c r="I2564" s="34">
        <f t="shared" si="2707"/>
        <v>12793.990880396937</v>
      </c>
      <c r="J2564" s="34">
        <f t="shared" si="2667"/>
        <v>87398.315217001626</v>
      </c>
      <c r="K2564" s="34">
        <f t="shared" si="2668"/>
        <v>76637.817967700728</v>
      </c>
      <c r="L2564" s="36">
        <f t="shared" si="2719"/>
        <v>6249.043967437744</v>
      </c>
      <c r="M2564" s="34">
        <f t="shared" si="2669"/>
        <v>149.95224105927213</v>
      </c>
      <c r="N2564" s="34">
        <f t="shared" si="2708"/>
        <v>1024.3538043844123</v>
      </c>
      <c r="O2564" s="34">
        <f t="shared" si="2670"/>
        <v>13.261852397919354</v>
      </c>
      <c r="P2564">
        <f t="shared" si="2723"/>
        <v>236.78256778362206</v>
      </c>
      <c r="Q2564" s="36">
        <f t="shared" si="2671"/>
        <v>640.86587342233236</v>
      </c>
      <c r="R2564" s="34">
        <f t="shared" si="2672"/>
        <v>531.4334704070078</v>
      </c>
      <c r="S2564" s="34">
        <f t="shared" si="2673"/>
        <v>109.4324030153245</v>
      </c>
      <c r="T2564" s="36">
        <f t="shared" si="2709"/>
        <v>1.3591703198330206E-3</v>
      </c>
      <c r="U2564" s="36">
        <f t="shared" si="2674"/>
        <v>27367.484199706752</v>
      </c>
      <c r="V2564" s="36">
        <f t="shared" si="2675"/>
        <v>1.4011651965445321E-2</v>
      </c>
      <c r="W2564" s="68">
        <f t="shared" si="2676"/>
        <v>17.854411335536412</v>
      </c>
      <c r="X2564">
        <f t="shared" si="2677"/>
        <v>5.376898337981534</v>
      </c>
      <c r="Y2564">
        <f t="shared" si="2678"/>
        <v>5.4790819485161157E-3</v>
      </c>
      <c r="Z2564" s="34">
        <f t="shared" si="2679"/>
        <v>1.6980387444359678E-3</v>
      </c>
      <c r="AA2564" s="36">
        <f t="shared" si="2680"/>
        <v>7.8477255296327357E-4</v>
      </c>
      <c r="AB2564" s="34">
        <f t="shared" si="2681"/>
        <v>1.9253560391868981E-3</v>
      </c>
      <c r="AC2564" s="36">
        <f t="shared" si="2682"/>
        <v>210.38211222211481</v>
      </c>
      <c r="AD2564" s="34">
        <f t="shared" si="2683"/>
        <v>84.268790401270962</v>
      </c>
      <c r="AE2564">
        <f t="shared" si="2710"/>
        <v>109269.19901576324</v>
      </c>
      <c r="AF2564" s="36">
        <f t="shared" si="2724"/>
        <v>84.268790401270962</v>
      </c>
      <c r="AG2564" s="34">
        <f t="shared" si="2684"/>
        <v>0</v>
      </c>
      <c r="AH2564">
        <f t="shared" si="2720"/>
        <v>0</v>
      </c>
      <c r="AI2564" s="29">
        <f t="shared" si="2711"/>
        <v>0</v>
      </c>
      <c r="AJ2564">
        <f t="shared" si="2712"/>
        <v>0</v>
      </c>
      <c r="AK2564" s="36">
        <f t="shared" si="2725"/>
        <v>-1.011363210498206E-5</v>
      </c>
      <c r="AL2564" s="36">
        <f t="shared" si="2713"/>
        <v>-3.5305605842601628E-4</v>
      </c>
      <c r="AM2564" s="36">
        <f t="shared" si="2714"/>
        <v>-1.4374854243556645E-2</v>
      </c>
      <c r="AN2564" s="37">
        <f t="shared" si="2726"/>
        <v>9.5488553890734718E-4</v>
      </c>
      <c r="AO2564" s="36">
        <f t="shared" si="2727"/>
        <v>0.62356516751541757</v>
      </c>
      <c r="AP2564" s="36">
        <f t="shared" si="2728"/>
        <v>7.4540883772911597</v>
      </c>
      <c r="AQ2564" s="74">
        <f t="shared" si="2685"/>
        <v>2.1578118318605177E-5</v>
      </c>
      <c r="AR2564" s="73">
        <f t="shared" si="2686"/>
        <v>1.0011319350371735E-5</v>
      </c>
      <c r="AS2564" s="72">
        <f t="shared" si="2729"/>
        <v>0.24246303787366211</v>
      </c>
      <c r="AT2564" s="37">
        <f t="shared" si="2687"/>
        <v>0.5905528024805855</v>
      </c>
      <c r="AU2564" s="37">
        <f t="shared" si="2688"/>
        <v>1117.7572572286826</v>
      </c>
      <c r="AV2564" s="34">
        <f t="shared" si="2689"/>
        <v>0</v>
      </c>
      <c r="AW2564" s="34">
        <f t="shared" si="2690"/>
        <v>1.6790669849154003</v>
      </c>
      <c r="AX2564" s="37">
        <f t="shared" si="2691"/>
        <v>67.116463510784811</v>
      </c>
      <c r="AY2564" s="7">
        <f t="shared" si="2692"/>
        <v>86.649941831236617</v>
      </c>
      <c r="AZ2564" s="37">
        <f t="shared" si="2693"/>
        <v>84.970874846321223</v>
      </c>
      <c r="BA2564" s="2">
        <f>BE2564*'mass balance'!$B$17+BF2564*'mass balance'!$C$17+BG2564*'mass balance'!$D$17+BH2564*'mass balance'!$E$17</f>
        <v>1.0847803377468086E-3</v>
      </c>
      <c r="BB2564" s="2">
        <f>BE2564*'mass balance'!$B$18+BF2564*'mass balance'!$C$18+BG2564*'mass balance'!$D$18+BH2564*'mass balance'!$E$18</f>
        <v>1.1014692660198367E-3</v>
      </c>
      <c r="BC2564" s="2">
        <f>BE2564*'mass balance'!$B$19+BF2564*'mass balance'!$C$19+BG2564*'mass balance'!$D$19+BH2564*'mass balance'!$E$19</f>
        <v>-1.3768365825247958E-3</v>
      </c>
      <c r="BD2564" s="2">
        <f>BE2564*'mass balance'!$B$20+BF2564*'mass balance'!$C$20+BG2564*'mass balance'!$D$20+BH2564*'mass balance'!$E$20</f>
        <v>5.0066784819083478E-5</v>
      </c>
      <c r="BE2564" s="2">
        <f>N2564*'mass balance'!$H$11+R2564*'mass balance'!$I$11+S2564*'mass balance'!$J$11</f>
        <v>-2.4389376294866958E-3</v>
      </c>
      <c r="BF2564" s="2">
        <f>N2564*'mass balance'!$H$12+R2564*'mass balance'!$I$12+S2564*'mass balance'!$J$12</f>
        <v>1.7587847655370692E-4</v>
      </c>
      <c r="BG2564" s="2">
        <f>N2564*'mass balance'!$H$13+R2564*'mass balance'!$I$13+S2564*'mass balance'!$J$13</f>
        <v>6.6118608786565531E-4</v>
      </c>
      <c r="BH2564" s="2">
        <f>N2564*'mass balance'!$H$14+R2564*'mass balance'!$I$14+S2564*'mass balance'!$J$14</f>
        <v>2.6675880322510733E-4</v>
      </c>
      <c r="BI2564" s="36">
        <f t="shared" si="2694"/>
        <v>6.4767575960678318E-26</v>
      </c>
      <c r="BJ2564" s="36">
        <f t="shared" si="2695"/>
        <v>2.2642018413559097E-29</v>
      </c>
      <c r="BK2564" s="36">
        <f t="shared" si="2696"/>
        <v>7.938996713835E-26</v>
      </c>
      <c r="BL2564" s="36">
        <f t="shared" si="2697"/>
        <v>3.8502278244470447E-26</v>
      </c>
      <c r="BM2564" s="36">
        <f t="shared" si="2730"/>
        <v>5.2101323803296992E-23</v>
      </c>
      <c r="BN2564" s="36">
        <f t="shared" ca="1" si="2698"/>
        <v>0.83835175370146675</v>
      </c>
      <c r="BO2564" s="36">
        <f t="shared" ca="1" si="2715"/>
        <v>1</v>
      </c>
      <c r="BP2564" s="36">
        <f t="shared" si="2731"/>
        <v>-5.2101323803296992E-23</v>
      </c>
      <c r="BQ2564" s="36">
        <f t="shared" si="2732"/>
        <v>1</v>
      </c>
      <c r="BR2564" s="2">
        <f t="shared" si="2721"/>
        <v>-5</v>
      </c>
      <c r="BS2564">
        <v>0</v>
      </c>
      <c r="BT2564" s="37">
        <f t="shared" si="2716"/>
        <v>1.3802786739811077</v>
      </c>
      <c r="BU2564" s="34">
        <f t="shared" si="2699"/>
        <v>5.376898337981534</v>
      </c>
      <c r="BV2564" s="34">
        <f t="shared" si="2700"/>
        <v>86.649941831236617</v>
      </c>
      <c r="BW2564" s="34">
        <f t="shared" si="2701"/>
        <v>-5</v>
      </c>
      <c r="BX2564" s="34">
        <f t="shared" si="2702"/>
        <v>-5</v>
      </c>
      <c r="BY2564" s="34">
        <f t="shared" si="2703"/>
        <v>23.483212213382245</v>
      </c>
      <c r="BZ2564" s="36">
        <f t="shared" si="2717"/>
        <v>1.3768365825247958E-3</v>
      </c>
      <c r="CA2564" s="34">
        <f t="shared" si="2718"/>
        <v>1.6244138670779687E-2</v>
      </c>
    </row>
    <row r="2565" spans="1:79" ht="13.2" x14ac:dyDescent="0.25">
      <c r="A2565" s="75">
        <f t="shared" si="2704"/>
        <v>6.9342465753426783</v>
      </c>
      <c r="B2565" s="34">
        <f t="shared" si="2722"/>
        <v>2531.0000000000778</v>
      </c>
      <c r="C2565">
        <f t="shared" si="2705"/>
        <v>20</v>
      </c>
      <c r="D2565" s="35">
        <f t="shared" si="2665"/>
        <v>3000</v>
      </c>
      <c r="E2565" s="27">
        <v>0</v>
      </c>
      <c r="F2565" s="64">
        <f t="shared" si="2706"/>
        <v>0.96267801959344901</v>
      </c>
      <c r="G2565" s="34">
        <v>0</v>
      </c>
      <c r="H2565" s="34">
        <f t="shared" si="2666"/>
        <v>1</v>
      </c>
      <c r="I2565" s="34">
        <f t="shared" si="2707"/>
        <v>12793.990880396937</v>
      </c>
      <c r="J2565" s="34">
        <f t="shared" si="2667"/>
        <v>87444.034437744776</v>
      </c>
      <c r="K2565" s="34">
        <f t="shared" si="2668"/>
        <v>76677.908229260574</v>
      </c>
      <c r="L2565" s="36">
        <f t="shared" si="2719"/>
        <v>6253.9480456256506</v>
      </c>
      <c r="M2565" s="34">
        <f t="shared" si="2669"/>
        <v>149.95224105927213</v>
      </c>
      <c r="N2565" s="34">
        <f t="shared" si="2708"/>
        <v>1024.8896574793541</v>
      </c>
      <c r="O2565" s="34">
        <f t="shared" si="2670"/>
        <v>13.261852397919354</v>
      </c>
      <c r="P2565">
        <f t="shared" si="2723"/>
        <v>236.96838824383883</v>
      </c>
      <c r="Q2565" s="36">
        <f t="shared" si="2671"/>
        <v>641.27617311922529</v>
      </c>
      <c r="R2565" s="34">
        <f t="shared" si="2672"/>
        <v>531.80793435886505</v>
      </c>
      <c r="S2565" s="34">
        <f t="shared" si="2673"/>
        <v>109.46823876036024</v>
      </c>
      <c r="T2565" s="36">
        <f t="shared" si="2709"/>
        <v>1.355966437044427E-3</v>
      </c>
      <c r="U2565" s="36">
        <f t="shared" si="2674"/>
        <v>27367.485558877073</v>
      </c>
      <c r="V2565" s="36">
        <f t="shared" si="2675"/>
        <v>1.4016240350361741E-2</v>
      </c>
      <c r="W2565" s="68">
        <f t="shared" si="2676"/>
        <v>17.868422987501859</v>
      </c>
      <c r="X2565">
        <f t="shared" si="2677"/>
        <v>5.3783045176138389</v>
      </c>
      <c r="Y2565">
        <f t="shared" si="2678"/>
        <v>5.4790819485161157E-3</v>
      </c>
      <c r="Z2565" s="34">
        <f t="shared" si="2679"/>
        <v>1.6980387444359678E-3</v>
      </c>
      <c r="AA2565" s="36">
        <f t="shared" si="2680"/>
        <v>7.8441395528667851E-4</v>
      </c>
      <c r="AB2565" s="34">
        <f t="shared" si="2681"/>
        <v>1.9253560391868981E-3</v>
      </c>
      <c r="AC2565" s="36">
        <f t="shared" si="2682"/>
        <v>210.54435964662889</v>
      </c>
      <c r="AD2565" s="34">
        <f t="shared" si="2683"/>
        <v>84.295186468397333</v>
      </c>
      <c r="AE2565">
        <f t="shared" si="2710"/>
        <v>109353.46780616451</v>
      </c>
      <c r="AF2565" s="36">
        <f t="shared" si="2724"/>
        <v>84.295186468397333</v>
      </c>
      <c r="AG2565" s="34">
        <f t="shared" si="2684"/>
        <v>0</v>
      </c>
      <c r="AH2565">
        <f t="shared" si="2720"/>
        <v>0</v>
      </c>
      <c r="AI2565" s="29">
        <f t="shared" si="2711"/>
        <v>0</v>
      </c>
      <c r="AJ2565">
        <f t="shared" si="2712"/>
        <v>0</v>
      </c>
      <c r="AK2565" s="36">
        <f t="shared" si="2725"/>
        <v>-1.0011319350371735E-5</v>
      </c>
      <c r="AL2565" s="36">
        <f t="shared" si="2713"/>
        <v>-3.5285691930337282E-4</v>
      </c>
      <c r="AM2565" s="36">
        <f t="shared" si="2714"/>
        <v>-1.4347171169552678E-2</v>
      </c>
      <c r="AN2565" s="37">
        <f t="shared" si="2726"/>
        <v>9.4477190680236514E-4</v>
      </c>
      <c r="AO2565" s="36">
        <f t="shared" si="2727"/>
        <v>0.62321211145699151</v>
      </c>
      <c r="AP2565" s="36">
        <f t="shared" si="2728"/>
        <v>7.4397135230476028</v>
      </c>
      <c r="AQ2565" s="74">
        <f t="shared" si="2685"/>
        <v>2.1385879357635675E-5</v>
      </c>
      <c r="AR2565" s="73">
        <f t="shared" si="2686"/>
        <v>9.9099911203503734E-6</v>
      </c>
      <c r="AS2565" s="72">
        <f t="shared" si="2729"/>
        <v>0.24205143092129913</v>
      </c>
      <c r="AT2565" s="37">
        <f t="shared" si="2687"/>
        <v>0.58529158111409552</v>
      </c>
      <c r="AU2565" s="37">
        <f t="shared" si="2688"/>
        <v>1115.6017156199607</v>
      </c>
      <c r="AV2565" s="34">
        <f t="shared" si="2689"/>
        <v>0</v>
      </c>
      <c r="AW2565" s="34">
        <f t="shared" si="2690"/>
        <v>1.6803846705997489</v>
      </c>
      <c r="AX2565" s="37">
        <f t="shared" si="2691"/>
        <v>67.169138005067282</v>
      </c>
      <c r="AY2565" s="7">
        <f t="shared" si="2692"/>
        <v>86.717945663168891</v>
      </c>
      <c r="AZ2565" s="37">
        <f t="shared" si="2693"/>
        <v>85.037560992569141</v>
      </c>
      <c r="BA2565" s="2">
        <f>BE2565*'mass balance'!$B$17+BF2565*'mass balance'!$C$17+BG2565*'mass balance'!$D$17+BH2565*'mass balance'!$E$17</f>
        <v>1.0854808991828499E-3</v>
      </c>
      <c r="BB2565" s="2">
        <f>BE2565*'mass balance'!$B$18+BF2565*'mass balance'!$C$18+BG2565*'mass balance'!$D$18+BH2565*'mass balance'!$E$18</f>
        <v>1.1021806053241243E-3</v>
      </c>
      <c r="BC2565" s="2">
        <f>BE2565*'mass balance'!$B$19+BF2565*'mass balance'!$C$19+BG2565*'mass balance'!$D$19+BH2565*'mass balance'!$E$19</f>
        <v>-1.3777257566551552E-3</v>
      </c>
      <c r="BD2565" s="2">
        <f>BE2565*'mass balance'!$B$20+BF2565*'mass balance'!$C$20+BG2565*'mass balance'!$D$20+BH2565*'mass balance'!$E$20</f>
        <v>5.009911842382383E-5</v>
      </c>
      <c r="BE2565" s="2">
        <f>N2565*'mass balance'!$H$11+R2565*'mass balance'!$I$11+S2565*'mass balance'!$J$11</f>
        <v>-2.4402134701889382E-3</v>
      </c>
      <c r="BF2565" s="2">
        <f>N2565*'mass balance'!$H$12+R2565*'mass balance'!$I$12+S2565*'mass balance'!$J$12</f>
        <v>1.7593607134345278E-4</v>
      </c>
      <c r="BG2565" s="2">
        <f>N2565*'mass balance'!$H$13+R2565*'mass balance'!$I$13+S2565*'mass balance'!$J$13</f>
        <v>6.6140255924160144E-4</v>
      </c>
      <c r="BH2565" s="2">
        <f>N2565*'mass balance'!$H$14+R2565*'mass balance'!$I$14+S2565*'mass balance'!$J$14</f>
        <v>2.6689834830191509E-4</v>
      </c>
      <c r="BI2565" s="36">
        <f t="shared" si="2694"/>
        <v>6.4767575960678318E-26</v>
      </c>
      <c r="BJ2565" s="36">
        <f t="shared" si="2695"/>
        <v>2.2640458830860173E-29</v>
      </c>
      <c r="BK2565" s="36">
        <f t="shared" si="2696"/>
        <v>7.9412609156763558E-26</v>
      </c>
      <c r="BL2565" s="36">
        <f t="shared" si="2697"/>
        <v>3.8513401952182102E-26</v>
      </c>
      <c r="BM2565" s="36">
        <f t="shared" si="2730"/>
        <v>5.2139826081541459E-23</v>
      </c>
      <c r="BN2565" s="36">
        <f t="shared" ca="1" si="2698"/>
        <v>0.99855844744208277</v>
      </c>
      <c r="BO2565" s="36">
        <f t="shared" ca="1" si="2715"/>
        <v>1</v>
      </c>
      <c r="BP2565" s="36">
        <f t="shared" si="2731"/>
        <v>-5.2139826081541459E-23</v>
      </c>
      <c r="BQ2565" s="36">
        <f t="shared" si="2732"/>
        <v>1</v>
      </c>
      <c r="BR2565" s="2">
        <f t="shared" si="2721"/>
        <v>-5</v>
      </c>
      <c r="BS2565">
        <v>0</v>
      </c>
      <c r="BT2565" s="37">
        <f t="shared" si="2716"/>
        <v>1.3811700710467931</v>
      </c>
      <c r="BU2565" s="34">
        <f t="shared" si="2699"/>
        <v>5.3783045176138389</v>
      </c>
      <c r="BV2565" s="34">
        <f t="shared" si="2700"/>
        <v>86.717945663168891</v>
      </c>
      <c r="BW2565" s="34">
        <f t="shared" si="2701"/>
        <v>-5</v>
      </c>
      <c r="BX2565" s="34">
        <f t="shared" si="2702"/>
        <v>-5</v>
      </c>
      <c r="BY2565" s="34">
        <f t="shared" si="2703"/>
        <v>23.495496593925235</v>
      </c>
      <c r="BZ2565" s="36">
        <f t="shared" si="2717"/>
        <v>1.3777257566551552E-3</v>
      </c>
      <c r="CA2565" s="34">
        <f t="shared" si="2718"/>
        <v>1.6241882468471601E-2</v>
      </c>
    </row>
    <row r="2566" spans="1:79" ht="13.2" x14ac:dyDescent="0.25">
      <c r="A2566" s="75">
        <f t="shared" si="2704"/>
        <v>6.9369863013700757</v>
      </c>
      <c r="B2566" s="34">
        <f t="shared" si="2722"/>
        <v>2532.0000000000778</v>
      </c>
      <c r="C2566">
        <f t="shared" si="2705"/>
        <v>20</v>
      </c>
      <c r="D2566" s="35">
        <f t="shared" si="2665"/>
        <v>3000</v>
      </c>
      <c r="E2566" s="27">
        <v>0</v>
      </c>
      <c r="F2566" s="64">
        <f t="shared" si="2706"/>
        <v>0.96267801959344901</v>
      </c>
      <c r="G2566" s="34">
        <v>0</v>
      </c>
      <c r="H2566" s="34">
        <f t="shared" si="2666"/>
        <v>1</v>
      </c>
      <c r="I2566" s="34">
        <f t="shared" si="2707"/>
        <v>12793.990880396937</v>
      </c>
      <c r="J2566" s="34">
        <f t="shared" si="2667"/>
        <v>87489.756675466197</v>
      </c>
      <c r="K2566" s="34">
        <f t="shared" si="2668"/>
        <v>76718.001136347739</v>
      </c>
      <c r="L2566" s="36">
        <f t="shared" si="2719"/>
        <v>6258.8537297482771</v>
      </c>
      <c r="M2566" s="34">
        <f t="shared" si="2669"/>
        <v>149.95224105927213</v>
      </c>
      <c r="N2566" s="34">
        <f t="shared" si="2708"/>
        <v>1025.4255459348537</v>
      </c>
      <c r="O2566" s="34">
        <f t="shared" si="2670"/>
        <v>13.261852397919354</v>
      </c>
      <c r="P2566">
        <f t="shared" si="2723"/>
        <v>237.1542695545391</v>
      </c>
      <c r="Q2566" s="36">
        <f t="shared" si="2671"/>
        <v>641.68655873040518</v>
      </c>
      <c r="R2566" s="34">
        <f t="shared" si="2672"/>
        <v>532.18249866201757</v>
      </c>
      <c r="S2566" s="34">
        <f t="shared" si="2673"/>
        <v>109.50406006838767</v>
      </c>
      <c r="T2566" s="36">
        <f t="shared" si="2709"/>
        <v>1.3527710111302521E-3</v>
      </c>
      <c r="U2566" s="36">
        <f t="shared" si="2674"/>
        <v>27367.48691484351</v>
      </c>
      <c r="V2566" s="36">
        <f t="shared" si="2675"/>
        <v>1.4020826886773243E-2</v>
      </c>
      <c r="W2566" s="68">
        <f t="shared" si="2676"/>
        <v>17.88243922785222</v>
      </c>
      <c r="X2566">
        <f t="shared" si="2677"/>
        <v>5.3797104224472347</v>
      </c>
      <c r="Y2566">
        <f t="shared" si="2678"/>
        <v>5.4790819485161157E-3</v>
      </c>
      <c r="Z2566" s="34">
        <f t="shared" si="2679"/>
        <v>1.6980387444359678E-3</v>
      </c>
      <c r="AA2566" s="36">
        <f t="shared" si="2680"/>
        <v>7.8405561501562683E-4</v>
      </c>
      <c r="AB2566" s="34">
        <f t="shared" si="2681"/>
        <v>1.9253560391868981E-3</v>
      </c>
      <c r="AC2566" s="36">
        <f t="shared" si="2682"/>
        <v>210.70665789297018</v>
      </c>
      <c r="AD2566" s="34">
        <f t="shared" si="2683"/>
        <v>84.321571214508225</v>
      </c>
      <c r="AE2566">
        <f t="shared" si="2710"/>
        <v>109437.76299263291</v>
      </c>
      <c r="AF2566" s="36">
        <f t="shared" si="2724"/>
        <v>84.321571214508225</v>
      </c>
      <c r="AG2566" s="34">
        <f t="shared" si="2684"/>
        <v>0</v>
      </c>
      <c r="AH2566">
        <f t="shared" si="2720"/>
        <v>0</v>
      </c>
      <c r="AI2566" s="29">
        <f t="shared" si="2711"/>
        <v>0</v>
      </c>
      <c r="AJ2566">
        <f t="shared" si="2712"/>
        <v>0</v>
      </c>
      <c r="AK2566" s="36">
        <f t="shared" si="2725"/>
        <v>-9.9099911203503734E-6</v>
      </c>
      <c r="AL2566" s="36">
        <f t="shared" si="2713"/>
        <v>-3.5265788613840065E-4</v>
      </c>
      <c r="AM2566" s="36">
        <f t="shared" si="2714"/>
        <v>-1.4319541044802733E-2</v>
      </c>
      <c r="AN2566" s="37">
        <f t="shared" si="2726"/>
        <v>9.3476058745199338E-4</v>
      </c>
      <c r="AO2566" s="36">
        <f t="shared" si="2727"/>
        <v>0.62285925453768809</v>
      </c>
      <c r="AP2566" s="36">
        <f t="shared" si="2728"/>
        <v>7.4253663518780497</v>
      </c>
      <c r="AQ2566" s="74">
        <f t="shared" si="2685"/>
        <v>2.1195244166903269E-5</v>
      </c>
      <c r="AR2566" s="73">
        <f t="shared" si="2686"/>
        <v>9.8096384486073419E-6</v>
      </c>
      <c r="AS2566" s="72">
        <f t="shared" si="2729"/>
        <v>0.24164052183414092</v>
      </c>
      <c r="AT2566" s="37">
        <f t="shared" si="2687"/>
        <v>0.5800742519440456</v>
      </c>
      <c r="AU2566" s="37">
        <f t="shared" si="2688"/>
        <v>1113.4503251502254</v>
      </c>
      <c r="AV2566" s="34">
        <f t="shared" si="2689"/>
        <v>0</v>
      </c>
      <c r="AW2566" s="34">
        <f t="shared" si="2690"/>
        <v>1.6817027877856172</v>
      </c>
      <c r="AX2566" s="37">
        <f t="shared" si="2691"/>
        <v>67.221829744897391</v>
      </c>
      <c r="AY2566" s="7">
        <f t="shared" si="2692"/>
        <v>86.785971760535219</v>
      </c>
      <c r="AZ2566" s="37">
        <f t="shared" si="2693"/>
        <v>85.104268972749608</v>
      </c>
      <c r="BA2566" s="2">
        <f>BE2566*'mass balance'!$B$17+BF2566*'mass balance'!$C$17+BG2566*'mass balance'!$D$17+BH2566*'mass balance'!$E$17</f>
        <v>1.086181611214074E-3</v>
      </c>
      <c r="BB2566" s="2">
        <f>BE2566*'mass balance'!$B$18+BF2566*'mass balance'!$C$18+BG2566*'mass balance'!$D$18+BH2566*'mass balance'!$E$18</f>
        <v>1.1028920975404445E-3</v>
      </c>
      <c r="BC2566" s="2">
        <f>BE2566*'mass balance'!$B$19+BF2566*'mass balance'!$C$19+BG2566*'mass balance'!$D$19+BH2566*'mass balance'!$E$19</f>
        <v>-1.3786151219255557E-3</v>
      </c>
      <c r="BD2566" s="2">
        <f>BE2566*'mass balance'!$B$20+BF2566*'mass balance'!$C$20+BG2566*'mass balance'!$D$20+BH2566*'mass balance'!$E$20</f>
        <v>5.0131458979111118E-5</v>
      </c>
      <c r="BE2566" s="2">
        <f>N2566*'mass balance'!$H$11+R2566*'mass balance'!$I$11+S2566*'mass balance'!$J$11</f>
        <v>-2.4414893950829848E-3</v>
      </c>
      <c r="BF2566" s="2">
        <f>N2566*'mass balance'!$H$12+R2566*'mass balance'!$I$12+S2566*'mass balance'!$J$12</f>
        <v>1.7599364293020798E-4</v>
      </c>
      <c r="BG2566" s="2">
        <f>N2566*'mass balance'!$H$13+R2566*'mass balance'!$I$13+S2566*'mass balance'!$J$13</f>
        <v>6.6161894345594563E-4</v>
      </c>
      <c r="BH2566" s="2">
        <f>N2566*'mass balance'!$H$14+R2566*'mass balance'!$I$14+S2566*'mass balance'!$J$14</f>
        <v>2.6703790258720146E-4</v>
      </c>
      <c r="BI2566" s="36">
        <f t="shared" si="2694"/>
        <v>6.4767575960678318E-26</v>
      </c>
      <c r="BJ2566" s="36">
        <f t="shared" si="2695"/>
        <v>2.2638905069628462E-29</v>
      </c>
      <c r="BK2566" s="36">
        <f t="shared" si="2696"/>
        <v>7.9435249615594416E-26</v>
      </c>
      <c r="BL2566" s="36">
        <f t="shared" si="2697"/>
        <v>3.8524529561369643E-26</v>
      </c>
      <c r="BM2566" s="36">
        <f t="shared" si="2730"/>
        <v>5.2178339483493641E-23</v>
      </c>
      <c r="BN2566" s="36">
        <f t="shared" ca="1" si="2698"/>
        <v>0.30103769048370532</v>
      </c>
      <c r="BO2566" s="36">
        <f t="shared" ca="1" si="2715"/>
        <v>1</v>
      </c>
      <c r="BP2566" s="36">
        <f t="shared" si="2731"/>
        <v>-5.2178339483493641E-23</v>
      </c>
      <c r="BQ2566" s="36">
        <f t="shared" si="2732"/>
        <v>1</v>
      </c>
      <c r="BR2566" s="2">
        <f t="shared" si="2721"/>
        <v>-5</v>
      </c>
      <c r="BS2566">
        <v>0</v>
      </c>
      <c r="BT2566" s="37">
        <f t="shared" si="2716"/>
        <v>1.3820616597303694</v>
      </c>
      <c r="BU2566" s="34">
        <f t="shared" si="2699"/>
        <v>5.3797104224472347</v>
      </c>
      <c r="BV2566" s="34">
        <f t="shared" si="2700"/>
        <v>86.785971760535219</v>
      </c>
      <c r="BW2566" s="34">
        <f t="shared" si="2701"/>
        <v>-5</v>
      </c>
      <c r="BX2566" s="34">
        <f t="shared" si="2702"/>
        <v>-5</v>
      </c>
      <c r="BY2566" s="34">
        <f t="shared" si="2703"/>
        <v>23.507781785105607</v>
      </c>
      <c r="BZ2566" s="36">
        <f t="shared" si="2717"/>
        <v>1.3786151219255557E-3</v>
      </c>
      <c r="CA2566" s="34">
        <f t="shared" si="2718"/>
        <v>1.6239627887208639E-2</v>
      </c>
    </row>
    <row r="2567" spans="1:79" ht="13.2" x14ac:dyDescent="0.25">
      <c r="A2567" s="75">
        <f t="shared" si="2704"/>
        <v>6.939726027397473</v>
      </c>
      <c r="B2567" s="34">
        <f t="shared" si="2722"/>
        <v>2533.0000000000778</v>
      </c>
      <c r="C2567">
        <f t="shared" si="2705"/>
        <v>20</v>
      </c>
      <c r="D2567" s="35">
        <f t="shared" si="2665"/>
        <v>3000</v>
      </c>
      <c r="E2567" s="27">
        <v>0</v>
      </c>
      <c r="F2567" s="64">
        <f t="shared" si="2706"/>
        <v>0.96267801959344901</v>
      </c>
      <c r="G2567" s="34">
        <v>0</v>
      </c>
      <c r="H2567" s="34">
        <f t="shared" si="2666"/>
        <v>1</v>
      </c>
      <c r="I2567" s="34">
        <f t="shared" si="2707"/>
        <v>12793.990880396937</v>
      </c>
      <c r="J2567" s="34">
        <f t="shared" si="2667"/>
        <v>87535.481924895779</v>
      </c>
      <c r="K2567" s="34">
        <f t="shared" si="2668"/>
        <v>76758.096684340984</v>
      </c>
      <c r="L2567" s="36">
        <f t="shared" si="2719"/>
        <v>6263.7610191586482</v>
      </c>
      <c r="M2567" s="34">
        <f t="shared" si="2669"/>
        <v>149.95224105927213</v>
      </c>
      <c r="N2567" s="34">
        <f t="shared" si="2708"/>
        <v>1025.9614696891426</v>
      </c>
      <c r="O2567" s="34">
        <f t="shared" si="2670"/>
        <v>13.261852397919354</v>
      </c>
      <c r="P2567">
        <f t="shared" si="2723"/>
        <v>237.34021169120825</v>
      </c>
      <c r="Q2567" s="36">
        <f t="shared" si="2671"/>
        <v>642.09703020485222</v>
      </c>
      <c r="R2567" s="34">
        <f t="shared" si="2672"/>
        <v>532.55716326849324</v>
      </c>
      <c r="S2567" s="34">
        <f t="shared" si="2673"/>
        <v>109.53986693635903</v>
      </c>
      <c r="T2567" s="36">
        <f t="shared" si="2709"/>
        <v>1.3495840172587006E-3</v>
      </c>
      <c r="U2567" s="36">
        <f t="shared" si="2674"/>
        <v>27367.488267614521</v>
      </c>
      <c r="V2567" s="36">
        <f t="shared" si="2675"/>
        <v>1.4025411574289584E-2</v>
      </c>
      <c r="W2567" s="68">
        <f t="shared" si="2676"/>
        <v>17.896460054738995</v>
      </c>
      <c r="X2567">
        <f t="shared" si="2677"/>
        <v>5.3811160525351225</v>
      </c>
      <c r="Y2567">
        <f t="shared" si="2678"/>
        <v>5.4790819485161157E-3</v>
      </c>
      <c r="Z2567" s="34">
        <f t="shared" si="2679"/>
        <v>1.6980387444359678E-3</v>
      </c>
      <c r="AA2567" s="36">
        <f t="shared" si="2680"/>
        <v>7.8369753188009073E-4</v>
      </c>
      <c r="AB2567" s="34">
        <f t="shared" si="2681"/>
        <v>1.9253560391868981E-3</v>
      </c>
      <c r="AC2567" s="36">
        <f t="shared" si="2682"/>
        <v>210.86900693934177</v>
      </c>
      <c r="AD2567" s="34">
        <f t="shared" si="2683"/>
        <v>84.347944637943158</v>
      </c>
      <c r="AE2567">
        <f t="shared" si="2710"/>
        <v>109522.08456384741</v>
      </c>
      <c r="AF2567" s="36">
        <f t="shared" si="2724"/>
        <v>84.347944637943158</v>
      </c>
      <c r="AG2567" s="34">
        <f t="shared" si="2684"/>
        <v>0</v>
      </c>
      <c r="AH2567">
        <f t="shared" si="2720"/>
        <v>0</v>
      </c>
      <c r="AI2567" s="29">
        <f t="shared" si="2711"/>
        <v>0</v>
      </c>
      <c r="AJ2567">
        <f t="shared" si="2712"/>
        <v>0</v>
      </c>
      <c r="AK2567" s="36">
        <f t="shared" si="2725"/>
        <v>-9.8096384486073419E-6</v>
      </c>
      <c r="AL2567" s="36">
        <f t="shared" si="2713"/>
        <v>-3.5245895892461484E-4</v>
      </c>
      <c r="AM2567" s="36">
        <f t="shared" si="2714"/>
        <v>-1.4291963771294073E-2</v>
      </c>
      <c r="AN2567" s="37">
        <f t="shared" si="2726"/>
        <v>9.2485059633164298E-4</v>
      </c>
      <c r="AO2567" s="36">
        <f t="shared" si="2727"/>
        <v>0.62250659665154973</v>
      </c>
      <c r="AP2567" s="36">
        <f t="shared" si="2728"/>
        <v>7.4110468108332466</v>
      </c>
      <c r="AQ2567" s="74">
        <f t="shared" si="2685"/>
        <v>2.1006200337153247E-5</v>
      </c>
      <c r="AR2567" s="73">
        <f t="shared" si="2686"/>
        <v>9.7102524456319986E-6</v>
      </c>
      <c r="AS2567" s="72">
        <f t="shared" si="2729"/>
        <v>0.24123030943737983</v>
      </c>
      <c r="AT2567" s="37">
        <f t="shared" si="2687"/>
        <v>0.57490047535230837</v>
      </c>
      <c r="AU2567" s="37">
        <f t="shared" si="2688"/>
        <v>1111.3030778796169</v>
      </c>
      <c r="AV2567" s="34">
        <f t="shared" si="2689"/>
        <v>0</v>
      </c>
      <c r="AW2567" s="34">
        <f t="shared" si="2690"/>
        <v>1.6830213362991679</v>
      </c>
      <c r="AX2567" s="37">
        <f t="shared" si="2691"/>
        <v>67.27453872333129</v>
      </c>
      <c r="AY2567" s="7">
        <f t="shared" si="2692"/>
        <v>86.854020114369447</v>
      </c>
      <c r="AZ2567" s="37">
        <f t="shared" si="2693"/>
        <v>85.170998778070285</v>
      </c>
      <c r="BA2567" s="2">
        <f>BE2567*'mass balance'!$B$17+BF2567*'mass balance'!$C$17+BG2567*'mass balance'!$D$17+BH2567*'mass balance'!$E$17</f>
        <v>1.0868824737530966E-3</v>
      </c>
      <c r="BB2567" s="2">
        <f>BE2567*'mass balance'!$B$18+BF2567*'mass balance'!$C$18+BG2567*'mass balance'!$D$18+BH2567*'mass balance'!$E$18</f>
        <v>1.1036037425800668E-3</v>
      </c>
      <c r="BC2567" s="2">
        <f>BE2567*'mass balance'!$B$19+BF2567*'mass balance'!$C$19+BG2567*'mass balance'!$D$19+BH2567*'mass balance'!$E$19</f>
        <v>-1.3795046782250839E-3</v>
      </c>
      <c r="BD2567" s="2">
        <f>BE2567*'mass balance'!$B$20+BF2567*'mass balance'!$C$20+BG2567*'mass balance'!$D$20+BH2567*'mass balance'!$E$20</f>
        <v>5.0163806480912116E-5</v>
      </c>
      <c r="BE2567" s="2">
        <f>N2567*'mass balance'!$H$11+R2567*'mass balance'!$I$11+S2567*'mass balance'!$J$11</f>
        <v>-2.4427654040217678E-3</v>
      </c>
      <c r="BF2567" s="2">
        <f>N2567*'mass balance'!$H$12+R2567*'mass balance'!$I$12+S2567*'mass balance'!$J$12</f>
        <v>1.7605119130907417E-4</v>
      </c>
      <c r="BG2567" s="2">
        <f>N2567*'mass balance'!$H$13+R2567*'mass balance'!$I$13+S2567*'mass balance'!$J$13</f>
        <v>6.6183524049015583E-4</v>
      </c>
      <c r="BH2567" s="2">
        <f>N2567*'mass balance'!$H$14+R2567*'mass balance'!$I$14+S2567*'mass balance'!$J$14</f>
        <v>2.6717746606488087E-4</v>
      </c>
      <c r="BI2567" s="36">
        <f t="shared" si="2694"/>
        <v>6.4767575960678318E-26</v>
      </c>
      <c r="BJ2567" s="36">
        <f t="shared" si="2695"/>
        <v>2.2637357118359225E-29</v>
      </c>
      <c r="BK2567" s="36">
        <f t="shared" si="2696"/>
        <v>7.9457888520664039E-26</v>
      </c>
      <c r="BL2567" s="36">
        <f t="shared" si="2697"/>
        <v>3.8535661071114498E-26</v>
      </c>
      <c r="BM2567" s="36">
        <f t="shared" si="2730"/>
        <v>5.2216864013055009E-23</v>
      </c>
      <c r="BN2567" s="36">
        <f t="shared" ca="1" si="2698"/>
        <v>0.64489726304287798</v>
      </c>
      <c r="BO2567" s="36">
        <f t="shared" ca="1" si="2715"/>
        <v>1</v>
      </c>
      <c r="BP2567" s="36">
        <f t="shared" si="2731"/>
        <v>-5.2216864013055009E-23</v>
      </c>
      <c r="BQ2567" s="36">
        <f t="shared" si="2732"/>
        <v>1</v>
      </c>
      <c r="BR2567" s="2">
        <f t="shared" si="2721"/>
        <v>-5</v>
      </c>
      <c r="BS2567">
        <v>0</v>
      </c>
      <c r="BT2567" s="37">
        <f t="shared" si="2716"/>
        <v>1.3829534399206465</v>
      </c>
      <c r="BU2567" s="34">
        <f t="shared" si="2699"/>
        <v>5.3811160525351225</v>
      </c>
      <c r="BV2567" s="34">
        <f t="shared" si="2700"/>
        <v>86.854020114369447</v>
      </c>
      <c r="BW2567" s="34">
        <f t="shared" si="2701"/>
        <v>-5</v>
      </c>
      <c r="BX2567" s="34">
        <f t="shared" si="2702"/>
        <v>-5</v>
      </c>
      <c r="BY2567" s="34">
        <f t="shared" si="2703"/>
        <v>23.520067785507312</v>
      </c>
      <c r="BZ2567" s="36">
        <f t="shared" si="2717"/>
        <v>1.3795046782250839E-3</v>
      </c>
      <c r="CA2567" s="34">
        <f t="shared" si="2718"/>
        <v>1.6237374925286509E-2</v>
      </c>
    </row>
    <row r="2568" spans="1:79" ht="13.2" x14ac:dyDescent="0.25">
      <c r="A2568" s="75">
        <f t="shared" si="2704"/>
        <v>6.9424657534248704</v>
      </c>
      <c r="B2568" s="34">
        <f t="shared" si="2722"/>
        <v>2534.0000000000778</v>
      </c>
      <c r="C2568">
        <f t="shared" si="2705"/>
        <v>20</v>
      </c>
      <c r="D2568" s="35">
        <f t="shared" si="2665"/>
        <v>3000</v>
      </c>
      <c r="E2568" s="27">
        <v>0</v>
      </c>
      <c r="F2568" s="64">
        <f t="shared" si="2706"/>
        <v>0.96267801959344901</v>
      </c>
      <c r="G2568" s="34">
        <v>0</v>
      </c>
      <c r="H2568" s="34">
        <f t="shared" si="2666"/>
        <v>1</v>
      </c>
      <c r="I2568" s="34">
        <f t="shared" si="2707"/>
        <v>12793.990880396937</v>
      </c>
      <c r="J2568" s="34">
        <f t="shared" si="2667"/>
        <v>87581.210180766313</v>
      </c>
      <c r="K2568" s="34">
        <f t="shared" si="2668"/>
        <v>76798.194868621576</v>
      </c>
      <c r="L2568" s="36">
        <f t="shared" si="2719"/>
        <v>6268.6699132096501</v>
      </c>
      <c r="M2568" s="34">
        <f t="shared" si="2669"/>
        <v>149.95224105927213</v>
      </c>
      <c r="N2568" s="34">
        <f t="shared" si="2708"/>
        <v>1026.4974286804863</v>
      </c>
      <c r="O2568" s="34">
        <f t="shared" si="2670"/>
        <v>13.261852397919354</v>
      </c>
      <c r="P2568">
        <f t="shared" si="2723"/>
        <v>237.52621462932657</v>
      </c>
      <c r="Q2568" s="36">
        <f t="shared" si="2671"/>
        <v>642.50758749155204</v>
      </c>
      <c r="R2568" s="34">
        <f t="shared" si="2672"/>
        <v>532.93192813031737</v>
      </c>
      <c r="S2568" s="34">
        <f t="shared" si="2673"/>
        <v>109.57565936123461</v>
      </c>
      <c r="T2568" s="36">
        <f t="shared" si="2709"/>
        <v>1.3464054306483566E-3</v>
      </c>
      <c r="U2568" s="36">
        <f t="shared" si="2674"/>
        <v>27367.489617198538</v>
      </c>
      <c r="V2568" s="36">
        <f t="shared" si="2675"/>
        <v>1.4029994412521549E-2</v>
      </c>
      <c r="W2568" s="68">
        <f t="shared" si="2676"/>
        <v>17.910485466313286</v>
      </c>
      <c r="X2568">
        <f t="shared" si="2677"/>
        <v>5.3825214079308932</v>
      </c>
      <c r="Y2568">
        <f t="shared" si="2678"/>
        <v>5.4790819485161157E-3</v>
      </c>
      <c r="Z2568" s="34">
        <f t="shared" si="2679"/>
        <v>1.6980387444359678E-3</v>
      </c>
      <c r="AA2568" s="36">
        <f t="shared" si="2680"/>
        <v>7.8333970561041957E-4</v>
      </c>
      <c r="AB2568" s="34">
        <f t="shared" si="2681"/>
        <v>1.9253560391868981E-3</v>
      </c>
      <c r="AC2568" s="36">
        <f t="shared" si="2682"/>
        <v>211.03140676394344</v>
      </c>
      <c r="AD2568" s="34">
        <f t="shared" si="2683"/>
        <v>84.374306737047448</v>
      </c>
      <c r="AE2568">
        <f t="shared" si="2710"/>
        <v>109606.43250848536</v>
      </c>
      <c r="AF2568" s="36">
        <f t="shared" si="2724"/>
        <v>84.374306737047448</v>
      </c>
      <c r="AG2568" s="34">
        <f t="shared" si="2684"/>
        <v>0</v>
      </c>
      <c r="AH2568">
        <f t="shared" si="2720"/>
        <v>0</v>
      </c>
      <c r="AI2568" s="29">
        <f t="shared" si="2711"/>
        <v>0</v>
      </c>
      <c r="AJ2568">
        <f t="shared" si="2712"/>
        <v>0</v>
      </c>
      <c r="AK2568" s="36">
        <f t="shared" si="2725"/>
        <v>-9.7102524456319986E-6</v>
      </c>
      <c r="AL2568" s="36">
        <f t="shared" si="2713"/>
        <v>-3.522601376551482E-4</v>
      </c>
      <c r="AM2568" s="36">
        <f t="shared" si="2714"/>
        <v>-1.4264439251167665E-2</v>
      </c>
      <c r="AN2568" s="37">
        <f t="shared" si="2726"/>
        <v>9.1504095788303569E-4</v>
      </c>
      <c r="AO2568" s="36">
        <f t="shared" si="2727"/>
        <v>0.62215413769262506</v>
      </c>
      <c r="AP2568" s="36">
        <f t="shared" si="2728"/>
        <v>7.3967548470619526</v>
      </c>
      <c r="AQ2568" s="74">
        <f t="shared" si="2685"/>
        <v>2.0818735547014952E-5</v>
      </c>
      <c r="AR2568" s="73">
        <f t="shared" si="2686"/>
        <v>9.6118242981000633E-6</v>
      </c>
      <c r="AS2568" s="72">
        <f t="shared" si="2729"/>
        <v>0.2408207925581099</v>
      </c>
      <c r="AT2568" s="37">
        <f t="shared" si="2687"/>
        <v>0.56976991412597799</v>
      </c>
      <c r="AU2568" s="37">
        <f t="shared" si="2688"/>
        <v>1109.1599658829734</v>
      </c>
      <c r="AV2568" s="34">
        <f t="shared" si="2689"/>
        <v>0</v>
      </c>
      <c r="AW2568" s="34">
        <f t="shared" si="2690"/>
        <v>1.6843403159665276</v>
      </c>
      <c r="AX2568" s="37">
        <f t="shared" si="2691"/>
        <v>67.327264933423621</v>
      </c>
      <c r="AY2568" s="7">
        <f t="shared" si="2692"/>
        <v>86.922090715703433</v>
      </c>
      <c r="AZ2568" s="37">
        <f t="shared" si="2693"/>
        <v>85.23775039973691</v>
      </c>
      <c r="BA2568" s="2">
        <f>BE2568*'mass balance'!$B$17+BF2568*'mass balance'!$C$17+BG2568*'mass balance'!$D$17+BH2568*'mass balance'!$E$17</f>
        <v>1.0875834867125388E-3</v>
      </c>
      <c r="BB2568" s="2">
        <f>BE2568*'mass balance'!$B$18+BF2568*'mass balance'!$C$18+BG2568*'mass balance'!$D$18+BH2568*'mass balance'!$E$18</f>
        <v>1.1043155403542705E-3</v>
      </c>
      <c r="BC2568" s="2">
        <f>BE2568*'mass balance'!$B$19+BF2568*'mass balance'!$C$19+BG2568*'mass balance'!$D$19+BH2568*'mass balance'!$E$19</f>
        <v>-1.3803944254428377E-3</v>
      </c>
      <c r="BD2568" s="2">
        <f>BE2568*'mass balance'!$B$20+BF2568*'mass balance'!$C$20+BG2568*'mass balance'!$D$20+BH2568*'mass balance'!$E$20</f>
        <v>5.0196160925194094E-5</v>
      </c>
      <c r="BE2568" s="2">
        <f>N2568*'mass balance'!$H$11+R2568*'mass balance'!$I$11+S2568*'mass balance'!$J$11</f>
        <v>-2.4440414968583007E-3</v>
      </c>
      <c r="BF2568" s="2">
        <f>N2568*'mass balance'!$H$12+R2568*'mass balance'!$I$12+S2568*'mass balance'!$J$12</f>
        <v>1.7610871647516597E-4</v>
      </c>
      <c r="BG2568" s="2">
        <f>N2568*'mass balance'!$H$13+R2568*'mass balance'!$I$13+S2568*'mass balance'!$J$13</f>
        <v>6.6205145032574879E-4</v>
      </c>
      <c r="BH2568" s="2">
        <f>N2568*'mass balance'!$H$14+R2568*'mass balance'!$I$14+S2568*'mass balance'!$J$14</f>
        <v>2.6731703871887662E-4</v>
      </c>
      <c r="BI2568" s="36">
        <f t="shared" si="2694"/>
        <v>6.4767575960678318E-26</v>
      </c>
      <c r="BJ2568" s="36">
        <f t="shared" si="2695"/>
        <v>2.2635814965574829E-29</v>
      </c>
      <c r="BK2568" s="36">
        <f t="shared" si="2696"/>
        <v>7.94805258777824E-26</v>
      </c>
      <c r="BL2568" s="36">
        <f t="shared" si="2697"/>
        <v>3.8546796480497629E-26</v>
      </c>
      <c r="BM2568" s="36">
        <f t="shared" si="2730"/>
        <v>5.2255399674126124E-23</v>
      </c>
      <c r="BN2568" s="36">
        <f t="shared" ca="1" si="2698"/>
        <v>9.0576709795463173E-2</v>
      </c>
      <c r="BO2568" s="36">
        <f t="shared" ca="1" si="2715"/>
        <v>1</v>
      </c>
      <c r="BP2568" s="36">
        <f t="shared" si="2731"/>
        <v>-5.2255399674126124E-23</v>
      </c>
      <c r="BQ2568" s="36">
        <f t="shared" si="2732"/>
        <v>1</v>
      </c>
      <c r="BR2568" s="2">
        <f t="shared" si="2721"/>
        <v>-5</v>
      </c>
      <c r="BS2568">
        <v>0</v>
      </c>
      <c r="BT2568" s="37">
        <f t="shared" si="2716"/>
        <v>1.3838454115064447</v>
      </c>
      <c r="BU2568" s="34">
        <f t="shared" si="2699"/>
        <v>5.3825214079308932</v>
      </c>
      <c r="BV2568" s="34">
        <f t="shared" si="2700"/>
        <v>86.922090715703433</v>
      </c>
      <c r="BW2568" s="34">
        <f t="shared" si="2701"/>
        <v>-5</v>
      </c>
      <c r="BX2568" s="34">
        <f t="shared" si="2702"/>
        <v>-5</v>
      </c>
      <c r="BY2568" s="34">
        <f t="shared" si="2703"/>
        <v>23.532354593715105</v>
      </c>
      <c r="BZ2568" s="36">
        <f t="shared" si="2717"/>
        <v>1.3803944254428377E-3</v>
      </c>
      <c r="CA2568" s="34">
        <f t="shared" si="2718"/>
        <v>1.6235123581003329E-2</v>
      </c>
    </row>
    <row r="2569" spans="1:79" ht="13.2" x14ac:dyDescent="0.25">
      <c r="A2569" s="75">
        <f t="shared" si="2704"/>
        <v>6.9452054794522677</v>
      </c>
      <c r="B2569" s="34">
        <f t="shared" si="2722"/>
        <v>2535.0000000000778</v>
      </c>
      <c r="C2569">
        <f t="shared" si="2705"/>
        <v>20</v>
      </c>
      <c r="D2569" s="35">
        <f t="shared" si="2665"/>
        <v>3000</v>
      </c>
      <c r="E2569" s="27">
        <v>0</v>
      </c>
      <c r="F2569" s="64">
        <f t="shared" si="2706"/>
        <v>0.96267801959344901</v>
      </c>
      <c r="G2569" s="34">
        <v>0</v>
      </c>
      <c r="H2569" s="34">
        <f t="shared" si="2666"/>
        <v>1</v>
      </c>
      <c r="I2569" s="34">
        <f t="shared" si="2707"/>
        <v>12793.990880396937</v>
      </c>
      <c r="J2569" s="34">
        <f t="shared" si="2667"/>
        <v>87626.941437813381</v>
      </c>
      <c r="K2569" s="34">
        <f t="shared" si="2668"/>
        <v>76838.295684573313</v>
      </c>
      <c r="L2569" s="36">
        <f t="shared" si="2719"/>
        <v>6273.5804112540327</v>
      </c>
      <c r="M2569" s="34">
        <f t="shared" si="2669"/>
        <v>149.95224105927213</v>
      </c>
      <c r="N2569" s="34">
        <f t="shared" si="2708"/>
        <v>1027.0334228471831</v>
      </c>
      <c r="O2569" s="34">
        <f t="shared" si="2670"/>
        <v>13.261852397919354</v>
      </c>
      <c r="P2569">
        <f t="shared" si="2723"/>
        <v>237.71227834436908</v>
      </c>
      <c r="Q2569" s="36">
        <f t="shared" si="2671"/>
        <v>642.91823053949497</v>
      </c>
      <c r="R2569" s="34">
        <f t="shared" si="2672"/>
        <v>533.30679319951264</v>
      </c>
      <c r="S2569" s="34">
        <f t="shared" si="2673"/>
        <v>109.61143733998227</v>
      </c>
      <c r="T2569" s="36">
        <f t="shared" si="2709"/>
        <v>1.3432352266224041E-3</v>
      </c>
      <c r="U2569" s="36">
        <f t="shared" si="2674"/>
        <v>27367.49096360397</v>
      </c>
      <c r="V2569" s="36">
        <f t="shared" si="2675"/>
        <v>1.403457540108095E-2</v>
      </c>
      <c r="W2569" s="68">
        <f t="shared" si="2676"/>
        <v>17.924515460725807</v>
      </c>
      <c r="X2569">
        <f t="shared" si="2677"/>
        <v>5.3839264886879281</v>
      </c>
      <c r="Y2569">
        <f t="shared" si="2678"/>
        <v>5.4790819485161157E-3</v>
      </c>
      <c r="Z2569" s="34">
        <f t="shared" si="2679"/>
        <v>1.6980387444359678E-3</v>
      </c>
      <c r="AA2569" s="36">
        <f t="shared" si="2680"/>
        <v>7.8298213593733907E-4</v>
      </c>
      <c r="AB2569" s="34">
        <f t="shared" si="2681"/>
        <v>1.9253560391868981E-3</v>
      </c>
      <c r="AC2569" s="36">
        <f t="shared" si="2682"/>
        <v>211.19385734497183</v>
      </c>
      <c r="AD2569" s="34">
        <f t="shared" si="2683"/>
        <v>84.400657510171754</v>
      </c>
      <c r="AE2569">
        <f t="shared" si="2710"/>
        <v>109690.80681522242</v>
      </c>
      <c r="AF2569" s="36">
        <f t="shared" si="2724"/>
        <v>84.400657510171754</v>
      </c>
      <c r="AG2569" s="34">
        <f t="shared" si="2684"/>
        <v>0</v>
      </c>
      <c r="AH2569">
        <f t="shared" si="2720"/>
        <v>0</v>
      </c>
      <c r="AI2569" s="29">
        <f t="shared" si="2711"/>
        <v>0</v>
      </c>
      <c r="AJ2569">
        <f t="shared" si="2712"/>
        <v>0</v>
      </c>
      <c r="AK2569" s="36">
        <f t="shared" si="2725"/>
        <v>-9.6118242981000633E-6</v>
      </c>
      <c r="AL2569" s="36">
        <f t="shared" si="2713"/>
        <v>-3.5206142232275389E-4</v>
      </c>
      <c r="AM2569" s="36">
        <f t="shared" si="2714"/>
        <v>-1.4236967386718154E-2</v>
      </c>
      <c r="AN2569" s="37">
        <f t="shared" si="2726"/>
        <v>9.0533070543740368E-4</v>
      </c>
      <c r="AO2569" s="36">
        <f t="shared" si="2727"/>
        <v>0.62180187755496996</v>
      </c>
      <c r="AP2569" s="36">
        <f t="shared" si="2728"/>
        <v>7.3824904078107849</v>
      </c>
      <c r="AQ2569" s="74">
        <f t="shared" si="2685"/>
        <v>2.0632837562442953E-5</v>
      </c>
      <c r="AR2569" s="73">
        <f t="shared" si="2686"/>
        <v>9.5143452682644496E-6</v>
      </c>
      <c r="AS2569" s="72">
        <f t="shared" si="2729"/>
        <v>0.24041197002532522</v>
      </c>
      <c r="AT2569" s="37">
        <f t="shared" si="2687"/>
        <v>0.56468223344207757</v>
      </c>
      <c r="AU2569" s="37">
        <f t="shared" si="2688"/>
        <v>1107.0209812498069</v>
      </c>
      <c r="AV2569" s="34">
        <f t="shared" si="2689"/>
        <v>0</v>
      </c>
      <c r="AW2569" s="34">
        <f t="shared" si="2690"/>
        <v>1.6856597266137845</v>
      </c>
      <c r="AX2569" s="37">
        <f t="shared" si="2691"/>
        <v>67.380008368227578</v>
      </c>
      <c r="AY2569" s="7">
        <f t="shared" si="2692"/>
        <v>86.990183555567171</v>
      </c>
      <c r="AZ2569" s="37">
        <f t="shared" si="2693"/>
        <v>85.304523828953393</v>
      </c>
      <c r="BA2569" s="2">
        <f>BE2569*'mass balance'!$B$17+BF2569*'mass balance'!$C$17+BG2569*'mass balance'!$D$17+BH2569*'mass balance'!$E$17</f>
        <v>1.0882846500050306E-3</v>
      </c>
      <c r="BB2569" s="2">
        <f>BE2569*'mass balance'!$B$18+BF2569*'mass balance'!$C$18+BG2569*'mass balance'!$D$18+BH2569*'mass balance'!$E$18</f>
        <v>1.1050274907743391E-3</v>
      </c>
      <c r="BC2569" s="2">
        <f>BE2569*'mass balance'!$B$19+BF2569*'mass balance'!$C$19+BG2569*'mass balance'!$D$19+BH2569*'mass balance'!$E$19</f>
        <v>-1.3812843634679239E-3</v>
      </c>
      <c r="BD2569" s="2">
        <f>BE2569*'mass balance'!$B$20+BF2569*'mass balance'!$C$20+BG2569*'mass balance'!$D$20+BH2569*'mass balance'!$E$20</f>
        <v>5.0228522307924485E-5</v>
      </c>
      <c r="BE2569" s="2">
        <f>N2569*'mass balance'!$H$11+R2569*'mass balance'!$I$11+S2569*'mass balance'!$J$11</f>
        <v>-2.445317673445674E-3</v>
      </c>
      <c r="BF2569" s="2">
        <f>N2569*'mass balance'!$H$12+R2569*'mass balance'!$I$12+S2569*'mass balance'!$J$12</f>
        <v>1.7616621842361012E-4</v>
      </c>
      <c r="BG2569" s="2">
        <f>N2569*'mass balance'!$H$13+R2569*'mass balance'!$I$13+S2569*'mass balance'!$J$13</f>
        <v>6.6226757294429012E-4</v>
      </c>
      <c r="BH2569" s="2">
        <f>N2569*'mass balance'!$H$14+R2569*'mass balance'!$I$14+S2569*'mass balance'!$J$14</f>
        <v>2.6745662053312056E-4</v>
      </c>
      <c r="BI2569" s="36">
        <f t="shared" si="2694"/>
        <v>6.4767575960678318E-26</v>
      </c>
      <c r="BJ2569" s="36">
        <f t="shared" si="2695"/>
        <v>2.2634278599824695E-29</v>
      </c>
      <c r="BK2569" s="36">
        <f t="shared" si="2696"/>
        <v>7.950316169274798E-26</v>
      </c>
      <c r="BL2569" s="36">
        <f t="shared" si="2697"/>
        <v>3.8557935788599533E-26</v>
      </c>
      <c r="BM2569" s="36">
        <f t="shared" si="2730"/>
        <v>5.2293946470606623E-23</v>
      </c>
      <c r="BN2569" s="36">
        <f t="shared" ca="1" si="2698"/>
        <v>0.16271710217442015</v>
      </c>
      <c r="BO2569" s="36">
        <f t="shared" ca="1" si="2715"/>
        <v>1</v>
      </c>
      <c r="BP2569" s="36">
        <f t="shared" si="2731"/>
        <v>-5.2293946470606623E-23</v>
      </c>
      <c r="BQ2569" s="36">
        <f t="shared" si="2732"/>
        <v>1</v>
      </c>
      <c r="BR2569" s="2">
        <f t="shared" si="2721"/>
        <v>-5</v>
      </c>
      <c r="BS2569">
        <v>0</v>
      </c>
      <c r="BT2569" s="37">
        <f t="shared" si="2716"/>
        <v>1.3847375743765937</v>
      </c>
      <c r="BU2569" s="34">
        <f t="shared" si="2699"/>
        <v>5.3839264886879281</v>
      </c>
      <c r="BV2569" s="34">
        <f t="shared" si="2700"/>
        <v>86.990183555567171</v>
      </c>
      <c r="BW2569" s="34">
        <f t="shared" si="2701"/>
        <v>-5</v>
      </c>
      <c r="BX2569" s="34">
        <f t="shared" si="2702"/>
        <v>-5</v>
      </c>
      <c r="BY2569" s="34">
        <f t="shared" si="2703"/>
        <v>23.544642208314478</v>
      </c>
      <c r="BZ2569" s="36">
        <f t="shared" si="2717"/>
        <v>1.3812843634679239E-3</v>
      </c>
      <c r="CA2569" s="34">
        <f t="shared" si="2718"/>
        <v>1.623287385265958E-2</v>
      </c>
    </row>
    <row r="2570" spans="1:79" ht="13.2" x14ac:dyDescent="0.25">
      <c r="A2570" s="75">
        <f t="shared" si="2704"/>
        <v>6.9479452054796651</v>
      </c>
      <c r="B2570" s="34">
        <f t="shared" si="2722"/>
        <v>2536.0000000000778</v>
      </c>
      <c r="C2570">
        <f t="shared" si="2705"/>
        <v>20</v>
      </c>
      <c r="D2570" s="35">
        <f t="shared" si="2665"/>
        <v>3000</v>
      </c>
      <c r="E2570" s="27">
        <v>0</v>
      </c>
      <c r="F2570" s="64">
        <f t="shared" si="2706"/>
        <v>0.96267801959344901</v>
      </c>
      <c r="G2570" s="34">
        <v>0</v>
      </c>
      <c r="H2570" s="34">
        <f t="shared" si="2666"/>
        <v>1</v>
      </c>
      <c r="I2570" s="34">
        <f t="shared" si="2707"/>
        <v>12793.990880396937</v>
      </c>
      <c r="J2570" s="34">
        <f t="shared" si="2667"/>
        <v>87672.675690775475</v>
      </c>
      <c r="K2570" s="34">
        <f t="shared" si="2668"/>
        <v>76878.399127582423</v>
      </c>
      <c r="L2570" s="36">
        <f t="shared" si="2719"/>
        <v>6278.4925126444105</v>
      </c>
      <c r="M2570" s="34">
        <f t="shared" si="2669"/>
        <v>149.95224105927213</v>
      </c>
      <c r="N2570" s="34">
        <f t="shared" si="2708"/>
        <v>1027.5694521275657</v>
      </c>
      <c r="O2570" s="34">
        <f t="shared" si="2670"/>
        <v>13.261852397919354</v>
      </c>
      <c r="P2570">
        <f t="shared" si="2723"/>
        <v>237.89840281180568</v>
      </c>
      <c r="Q2570" s="36">
        <f t="shared" si="2671"/>
        <v>643.32895929767744</v>
      </c>
      <c r="R2570" s="34">
        <f t="shared" si="2672"/>
        <v>533.68175842809887</v>
      </c>
      <c r="S2570" s="34">
        <f t="shared" si="2673"/>
        <v>109.64720086957857</v>
      </c>
      <c r="T2570" s="36">
        <f t="shared" si="2709"/>
        <v>1.3400733805650487E-3</v>
      </c>
      <c r="U2570" s="36">
        <f t="shared" si="2674"/>
        <v>27367.492306839198</v>
      </c>
      <c r="V2570" s="36">
        <f t="shared" si="2675"/>
        <v>1.4039154539580623E-2</v>
      </c>
      <c r="W2570" s="68">
        <f t="shared" si="2676"/>
        <v>17.938550036126887</v>
      </c>
      <c r="X2570">
        <f t="shared" si="2677"/>
        <v>5.3853312948595997</v>
      </c>
      <c r="Y2570">
        <f t="shared" si="2678"/>
        <v>5.4790819485161157E-3</v>
      </c>
      <c r="Z2570" s="34">
        <f t="shared" si="2679"/>
        <v>1.6980387444359678E-3</v>
      </c>
      <c r="AA2570" s="36">
        <f t="shared" si="2680"/>
        <v>7.8262482259194995E-4</v>
      </c>
      <c r="AB2570" s="34">
        <f t="shared" si="2681"/>
        <v>1.9253560391868981E-3</v>
      </c>
      <c r="AC2570" s="36">
        <f t="shared" si="2682"/>
        <v>211.35635866062037</v>
      </c>
      <c r="AD2570" s="34">
        <f t="shared" si="2683"/>
        <v>84.42699695567282</v>
      </c>
      <c r="AE2570">
        <f t="shared" si="2710"/>
        <v>109775.20747273258</v>
      </c>
      <c r="AF2570" s="36">
        <f t="shared" si="2724"/>
        <v>84.42699695567282</v>
      </c>
      <c r="AG2570" s="34">
        <f t="shared" si="2684"/>
        <v>0</v>
      </c>
      <c r="AH2570">
        <f t="shared" si="2720"/>
        <v>0</v>
      </c>
      <c r="AI2570" s="29">
        <f t="shared" si="2711"/>
        <v>0</v>
      </c>
      <c r="AJ2570">
        <f t="shared" si="2712"/>
        <v>0</v>
      </c>
      <c r="AK2570" s="36">
        <f t="shared" si="2725"/>
        <v>-9.5143452682644496E-6</v>
      </c>
      <c r="AL2570" s="36">
        <f t="shared" si="2713"/>
        <v>-3.5186281291980893E-4</v>
      </c>
      <c r="AM2570" s="36">
        <f t="shared" si="2714"/>
        <v>-1.4209548080393852E-2</v>
      </c>
      <c r="AN2570" s="37">
        <f t="shared" si="2726"/>
        <v>8.9571888113930366E-4</v>
      </c>
      <c r="AO2570" s="36">
        <f t="shared" si="2727"/>
        <v>0.62144981613264716</v>
      </c>
      <c r="AP2570" s="36">
        <f t="shared" si="2728"/>
        <v>7.3682534404240672</v>
      </c>
      <c r="AQ2570" s="74">
        <f t="shared" si="2685"/>
        <v>2.0448494236161503E-5</v>
      </c>
      <c r="AR2570" s="73">
        <f t="shared" si="2686"/>
        <v>9.417806693350616E-6</v>
      </c>
      <c r="AS2570" s="72">
        <f t="shared" si="2729"/>
        <v>0.24000384066991648</v>
      </c>
      <c r="AT2570" s="37">
        <f t="shared" si="2687"/>
        <v>0.55963710085235407</v>
      </c>
      <c r="AU2570" s="37">
        <f t="shared" si="2688"/>
        <v>1104.886116084281</v>
      </c>
      <c r="AV2570" s="34">
        <f t="shared" si="2689"/>
        <v>0</v>
      </c>
      <c r="AW2570" s="34">
        <f t="shared" si="2690"/>
        <v>1.6869795680669919</v>
      </c>
      <c r="AX2570" s="37">
        <f t="shared" si="2691"/>
        <v>67.432769020794879</v>
      </c>
      <c r="AY2570" s="7">
        <f t="shared" si="2692"/>
        <v>87.058298624988751</v>
      </c>
      <c r="AZ2570" s="37">
        <f t="shared" si="2693"/>
        <v>85.371319056921763</v>
      </c>
      <c r="BA2570" s="2">
        <f>BE2570*'mass balance'!$B$17+BF2570*'mass balance'!$C$17+BG2570*'mass balance'!$D$17+BH2570*'mass balance'!$E$17</f>
        <v>1.0889859635432103E-3</v>
      </c>
      <c r="BB2570" s="2">
        <f>BE2570*'mass balance'!$B$18+BF2570*'mass balance'!$C$18+BG2570*'mass balance'!$D$18+BH2570*'mass balance'!$E$18</f>
        <v>1.1057395937515673E-3</v>
      </c>
      <c r="BC2570" s="2">
        <f>BE2570*'mass balance'!$B$19+BF2570*'mass balance'!$C$19+BG2570*'mass balance'!$D$19+BH2570*'mass balance'!$E$19</f>
        <v>-1.3821744921894592E-3</v>
      </c>
      <c r="BD2570" s="2">
        <f>BE2570*'mass balance'!$B$20+BF2570*'mass balance'!$C$20+BG2570*'mass balance'!$D$20+BH2570*'mass balance'!$E$20</f>
        <v>5.0260890625071241E-5</v>
      </c>
      <c r="BE2570" s="2">
        <f>N2570*'mass balance'!$H$11+R2570*'mass balance'!$I$11+S2570*'mass balance'!$J$11</f>
        <v>-2.4465939336370608E-3</v>
      </c>
      <c r="BF2570" s="2">
        <f>N2570*'mass balance'!$H$12+R2570*'mass balance'!$I$12+S2570*'mass balance'!$J$12</f>
        <v>1.7622369714954744E-4</v>
      </c>
      <c r="BG2570" s="2">
        <f>N2570*'mass balance'!$H$13+R2570*'mass balance'!$I$13+S2570*'mass balance'!$J$13</f>
        <v>6.6248360832739362E-4</v>
      </c>
      <c r="BH2570" s="2">
        <f>N2570*'mass balance'!$H$14+R2570*'mass balance'!$I$14+S2570*'mass balance'!$J$14</f>
        <v>2.6759621149155354E-4</v>
      </c>
      <c r="BI2570" s="36">
        <f t="shared" si="2694"/>
        <v>6.4767575960678318E-26</v>
      </c>
      <c r="BJ2570" s="36">
        <f t="shared" si="2695"/>
        <v>2.2632748009685369E-29</v>
      </c>
      <c r="BK2570" s="36">
        <f t="shared" si="2696"/>
        <v>7.9525795971347804E-26</v>
      </c>
      <c r="BL2570" s="36">
        <f t="shared" si="2697"/>
        <v>3.8569078994500304E-26</v>
      </c>
      <c r="BM2570" s="36">
        <f t="shared" si="2730"/>
        <v>5.2332504406395222E-23</v>
      </c>
      <c r="BN2570" s="36">
        <f t="shared" ca="1" si="2698"/>
        <v>0.96146571229454048</v>
      </c>
      <c r="BO2570" s="36">
        <f t="shared" ca="1" si="2715"/>
        <v>1</v>
      </c>
      <c r="BP2570" s="36">
        <f t="shared" si="2731"/>
        <v>-5.2332504406395222E-23</v>
      </c>
      <c r="BQ2570" s="36">
        <f t="shared" si="2732"/>
        <v>1</v>
      </c>
      <c r="BR2570" s="2">
        <f t="shared" si="2721"/>
        <v>-5</v>
      </c>
      <c r="BS2570">
        <v>0</v>
      </c>
      <c r="BT2570" s="37">
        <f t="shared" si="2716"/>
        <v>1.3856299284199327</v>
      </c>
      <c r="BU2570" s="34">
        <f t="shared" si="2699"/>
        <v>5.3853312948595997</v>
      </c>
      <c r="BV2570" s="34">
        <f t="shared" si="2700"/>
        <v>87.058298624988751</v>
      </c>
      <c r="BW2570" s="34">
        <f t="shared" si="2701"/>
        <v>-5</v>
      </c>
      <c r="BX2570" s="34">
        <f t="shared" si="2702"/>
        <v>-5</v>
      </c>
      <c r="BY2570" s="34">
        <f t="shared" si="2703"/>
        <v>23.556930627891706</v>
      </c>
      <c r="BZ2570" s="36">
        <f t="shared" si="2717"/>
        <v>1.3821744921894592E-3</v>
      </c>
      <c r="CA2570" s="34">
        <f t="shared" si="2718"/>
        <v>1.6230625738558133E-2</v>
      </c>
    </row>
    <row r="2571" spans="1:79" ht="13.2" x14ac:dyDescent="0.25">
      <c r="A2571" s="75">
        <f t="shared" si="2704"/>
        <v>6.9506849315070625</v>
      </c>
      <c r="B2571" s="34">
        <f t="shared" si="2722"/>
        <v>2537.0000000000778</v>
      </c>
      <c r="C2571">
        <f t="shared" si="2705"/>
        <v>20</v>
      </c>
      <c r="D2571" s="35">
        <f t="shared" si="2665"/>
        <v>3000</v>
      </c>
      <c r="E2571" s="27">
        <v>0</v>
      </c>
      <c r="F2571" s="64">
        <f t="shared" si="2706"/>
        <v>0.96267801959344901</v>
      </c>
      <c r="G2571" s="34">
        <v>0</v>
      </c>
      <c r="H2571" s="34">
        <f t="shared" si="2666"/>
        <v>1</v>
      </c>
      <c r="I2571" s="34">
        <f t="shared" si="2707"/>
        <v>12793.990880396937</v>
      </c>
      <c r="J2571" s="34">
        <f t="shared" si="2667"/>
        <v>87718.412934394015</v>
      </c>
      <c r="K2571" s="34">
        <f t="shared" si="2668"/>
        <v>76918.505193037796</v>
      </c>
      <c r="L2571" s="36">
        <f t="shared" si="2719"/>
        <v>6283.406216733264</v>
      </c>
      <c r="M2571" s="34">
        <f t="shared" si="2669"/>
        <v>149.95224105927213</v>
      </c>
      <c r="N2571" s="34">
        <f t="shared" si="2708"/>
        <v>1028.1055164600002</v>
      </c>
      <c r="O2571" s="34">
        <f t="shared" si="2670"/>
        <v>13.261852397919354</v>
      </c>
      <c r="P2571">
        <f t="shared" si="2723"/>
        <v>238.08458800710119</v>
      </c>
      <c r="Q2571" s="36">
        <f t="shared" si="2671"/>
        <v>643.73977371510057</v>
      </c>
      <c r="R2571" s="34">
        <f t="shared" si="2672"/>
        <v>534.05682376809295</v>
      </c>
      <c r="S2571" s="34">
        <f t="shared" si="2673"/>
        <v>109.68294994700761</v>
      </c>
      <c r="T2571" s="36">
        <f t="shared" si="2709"/>
        <v>1.3369198679648415E-3</v>
      </c>
      <c r="U2571" s="36">
        <f t="shared" si="2674"/>
        <v>27367.493646912579</v>
      </c>
      <c r="V2571" s="36">
        <f t="shared" si="2675"/>
        <v>1.4043731827634428E-2</v>
      </c>
      <c r="W2571" s="68">
        <f t="shared" si="2676"/>
        <v>17.952589190666469</v>
      </c>
      <c r="X2571">
        <f t="shared" si="2677"/>
        <v>5.3867358264992706</v>
      </c>
      <c r="Y2571">
        <f t="shared" si="2678"/>
        <v>5.4790819485161157E-3</v>
      </c>
      <c r="Z2571" s="34">
        <f t="shared" si="2679"/>
        <v>1.6980387444359678E-3</v>
      </c>
      <c r="AA2571" s="36">
        <f t="shared" si="2680"/>
        <v>7.8226776530572809E-4</v>
      </c>
      <c r="AB2571" s="34">
        <f t="shared" si="2681"/>
        <v>1.9253560391868981E-3</v>
      </c>
      <c r="AC2571" s="36">
        <f t="shared" si="2682"/>
        <v>211.51891068907941</v>
      </c>
      <c r="AD2571" s="34">
        <f t="shared" si="2683"/>
        <v>84.453325071912388</v>
      </c>
      <c r="AE2571">
        <f t="shared" si="2710"/>
        <v>109859.63446968826</v>
      </c>
      <c r="AF2571" s="36">
        <f t="shared" si="2724"/>
        <v>84.453325071912388</v>
      </c>
      <c r="AG2571" s="34">
        <f t="shared" si="2684"/>
        <v>0</v>
      </c>
      <c r="AH2571">
        <f t="shared" si="2720"/>
        <v>0</v>
      </c>
      <c r="AI2571" s="29">
        <f t="shared" si="2711"/>
        <v>0</v>
      </c>
      <c r="AJ2571">
        <f t="shared" si="2712"/>
        <v>0</v>
      </c>
      <c r="AK2571" s="36">
        <f t="shared" si="2725"/>
        <v>-9.417806693350616E-6</v>
      </c>
      <c r="AL2571" s="36">
        <f t="shared" si="2713"/>
        <v>-3.5166430943831602E-4</v>
      </c>
      <c r="AM2571" s="36">
        <f t="shared" si="2714"/>
        <v>-1.4182181234796715E-2</v>
      </c>
      <c r="AN2571" s="37">
        <f t="shared" si="2726"/>
        <v>8.8620453587103919E-4</v>
      </c>
      <c r="AO2571" s="36">
        <f t="shared" si="2727"/>
        <v>0.62109795331972739</v>
      </c>
      <c r="AP2571" s="36">
        <f t="shared" si="2728"/>
        <v>7.3540438923436735</v>
      </c>
      <c r="AQ2571" s="74">
        <f t="shared" si="2685"/>
        <v>2.0265693507111862E-5</v>
      </c>
      <c r="AR2571" s="73">
        <f t="shared" si="2686"/>
        <v>9.3221999849563767E-6</v>
      </c>
      <c r="AS2571" s="72">
        <f t="shared" si="2729"/>
        <v>0.23959640332466967</v>
      </c>
      <c r="AT2571" s="37">
        <f t="shared" si="2687"/>
        <v>0.55463418626815342</v>
      </c>
      <c r="AU2571" s="37">
        <f t="shared" si="2688"/>
        <v>1102.7553625051864</v>
      </c>
      <c r="AV2571" s="34">
        <f t="shared" si="2689"/>
        <v>0</v>
      </c>
      <c r="AW2571" s="34">
        <f t="shared" si="2690"/>
        <v>1.6882998401521665</v>
      </c>
      <c r="AX2571" s="37">
        <f t="shared" si="2691"/>
        <v>67.485546884175776</v>
      </c>
      <c r="AY2571" s="7">
        <f t="shared" si="2692"/>
        <v>87.126435914994417</v>
      </c>
      <c r="AZ2571" s="37">
        <f t="shared" si="2693"/>
        <v>85.438136074842248</v>
      </c>
      <c r="BA2571" s="2">
        <f>BE2571*'mass balance'!$B$17+BF2571*'mass balance'!$C$17+BG2571*'mass balance'!$D$17+BH2571*'mass balance'!$E$17</f>
        <v>1.0896874272397225E-3</v>
      </c>
      <c r="BB2571" s="2">
        <f>BE2571*'mass balance'!$B$18+BF2571*'mass balance'!$C$18+BG2571*'mass balance'!$D$18+BH2571*'mass balance'!$E$18</f>
        <v>1.1064518491972568E-3</v>
      </c>
      <c r="BC2571" s="2">
        <f>BE2571*'mass balance'!$B$19+BF2571*'mass balance'!$C$19+BG2571*'mass balance'!$D$19+BH2571*'mass balance'!$E$19</f>
        <v>-1.3830648114965707E-3</v>
      </c>
      <c r="BD2571" s="2">
        <f>BE2571*'mass balance'!$B$20+BF2571*'mass balance'!$C$20+BG2571*'mass balance'!$D$20+BH2571*'mass balance'!$E$20</f>
        <v>5.0293265872602581E-5</v>
      </c>
      <c r="BE2571" s="2">
        <f>N2571*'mass balance'!$H$11+R2571*'mass balance'!$I$11+S2571*'mass balance'!$J$11</f>
        <v>-2.4478702772857148E-3</v>
      </c>
      <c r="BF2571" s="2">
        <f>N2571*'mass balance'!$H$12+R2571*'mass balance'!$I$12+S2571*'mass balance'!$J$12</f>
        <v>1.7628115264813082E-4</v>
      </c>
      <c r="BG2571" s="2">
        <f>N2571*'mass balance'!$H$13+R2571*'mass balance'!$I$13+S2571*'mass balance'!$J$13</f>
        <v>6.6269955645672346E-4</v>
      </c>
      <c r="BH2571" s="2">
        <f>N2571*'mass balance'!$H$14+R2571*'mass balance'!$I$14+S2571*'mass balance'!$J$14</f>
        <v>2.6773581157812503E-4</v>
      </c>
      <c r="BI2571" s="36">
        <f t="shared" si="2694"/>
        <v>6.4767575960678318E-26</v>
      </c>
      <c r="BJ2571" s="36">
        <f t="shared" si="2695"/>
        <v>2.2631223183760191E-29</v>
      </c>
      <c r="BK2571" s="36">
        <f t="shared" si="2696"/>
        <v>7.9548428719357487E-26</v>
      </c>
      <c r="BL2571" s="36">
        <f t="shared" si="2697"/>
        <v>3.8580226097279597E-26</v>
      </c>
      <c r="BM2571" s="36">
        <f t="shared" si="2730"/>
        <v>5.2371073485389725E-23</v>
      </c>
      <c r="BN2571" s="36">
        <f t="shared" ca="1" si="2698"/>
        <v>0.89784804034405263</v>
      </c>
      <c r="BO2571" s="36">
        <f t="shared" ca="1" si="2715"/>
        <v>1</v>
      </c>
      <c r="BP2571" s="36">
        <f t="shared" si="2731"/>
        <v>-5.2371073485389725E-23</v>
      </c>
      <c r="BQ2571" s="36">
        <f t="shared" si="2732"/>
        <v>1</v>
      </c>
      <c r="BR2571" s="2">
        <f t="shared" si="2721"/>
        <v>-5</v>
      </c>
      <c r="BS2571">
        <v>0</v>
      </c>
      <c r="BT2571" s="37">
        <f t="shared" si="2716"/>
        <v>1.3865224735253123</v>
      </c>
      <c r="BU2571" s="34">
        <f t="shared" si="2699"/>
        <v>5.3867358264992706</v>
      </c>
      <c r="BV2571" s="34">
        <f t="shared" si="2700"/>
        <v>87.126435914994417</v>
      </c>
      <c r="BW2571" s="34">
        <f t="shared" si="2701"/>
        <v>-5</v>
      </c>
      <c r="BX2571" s="34">
        <f t="shared" si="2702"/>
        <v>-5</v>
      </c>
      <c r="BY2571" s="34">
        <f t="shared" si="2703"/>
        <v>23.569219851033854</v>
      </c>
      <c r="BZ2571" s="36">
        <f t="shared" si="2717"/>
        <v>1.3830648114965707E-3</v>
      </c>
      <c r="CA2571" s="34">
        <f t="shared" si="2718"/>
        <v>1.6228379237004233E-2</v>
      </c>
    </row>
    <row r="2572" spans="1:79" ht="13.2" x14ac:dyDescent="0.25">
      <c r="A2572" s="75">
        <f t="shared" si="2704"/>
        <v>6.9534246575344598</v>
      </c>
      <c r="B2572" s="34">
        <f t="shared" si="2722"/>
        <v>2538.0000000000778</v>
      </c>
      <c r="C2572">
        <f t="shared" si="2705"/>
        <v>20</v>
      </c>
      <c r="D2572" s="35">
        <f t="shared" si="2665"/>
        <v>3000</v>
      </c>
      <c r="E2572" s="27">
        <v>0</v>
      </c>
      <c r="F2572" s="64">
        <f t="shared" si="2706"/>
        <v>0.96267801959344901</v>
      </c>
      <c r="G2572" s="34">
        <v>0</v>
      </c>
      <c r="H2572" s="34">
        <f t="shared" si="2666"/>
        <v>1</v>
      </c>
      <c r="I2572" s="34">
        <f t="shared" si="2707"/>
        <v>12793.990880396937</v>
      </c>
      <c r="J2572" s="34">
        <f t="shared" si="2667"/>
        <v>87764.153163413139</v>
      </c>
      <c r="K2572" s="34">
        <f t="shared" si="2668"/>
        <v>76958.613876330652</v>
      </c>
      <c r="L2572" s="36">
        <f t="shared" si="2719"/>
        <v>6288.3215228729359</v>
      </c>
      <c r="M2572" s="34">
        <f t="shared" si="2669"/>
        <v>149.95224105927213</v>
      </c>
      <c r="N2572" s="34">
        <f t="shared" si="2708"/>
        <v>1028.6416157828855</v>
      </c>
      <c r="O2572" s="34">
        <f t="shared" si="2670"/>
        <v>13.261852397919354</v>
      </c>
      <c r="P2572">
        <f t="shared" si="2723"/>
        <v>238.27083390571522</v>
      </c>
      <c r="Q2572" s="36">
        <f t="shared" si="2671"/>
        <v>644.15067374077148</v>
      </c>
      <c r="R2572" s="34">
        <f t="shared" si="2672"/>
        <v>534.43198917150971</v>
      </c>
      <c r="S2572" s="34">
        <f t="shared" si="2673"/>
        <v>109.71868456926177</v>
      </c>
      <c r="T2572" s="36">
        <f t="shared" si="2709"/>
        <v>1.3337746643711245E-3</v>
      </c>
      <c r="U2572" s="36">
        <f t="shared" si="2674"/>
        <v>27367.494983832446</v>
      </c>
      <c r="V2572" s="36">
        <f t="shared" si="2675"/>
        <v>1.4048307264857264E-2</v>
      </c>
      <c r="W2572" s="68">
        <f t="shared" si="2676"/>
        <v>17.966632922494103</v>
      </c>
      <c r="X2572">
        <f t="shared" si="2677"/>
        <v>5.388140083660292</v>
      </c>
      <c r="Y2572">
        <f t="shared" si="2678"/>
        <v>5.4790819485161157E-3</v>
      </c>
      <c r="Z2572" s="34">
        <f t="shared" si="2679"/>
        <v>1.6980387444359678E-3</v>
      </c>
      <c r="AA2572" s="36">
        <f t="shared" si="2680"/>
        <v>7.8191096381052447E-4</v>
      </c>
      <c r="AB2572" s="34">
        <f t="shared" si="2681"/>
        <v>1.9253560391868981E-3</v>
      </c>
      <c r="AC2572" s="36">
        <f t="shared" si="2682"/>
        <v>211.68151340853603</v>
      </c>
      <c r="AD2572" s="34">
        <f t="shared" si="2683"/>
        <v>84.479641857258457</v>
      </c>
      <c r="AE2572">
        <f t="shared" si="2710"/>
        <v>109944.08779476017</v>
      </c>
      <c r="AF2572" s="36">
        <f t="shared" si="2724"/>
        <v>84.479641857258457</v>
      </c>
      <c r="AG2572" s="34">
        <f t="shared" si="2684"/>
        <v>0</v>
      </c>
      <c r="AH2572">
        <f t="shared" si="2720"/>
        <v>0</v>
      </c>
      <c r="AI2572" s="29">
        <f t="shared" si="2711"/>
        <v>0</v>
      </c>
      <c r="AJ2572">
        <f t="shared" si="2712"/>
        <v>0</v>
      </c>
      <c r="AK2572" s="36">
        <f t="shared" si="2725"/>
        <v>-9.3221999849563767E-6</v>
      </c>
      <c r="AL2572" s="36">
        <f t="shared" si="2713"/>
        <v>-3.5146591186990686E-4</v>
      </c>
      <c r="AM2572" s="36">
        <f t="shared" si="2714"/>
        <v>-1.415486675268233E-2</v>
      </c>
      <c r="AN2572" s="37">
        <f t="shared" si="2726"/>
        <v>8.7678672917768856E-4</v>
      </c>
      <c r="AO2572" s="36">
        <f t="shared" si="2727"/>
        <v>0.62074628901028905</v>
      </c>
      <c r="AP2572" s="36">
        <f t="shared" si="2728"/>
        <v>7.3398617111088766</v>
      </c>
      <c r="AQ2572" s="74">
        <f t="shared" si="2685"/>
        <v>2.0084423399902892E-5</v>
      </c>
      <c r="AR2572" s="73">
        <f t="shared" si="2686"/>
        <v>9.2275166284561678E-6</v>
      </c>
      <c r="AS2572" s="72">
        <f t="shared" si="2729"/>
        <v>0.23918965682426258</v>
      </c>
      <c r="AT2572" s="37">
        <f t="shared" si="2687"/>
        <v>0.54967316194538318</v>
      </c>
      <c r="AU2572" s="37">
        <f t="shared" si="2688"/>
        <v>1100.6287126459199</v>
      </c>
      <c r="AV2572" s="34">
        <f t="shared" si="2689"/>
        <v>0</v>
      </c>
      <c r="AW2572" s="34">
        <f t="shared" si="2690"/>
        <v>1.6896205426952886</v>
      </c>
      <c r="AX2572" s="37">
        <f t="shared" si="2691"/>
        <v>67.538341951419085</v>
      </c>
      <c r="AY2572" s="7">
        <f t="shared" si="2692"/>
        <v>87.194595416608479</v>
      </c>
      <c r="AZ2572" s="37">
        <f t="shared" si="2693"/>
        <v>85.504974873913184</v>
      </c>
      <c r="BA2572" s="2">
        <f>BE2572*'mass balance'!$B$17+BF2572*'mass balance'!$C$17+BG2572*'mass balance'!$D$17+BH2572*'mass balance'!$E$17</f>
        <v>1.0903890410072208E-3</v>
      </c>
      <c r="BB2572" s="2">
        <f>BE2572*'mass balance'!$B$18+BF2572*'mass balance'!$C$18+BG2572*'mass balance'!$D$18+BH2572*'mass balance'!$E$18</f>
        <v>1.1071642570227162E-3</v>
      </c>
      <c r="BC2572" s="2">
        <f>BE2572*'mass balance'!$B$19+BF2572*'mass balance'!$C$19+BG2572*'mass balance'!$D$19+BH2572*'mass balance'!$E$19</f>
        <v>-1.3839553212783955E-3</v>
      </c>
      <c r="BD2572" s="2">
        <f>BE2572*'mass balance'!$B$20+BF2572*'mass balance'!$C$20+BG2572*'mass balance'!$D$20+BH2572*'mass balance'!$E$20</f>
        <v>5.0325648046487109E-5</v>
      </c>
      <c r="BE2572" s="2">
        <f>N2572*'mass balance'!$H$11+R2572*'mass balance'!$I$11+S2572*'mass balance'!$J$11</f>
        <v>-2.4491467042449654E-3</v>
      </c>
      <c r="BF2572" s="2">
        <f>N2572*'mass balance'!$H$12+R2572*'mass balance'!$I$12+S2572*'mass balance'!$J$12</f>
        <v>1.7633858491452638E-4</v>
      </c>
      <c r="BG2572" s="2">
        <f>N2572*'mass balance'!$H$13+R2572*'mass balance'!$I$13+S2572*'mass balance'!$J$13</f>
        <v>6.6291541731398982E-4</v>
      </c>
      <c r="BH2572" s="2">
        <f>N2572*'mass balance'!$H$14+R2572*'mass balance'!$I$14+S2572*'mass balance'!$J$14</f>
        <v>2.6787542077679307E-4</v>
      </c>
      <c r="BI2572" s="36">
        <f t="shared" si="2694"/>
        <v>6.4767575960678318E-26</v>
      </c>
      <c r="BJ2572" s="36">
        <f t="shared" si="2695"/>
        <v>2.2629704110679419E-29</v>
      </c>
      <c r="BK2572" s="36">
        <f t="shared" si="2696"/>
        <v>7.9571059942541245E-26</v>
      </c>
      <c r="BL2572" s="36">
        <f t="shared" si="2697"/>
        <v>3.8591377096016606E-26</v>
      </c>
      <c r="BM2572" s="36">
        <f t="shared" si="2730"/>
        <v>5.2409653711487007E-23</v>
      </c>
      <c r="BN2572" s="36">
        <f t="shared" ca="1" si="2698"/>
        <v>0.56244843663353039</v>
      </c>
      <c r="BO2572" s="36">
        <f t="shared" ca="1" si="2715"/>
        <v>1</v>
      </c>
      <c r="BP2572" s="36">
        <f t="shared" si="2731"/>
        <v>-5.2409653711487007E-23</v>
      </c>
      <c r="BQ2572" s="36">
        <f t="shared" si="2732"/>
        <v>1</v>
      </c>
      <c r="BR2572" s="2">
        <f t="shared" si="2721"/>
        <v>-5</v>
      </c>
      <c r="BS2572">
        <v>0</v>
      </c>
      <c r="BT2572" s="37">
        <f t="shared" si="2716"/>
        <v>1.3874152095815913</v>
      </c>
      <c r="BU2572" s="34">
        <f t="shared" si="2699"/>
        <v>5.388140083660292</v>
      </c>
      <c r="BV2572" s="34">
        <f t="shared" si="2700"/>
        <v>87.194595416608479</v>
      </c>
      <c r="BW2572" s="34">
        <f t="shared" si="2701"/>
        <v>-5</v>
      </c>
      <c r="BX2572" s="34">
        <f t="shared" si="2702"/>
        <v>-5</v>
      </c>
      <c r="BY2572" s="34">
        <f t="shared" si="2703"/>
        <v>23.581509876328706</v>
      </c>
      <c r="BZ2572" s="36">
        <f t="shared" si="2717"/>
        <v>1.3839553212783955E-3</v>
      </c>
      <c r="CA2572" s="34">
        <f t="shared" si="2718"/>
        <v>1.6226134346305498E-2</v>
      </c>
    </row>
    <row r="2573" spans="1:79" ht="13.2" x14ac:dyDescent="0.25">
      <c r="A2573" s="75">
        <f t="shared" si="2704"/>
        <v>6.9561643835618572</v>
      </c>
      <c r="B2573" s="34">
        <f t="shared" si="2722"/>
        <v>2539.0000000000778</v>
      </c>
      <c r="C2573">
        <f t="shared" si="2705"/>
        <v>20</v>
      </c>
      <c r="D2573" s="35">
        <f t="shared" si="2665"/>
        <v>3000</v>
      </c>
      <c r="E2573" s="27">
        <v>0</v>
      </c>
      <c r="F2573" s="64">
        <f t="shared" si="2706"/>
        <v>0.96267801959344901</v>
      </c>
      <c r="G2573" s="34">
        <v>0</v>
      </c>
      <c r="H2573" s="34">
        <f t="shared" si="2666"/>
        <v>1</v>
      </c>
      <c r="I2573" s="34">
        <f t="shared" si="2707"/>
        <v>12793.990880396937</v>
      </c>
      <c r="J2573" s="34">
        <f t="shared" si="2667"/>
        <v>87809.89637257994</v>
      </c>
      <c r="K2573" s="34">
        <f t="shared" si="2668"/>
        <v>76998.725172854858</v>
      </c>
      <c r="L2573" s="36">
        <f t="shared" si="2719"/>
        <v>6293.2384304156367</v>
      </c>
      <c r="M2573" s="34">
        <f t="shared" si="2669"/>
        <v>149.95224105927213</v>
      </c>
      <c r="N2573" s="34">
        <f t="shared" si="2708"/>
        <v>1029.1777500346548</v>
      </c>
      <c r="O2573" s="34">
        <f t="shared" si="2670"/>
        <v>13.261852397919354</v>
      </c>
      <c r="P2573">
        <f t="shared" si="2723"/>
        <v>238.45714048310239</v>
      </c>
      <c r="Q2573" s="36">
        <f t="shared" si="2671"/>
        <v>644.56165932370175</v>
      </c>
      <c r="R2573" s="34">
        <f t="shared" si="2672"/>
        <v>534.8072545903608</v>
      </c>
      <c r="S2573" s="34">
        <f t="shared" si="2673"/>
        <v>109.75440473334095</v>
      </c>
      <c r="T2573" s="36">
        <f t="shared" si="2709"/>
        <v>1.3306377454264833E-3</v>
      </c>
      <c r="U2573" s="36">
        <f t="shared" si="2674"/>
        <v>27367.496317607111</v>
      </c>
      <c r="V2573" s="36">
        <f t="shared" si="2675"/>
        <v>1.4052880850865035E-2</v>
      </c>
      <c r="W2573" s="68">
        <f t="shared" si="2676"/>
        <v>17.980681229758961</v>
      </c>
      <c r="X2573">
        <f t="shared" si="2677"/>
        <v>5.3895440663960059</v>
      </c>
      <c r="Y2573">
        <f t="shared" si="2678"/>
        <v>5.4790819485161157E-3</v>
      </c>
      <c r="Z2573" s="34">
        <f t="shared" si="2679"/>
        <v>1.6980387444359678E-3</v>
      </c>
      <c r="AA2573" s="36">
        <f t="shared" si="2680"/>
        <v>7.8155441783856264E-4</v>
      </c>
      <c r="AB2573" s="34">
        <f t="shared" si="2681"/>
        <v>1.9253560391868981E-3</v>
      </c>
      <c r="AC2573" s="36">
        <f t="shared" si="2682"/>
        <v>211.84416679717424</v>
      </c>
      <c r="AD2573" s="34">
        <f t="shared" si="2683"/>
        <v>84.505947310084139</v>
      </c>
      <c r="AE2573">
        <f t="shared" si="2710"/>
        <v>110028.56743661742</v>
      </c>
      <c r="AF2573" s="36">
        <f t="shared" si="2724"/>
        <v>84.505947310084139</v>
      </c>
      <c r="AG2573" s="34">
        <f t="shared" si="2684"/>
        <v>0</v>
      </c>
      <c r="AH2573">
        <f t="shared" si="2720"/>
        <v>0</v>
      </c>
      <c r="AI2573" s="29">
        <f t="shared" si="2711"/>
        <v>0</v>
      </c>
      <c r="AJ2573">
        <f t="shared" si="2712"/>
        <v>0</v>
      </c>
      <c r="AK2573" s="36">
        <f t="shared" si="2725"/>
        <v>-9.2275166284561678E-6</v>
      </c>
      <c r="AL2573" s="36">
        <f t="shared" si="2713"/>
        <v>-3.5126762020584409E-4</v>
      </c>
      <c r="AM2573" s="36">
        <f t="shared" si="2714"/>
        <v>-1.412760453695989E-2</v>
      </c>
      <c r="AN2573" s="37">
        <f t="shared" si="2726"/>
        <v>8.6746452919273214E-4</v>
      </c>
      <c r="AO2573" s="36">
        <f t="shared" si="2727"/>
        <v>0.6203948230984192</v>
      </c>
      <c r="AP2573" s="36">
        <f t="shared" si="2728"/>
        <v>7.3257068443561941</v>
      </c>
      <c r="AQ2573" s="74">
        <f t="shared" si="2685"/>
        <v>1.9904672024264515E-5</v>
      </c>
      <c r="AR2573" s="73">
        <f t="shared" si="2686"/>
        <v>9.1337481824096564E-6</v>
      </c>
      <c r="AS2573" s="72">
        <f t="shared" si="2729"/>
        <v>0.23878360000526314</v>
      </c>
      <c r="AT2573" s="37">
        <f t="shared" si="2687"/>
        <v>0.54475370246955601</v>
      </c>
      <c r="AU2573" s="37">
        <f t="shared" si="2688"/>
        <v>1098.5061586544598</v>
      </c>
      <c r="AV2573" s="34">
        <f t="shared" si="2689"/>
        <v>0</v>
      </c>
      <c r="AW2573" s="34">
        <f t="shared" si="2690"/>
        <v>1.6909416755223017</v>
      </c>
      <c r="AX2573" s="37">
        <f t="shared" si="2691"/>
        <v>67.591154215572104</v>
      </c>
      <c r="AY2573" s="7">
        <f t="shared" si="2692"/>
        <v>87.262777120853357</v>
      </c>
      <c r="AZ2573" s="37">
        <f t="shared" si="2693"/>
        <v>85.571835445331061</v>
      </c>
      <c r="BA2573" s="2">
        <f>BE2573*'mass balance'!$B$17+BF2573*'mass balance'!$C$17+BG2573*'mass balance'!$D$17+BH2573*'mass balance'!$E$17</f>
        <v>1.0910908047583661E-3</v>
      </c>
      <c r="BB2573" s="2">
        <f>BE2573*'mass balance'!$B$18+BF2573*'mass balance'!$C$18+BG2573*'mass balance'!$D$18+BH2573*'mass balance'!$E$18</f>
        <v>1.1078768171392638E-3</v>
      </c>
      <c r="BC2573" s="2">
        <f>BE2573*'mass balance'!$B$19+BF2573*'mass balance'!$C$19+BG2573*'mass balance'!$D$19+BH2573*'mass balance'!$E$19</f>
        <v>-1.3848460214240796E-3</v>
      </c>
      <c r="BD2573" s="2">
        <f>BE2573*'mass balance'!$B$20+BF2573*'mass balance'!$C$20+BG2573*'mass balance'!$D$20+BH2573*'mass balance'!$E$20</f>
        <v>5.0358037142693809E-5</v>
      </c>
      <c r="BE2573" s="2">
        <f>N2573*'mass balance'!$H$11+R2573*'mass balance'!$I$11+S2573*'mass balance'!$J$11</f>
        <v>-2.4504232143682256E-3</v>
      </c>
      <c r="BF2573" s="2">
        <f>N2573*'mass balance'!$H$12+R2573*'mass balance'!$I$12+S2573*'mass balance'!$J$12</f>
        <v>1.7639599394391245E-4</v>
      </c>
      <c r="BG2573" s="2">
        <f>N2573*'mass balance'!$H$13+R2573*'mass balance'!$I$13+S2573*'mass balance'!$J$13</f>
        <v>6.6313119088095348E-4</v>
      </c>
      <c r="BH2573" s="2">
        <f>N2573*'mass balance'!$H$14+R2573*'mass balance'!$I$14+S2573*'mass balance'!$J$14</f>
        <v>2.6801503907152464E-4</v>
      </c>
      <c r="BI2573" s="36">
        <f t="shared" si="2694"/>
        <v>6.4767575960678318E-26</v>
      </c>
      <c r="BJ2573" s="36">
        <f t="shared" si="2695"/>
        <v>2.2628190779100023E-29</v>
      </c>
      <c r="BK2573" s="36">
        <f t="shared" si="2696"/>
        <v>7.9593689646651929E-26</v>
      </c>
      <c r="BL2573" s="36">
        <f t="shared" si="2697"/>
        <v>3.8602531989790169E-26</v>
      </c>
      <c r="BM2573" s="36">
        <f t="shared" si="2730"/>
        <v>5.2448245088583026E-23</v>
      </c>
      <c r="BN2573" s="36">
        <f t="shared" ca="1" si="2698"/>
        <v>0.94747183025903714</v>
      </c>
      <c r="BO2573" s="36">
        <f t="shared" ca="1" si="2715"/>
        <v>1</v>
      </c>
      <c r="BP2573" s="36">
        <f t="shared" si="2731"/>
        <v>-5.2448245088583026E-23</v>
      </c>
      <c r="BQ2573" s="36">
        <f t="shared" si="2732"/>
        <v>1</v>
      </c>
      <c r="BR2573" s="2">
        <f t="shared" si="2721"/>
        <v>-5</v>
      </c>
      <c r="BS2573">
        <v>0</v>
      </c>
      <c r="BT2573" s="37">
        <f t="shared" si="2716"/>
        <v>1.38830813647764</v>
      </c>
      <c r="BU2573" s="34">
        <f t="shared" si="2699"/>
        <v>5.3895440663960059</v>
      </c>
      <c r="BV2573" s="34">
        <f t="shared" si="2700"/>
        <v>87.262777120853357</v>
      </c>
      <c r="BW2573" s="34">
        <f t="shared" si="2701"/>
        <v>-5</v>
      </c>
      <c r="BX2573" s="34">
        <f t="shared" si="2702"/>
        <v>-5</v>
      </c>
      <c r="BY2573" s="34">
        <f t="shared" si="2703"/>
        <v>23.593800702364863</v>
      </c>
      <c r="BZ2573" s="36">
        <f t="shared" si="2717"/>
        <v>1.3848460214240796E-3</v>
      </c>
      <c r="CA2573" s="34">
        <f t="shared" si="2718"/>
        <v>1.6223891064771925E-2</v>
      </c>
    </row>
    <row r="2574" spans="1:79" ht="13.2" x14ac:dyDescent="0.25">
      <c r="A2574" s="75">
        <f t="shared" si="2704"/>
        <v>6.9589041095892545</v>
      </c>
      <c r="B2574" s="34">
        <f t="shared" si="2722"/>
        <v>2540.0000000000778</v>
      </c>
      <c r="C2574">
        <f t="shared" si="2705"/>
        <v>20</v>
      </c>
      <c r="D2574" s="35">
        <f t="shared" si="2665"/>
        <v>3000</v>
      </c>
      <c r="E2574" s="27">
        <v>0</v>
      </c>
      <c r="F2574" s="64">
        <f t="shared" si="2706"/>
        <v>0.96267801959344901</v>
      </c>
      <c r="G2574" s="34">
        <v>0</v>
      </c>
      <c r="H2574" s="34">
        <f t="shared" si="2666"/>
        <v>1</v>
      </c>
      <c r="I2574" s="34">
        <f t="shared" si="2707"/>
        <v>12793.990880396937</v>
      </c>
      <c r="J2574" s="34">
        <f t="shared" si="2667"/>
        <v>87855.642556644321</v>
      </c>
      <c r="K2574" s="34">
        <f t="shared" si="2668"/>
        <v>77038.839078006669</v>
      </c>
      <c r="L2574" s="36">
        <f t="shared" si="2719"/>
        <v>6298.1569387134396</v>
      </c>
      <c r="M2574" s="34">
        <f t="shared" si="2669"/>
        <v>149.95224105927213</v>
      </c>
      <c r="N2574" s="34">
        <f t="shared" si="2708"/>
        <v>1029.7139191537742</v>
      </c>
      <c r="O2574" s="34">
        <f t="shared" si="2670"/>
        <v>13.261852397919354</v>
      </c>
      <c r="P2574">
        <f t="shared" si="2723"/>
        <v>238.64350771471211</v>
      </c>
      <c r="Q2574" s="36">
        <f t="shared" si="2671"/>
        <v>644.9727304129093</v>
      </c>
      <c r="R2574" s="34">
        <f t="shared" si="2672"/>
        <v>535.18261997665547</v>
      </c>
      <c r="S2574" s="34">
        <f t="shared" si="2673"/>
        <v>109.79011043625388</v>
      </c>
      <c r="T2574" s="36">
        <f t="shared" si="2709"/>
        <v>1.3275090868232291E-3</v>
      </c>
      <c r="U2574" s="36">
        <f t="shared" si="2674"/>
        <v>27367.497648244855</v>
      </c>
      <c r="V2574" s="36">
        <f t="shared" si="2675"/>
        <v>1.4057452585274688E-2</v>
      </c>
      <c r="W2574" s="68">
        <f t="shared" si="2676"/>
        <v>17.994734110609826</v>
      </c>
      <c r="X2574">
        <f t="shared" si="2677"/>
        <v>5.390947774759745</v>
      </c>
      <c r="Y2574">
        <f t="shared" si="2678"/>
        <v>5.4790819485161157E-3</v>
      </c>
      <c r="Z2574" s="34">
        <f t="shared" si="2679"/>
        <v>1.6980387444359678E-3</v>
      </c>
      <c r="AA2574" s="36">
        <f t="shared" si="2680"/>
        <v>7.8119812712244027E-4</v>
      </c>
      <c r="AB2574" s="34">
        <f t="shared" si="2681"/>
        <v>1.9253560391868981E-3</v>
      </c>
      <c r="AC2574" s="36">
        <f t="shared" si="2682"/>
        <v>212.0068708331749</v>
      </c>
      <c r="AD2574" s="34">
        <f t="shared" si="2683"/>
        <v>84.53224142876843</v>
      </c>
      <c r="AE2574">
        <f t="shared" si="2710"/>
        <v>110113.07338392751</v>
      </c>
      <c r="AF2574" s="36">
        <f t="shared" si="2724"/>
        <v>84.53224142876843</v>
      </c>
      <c r="AG2574" s="34">
        <f t="shared" si="2684"/>
        <v>0</v>
      </c>
      <c r="AH2574">
        <f t="shared" si="2720"/>
        <v>0</v>
      </c>
      <c r="AI2574" s="29">
        <f t="shared" si="2711"/>
        <v>0</v>
      </c>
      <c r="AJ2574">
        <f t="shared" si="2712"/>
        <v>0</v>
      </c>
      <c r="AK2574" s="36">
        <f t="shared" si="2725"/>
        <v>-9.1337481824096564E-6</v>
      </c>
      <c r="AL2574" s="36">
        <f t="shared" si="2713"/>
        <v>-3.5106943443702506E-4</v>
      </c>
      <c r="AM2574" s="36">
        <f t="shared" si="2714"/>
        <v>-1.4100394490692166E-2</v>
      </c>
      <c r="AN2574" s="37">
        <f t="shared" si="2726"/>
        <v>8.5823701256427598E-4</v>
      </c>
      <c r="AO2574" s="36">
        <f t="shared" si="2727"/>
        <v>0.62004355547821333</v>
      </c>
      <c r="AP2574" s="36">
        <f t="shared" si="2728"/>
        <v>7.3115792398192339</v>
      </c>
      <c r="AQ2574" s="74">
        <f t="shared" si="2685"/>
        <v>1.9726427574504364E-5</v>
      </c>
      <c r="AR2574" s="73">
        <f t="shared" si="2686"/>
        <v>9.0408862779748174E-6</v>
      </c>
      <c r="AS2574" s="72">
        <f t="shared" si="2729"/>
        <v>0.23837823170612643</v>
      </c>
      <c r="AT2574" s="37">
        <f t="shared" si="2687"/>
        <v>0.53987548474091795</v>
      </c>
      <c r="AU2574" s="37">
        <f t="shared" si="2688"/>
        <v>1096.3876926933433</v>
      </c>
      <c r="AV2574" s="34">
        <f t="shared" si="2689"/>
        <v>0</v>
      </c>
      <c r="AW2574" s="34">
        <f t="shared" si="2690"/>
        <v>1.6922632384591134</v>
      </c>
      <c r="AX2574" s="37">
        <f t="shared" si="2691"/>
        <v>67.643983669680765</v>
      </c>
      <c r="AY2574" s="7">
        <f t="shared" si="2692"/>
        <v>87.330981018749711</v>
      </c>
      <c r="AZ2574" s="37">
        <f t="shared" si="2693"/>
        <v>85.638717780290591</v>
      </c>
      <c r="BA2574" s="2">
        <f>BE2574*'mass balance'!$B$17+BF2574*'mass balance'!$C$17+BG2574*'mass balance'!$D$17+BH2574*'mass balance'!$E$17</f>
        <v>1.0917927184058273E-3</v>
      </c>
      <c r="BB2574" s="2">
        <f>BE2574*'mass balance'!$B$18+BF2574*'mass balance'!$C$18+BG2574*'mass balance'!$D$18+BH2574*'mass balance'!$E$18</f>
        <v>1.1085895294582245E-3</v>
      </c>
      <c r="BC2574" s="2">
        <f>BE2574*'mass balance'!$B$19+BF2574*'mass balance'!$C$19+BG2574*'mass balance'!$D$19+BH2574*'mass balance'!$E$19</f>
        <v>-1.3857369118227812E-3</v>
      </c>
      <c r="BD2574" s="2">
        <f>BE2574*'mass balance'!$B$20+BF2574*'mass balance'!$C$20+BG2574*'mass balance'!$D$20+BH2574*'mass balance'!$E$20</f>
        <v>5.0390433157192023E-5</v>
      </c>
      <c r="BE2574" s="2">
        <f>N2574*'mass balance'!$H$11+R2574*'mass balance'!$I$11+S2574*'mass balance'!$J$11</f>
        <v>-2.4516998075089862E-3</v>
      </c>
      <c r="BF2574" s="2">
        <f>N2574*'mass balance'!$H$12+R2574*'mass balance'!$I$12+S2574*'mass balance'!$J$12</f>
        <v>1.7645337973148147E-4</v>
      </c>
      <c r="BG2574" s="2">
        <f>N2574*'mass balance'!$H$13+R2574*'mass balance'!$I$13+S2574*'mass balance'!$J$13</f>
        <v>6.6334687713942206E-4</v>
      </c>
      <c r="BH2574" s="2">
        <f>N2574*'mass balance'!$H$14+R2574*'mass balance'!$I$14+S2574*'mass balance'!$J$14</f>
        <v>2.6815466644629533E-4</v>
      </c>
      <c r="BI2574" s="36">
        <f t="shared" si="2694"/>
        <v>6.4767575960678318E-26</v>
      </c>
      <c r="BJ2574" s="36">
        <f t="shared" si="2695"/>
        <v>2.2626683177705632E-29</v>
      </c>
      <c r="BK2574" s="36">
        <f t="shared" si="2696"/>
        <v>7.9616317837431024E-26</v>
      </c>
      <c r="BL2574" s="36">
        <f t="shared" si="2697"/>
        <v>3.861369077767863E-26</v>
      </c>
      <c r="BM2574" s="36">
        <f t="shared" si="2730"/>
        <v>5.2486847620572819E-23</v>
      </c>
      <c r="BN2574" s="36">
        <f t="shared" ca="1" si="2698"/>
        <v>0.67033177020147772</v>
      </c>
      <c r="BO2574" s="36">
        <f t="shared" ca="1" si="2715"/>
        <v>1</v>
      </c>
      <c r="BP2574" s="36">
        <f t="shared" si="2731"/>
        <v>-5.2486847620572819E-23</v>
      </c>
      <c r="BQ2574" s="36">
        <f t="shared" si="2732"/>
        <v>1</v>
      </c>
      <c r="BR2574" s="2">
        <f t="shared" si="2721"/>
        <v>-5</v>
      </c>
      <c r="BS2574">
        <v>0</v>
      </c>
      <c r="BT2574" s="37">
        <f t="shared" si="2716"/>
        <v>1.3892012541023384</v>
      </c>
      <c r="BU2574" s="34">
        <f t="shared" si="2699"/>
        <v>5.390947774759745</v>
      </c>
      <c r="BV2574" s="34">
        <f t="shared" si="2700"/>
        <v>87.330981018749711</v>
      </c>
      <c r="BW2574" s="34">
        <f t="shared" si="2701"/>
        <v>-5</v>
      </c>
      <c r="BX2574" s="34">
        <f t="shared" si="2702"/>
        <v>-5</v>
      </c>
      <c r="BY2574" s="34">
        <f t="shared" si="2703"/>
        <v>23.606092327731659</v>
      </c>
      <c r="BZ2574" s="36">
        <f t="shared" si="2717"/>
        <v>1.3857369118227812E-3</v>
      </c>
      <c r="CA2574" s="34">
        <f t="shared" si="2718"/>
        <v>1.622164939071586E-2</v>
      </c>
    </row>
    <row r="2575" spans="1:79" ht="13.2" x14ac:dyDescent="0.25">
      <c r="A2575" s="75">
        <f t="shared" si="2704"/>
        <v>6.9616438356166519</v>
      </c>
      <c r="B2575" s="34">
        <f t="shared" si="2722"/>
        <v>2541.0000000000778</v>
      </c>
      <c r="C2575">
        <f t="shared" si="2705"/>
        <v>20</v>
      </c>
      <c r="D2575" s="35">
        <f t="shared" si="2665"/>
        <v>3000</v>
      </c>
      <c r="E2575" s="27">
        <v>0</v>
      </c>
      <c r="F2575" s="64">
        <f t="shared" si="2706"/>
        <v>0.96267801959344901</v>
      </c>
      <c r="G2575" s="34">
        <v>0</v>
      </c>
      <c r="H2575" s="34">
        <f t="shared" si="2666"/>
        <v>1</v>
      </c>
      <c r="I2575" s="34">
        <f t="shared" si="2707"/>
        <v>12793.990880396937</v>
      </c>
      <c r="J2575" s="34">
        <f t="shared" si="2667"/>
        <v>87901.391710359108</v>
      </c>
      <c r="K2575" s="34">
        <f t="shared" si="2668"/>
        <v>77078.955587184959</v>
      </c>
      <c r="L2575" s="36">
        <f t="shared" si="2719"/>
        <v>6303.077047118285</v>
      </c>
      <c r="M2575" s="34">
        <f t="shared" si="2669"/>
        <v>149.95224105927213</v>
      </c>
      <c r="N2575" s="34">
        <f t="shared" si="2708"/>
        <v>1030.2501230787441</v>
      </c>
      <c r="O2575" s="34">
        <f t="shared" si="2670"/>
        <v>13.261852397919354</v>
      </c>
      <c r="P2575">
        <f t="shared" si="2723"/>
        <v>238.82993557598877</v>
      </c>
      <c r="Q2575" s="36">
        <f t="shared" si="2671"/>
        <v>645.38388695741639</v>
      </c>
      <c r="R2575" s="34">
        <f t="shared" si="2672"/>
        <v>535.55808528240004</v>
      </c>
      <c r="S2575" s="34">
        <f t="shared" si="2673"/>
        <v>109.82580167501629</v>
      </c>
      <c r="T2575" s="36">
        <f t="shared" si="2709"/>
        <v>1.3243886643792223E-3</v>
      </c>
      <c r="U2575" s="36">
        <f t="shared" si="2674"/>
        <v>27367.498975753941</v>
      </c>
      <c r="V2575" s="36">
        <f t="shared" si="2675"/>
        <v>1.4062022467704164E-2</v>
      </c>
      <c r="W2575" s="68">
        <f t="shared" si="2676"/>
        <v>18.0087915631951</v>
      </c>
      <c r="X2575">
        <f t="shared" si="2677"/>
        <v>5.3923512088048327</v>
      </c>
      <c r="Y2575">
        <f t="shared" si="2678"/>
        <v>5.4790819485161157E-3</v>
      </c>
      <c r="Z2575" s="34">
        <f t="shared" si="2679"/>
        <v>1.6980387444359678E-3</v>
      </c>
      <c r="AA2575" s="36">
        <f t="shared" si="2680"/>
        <v>7.8084209139512608E-4</v>
      </c>
      <c r="AB2575" s="34">
        <f t="shared" si="2681"/>
        <v>1.9253560391868981E-3</v>
      </c>
      <c r="AC2575" s="36">
        <f t="shared" si="2682"/>
        <v>212.1696254947158</v>
      </c>
      <c r="AD2575" s="34">
        <f t="shared" si="2683"/>
        <v>84.558524211695527</v>
      </c>
      <c r="AE2575">
        <f t="shared" si="2710"/>
        <v>110197.60562535627</v>
      </c>
      <c r="AF2575" s="36">
        <f t="shared" si="2724"/>
        <v>84.558524211695527</v>
      </c>
      <c r="AG2575" s="34">
        <f t="shared" si="2684"/>
        <v>0</v>
      </c>
      <c r="AH2575">
        <f t="shared" si="2720"/>
        <v>0</v>
      </c>
      <c r="AI2575" s="29">
        <f t="shared" si="2711"/>
        <v>0</v>
      </c>
      <c r="AJ2575">
        <f t="shared" si="2712"/>
        <v>0</v>
      </c>
      <c r="AK2575" s="36">
        <f t="shared" si="2725"/>
        <v>-9.0408862779748174E-6</v>
      </c>
      <c r="AL2575" s="36">
        <f t="shared" si="2713"/>
        <v>-3.5087135455398301E-4</v>
      </c>
      <c r="AM2575" s="36">
        <f t="shared" si="2714"/>
        <v>-1.4073236517095487E-2</v>
      </c>
      <c r="AN2575" s="37">
        <f t="shared" si="2726"/>
        <v>8.4910326438186637E-4</v>
      </c>
      <c r="AO2575" s="36">
        <f t="shared" si="2727"/>
        <v>0.61969248604377625</v>
      </c>
      <c r="AP2575" s="36">
        <f t="shared" si="2728"/>
        <v>7.2974788453285413</v>
      </c>
      <c r="AQ2575" s="74">
        <f t="shared" si="2685"/>
        <v>1.9549678328967322E-5</v>
      </c>
      <c r="AR2575" s="73">
        <f t="shared" si="2686"/>
        <v>8.9489226183252629E-6</v>
      </c>
      <c r="AS2575" s="72">
        <f t="shared" si="2729"/>
        <v>0.23797355076719265</v>
      </c>
      <c r="AT2575" s="37">
        <f t="shared" si="2687"/>
        <v>0.5350381879596583</v>
      </c>
      <c r="AU2575" s="37">
        <f t="shared" si="2688"/>
        <v>1094.2733069396443</v>
      </c>
      <c r="AV2575" s="34">
        <f t="shared" si="2689"/>
        <v>0</v>
      </c>
      <c r="AW2575" s="34">
        <f t="shared" si="2690"/>
        <v>1.6935852313315956</v>
      </c>
      <c r="AX2575" s="37">
        <f t="shared" si="2691"/>
        <v>67.696830306789451</v>
      </c>
      <c r="AY2575" s="7">
        <f t="shared" si="2692"/>
        <v>87.399207101316151</v>
      </c>
      <c r="AZ2575" s="37">
        <f t="shared" si="2693"/>
        <v>85.705621869984554</v>
      </c>
      <c r="BA2575" s="2">
        <f>BE2575*'mass balance'!$B$17+BF2575*'mass balance'!$C$17+BG2575*'mass balance'!$D$17+BH2575*'mass balance'!$E$17</f>
        <v>1.0924947818622811E-3</v>
      </c>
      <c r="BB2575" s="2">
        <f>BE2575*'mass balance'!$B$18+BF2575*'mass balance'!$C$18+BG2575*'mass balance'!$D$18+BH2575*'mass balance'!$E$18</f>
        <v>1.1093023938909315E-3</v>
      </c>
      <c r="BC2575" s="2">
        <f>BE2575*'mass balance'!$B$19+BF2575*'mass balance'!$C$19+BG2575*'mass balance'!$D$19+BH2575*'mass balance'!$E$19</f>
        <v>-1.386627992363664E-3</v>
      </c>
      <c r="BD2575" s="2">
        <f>BE2575*'mass balance'!$B$20+BF2575*'mass balance'!$C$20+BG2575*'mass balance'!$D$20+BH2575*'mass balance'!$E$20</f>
        <v>5.0422836085951421E-5</v>
      </c>
      <c r="BE2575" s="2">
        <f>N2575*'mass balance'!$H$11+R2575*'mass balance'!$I$11+S2575*'mass balance'!$J$11</f>
        <v>-2.4529764835208192E-3</v>
      </c>
      <c r="BF2575" s="2">
        <f>N2575*'mass balance'!$H$12+R2575*'mass balance'!$I$12+S2575*'mass balance'!$J$12</f>
        <v>1.7651074227243718E-4</v>
      </c>
      <c r="BG2575" s="2">
        <f>N2575*'mass balance'!$H$13+R2575*'mass balance'!$I$13+S2575*'mass balance'!$J$13</f>
        <v>6.635624760712546E-4</v>
      </c>
      <c r="BH2575" s="2">
        <f>N2575*'mass balance'!$H$14+R2575*'mass balance'!$I$14+S2575*'mass balance'!$J$14</f>
        <v>2.6829430288508954E-4</v>
      </c>
      <c r="BI2575" s="36">
        <f t="shared" si="2694"/>
        <v>6.4767575960678318E-26</v>
      </c>
      <c r="BJ2575" s="36">
        <f t="shared" si="2695"/>
        <v>2.2625181295206726E-29</v>
      </c>
      <c r="BK2575" s="36">
        <f t="shared" si="2696"/>
        <v>7.9638944520608734E-26</v>
      </c>
      <c r="BL2575" s="36">
        <f t="shared" si="2697"/>
        <v>3.862485345876003E-26</v>
      </c>
      <c r="BM2575" s="36">
        <f t="shared" si="2730"/>
        <v>5.2525461311350499E-23</v>
      </c>
      <c r="BN2575" s="36">
        <f t="shared" ca="1" si="2698"/>
        <v>0.42173799902348386</v>
      </c>
      <c r="BO2575" s="36">
        <f t="shared" ca="1" si="2715"/>
        <v>1</v>
      </c>
      <c r="BP2575" s="36">
        <f t="shared" si="2731"/>
        <v>-5.2525461311350499E-23</v>
      </c>
      <c r="BQ2575" s="36">
        <f t="shared" si="2732"/>
        <v>1</v>
      </c>
      <c r="BR2575" s="2">
        <f t="shared" si="2721"/>
        <v>-5</v>
      </c>
      <c r="BS2575">
        <v>0</v>
      </c>
      <c r="BT2575" s="37">
        <f t="shared" si="2716"/>
        <v>1.3900945623445731</v>
      </c>
      <c r="BU2575" s="34">
        <f t="shared" si="2699"/>
        <v>5.3923512088048327</v>
      </c>
      <c r="BV2575" s="34">
        <f t="shared" si="2700"/>
        <v>87.399207101316151</v>
      </c>
      <c r="BW2575" s="34">
        <f t="shared" si="2701"/>
        <v>-5</v>
      </c>
      <c r="BX2575" s="34">
        <f t="shared" si="2702"/>
        <v>-5</v>
      </c>
      <c r="BY2575" s="34">
        <f t="shared" si="2703"/>
        <v>23.618384751019217</v>
      </c>
      <c r="BZ2575" s="36">
        <f t="shared" si="2717"/>
        <v>1.386627992363664E-3</v>
      </c>
      <c r="CA2575" s="34">
        <f t="shared" si="2718"/>
        <v>1.6219409322451996E-2</v>
      </c>
    </row>
    <row r="2576" spans="1:79" ht="13.2" x14ac:dyDescent="0.25">
      <c r="A2576" s="75">
        <f t="shared" si="2704"/>
        <v>6.9643835616440493</v>
      </c>
      <c r="B2576" s="34">
        <f t="shared" si="2722"/>
        <v>2542.0000000000778</v>
      </c>
      <c r="C2576">
        <f t="shared" si="2705"/>
        <v>20</v>
      </c>
      <c r="D2576" s="35">
        <f t="shared" si="2665"/>
        <v>3000</v>
      </c>
      <c r="E2576" s="27">
        <v>0</v>
      </c>
      <c r="F2576" s="64">
        <f t="shared" si="2706"/>
        <v>0.96267801959344901</v>
      </c>
      <c r="G2576" s="34">
        <v>0</v>
      </c>
      <c r="H2576" s="34">
        <f t="shared" si="2666"/>
        <v>1</v>
      </c>
      <c r="I2576" s="34">
        <f t="shared" si="2707"/>
        <v>12793.990880396937</v>
      </c>
      <c r="J2576" s="34">
        <f t="shared" si="2667"/>
        <v>87947.143828479937</v>
      </c>
      <c r="K2576" s="34">
        <f t="shared" si="2668"/>
        <v>77119.07469579106</v>
      </c>
      <c r="L2576" s="36">
        <f t="shared" si="2719"/>
        <v>6307.9987549819816</v>
      </c>
      <c r="M2576" s="34">
        <f t="shared" si="2669"/>
        <v>149.95224105927213</v>
      </c>
      <c r="N2576" s="34">
        <f t="shared" si="2708"/>
        <v>1030.7863617480978</v>
      </c>
      <c r="O2576" s="34">
        <f t="shared" si="2670"/>
        <v>13.261852397919354</v>
      </c>
      <c r="P2576">
        <f t="shared" si="2723"/>
        <v>239.01642404237168</v>
      </c>
      <c r="Q2576" s="36">
        <f t="shared" si="2671"/>
        <v>645.79512890625153</v>
      </c>
      <c r="R2576" s="34">
        <f t="shared" si="2672"/>
        <v>535.93365045959899</v>
      </c>
      <c r="S2576" s="34">
        <f t="shared" si="2673"/>
        <v>109.8614784466526</v>
      </c>
      <c r="T2576" s="36">
        <f t="shared" si="2709"/>
        <v>1.3212764539401332E-3</v>
      </c>
      <c r="U2576" s="36">
        <f t="shared" si="2674"/>
        <v>27367.500300142605</v>
      </c>
      <c r="V2576" s="36">
        <f t="shared" si="2675"/>
        <v>1.4066590497772443E-2</v>
      </c>
      <c r="W2576" s="68">
        <f t="shared" si="2676"/>
        <v>18.022853585662805</v>
      </c>
      <c r="X2576">
        <f t="shared" si="2677"/>
        <v>5.3937543685845819</v>
      </c>
      <c r="Y2576">
        <f t="shared" si="2678"/>
        <v>5.4790819485161157E-3</v>
      </c>
      <c r="Z2576" s="34">
        <f t="shared" si="2679"/>
        <v>1.6980387444359678E-3</v>
      </c>
      <c r="AA2576" s="36">
        <f t="shared" si="2680"/>
        <v>7.8048631038996107E-4</v>
      </c>
      <c r="AB2576" s="34">
        <f t="shared" si="2681"/>
        <v>1.9253560391868981E-3</v>
      </c>
      <c r="AC2576" s="36">
        <f t="shared" si="2682"/>
        <v>212.33243075997152</v>
      </c>
      <c r="AD2576" s="34">
        <f t="shared" si="2683"/>
        <v>84.584795657255739</v>
      </c>
      <c r="AE2576">
        <f t="shared" si="2710"/>
        <v>110282.16414956797</v>
      </c>
      <c r="AF2576" s="36">
        <f t="shared" si="2724"/>
        <v>84.584795657255739</v>
      </c>
      <c r="AG2576" s="34">
        <f t="shared" si="2684"/>
        <v>0</v>
      </c>
      <c r="AH2576">
        <f t="shared" si="2720"/>
        <v>0</v>
      </c>
      <c r="AI2576" s="29">
        <f t="shared" si="2711"/>
        <v>0</v>
      </c>
      <c r="AJ2576">
        <f t="shared" si="2712"/>
        <v>0</v>
      </c>
      <c r="AK2576" s="36">
        <f t="shared" si="2725"/>
        <v>-8.9489226183252629E-6</v>
      </c>
      <c r="AL2576" s="36">
        <f t="shared" si="2713"/>
        <v>-3.5067338054689122E-4</v>
      </c>
      <c r="AM2576" s="36">
        <f t="shared" si="2714"/>
        <v>-1.4046130519539712E-2</v>
      </c>
      <c r="AN2576" s="37">
        <f t="shared" si="2726"/>
        <v>8.4006237810389155E-4</v>
      </c>
      <c r="AO2576" s="36">
        <f t="shared" si="2727"/>
        <v>0.61934161468922222</v>
      </c>
      <c r="AP2576" s="36">
        <f t="shared" si="2728"/>
        <v>7.2834056088114458</v>
      </c>
      <c r="AQ2576" s="74">
        <f t="shared" si="2685"/>
        <v>1.9374412649498154E-5</v>
      </c>
      <c r="AR2576" s="73">
        <f t="shared" si="2686"/>
        <v>8.8578489780719323E-6</v>
      </c>
      <c r="AS2576" s="72">
        <f t="shared" si="2729"/>
        <v>0.23756955603068441</v>
      </c>
      <c r="AT2576" s="37">
        <f t="shared" si="2687"/>
        <v>0.53024149361120165</v>
      </c>
      <c r="AU2576" s="37">
        <f t="shared" si="2688"/>
        <v>1092.1629935849485</v>
      </c>
      <c r="AV2576" s="34">
        <f t="shared" si="2689"/>
        <v>0</v>
      </c>
      <c r="AW2576" s="34">
        <f t="shared" si="2690"/>
        <v>1.6949076539655845</v>
      </c>
      <c r="AX2576" s="37">
        <f t="shared" si="2691"/>
        <v>67.749694119941196</v>
      </c>
      <c r="AY2576" s="7">
        <f t="shared" si="2692"/>
        <v>87.467455359569584</v>
      </c>
      <c r="AZ2576" s="37">
        <f t="shared" si="2693"/>
        <v>85.772547705603998</v>
      </c>
      <c r="BA2576" s="2">
        <f>BE2576*'mass balance'!$B$17+BF2576*'mass balance'!$C$17+BG2576*'mass balance'!$D$17+BH2576*'mass balance'!$E$17</f>
        <v>1.0931969950404121E-3</v>
      </c>
      <c r="BB2576" s="2">
        <f>BE2576*'mass balance'!$B$18+BF2576*'mass balance'!$C$18+BG2576*'mass balance'!$D$18+BH2576*'mass balance'!$E$18</f>
        <v>1.1100154103487259E-3</v>
      </c>
      <c r="BC2576" s="2">
        <f>BE2576*'mass balance'!$B$19+BF2576*'mass balance'!$C$19+BG2576*'mass balance'!$D$19+BH2576*'mass balance'!$E$19</f>
        <v>-1.3875192629359072E-3</v>
      </c>
      <c r="BD2576" s="2">
        <f>BE2576*'mass balance'!$B$20+BF2576*'mass balance'!$C$20+BG2576*'mass balance'!$D$20+BH2576*'mass balance'!$E$20</f>
        <v>5.0455245924942083E-5</v>
      </c>
      <c r="BE2576" s="2">
        <f>N2576*'mass balance'!$H$11+R2576*'mass balance'!$I$11+S2576*'mass balance'!$J$11</f>
        <v>-2.4542532422573756E-3</v>
      </c>
      <c r="BF2576" s="2">
        <f>N2576*'mass balance'!$H$12+R2576*'mass balance'!$I$12+S2576*'mass balance'!$J$12</f>
        <v>1.7656808156199722E-4</v>
      </c>
      <c r="BG2576" s="2">
        <f>N2576*'mass balance'!$H$13+R2576*'mass balance'!$I$13+S2576*'mass balance'!$J$13</f>
        <v>6.6377798765835554E-4</v>
      </c>
      <c r="BH2576" s="2">
        <f>N2576*'mass balance'!$H$14+R2576*'mass balance'!$I$14+S2576*'mass balance'!$J$14</f>
        <v>2.6843394837190043E-4</v>
      </c>
      <c r="BI2576" s="36">
        <f t="shared" si="2694"/>
        <v>6.4767575960678318E-26</v>
      </c>
      <c r="BJ2576" s="36">
        <f t="shared" si="2695"/>
        <v>2.2623685120340114E-29</v>
      </c>
      <c r="BK2576" s="36">
        <f t="shared" si="2696"/>
        <v>7.9661569701903941E-26</v>
      </c>
      <c r="BL2576" s="36">
        <f t="shared" si="2697"/>
        <v>3.8636020032111963E-26</v>
      </c>
      <c r="BM2576" s="36">
        <f t="shared" si="2730"/>
        <v>5.2564086164809261E-23</v>
      </c>
      <c r="BN2576" s="36">
        <f t="shared" ca="1" si="2698"/>
        <v>0.38984589057086927</v>
      </c>
      <c r="BO2576" s="36">
        <f t="shared" ca="1" si="2715"/>
        <v>1</v>
      </c>
      <c r="BP2576" s="36">
        <f t="shared" si="2731"/>
        <v>-5.2564086164809261E-23</v>
      </c>
      <c r="BQ2576" s="36">
        <f t="shared" si="2732"/>
        <v>1</v>
      </c>
      <c r="BR2576" s="2">
        <f t="shared" si="2721"/>
        <v>-5</v>
      </c>
      <c r="BS2576">
        <v>0</v>
      </c>
      <c r="BT2576" s="37">
        <f t="shared" si="2716"/>
        <v>1.3909880610932468</v>
      </c>
      <c r="BU2576" s="34">
        <f t="shared" si="2699"/>
        <v>5.3937543685845819</v>
      </c>
      <c r="BV2576" s="34">
        <f t="shared" si="2700"/>
        <v>87.467455359569584</v>
      </c>
      <c r="BW2576" s="34">
        <f t="shared" si="2701"/>
        <v>-5</v>
      </c>
      <c r="BX2576" s="34">
        <f t="shared" si="2702"/>
        <v>-5</v>
      </c>
      <c r="BY2576" s="34">
        <f t="shared" si="2703"/>
        <v>23.630677970818425</v>
      </c>
      <c r="BZ2576" s="36">
        <f t="shared" si="2717"/>
        <v>1.3875192629359072E-3</v>
      </c>
      <c r="CA2576" s="34">
        <f t="shared" si="2718"/>
        <v>1.6217170858297426E-2</v>
      </c>
    </row>
    <row r="2577" spans="1:79" ht="13.2" x14ac:dyDescent="0.25">
      <c r="A2577" s="75">
        <f t="shared" si="2704"/>
        <v>6.9671232876714466</v>
      </c>
      <c r="B2577" s="34">
        <f t="shared" si="2722"/>
        <v>2543.0000000000782</v>
      </c>
      <c r="C2577">
        <f t="shared" si="2705"/>
        <v>20</v>
      </c>
      <c r="D2577" s="35">
        <f t="shared" si="2665"/>
        <v>3000</v>
      </c>
      <c r="E2577" s="27">
        <v>0</v>
      </c>
      <c r="F2577" s="64">
        <f t="shared" si="2706"/>
        <v>0.96267801959344901</v>
      </c>
      <c r="G2577" s="34">
        <v>0</v>
      </c>
      <c r="H2577" s="34">
        <f t="shared" si="2666"/>
        <v>1</v>
      </c>
      <c r="I2577" s="34">
        <f t="shared" si="2707"/>
        <v>12793.990880396937</v>
      </c>
      <c r="J2577" s="34">
        <f t="shared" si="2667"/>
        <v>87992.898905765236</v>
      </c>
      <c r="K2577" s="34">
        <f t="shared" si="2668"/>
        <v>77159.196399228735</v>
      </c>
      <c r="L2577" s="36">
        <f t="shared" si="2719"/>
        <v>6312.9220616562025</v>
      </c>
      <c r="M2577" s="34">
        <f t="shared" si="2669"/>
        <v>149.95224105927213</v>
      </c>
      <c r="N2577" s="34">
        <f t="shared" si="2708"/>
        <v>1031.3226351004012</v>
      </c>
      <c r="O2577" s="34">
        <f t="shared" si="2670"/>
        <v>13.261852397919354</v>
      </c>
      <c r="P2577">
        <f t="shared" si="2723"/>
        <v>239.20297308929514</v>
      </c>
      <c r="Q2577" s="36">
        <f t="shared" si="2671"/>
        <v>646.20645620844846</v>
      </c>
      <c r="R2577" s="34">
        <f t="shared" si="2672"/>
        <v>536.30931546025352</v>
      </c>
      <c r="S2577" s="34">
        <f t="shared" si="2673"/>
        <v>109.89714074819494</v>
      </c>
      <c r="T2577" s="36">
        <f t="shared" si="2709"/>
        <v>1.3181724314769324E-3</v>
      </c>
      <c r="U2577" s="36">
        <f t="shared" si="2674"/>
        <v>27367.501621419058</v>
      </c>
      <c r="V2577" s="36">
        <f t="shared" si="2675"/>
        <v>1.407115667509954E-2</v>
      </c>
      <c r="W2577" s="68">
        <f t="shared" si="2676"/>
        <v>18.036920176160578</v>
      </c>
      <c r="X2577">
        <f t="shared" si="2677"/>
        <v>5.3951572541522941</v>
      </c>
      <c r="Y2577">
        <f t="shared" si="2678"/>
        <v>5.4790819485161157E-3</v>
      </c>
      <c r="Z2577" s="34">
        <f t="shared" si="2679"/>
        <v>1.6980387444359678E-3</v>
      </c>
      <c r="AA2577" s="36">
        <f t="shared" si="2680"/>
        <v>7.8013078384065848E-4</v>
      </c>
      <c r="AB2577" s="34">
        <f t="shared" si="2681"/>
        <v>1.9253560391868981E-3</v>
      </c>
      <c r="AC2577" s="36">
        <f t="shared" si="2682"/>
        <v>212.4952866071136</v>
      </c>
      <c r="AD2577" s="34">
        <f t="shared" si="2683"/>
        <v>84.611055763844774</v>
      </c>
      <c r="AE2577">
        <f t="shared" si="2710"/>
        <v>110366.74894522522</v>
      </c>
      <c r="AF2577" s="36">
        <f t="shared" si="2724"/>
        <v>84.611055763844774</v>
      </c>
      <c r="AG2577" s="34">
        <f t="shared" si="2684"/>
        <v>0</v>
      </c>
      <c r="AH2577">
        <f t="shared" si="2720"/>
        <v>0</v>
      </c>
      <c r="AI2577" s="29">
        <f t="shared" si="2711"/>
        <v>0</v>
      </c>
      <c r="AJ2577">
        <f t="shared" si="2712"/>
        <v>0</v>
      </c>
      <c r="AK2577" s="36">
        <f t="shared" si="2725"/>
        <v>-8.8578489780719323E-6</v>
      </c>
      <c r="AL2577" s="36">
        <f t="shared" si="2713"/>
        <v>-3.5047551240556437E-4</v>
      </c>
      <c r="AM2577" s="36">
        <f t="shared" si="2714"/>
        <v>-1.4019076401548196E-2</v>
      </c>
      <c r="AN2577" s="37">
        <f t="shared" si="2726"/>
        <v>8.3111345548556633E-4</v>
      </c>
      <c r="AO2577" s="36">
        <f t="shared" si="2727"/>
        <v>0.61899094130867538</v>
      </c>
      <c r="AP2577" s="36">
        <f t="shared" si="2728"/>
        <v>7.2693594782919062</v>
      </c>
      <c r="AQ2577" s="74">
        <f t="shared" si="2685"/>
        <v>1.920061898090709E-5</v>
      </c>
      <c r="AR2577" s="73">
        <f t="shared" si="2686"/>
        <v>8.7676572026890904E-6</v>
      </c>
      <c r="AS2577" s="72">
        <f t="shared" si="2729"/>
        <v>0.23716624634070457</v>
      </c>
      <c r="AT2577" s="37">
        <f t="shared" si="2687"/>
        <v>0.52548508545158279</v>
      </c>
      <c r="AU2577" s="37">
        <f t="shared" si="2688"/>
        <v>1090.0567448353327</v>
      </c>
      <c r="AV2577" s="34">
        <f t="shared" si="2689"/>
        <v>0</v>
      </c>
      <c r="AW2577" s="34">
        <f t="shared" si="2690"/>
        <v>1.6962305061868799</v>
      </c>
      <c r="AX2577" s="37">
        <f t="shared" si="2691"/>
        <v>67.802575102177542</v>
      </c>
      <c r="AY2577" s="7">
        <f t="shared" si="2692"/>
        <v>87.535725784524999</v>
      </c>
      <c r="AZ2577" s="37">
        <f t="shared" si="2693"/>
        <v>85.83949527833812</v>
      </c>
      <c r="BA2577" s="2">
        <f>BE2577*'mass balance'!$B$17+BF2577*'mass balance'!$C$17+BG2577*'mass balance'!$D$17+BH2577*'mass balance'!$E$17</f>
        <v>1.0938993578529133E-3</v>
      </c>
      <c r="BB2577" s="2">
        <f>BE2577*'mass balance'!$B$18+BF2577*'mass balance'!$C$18+BG2577*'mass balance'!$D$18+BH2577*'mass balance'!$E$18</f>
        <v>1.1107285787429577E-3</v>
      </c>
      <c r="BC2577" s="2">
        <f>BE2577*'mass balance'!$B$19+BF2577*'mass balance'!$C$19+BG2577*'mass balance'!$D$19+BH2577*'mass balance'!$E$19</f>
        <v>-1.3884107234286972E-3</v>
      </c>
      <c r="BD2577" s="2">
        <f>BE2577*'mass balance'!$B$20+BF2577*'mass balance'!$C$20+BG2577*'mass balance'!$D$20+BH2577*'mass balance'!$E$20</f>
        <v>5.0487662670134443E-5</v>
      </c>
      <c r="BE2577" s="2">
        <f>N2577*'mass balance'!$H$11+R2577*'mass balance'!$I$11+S2577*'mass balance'!$J$11</f>
        <v>-2.4555300835723834E-3</v>
      </c>
      <c r="BF2577" s="2">
        <f>N2577*'mass balance'!$H$12+R2577*'mass balance'!$I$12+S2577*'mass balance'!$J$12</f>
        <v>1.7662539759539172E-4</v>
      </c>
      <c r="BG2577" s="2">
        <f>N2577*'mass balance'!$H$13+R2577*'mass balance'!$I$13+S2577*'mass balance'!$J$13</f>
        <v>6.6399341188267693E-4</v>
      </c>
      <c r="BH2577" s="2">
        <f>N2577*'mass balance'!$H$14+R2577*'mass balance'!$I$14+S2577*'mass balance'!$J$14</f>
        <v>2.6857360289072945E-4</v>
      </c>
      <c r="BI2577" s="36">
        <f t="shared" si="2694"/>
        <v>6.4767575960678318E-26</v>
      </c>
      <c r="BJ2577" s="36">
        <f t="shared" si="2695"/>
        <v>2.2622194641869121E-29</v>
      </c>
      <c r="BK2577" s="36">
        <f t="shared" si="2696"/>
        <v>7.9684193387024279E-26</v>
      </c>
      <c r="BL2577" s="36">
        <f t="shared" si="2697"/>
        <v>3.8647190496811583E-26</v>
      </c>
      <c r="BM2577" s="36">
        <f t="shared" si="2730"/>
        <v>5.2602722184841373E-23</v>
      </c>
      <c r="BN2577" s="36">
        <f t="shared" ca="1" si="2698"/>
        <v>0.14534976033299751</v>
      </c>
      <c r="BO2577" s="36">
        <f t="shared" ca="1" si="2715"/>
        <v>1</v>
      </c>
      <c r="BP2577" s="36">
        <f t="shared" si="2731"/>
        <v>-5.2602722184841373E-23</v>
      </c>
      <c r="BQ2577" s="36">
        <f t="shared" si="2732"/>
        <v>1</v>
      </c>
      <c r="BR2577" s="2">
        <f t="shared" si="2721"/>
        <v>-5</v>
      </c>
      <c r="BS2577">
        <v>0</v>
      </c>
      <c r="BT2577" s="37">
        <f t="shared" si="2716"/>
        <v>1.3918817502372687</v>
      </c>
      <c r="BU2577" s="34">
        <f t="shared" si="2699"/>
        <v>5.3951572541522941</v>
      </c>
      <c r="BV2577" s="34">
        <f t="shared" si="2700"/>
        <v>87.535725784524999</v>
      </c>
      <c r="BW2577" s="34">
        <f t="shared" si="2701"/>
        <v>-5</v>
      </c>
      <c r="BX2577" s="34">
        <f t="shared" si="2702"/>
        <v>-5</v>
      </c>
      <c r="BY2577" s="34">
        <f t="shared" si="2703"/>
        <v>23.642971985720916</v>
      </c>
      <c r="BZ2577" s="36">
        <f t="shared" si="2717"/>
        <v>1.3884107234286972E-3</v>
      </c>
      <c r="CA2577" s="34">
        <f t="shared" si="2718"/>
        <v>1.6214933996571559E-2</v>
      </c>
    </row>
    <row r="2578" spans="1:79" ht="13.2" x14ac:dyDescent="0.25">
      <c r="A2578" s="75">
        <f t="shared" si="2704"/>
        <v>6.969863013698844</v>
      </c>
      <c r="B2578" s="34">
        <f t="shared" si="2722"/>
        <v>2544.0000000000782</v>
      </c>
      <c r="C2578">
        <f t="shared" si="2705"/>
        <v>20</v>
      </c>
      <c r="D2578" s="35">
        <f t="shared" si="2665"/>
        <v>3000</v>
      </c>
      <c r="E2578" s="27">
        <v>0</v>
      </c>
      <c r="F2578" s="64">
        <f t="shared" si="2706"/>
        <v>0.96267801959344901</v>
      </c>
      <c r="G2578" s="34">
        <v>0</v>
      </c>
      <c r="H2578" s="34">
        <f t="shared" si="2666"/>
        <v>1</v>
      </c>
      <c r="I2578" s="34">
        <f t="shared" si="2707"/>
        <v>12793.990880396937</v>
      </c>
      <c r="J2578" s="34">
        <f t="shared" si="2667"/>
        <v>88038.656936976433</v>
      </c>
      <c r="K2578" s="34">
        <f t="shared" si="2668"/>
        <v>77199.320692904381</v>
      </c>
      <c r="L2578" s="36">
        <f t="shared" si="2719"/>
        <v>6317.8469664924878</v>
      </c>
      <c r="M2578" s="34">
        <f t="shared" si="2669"/>
        <v>149.95224105927213</v>
      </c>
      <c r="N2578" s="34">
        <f t="shared" si="2708"/>
        <v>1031.8589430742556</v>
      </c>
      <c r="O2578" s="34">
        <f t="shared" si="2670"/>
        <v>13.261852397919354</v>
      </c>
      <c r="P2578">
        <f t="shared" si="2723"/>
        <v>239.38958269218833</v>
      </c>
      <c r="Q2578" s="36">
        <f t="shared" si="2671"/>
        <v>646.61786881304579</v>
      </c>
      <c r="R2578" s="34">
        <f t="shared" si="2672"/>
        <v>536.68508023636241</v>
      </c>
      <c r="S2578" s="34">
        <f t="shared" si="2673"/>
        <v>109.93278857668338</v>
      </c>
      <c r="T2578" s="36">
        <f t="shared" si="2709"/>
        <v>1.3150765729881978E-3</v>
      </c>
      <c r="U2578" s="36">
        <f t="shared" si="2674"/>
        <v>27367.50293959149</v>
      </c>
      <c r="V2578" s="36">
        <f t="shared" si="2675"/>
        <v>1.407572099930645E-2</v>
      </c>
      <c r="W2578" s="68">
        <f t="shared" si="2676"/>
        <v>18.050991332835679</v>
      </c>
      <c r="X2578">
        <f t="shared" si="2677"/>
        <v>5.3965598655612652</v>
      </c>
      <c r="Y2578">
        <f t="shared" si="2678"/>
        <v>5.4790819485161157E-3</v>
      </c>
      <c r="Z2578" s="34">
        <f t="shared" si="2679"/>
        <v>1.6980387444359678E-3</v>
      </c>
      <c r="AA2578" s="36">
        <f t="shared" si="2680"/>
        <v>7.7977551148129972E-4</v>
      </c>
      <c r="AB2578" s="34">
        <f t="shared" si="2681"/>
        <v>1.9253560391868981E-3</v>
      </c>
      <c r="AC2578" s="36">
        <f t="shared" si="2682"/>
        <v>212.65819301431048</v>
      </c>
      <c r="AD2578" s="34">
        <f t="shared" si="2683"/>
        <v>84.63730452986357</v>
      </c>
      <c r="AE2578">
        <f t="shared" si="2710"/>
        <v>110451.36000098907</v>
      </c>
      <c r="AF2578" s="36">
        <f t="shared" si="2724"/>
        <v>84.63730452986357</v>
      </c>
      <c r="AG2578" s="34">
        <f t="shared" si="2684"/>
        <v>0</v>
      </c>
      <c r="AH2578">
        <f t="shared" si="2720"/>
        <v>0</v>
      </c>
      <c r="AI2578" s="29">
        <f t="shared" si="2711"/>
        <v>0</v>
      </c>
      <c r="AJ2578">
        <f t="shared" si="2712"/>
        <v>0</v>
      </c>
      <c r="AK2578" s="36">
        <f t="shared" si="2725"/>
        <v>-8.7676572026890904E-6</v>
      </c>
      <c r="AL2578" s="36">
        <f t="shared" si="2713"/>
        <v>-3.5027775011946179E-4</v>
      </c>
      <c r="AM2578" s="36">
        <f t="shared" si="2714"/>
        <v>-1.399207406679776E-2</v>
      </c>
      <c r="AN2578" s="37">
        <f t="shared" si="2726"/>
        <v>8.2225560650749444E-4</v>
      </c>
      <c r="AO2578" s="36">
        <f t="shared" si="2727"/>
        <v>0.61864046579626986</v>
      </c>
      <c r="AP2578" s="36">
        <f t="shared" si="2728"/>
        <v>7.2553404018903578</v>
      </c>
      <c r="AQ2578" s="74">
        <f t="shared" si="2685"/>
        <v>1.9028285850438451E-5</v>
      </c>
      <c r="AR2578" s="73">
        <f t="shared" si="2686"/>
        <v>8.6783392079445231E-6</v>
      </c>
      <c r="AS2578" s="72">
        <f t="shared" si="2729"/>
        <v>0.23676362054323322</v>
      </c>
      <c r="AT2578" s="37">
        <f t="shared" si="2687"/>
        <v>0.52076864949290347</v>
      </c>
      <c r="AU2578" s="37">
        <f t="shared" si="2688"/>
        <v>1087.9545529113393</v>
      </c>
      <c r="AV2578" s="34">
        <f t="shared" si="2689"/>
        <v>0</v>
      </c>
      <c r="AW2578" s="34">
        <f t="shared" si="2690"/>
        <v>1.6975537878212461</v>
      </c>
      <c r="AX2578" s="37">
        <f t="shared" si="2691"/>
        <v>67.85547324653858</v>
      </c>
      <c r="AY2578" s="7">
        <f t="shared" si="2692"/>
        <v>87.604018367195508</v>
      </c>
      <c r="AZ2578" s="37">
        <f t="shared" si="2693"/>
        <v>85.906464579374259</v>
      </c>
      <c r="BA2578" s="2">
        <f>BE2578*'mass balance'!$B$17+BF2578*'mass balance'!$C$17+BG2578*'mass balance'!$D$17+BH2578*'mass balance'!$E$17</f>
        <v>1.0946018702124851E-3</v>
      </c>
      <c r="BB2578" s="2">
        <f>BE2578*'mass balance'!$B$18+BF2578*'mass balance'!$C$18+BG2578*'mass balance'!$D$18+BH2578*'mass balance'!$E$18</f>
        <v>1.1114418989849847E-3</v>
      </c>
      <c r="BC2578" s="2">
        <f>BE2578*'mass balance'!$B$19+BF2578*'mass balance'!$C$19+BG2578*'mass balance'!$D$19+BH2578*'mass balance'!$E$19</f>
        <v>-1.3893023737312309E-3</v>
      </c>
      <c r="BD2578" s="2">
        <f>BE2578*'mass balance'!$B$20+BF2578*'mass balance'!$C$20+BG2578*'mass balance'!$D$20+BH2578*'mass balance'!$E$20</f>
        <v>5.0520086317499302E-5</v>
      </c>
      <c r="BE2578" s="2">
        <f>N2578*'mass balance'!$H$11+R2578*'mass balance'!$I$11+S2578*'mass balance'!$J$11</f>
        <v>-2.4568070073196563E-3</v>
      </c>
      <c r="BF2578" s="2">
        <f>N2578*'mass balance'!$H$12+R2578*'mass balance'!$I$12+S2578*'mass balance'!$J$12</f>
        <v>1.7668269036786349E-4</v>
      </c>
      <c r="BG2578" s="2">
        <f>N2578*'mass balance'!$H$13+R2578*'mass balance'!$I$13+S2578*'mass balance'!$J$13</f>
        <v>6.6420874872622382E-4</v>
      </c>
      <c r="BH2578" s="2">
        <f>N2578*'mass balance'!$H$14+R2578*'mass balance'!$I$14+S2578*'mass balance'!$J$14</f>
        <v>2.6871326642558739E-4</v>
      </c>
      <c r="BI2578" s="36">
        <f t="shared" si="2694"/>
        <v>6.4767575960678318E-26</v>
      </c>
      <c r="BJ2578" s="36">
        <f t="shared" si="2695"/>
        <v>2.2620709848583618E-29</v>
      </c>
      <c r="BK2578" s="36">
        <f t="shared" si="2696"/>
        <v>7.9706815581666143E-26</v>
      </c>
      <c r="BL2578" s="36">
        <f t="shared" si="2697"/>
        <v>3.865836485193578E-26</v>
      </c>
      <c r="BM2578" s="36">
        <f t="shared" si="2730"/>
        <v>5.2641369375338187E-23</v>
      </c>
      <c r="BN2578" s="36">
        <f t="shared" ca="1" si="2698"/>
        <v>0.32435147744156945</v>
      </c>
      <c r="BO2578" s="36">
        <f t="shared" ca="1" si="2715"/>
        <v>1</v>
      </c>
      <c r="BP2578" s="36">
        <f t="shared" si="2731"/>
        <v>-5.2641369375338187E-23</v>
      </c>
      <c r="BQ2578" s="36">
        <f t="shared" si="2732"/>
        <v>1</v>
      </c>
      <c r="BR2578" s="2">
        <f t="shared" si="2721"/>
        <v>-5</v>
      </c>
      <c r="BS2578">
        <v>0</v>
      </c>
      <c r="BT2578" s="37">
        <f t="shared" si="2716"/>
        <v>1.3927756296655591</v>
      </c>
      <c r="BU2578" s="34">
        <f t="shared" si="2699"/>
        <v>5.3965598655612652</v>
      </c>
      <c r="BV2578" s="34">
        <f t="shared" si="2700"/>
        <v>87.604018367195508</v>
      </c>
      <c r="BW2578" s="34">
        <f t="shared" si="2701"/>
        <v>-5</v>
      </c>
      <c r="BX2578" s="34">
        <f t="shared" si="2702"/>
        <v>-5</v>
      </c>
      <c r="BY2578" s="34">
        <f t="shared" si="2703"/>
        <v>23.655266794319125</v>
      </c>
      <c r="BZ2578" s="36">
        <f t="shared" si="2717"/>
        <v>1.3893023737312309E-3</v>
      </c>
      <c r="CA2578" s="34">
        <f t="shared" si="2718"/>
        <v>1.6212698735596182E-2</v>
      </c>
    </row>
    <row r="2579" spans="1:79" ht="13.2" x14ac:dyDescent="0.25">
      <c r="A2579" s="75">
        <f t="shared" si="2704"/>
        <v>6.9726027397262413</v>
      </c>
      <c r="B2579" s="34">
        <f t="shared" si="2722"/>
        <v>2545.0000000000782</v>
      </c>
      <c r="C2579">
        <f t="shared" si="2705"/>
        <v>20</v>
      </c>
      <c r="D2579" s="35">
        <f t="shared" si="2665"/>
        <v>3000</v>
      </c>
      <c r="E2579" s="27">
        <v>0</v>
      </c>
      <c r="F2579" s="64">
        <f t="shared" si="2706"/>
        <v>0.96267801959344901</v>
      </c>
      <c r="G2579" s="34">
        <v>0</v>
      </c>
      <c r="H2579" s="34">
        <f t="shared" si="2666"/>
        <v>1</v>
      </c>
      <c r="I2579" s="34">
        <f t="shared" si="2707"/>
        <v>12793.990880396937</v>
      </c>
      <c r="J2579" s="34">
        <f t="shared" si="2667"/>
        <v>88084.417916877632</v>
      </c>
      <c r="K2579" s="34">
        <f t="shared" si="2668"/>
        <v>77239.447572226753</v>
      </c>
      <c r="L2579" s="36">
        <f t="shared" si="2719"/>
        <v>6322.7734688422443</v>
      </c>
      <c r="M2579" s="34">
        <f t="shared" si="2669"/>
        <v>149.95224105927213</v>
      </c>
      <c r="N2579" s="34">
        <f t="shared" si="2708"/>
        <v>1032.3952856082938</v>
      </c>
      <c r="O2579" s="34">
        <f t="shared" si="2670"/>
        <v>13.261852397919354</v>
      </c>
      <c r="P2579">
        <f t="shared" si="2723"/>
        <v>239.57625282647538</v>
      </c>
      <c r="Q2579" s="36">
        <f t="shared" si="2671"/>
        <v>647.02936666908772</v>
      </c>
      <c r="R2579" s="34">
        <f t="shared" si="2672"/>
        <v>537.06094473992187</v>
      </c>
      <c r="S2579" s="34">
        <f t="shared" si="2673"/>
        <v>109.96842192916586</v>
      </c>
      <c r="T2579" s="36">
        <f t="shared" si="2709"/>
        <v>1.3119888545975575E-3</v>
      </c>
      <c r="U2579" s="36">
        <f t="shared" si="2674"/>
        <v>27367.504254668063</v>
      </c>
      <c r="V2579" s="36">
        <f t="shared" si="2675"/>
        <v>1.4080283470015218E-2</v>
      </c>
      <c r="W2579" s="68">
        <f t="shared" si="2676"/>
        <v>18.065067053834984</v>
      </c>
      <c r="X2579">
        <f t="shared" si="2677"/>
        <v>5.3979622028647753</v>
      </c>
      <c r="Y2579">
        <f t="shared" si="2678"/>
        <v>5.4790819485161157E-3</v>
      </c>
      <c r="Z2579" s="34">
        <f t="shared" si="2679"/>
        <v>1.6980387444359678E-3</v>
      </c>
      <c r="AA2579" s="36">
        <f t="shared" si="2680"/>
        <v>7.7942049304633798E-4</v>
      </c>
      <c r="AB2579" s="34">
        <f t="shared" si="2681"/>
        <v>1.9253560391868981E-3</v>
      </c>
      <c r="AC2579" s="36">
        <f t="shared" si="2682"/>
        <v>212.82114995972756</v>
      </c>
      <c r="AD2579" s="34">
        <f t="shared" si="2683"/>
        <v>84.663541953718891</v>
      </c>
      <c r="AE2579">
        <f t="shared" si="2710"/>
        <v>110535.99730551893</v>
      </c>
      <c r="AF2579" s="36">
        <f t="shared" si="2724"/>
        <v>84.663541953718891</v>
      </c>
      <c r="AG2579" s="34">
        <f t="shared" si="2684"/>
        <v>0</v>
      </c>
      <c r="AH2579">
        <f t="shared" si="2720"/>
        <v>0</v>
      </c>
      <c r="AI2579" s="29">
        <f t="shared" si="2711"/>
        <v>0</v>
      </c>
      <c r="AJ2579">
        <f t="shared" si="2712"/>
        <v>0</v>
      </c>
      <c r="AK2579" s="36">
        <f t="shared" si="2725"/>
        <v>-8.6783392079445231E-6</v>
      </c>
      <c r="AL2579" s="36">
        <f t="shared" si="2713"/>
        <v>-3.500800936776898E-4</v>
      </c>
      <c r="AM2579" s="36">
        <f t="shared" si="2714"/>
        <v>-1.3965123419118659E-2</v>
      </c>
      <c r="AN2579" s="37">
        <f t="shared" si="2726"/>
        <v>8.1348794930480534E-4</v>
      </c>
      <c r="AO2579" s="36">
        <f t="shared" si="2727"/>
        <v>0.61829018804615044</v>
      </c>
      <c r="AP2579" s="36">
        <f t="shared" si="2728"/>
        <v>7.2413483278235597</v>
      </c>
      <c r="AQ2579" s="74">
        <f t="shared" si="2685"/>
        <v>1.8857401867242147E-5</v>
      </c>
      <c r="AR2579" s="73">
        <f t="shared" si="2686"/>
        <v>8.5898869793340308E-6</v>
      </c>
      <c r="AS2579" s="72">
        <f t="shared" si="2729"/>
        <v>0.23636167748612569</v>
      </c>
      <c r="AT2579" s="37">
        <f t="shared" si="2687"/>
        <v>0.51609187398886835</v>
      </c>
      <c r="AU2579" s="37">
        <f t="shared" si="2688"/>
        <v>1085.8564100479555</v>
      </c>
      <c r="AV2579" s="34">
        <f t="shared" si="2689"/>
        <v>0</v>
      </c>
      <c r="AW2579" s="34">
        <f t="shared" si="2690"/>
        <v>1.6988774986944113</v>
      </c>
      <c r="AX2579" s="37">
        <f t="shared" si="2691"/>
        <v>67.90838854606298</v>
      </c>
      <c r="AY2579" s="7">
        <f t="shared" si="2692"/>
        <v>87.672333098592375</v>
      </c>
      <c r="AZ2579" s="37">
        <f t="shared" si="2693"/>
        <v>85.97345559989796</v>
      </c>
      <c r="BA2579" s="2">
        <f>BE2579*'mass balance'!$B$17+BF2579*'mass balance'!$C$17+BG2579*'mass balance'!$D$17+BH2579*'mass balance'!$E$17</f>
        <v>1.0953045320318353E-3</v>
      </c>
      <c r="BB2579" s="2">
        <f>BE2579*'mass balance'!$B$18+BF2579*'mass balance'!$C$18+BG2579*'mass balance'!$D$18+BH2579*'mass balance'!$E$18</f>
        <v>1.1121553709861713E-3</v>
      </c>
      <c r="BC2579" s="2">
        <f>BE2579*'mass balance'!$B$19+BF2579*'mass balance'!$C$19+BG2579*'mass balance'!$D$19+BH2579*'mass balance'!$E$19</f>
        <v>-1.3901942137327142E-3</v>
      </c>
      <c r="BD2579" s="2">
        <f>BE2579*'mass balance'!$B$20+BF2579*'mass balance'!$C$20+BG2579*'mass balance'!$D$20+BH2579*'mass balance'!$E$20</f>
        <v>5.0552516863007783E-5</v>
      </c>
      <c r="BE2579" s="2">
        <f>N2579*'mass balance'!$H$11+R2579*'mass balance'!$I$11+S2579*'mass balance'!$J$11</f>
        <v>-2.4580840133530801E-3</v>
      </c>
      <c r="BF2579" s="2">
        <f>N2579*'mass balance'!$H$12+R2579*'mass balance'!$I$12+S2579*'mass balance'!$J$12</f>
        <v>1.7673995987466798E-4</v>
      </c>
      <c r="BG2579" s="2">
        <f>N2579*'mass balance'!$H$13+R2579*'mass balance'!$I$13+S2579*'mass balance'!$J$13</f>
        <v>6.6442399817104477E-4</v>
      </c>
      <c r="BH2579" s="2">
        <f>N2579*'mass balance'!$H$14+R2579*'mass balance'!$I$14+S2579*'mass balance'!$J$14</f>
        <v>2.688529389604931E-4</v>
      </c>
      <c r="BI2579" s="36">
        <f t="shared" si="2694"/>
        <v>6.4767575960678318E-26</v>
      </c>
      <c r="BJ2579" s="36">
        <f t="shared" si="2695"/>
        <v>2.2619230729299628E-29</v>
      </c>
      <c r="BK2579" s="36">
        <f t="shared" si="2696"/>
        <v>7.9729436291514725E-26</v>
      </c>
      <c r="BL2579" s="36">
        <f t="shared" si="2697"/>
        <v>3.8669543096560979E-26</v>
      </c>
      <c r="BM2579" s="36">
        <f t="shared" si="2730"/>
        <v>5.2680027740190123E-23</v>
      </c>
      <c r="BN2579" s="36">
        <f t="shared" ca="1" si="2698"/>
        <v>0.9141526793184418</v>
      </c>
      <c r="BO2579" s="36">
        <f t="shared" ca="1" si="2715"/>
        <v>1</v>
      </c>
      <c r="BP2579" s="36">
        <f t="shared" si="2731"/>
        <v>-5.2680027740190123E-23</v>
      </c>
      <c r="BQ2579" s="36">
        <f t="shared" si="2732"/>
        <v>1</v>
      </c>
      <c r="BR2579" s="2">
        <f t="shared" si="2721"/>
        <v>-5</v>
      </c>
      <c r="BS2579">
        <v>0</v>
      </c>
      <c r="BT2579" s="37">
        <f t="shared" si="2716"/>
        <v>1.3936696992670461</v>
      </c>
      <c r="BU2579" s="34">
        <f t="shared" si="2699"/>
        <v>5.3979622028647753</v>
      </c>
      <c r="BV2579" s="34">
        <f t="shared" si="2700"/>
        <v>87.672333098592375</v>
      </c>
      <c r="BW2579" s="34">
        <f t="shared" si="2701"/>
        <v>-5</v>
      </c>
      <c r="BX2579" s="34">
        <f t="shared" si="2702"/>
        <v>-5</v>
      </c>
      <c r="BY2579" s="34">
        <f t="shared" si="2703"/>
        <v>23.667562395206218</v>
      </c>
      <c r="BZ2579" s="36">
        <f t="shared" si="2717"/>
        <v>1.3901942137327142E-3</v>
      </c>
      <c r="CA2579" s="34">
        <f t="shared" si="2718"/>
        <v>1.6210465073695376E-2</v>
      </c>
    </row>
    <row r="2580" spans="1:79" ht="13.2" x14ac:dyDescent="0.25">
      <c r="A2580" s="75">
        <f t="shared" si="2704"/>
        <v>6.9753424657536387</v>
      </c>
      <c r="B2580" s="34">
        <f t="shared" si="2722"/>
        <v>2546.0000000000782</v>
      </c>
      <c r="C2580">
        <f t="shared" si="2705"/>
        <v>20</v>
      </c>
      <c r="D2580" s="35">
        <f t="shared" si="2665"/>
        <v>3000</v>
      </c>
      <c r="E2580" s="27">
        <v>0</v>
      </c>
      <c r="F2580" s="64">
        <f t="shared" si="2706"/>
        <v>0.96267801959344901</v>
      </c>
      <c r="G2580" s="34">
        <v>0</v>
      </c>
      <c r="H2580" s="34">
        <f t="shared" si="2666"/>
        <v>1</v>
      </c>
      <c r="I2580" s="34">
        <f t="shared" si="2707"/>
        <v>12793.990880396937</v>
      </c>
      <c r="J2580" s="34">
        <f t="shared" si="2667"/>
        <v>88130.18184023592</v>
      </c>
      <c r="K2580" s="34">
        <f t="shared" si="2668"/>
        <v>77279.577032607209</v>
      </c>
      <c r="L2580" s="36">
        <f t="shared" si="2719"/>
        <v>6327.7015680567492</v>
      </c>
      <c r="M2580" s="34">
        <f t="shared" si="2669"/>
        <v>149.95224105927213</v>
      </c>
      <c r="N2580" s="34">
        <f t="shared" si="2708"/>
        <v>1032.931662641183</v>
      </c>
      <c r="O2580" s="34">
        <f t="shared" si="2670"/>
        <v>13.261852397919354</v>
      </c>
      <c r="P2580">
        <f t="shared" si="2723"/>
        <v>239.76298346757559</v>
      </c>
      <c r="Q2580" s="36">
        <f t="shared" si="2671"/>
        <v>647.44094972562448</v>
      </c>
      <c r="R2580" s="34">
        <f t="shared" si="2672"/>
        <v>537.43690892292602</v>
      </c>
      <c r="S2580" s="34">
        <f t="shared" si="2673"/>
        <v>110.00404080269846</v>
      </c>
      <c r="T2580" s="36">
        <f t="shared" si="2709"/>
        <v>1.3089092524885373E-3</v>
      </c>
      <c r="U2580" s="36">
        <f t="shared" si="2674"/>
        <v>27367.505566656917</v>
      </c>
      <c r="V2580" s="36">
        <f t="shared" si="2675"/>
        <v>1.4084844086848894E-2</v>
      </c>
      <c r="W2580" s="68">
        <f t="shared" si="2676"/>
        <v>18.079147337304999</v>
      </c>
      <c r="X2580">
        <f t="shared" si="2677"/>
        <v>5.399364266116101</v>
      </c>
      <c r="Y2580">
        <f t="shared" si="2678"/>
        <v>5.4790819485161157E-3</v>
      </c>
      <c r="Z2580" s="34">
        <f t="shared" si="2679"/>
        <v>1.6980387444359678E-3</v>
      </c>
      <c r="AA2580" s="36">
        <f t="shared" si="2680"/>
        <v>7.7906572827059423E-4</v>
      </c>
      <c r="AB2580" s="34">
        <f t="shared" si="2681"/>
        <v>1.9253560391868981E-3</v>
      </c>
      <c r="AC2580" s="36">
        <f t="shared" si="2682"/>
        <v>212.98415742152713</v>
      </c>
      <c r="AD2580" s="34">
        <f t="shared" si="2683"/>
        <v>84.68976803382327</v>
      </c>
      <c r="AE2580">
        <f t="shared" si="2710"/>
        <v>110620.66084747265</v>
      </c>
      <c r="AF2580" s="36">
        <f t="shared" si="2724"/>
        <v>84.68976803382327</v>
      </c>
      <c r="AG2580" s="34">
        <f t="shared" si="2684"/>
        <v>0</v>
      </c>
      <c r="AH2580">
        <f t="shared" si="2720"/>
        <v>0</v>
      </c>
      <c r="AI2580" s="29">
        <f t="shared" si="2711"/>
        <v>0</v>
      </c>
      <c r="AJ2580">
        <f t="shared" si="2712"/>
        <v>0</v>
      </c>
      <c r="AK2580" s="36">
        <f t="shared" si="2725"/>
        <v>-8.5898869793340308E-6</v>
      </c>
      <c r="AL2580" s="36">
        <f t="shared" si="2713"/>
        <v>-3.4988254306900441E-4</v>
      </c>
      <c r="AM2580" s="36">
        <f t="shared" si="2714"/>
        <v>-1.3938224362494549E-2</v>
      </c>
      <c r="AN2580" s="37">
        <f t="shared" si="2726"/>
        <v>8.0480961009686081E-4</v>
      </c>
      <c r="AO2580" s="36">
        <f t="shared" si="2727"/>
        <v>0.61794010795247278</v>
      </c>
      <c r="AP2580" s="36">
        <f t="shared" si="2728"/>
        <v>7.2273832044044415</v>
      </c>
      <c r="AQ2580" s="74">
        <f t="shared" si="2685"/>
        <v>1.8687955721848164E-5</v>
      </c>
      <c r="AR2580" s="73">
        <f t="shared" si="2686"/>
        <v>8.5022925715200547E-6</v>
      </c>
      <c r="AS2580" s="72">
        <f t="shared" si="2729"/>
        <v>0.23596041601911016</v>
      </c>
      <c r="AT2580" s="37">
        <f t="shared" si="2687"/>
        <v>0.51145444942040319</v>
      </c>
      <c r="AU2580" s="37">
        <f t="shared" si="2688"/>
        <v>1083.7623084945894</v>
      </c>
      <c r="AV2580" s="34">
        <f t="shared" si="2689"/>
        <v>0</v>
      </c>
      <c r="AW2580" s="34">
        <f t="shared" si="2690"/>
        <v>1.7002016386320689</v>
      </c>
      <c r="AX2580" s="37">
        <f t="shared" si="2691"/>
        <v>67.961320993788007</v>
      </c>
      <c r="AY2580" s="7">
        <f t="shared" si="2692"/>
        <v>87.740669969725076</v>
      </c>
      <c r="AZ2580" s="37">
        <f t="shared" si="2693"/>
        <v>86.04046833109301</v>
      </c>
      <c r="BA2580" s="2">
        <f>BE2580*'mass balance'!$B$17+BF2580*'mass balance'!$C$17+BG2580*'mass balance'!$D$17+BH2580*'mass balance'!$E$17</f>
        <v>1.0960073432236819E-3</v>
      </c>
      <c r="BB2580" s="2">
        <f>BE2580*'mass balance'!$B$18+BF2580*'mass balance'!$C$18+BG2580*'mass balance'!$D$18+BH2580*'mass balance'!$E$18</f>
        <v>1.1128689946578924E-3</v>
      </c>
      <c r="BC2580" s="2">
        <f>BE2580*'mass balance'!$B$19+BF2580*'mass balance'!$C$19+BG2580*'mass balance'!$D$19+BH2580*'mass balance'!$E$19</f>
        <v>-1.3910862433223652E-3</v>
      </c>
      <c r="BD2580" s="2">
        <f>BE2580*'mass balance'!$B$20+BF2580*'mass balance'!$C$20+BG2580*'mass balance'!$D$20+BH2580*'mass balance'!$E$20</f>
        <v>5.0584954302631454E-5</v>
      </c>
      <c r="BE2580" s="2">
        <f>N2580*'mass balance'!$H$11+R2580*'mass balance'!$I$11+S2580*'mass balance'!$J$11</f>
        <v>-2.4593611015266263E-3</v>
      </c>
      <c r="BF2580" s="2">
        <f>N2580*'mass balance'!$H$12+R2580*'mass balance'!$I$12+S2580*'mass balance'!$J$12</f>
        <v>1.7679720611107381E-4</v>
      </c>
      <c r="BG2580" s="2">
        <f>N2580*'mass balance'!$H$13+R2580*'mass balance'!$I$13+S2580*'mass balance'!$J$13</f>
        <v>6.6463916019923882E-4</v>
      </c>
      <c r="BH2580" s="2">
        <f>N2580*'mass balance'!$H$14+R2580*'mass balance'!$I$14+S2580*'mass balance'!$J$14</f>
        <v>2.6899262047947473E-4</v>
      </c>
      <c r="BI2580" s="36">
        <f t="shared" si="2694"/>
        <v>6.4767575960678318E-26</v>
      </c>
      <c r="BJ2580" s="36">
        <f t="shared" si="2695"/>
        <v>2.2617757272859665E-29</v>
      </c>
      <c r="BK2580" s="36">
        <f t="shared" si="2696"/>
        <v>7.9752055522244022E-26</v>
      </c>
      <c r="BL2580" s="36">
        <f t="shared" si="2697"/>
        <v>3.8680725229763281E-26</v>
      </c>
      <c r="BM2580" s="36">
        <f t="shared" si="2730"/>
        <v>5.2718697283286686E-23</v>
      </c>
      <c r="BN2580" s="36">
        <f t="shared" ca="1" si="2698"/>
        <v>0.80462784801146547</v>
      </c>
      <c r="BO2580" s="36">
        <f t="shared" ca="1" si="2715"/>
        <v>1</v>
      </c>
      <c r="BP2580" s="36">
        <f t="shared" si="2731"/>
        <v>-5.2718697283286686E-23</v>
      </c>
      <c r="BQ2580" s="36">
        <f t="shared" si="2732"/>
        <v>1</v>
      </c>
      <c r="BR2580" s="2">
        <f t="shared" si="2721"/>
        <v>-5</v>
      </c>
      <c r="BS2580">
        <v>0</v>
      </c>
      <c r="BT2580" s="37">
        <f t="shared" si="2716"/>
        <v>1.3945639589306713</v>
      </c>
      <c r="BU2580" s="34">
        <f t="shared" si="2699"/>
        <v>5.399364266116101</v>
      </c>
      <c r="BV2580" s="34">
        <f t="shared" si="2700"/>
        <v>87.740669969725076</v>
      </c>
      <c r="BW2580" s="34">
        <f t="shared" si="2701"/>
        <v>-5</v>
      </c>
      <c r="BX2580" s="34">
        <f t="shared" si="2702"/>
        <v>-5</v>
      </c>
      <c r="BY2580" s="34">
        <f t="shared" si="2703"/>
        <v>23.679858786976141</v>
      </c>
      <c r="BZ2580" s="36">
        <f t="shared" si="2717"/>
        <v>1.3910862433223652E-3</v>
      </c>
      <c r="CA2580" s="34">
        <f t="shared" si="2718"/>
        <v>1.6208233009195612E-2</v>
      </c>
    </row>
    <row r="2581" spans="1:79" ht="13.2" x14ac:dyDescent="0.25">
      <c r="A2581" s="75">
        <f t="shared" si="2704"/>
        <v>6.9780821917810361</v>
      </c>
      <c r="B2581" s="34">
        <f t="shared" si="2722"/>
        <v>2547.0000000000782</v>
      </c>
      <c r="C2581">
        <f t="shared" si="2705"/>
        <v>20</v>
      </c>
      <c r="D2581" s="35">
        <f t="shared" si="2665"/>
        <v>3000</v>
      </c>
      <c r="E2581" s="27">
        <v>0</v>
      </c>
      <c r="F2581" s="64">
        <f t="shared" si="2706"/>
        <v>0.96267801959344901</v>
      </c>
      <c r="G2581" s="34">
        <v>0</v>
      </c>
      <c r="H2581" s="34">
        <f t="shared" si="2666"/>
        <v>1</v>
      </c>
      <c r="I2581" s="34">
        <f t="shared" si="2707"/>
        <v>12793.990880396937</v>
      </c>
      <c r="J2581" s="34">
        <f t="shared" si="2667"/>
        <v>88175.948701821224</v>
      </c>
      <c r="K2581" s="34">
        <f t="shared" si="2668"/>
        <v>77319.709069459626</v>
      </c>
      <c r="L2581" s="36">
        <f t="shared" si="2719"/>
        <v>6332.6312634871465</v>
      </c>
      <c r="M2581" s="34">
        <f t="shared" si="2669"/>
        <v>149.95224105927213</v>
      </c>
      <c r="N2581" s="34">
        <f t="shared" si="2708"/>
        <v>1033.4680741116244</v>
      </c>
      <c r="O2581" s="34">
        <f t="shared" si="2670"/>
        <v>13.261852397919354</v>
      </c>
      <c r="P2581">
        <f t="shared" si="2723"/>
        <v>239.9497745909031</v>
      </c>
      <c r="Q2581" s="36">
        <f t="shared" si="2671"/>
        <v>647.85261793171128</v>
      </c>
      <c r="R2581" s="34">
        <f t="shared" si="2672"/>
        <v>537.81297273736595</v>
      </c>
      <c r="S2581" s="34">
        <f t="shared" si="2673"/>
        <v>110.03964519434533</v>
      </c>
      <c r="T2581" s="36">
        <f t="shared" si="2709"/>
        <v>1.305837742904471E-3</v>
      </c>
      <c r="U2581" s="36">
        <f t="shared" si="2674"/>
        <v>27367.50687556617</v>
      </c>
      <c r="V2581" s="36">
        <f t="shared" si="2675"/>
        <v>1.4089402849431536E-2</v>
      </c>
      <c r="W2581" s="68">
        <f t="shared" si="2676"/>
        <v>18.093232181391848</v>
      </c>
      <c r="X2581">
        <f t="shared" si="2677"/>
        <v>5.4007660553685044</v>
      </c>
      <c r="Y2581">
        <f t="shared" si="2678"/>
        <v>5.4790819485161157E-3</v>
      </c>
      <c r="Z2581" s="34">
        <f t="shared" si="2679"/>
        <v>1.6980387444359678E-3</v>
      </c>
      <c r="AA2581" s="36">
        <f t="shared" si="2680"/>
        <v>7.7871121688925836E-4</v>
      </c>
      <c r="AB2581" s="34">
        <f t="shared" si="2681"/>
        <v>1.9253560391868981E-3</v>
      </c>
      <c r="AC2581" s="36">
        <f t="shared" si="2682"/>
        <v>213.14721537786841</v>
      </c>
      <c r="AD2581" s="34">
        <f t="shared" si="2683"/>
        <v>84.715982768594472</v>
      </c>
      <c r="AE2581">
        <f t="shared" si="2710"/>
        <v>110705.35061550648</v>
      </c>
      <c r="AF2581" s="36">
        <f t="shared" si="2724"/>
        <v>84.715982768594472</v>
      </c>
      <c r="AG2581" s="34">
        <f t="shared" si="2684"/>
        <v>0</v>
      </c>
      <c r="AH2581">
        <f t="shared" si="2720"/>
        <v>0</v>
      </c>
      <c r="AI2581" s="29">
        <f t="shared" si="2711"/>
        <v>0</v>
      </c>
      <c r="AJ2581">
        <f t="shared" si="2712"/>
        <v>0</v>
      </c>
      <c r="AK2581" s="36">
        <f t="shared" si="2725"/>
        <v>-8.5022925715200547E-6</v>
      </c>
      <c r="AL2581" s="36">
        <f t="shared" si="2713"/>
        <v>-3.496850982818137E-4</v>
      </c>
      <c r="AM2581" s="36">
        <f t="shared" si="2714"/>
        <v>-1.391137680106244E-2</v>
      </c>
      <c r="AN2581" s="37">
        <f t="shared" si="2726"/>
        <v>7.9621972311752682E-4</v>
      </c>
      <c r="AO2581" s="36">
        <f t="shared" si="2727"/>
        <v>0.61759022540940378</v>
      </c>
      <c r="AP2581" s="36">
        <f t="shared" si="2728"/>
        <v>7.2134449800419471</v>
      </c>
      <c r="AQ2581" s="74">
        <f t="shared" si="2685"/>
        <v>1.8519936185644066E-5</v>
      </c>
      <c r="AR2581" s="73">
        <f t="shared" si="2686"/>
        <v>8.4155481077745399E-6</v>
      </c>
      <c r="AS2581" s="72">
        <f t="shared" si="2729"/>
        <v>0.2355598349937848</v>
      </c>
      <c r="AT2581" s="37">
        <f t="shared" si="2687"/>
        <v>0.50685606848135423</v>
      </c>
      <c r="AU2581" s="37">
        <f t="shared" si="2688"/>
        <v>1081.6722405150465</v>
      </c>
      <c r="AV2581" s="34">
        <f t="shared" si="2689"/>
        <v>0</v>
      </c>
      <c r="AW2581" s="34">
        <f t="shared" si="2690"/>
        <v>1.7015262074598767</v>
      </c>
      <c r="AX2581" s="37">
        <f t="shared" si="2691"/>
        <v>68.014270582749504</v>
      </c>
      <c r="AY2581" s="7">
        <f t="shared" si="2692"/>
        <v>87.809028971601222</v>
      </c>
      <c r="AZ2581" s="37">
        <f t="shared" si="2693"/>
        <v>86.107502764141344</v>
      </c>
      <c r="BA2581" s="2">
        <f>BE2581*'mass balance'!$B$17+BF2581*'mass balance'!$C$17+BG2581*'mass balance'!$D$17+BH2581*'mass balance'!$E$17</f>
        <v>1.0967103037007478E-3</v>
      </c>
      <c r="BB2581" s="2">
        <f>BE2581*'mass balance'!$B$18+BF2581*'mass balance'!$C$18+BG2581*'mass balance'!$D$18+BH2581*'mass balance'!$E$18</f>
        <v>1.1135827699115283E-3</v>
      </c>
      <c r="BC2581" s="2">
        <f>BE2581*'mass balance'!$B$19+BF2581*'mass balance'!$C$19+BG2581*'mass balance'!$D$19+BH2581*'mass balance'!$E$19</f>
        <v>-1.3919784623894109E-3</v>
      </c>
      <c r="BD2581" s="2">
        <f>BE2581*'mass balance'!$B$20+BF2581*'mass balance'!$C$20+BG2581*'mass balance'!$D$20+BH2581*'mass balance'!$E$20</f>
        <v>5.061739863234221E-5</v>
      </c>
      <c r="BE2581" s="2">
        <f>N2581*'mass balance'!$H$11+R2581*'mass balance'!$I$11+S2581*'mass balance'!$J$11</f>
        <v>-2.4606382716943439E-3</v>
      </c>
      <c r="BF2581" s="2">
        <f>N2581*'mass balance'!$H$12+R2581*'mass balance'!$I$12+S2581*'mass balance'!$J$12</f>
        <v>1.7685442907236249E-4</v>
      </c>
      <c r="BG2581" s="2">
        <f>N2581*'mass balance'!$H$13+R2581*'mass balance'!$I$13+S2581*'mass balance'!$J$13</f>
        <v>6.6485423479295373E-4</v>
      </c>
      <c r="BH2581" s="2">
        <f>N2581*'mass balance'!$H$14+R2581*'mass balance'!$I$14+S2581*'mass balance'!$J$14</f>
        <v>2.6913231096656884E-4</v>
      </c>
      <c r="BI2581" s="36">
        <f t="shared" si="2694"/>
        <v>6.4767575960678318E-26</v>
      </c>
      <c r="BJ2581" s="36">
        <f t="shared" si="2695"/>
        <v>2.2616289468132274E-29</v>
      </c>
      <c r="BK2581" s="36">
        <f t="shared" si="2696"/>
        <v>7.9774673279516887E-26</v>
      </c>
      <c r="BL2581" s="36">
        <f t="shared" si="2697"/>
        <v>3.8691911250618443E-26</v>
      </c>
      <c r="BM2581" s="36">
        <f t="shared" si="2730"/>
        <v>5.2757378008516449E-23</v>
      </c>
      <c r="BN2581" s="36">
        <f t="shared" ca="1" si="2698"/>
        <v>0.99385250439788164</v>
      </c>
      <c r="BO2581" s="36">
        <f t="shared" ca="1" si="2715"/>
        <v>1</v>
      </c>
      <c r="BP2581" s="36">
        <f t="shared" si="2731"/>
        <v>-5.2757378008516449E-23</v>
      </c>
      <c r="BQ2581" s="36">
        <f t="shared" si="2732"/>
        <v>1</v>
      </c>
      <c r="BR2581" s="2">
        <f t="shared" si="2721"/>
        <v>-5</v>
      </c>
      <c r="BS2581">
        <v>0</v>
      </c>
      <c r="BT2581" s="37">
        <f t="shared" si="2716"/>
        <v>1.3954584085453845</v>
      </c>
      <c r="BU2581" s="34">
        <f t="shared" si="2699"/>
        <v>5.4007660553685044</v>
      </c>
      <c r="BV2581" s="34">
        <f t="shared" si="2700"/>
        <v>87.809028971601222</v>
      </c>
      <c r="BW2581" s="34">
        <f t="shared" si="2701"/>
        <v>-5</v>
      </c>
      <c r="BX2581" s="34">
        <f t="shared" si="2702"/>
        <v>-5</v>
      </c>
      <c r="BY2581" s="34">
        <f t="shared" si="2703"/>
        <v>23.692155968223624</v>
      </c>
      <c r="BZ2581" s="36">
        <f t="shared" si="2717"/>
        <v>1.3919784623894109E-3</v>
      </c>
      <c r="CA2581" s="34">
        <f t="shared" si="2718"/>
        <v>1.6206002540425663E-2</v>
      </c>
    </row>
    <row r="2582" spans="1:79" ht="13.2" x14ac:dyDescent="0.25">
      <c r="A2582" s="75">
        <f t="shared" si="2704"/>
        <v>6.9808219178084334</v>
      </c>
      <c r="B2582" s="34">
        <f t="shared" si="2722"/>
        <v>2548.0000000000782</v>
      </c>
      <c r="C2582">
        <f t="shared" si="2705"/>
        <v>20</v>
      </c>
      <c r="D2582" s="35">
        <f t="shared" si="2665"/>
        <v>3000</v>
      </c>
      <c r="E2582" s="27">
        <v>0</v>
      </c>
      <c r="F2582" s="64">
        <f t="shared" si="2706"/>
        <v>0.96267801959344901</v>
      </c>
      <c r="G2582" s="34">
        <v>0</v>
      </c>
      <c r="H2582" s="34">
        <f t="shared" si="2666"/>
        <v>1</v>
      </c>
      <c r="I2582" s="34">
        <f t="shared" si="2707"/>
        <v>12793.990880396937</v>
      </c>
      <c r="J2582" s="34">
        <f t="shared" si="2667"/>
        <v>88221.718496406203</v>
      </c>
      <c r="K2582" s="34">
        <f t="shared" si="2668"/>
        <v>77359.843678200239</v>
      </c>
      <c r="L2582" s="36">
        <f t="shared" si="2719"/>
        <v>6337.5625544844479</v>
      </c>
      <c r="M2582" s="34">
        <f t="shared" si="2669"/>
        <v>149.95224105927213</v>
      </c>
      <c r="N2582" s="34">
        <f t="shared" si="2708"/>
        <v>1034.0045199583506</v>
      </c>
      <c r="O2582" s="34">
        <f t="shared" si="2670"/>
        <v>13.261852397919354</v>
      </c>
      <c r="P2582">
        <f t="shared" si="2723"/>
        <v>240.13662617186708</v>
      </c>
      <c r="Q2582" s="36">
        <f t="shared" si="2671"/>
        <v>648.26437123640846</v>
      </c>
      <c r="R2582" s="34">
        <f t="shared" si="2672"/>
        <v>538.18913613523068</v>
      </c>
      <c r="S2582" s="34">
        <f t="shared" si="2673"/>
        <v>110.07523510117784</v>
      </c>
      <c r="T2582" s="36">
        <f t="shared" si="2709"/>
        <v>1.3027743021808802E-3</v>
      </c>
      <c r="U2582" s="36">
        <f t="shared" si="2674"/>
        <v>27367.508181403915</v>
      </c>
      <c r="V2582" s="36">
        <f t="shared" si="2675"/>
        <v>1.4093959757388247E-2</v>
      </c>
      <c r="W2582" s="68">
        <f t="shared" si="2676"/>
        <v>18.10732158424128</v>
      </c>
      <c r="X2582">
        <f t="shared" si="2677"/>
        <v>5.4021675706752399</v>
      </c>
      <c r="Y2582">
        <f t="shared" si="2678"/>
        <v>5.4790819485161157E-3</v>
      </c>
      <c r="Z2582" s="34">
        <f t="shared" si="2679"/>
        <v>1.6980387444359678E-3</v>
      </c>
      <c r="AA2582" s="36">
        <f t="shared" si="2680"/>
        <v>7.7835695863788914E-4</v>
      </c>
      <c r="AB2582" s="34">
        <f t="shared" si="2681"/>
        <v>1.9253560391868981E-3</v>
      </c>
      <c r="AC2582" s="36">
        <f t="shared" si="2682"/>
        <v>213.31032380690758</v>
      </c>
      <c r="AD2582" s="34">
        <f t="shared" si="2683"/>
        <v>84.742186156455972</v>
      </c>
      <c r="AE2582">
        <f t="shared" si="2710"/>
        <v>110790.06659827508</v>
      </c>
      <c r="AF2582" s="36">
        <f t="shared" si="2724"/>
        <v>84.742186156455972</v>
      </c>
      <c r="AG2582" s="34">
        <f t="shared" si="2684"/>
        <v>0</v>
      </c>
      <c r="AH2582">
        <f t="shared" si="2720"/>
        <v>0</v>
      </c>
      <c r="AI2582" s="29">
        <f t="shared" si="2711"/>
        <v>0</v>
      </c>
      <c r="AJ2582">
        <f t="shared" si="2712"/>
        <v>0</v>
      </c>
      <c r="AK2582" s="36">
        <f t="shared" si="2725"/>
        <v>-8.4155481077745399E-6</v>
      </c>
      <c r="AL2582" s="36">
        <f t="shared" si="2713"/>
        <v>-3.4948775930418018E-4</v>
      </c>
      <c r="AM2582" s="36">
        <f t="shared" si="2714"/>
        <v>-1.3884580639112666E-2</v>
      </c>
      <c r="AN2582" s="37">
        <f t="shared" si="2726"/>
        <v>7.8771743054600679E-4</v>
      </c>
      <c r="AO2582" s="36">
        <f t="shared" si="2727"/>
        <v>0.61724054031112197</v>
      </c>
      <c r="AP2582" s="36">
        <f t="shared" si="2728"/>
        <v>7.1995336032408845</v>
      </c>
      <c r="AQ2582" s="74">
        <f t="shared" si="2685"/>
        <v>1.8353332110355281E-5</v>
      </c>
      <c r="AR2582" s="73">
        <f t="shared" si="2686"/>
        <v>8.3296457794258831E-6</v>
      </c>
      <c r="AS2582" s="72">
        <f t="shared" si="2729"/>
        <v>0.23515993326361573</v>
      </c>
      <c r="AT2582" s="37">
        <f t="shared" si="2687"/>
        <v>0.50229642606426506</v>
      </c>
      <c r="AU2582" s="37">
        <f t="shared" si="2688"/>
        <v>1079.5861983875072</v>
      </c>
      <c r="AV2582" s="34">
        <f t="shared" si="2689"/>
        <v>0</v>
      </c>
      <c r="AW2582" s="34">
        <f t="shared" si="2690"/>
        <v>1.7028512050034568</v>
      </c>
      <c r="AX2582" s="37">
        <f t="shared" si="2691"/>
        <v>68.067237305981806</v>
      </c>
      <c r="AY2582" s="7">
        <f t="shared" si="2692"/>
        <v>87.877410095226537</v>
      </c>
      <c r="AZ2582" s="37">
        <f t="shared" si="2693"/>
        <v>86.174558890223082</v>
      </c>
      <c r="BA2582" s="2">
        <f>BE2582*'mass balance'!$B$17+BF2582*'mass balance'!$C$17+BG2582*'mass balance'!$D$17+BH2582*'mass balance'!$E$17</f>
        <v>1.0974134133757666E-3</v>
      </c>
      <c r="BB2582" s="2">
        <f>BE2582*'mass balance'!$B$18+BF2582*'mass balance'!$C$18+BG2582*'mass balance'!$D$18+BH2582*'mass balance'!$E$18</f>
        <v>1.1142966966584704E-3</v>
      </c>
      <c r="BC2582" s="2">
        <f>BE2582*'mass balance'!$B$19+BF2582*'mass balance'!$C$19+BG2582*'mass balance'!$D$19+BH2582*'mass balance'!$E$19</f>
        <v>-1.3928708708230882E-3</v>
      </c>
      <c r="BD2582" s="2">
        <f>BE2582*'mass balance'!$B$20+BF2582*'mass balance'!$C$20+BG2582*'mass balance'!$D$20+BH2582*'mass balance'!$E$20</f>
        <v>5.0649849848112296E-5</v>
      </c>
      <c r="BE2582" s="2">
        <f>N2582*'mass balance'!$H$11+R2582*'mass balance'!$I$11+S2582*'mass balance'!$J$11</f>
        <v>-2.4619155237103584E-3</v>
      </c>
      <c r="BF2582" s="2">
        <f>N2582*'mass balance'!$H$12+R2582*'mass balance'!$I$12+S2582*'mass balance'!$J$12</f>
        <v>1.7691162875382716E-4</v>
      </c>
      <c r="BG2582" s="2">
        <f>N2582*'mass balance'!$H$13+R2582*'mass balance'!$I$13+S2582*'mass balance'!$J$13</f>
        <v>6.6506922193438288E-4</v>
      </c>
      <c r="BH2582" s="2">
        <f>N2582*'mass balance'!$H$14+R2582*'mass balance'!$I$14+S2582*'mass balance'!$J$14</f>
        <v>2.6927201040582039E-4</v>
      </c>
      <c r="BI2582" s="36">
        <f t="shared" si="2694"/>
        <v>6.4767575960678318E-26</v>
      </c>
      <c r="BJ2582" s="36">
        <f t="shared" si="2695"/>
        <v>2.2614827304012097E-29</v>
      </c>
      <c r="BK2582" s="36">
        <f t="shared" si="2696"/>
        <v>7.9797289568985015E-26</v>
      </c>
      <c r="BL2582" s="36">
        <f t="shared" si="2697"/>
        <v>3.8703101158201773E-26</v>
      </c>
      <c r="BM2582" s="36">
        <f t="shared" si="2730"/>
        <v>5.2796069919767069E-23</v>
      </c>
      <c r="BN2582" s="36">
        <f t="shared" ca="1" si="2698"/>
        <v>0.69221272675226497</v>
      </c>
      <c r="BO2582" s="36">
        <f t="shared" ca="1" si="2715"/>
        <v>1</v>
      </c>
      <c r="BP2582" s="36">
        <f t="shared" si="2731"/>
        <v>-5.2796069919767069E-23</v>
      </c>
      <c r="BQ2582" s="36">
        <f t="shared" si="2732"/>
        <v>1</v>
      </c>
      <c r="BR2582" s="2">
        <f t="shared" si="2721"/>
        <v>-5</v>
      </c>
      <c r="BS2582">
        <v>0</v>
      </c>
      <c r="BT2582" s="37">
        <f t="shared" si="2716"/>
        <v>1.3963530480001458</v>
      </c>
      <c r="BU2582" s="34">
        <f t="shared" si="2699"/>
        <v>5.4021675706752399</v>
      </c>
      <c r="BV2582" s="34">
        <f t="shared" si="2700"/>
        <v>87.877410095226537</v>
      </c>
      <c r="BW2582" s="34">
        <f t="shared" si="2701"/>
        <v>-5</v>
      </c>
      <c r="BX2582" s="34">
        <f t="shared" si="2702"/>
        <v>-5</v>
      </c>
      <c r="BY2582" s="34">
        <f t="shared" si="2703"/>
        <v>23.70445393754412</v>
      </c>
      <c r="BZ2582" s="36">
        <f t="shared" si="2717"/>
        <v>1.3928708708230882E-3</v>
      </c>
      <c r="CA2582" s="34">
        <f t="shared" si="2718"/>
        <v>1.6203773665716653E-2</v>
      </c>
    </row>
    <row r="2583" spans="1:79" ht="13.2" x14ac:dyDescent="0.25">
      <c r="A2583" s="75">
        <f t="shared" si="2704"/>
        <v>6.9835616438358308</v>
      </c>
      <c r="B2583" s="34">
        <f t="shared" si="2722"/>
        <v>2549.0000000000782</v>
      </c>
      <c r="C2583">
        <f t="shared" si="2705"/>
        <v>20</v>
      </c>
      <c r="D2583" s="35">
        <f t="shared" si="2665"/>
        <v>3000</v>
      </c>
      <c r="E2583" s="27">
        <v>0</v>
      </c>
      <c r="F2583" s="64">
        <f t="shared" si="2706"/>
        <v>0.96267801959344901</v>
      </c>
      <c r="G2583" s="34">
        <v>0</v>
      </c>
      <c r="H2583" s="34">
        <f t="shared" si="2666"/>
        <v>1</v>
      </c>
      <c r="I2583" s="34">
        <f t="shared" si="2707"/>
        <v>12793.990880396937</v>
      </c>
      <c r="J2583" s="34">
        <f t="shared" si="2667"/>
        <v>88267.491218766489</v>
      </c>
      <c r="K2583" s="34">
        <f t="shared" si="2668"/>
        <v>77399.9808542479</v>
      </c>
      <c r="L2583" s="36">
        <f t="shared" si="2719"/>
        <v>6342.4954403995343</v>
      </c>
      <c r="M2583" s="34">
        <f t="shared" si="2669"/>
        <v>149.95224105927213</v>
      </c>
      <c r="N2583" s="34">
        <f t="shared" si="2708"/>
        <v>1034.5410001201292</v>
      </c>
      <c r="O2583" s="34">
        <f t="shared" si="2670"/>
        <v>13.261852397919354</v>
      </c>
      <c r="P2583">
        <f t="shared" si="2723"/>
        <v>240.3235381858718</v>
      </c>
      <c r="Q2583" s="36">
        <f t="shared" si="2671"/>
        <v>648.67620958878285</v>
      </c>
      <c r="R2583" s="34">
        <f t="shared" si="2672"/>
        <v>538.56539906850651</v>
      </c>
      <c r="S2583" s="34">
        <f t="shared" si="2673"/>
        <v>110.11081052027635</v>
      </c>
      <c r="T2583" s="36">
        <f t="shared" si="2709"/>
        <v>1.2997189067561615E-3</v>
      </c>
      <c r="U2583" s="36">
        <f t="shared" si="2674"/>
        <v>27367.509484178216</v>
      </c>
      <c r="V2583" s="36">
        <f t="shared" si="2675"/>
        <v>1.4098514810345103E-2</v>
      </c>
      <c r="W2583" s="68">
        <f t="shared" si="2676"/>
        <v>18.121415543998669</v>
      </c>
      <c r="X2583">
        <f t="shared" si="2677"/>
        <v>5.4035688120895511</v>
      </c>
      <c r="Y2583">
        <f t="shared" si="2678"/>
        <v>5.4790819485161157E-3</v>
      </c>
      <c r="Z2583" s="34">
        <f t="shared" si="2679"/>
        <v>1.6980387444359678E-3</v>
      </c>
      <c r="AA2583" s="36">
        <f t="shared" si="2680"/>
        <v>7.7800295325241057E-4</v>
      </c>
      <c r="AB2583" s="34">
        <f t="shared" si="2681"/>
        <v>1.9253560391868981E-3</v>
      </c>
      <c r="AC2583" s="36">
        <f t="shared" si="2682"/>
        <v>213.47348268679778</v>
      </c>
      <c r="AD2583" s="34">
        <f t="shared" si="2683"/>
        <v>84.768378195836902</v>
      </c>
      <c r="AE2583">
        <f t="shared" si="2710"/>
        <v>110874.80878443153</v>
      </c>
      <c r="AF2583" s="36">
        <f t="shared" si="2724"/>
        <v>84.768378195836902</v>
      </c>
      <c r="AG2583" s="34">
        <f t="shared" si="2684"/>
        <v>0</v>
      </c>
      <c r="AH2583">
        <f t="shared" si="2720"/>
        <v>0</v>
      </c>
      <c r="AI2583" s="29">
        <f t="shared" si="2711"/>
        <v>0</v>
      </c>
      <c r="AJ2583">
        <f t="shared" si="2712"/>
        <v>0</v>
      </c>
      <c r="AK2583" s="36">
        <f t="shared" si="2725"/>
        <v>-8.3296457794258831E-6</v>
      </c>
      <c r="AL2583" s="36">
        <f t="shared" si="2713"/>
        <v>-3.4929052612382407E-4</v>
      </c>
      <c r="AM2583" s="36">
        <f t="shared" si="2714"/>
        <v>-1.3857835781088838E-2</v>
      </c>
      <c r="AN2583" s="37">
        <f t="shared" si="2726"/>
        <v>7.7930188243823223E-4</v>
      </c>
      <c r="AO2583" s="36">
        <f t="shared" si="2727"/>
        <v>0.61689105255181775</v>
      </c>
      <c r="AP2583" s="36">
        <f t="shared" si="2728"/>
        <v>7.1856490226017717</v>
      </c>
      <c r="AQ2583" s="74">
        <f t="shared" si="2685"/>
        <v>1.8188132427528412E-5</v>
      </c>
      <c r="AR2583" s="73">
        <f t="shared" si="2686"/>
        <v>8.2445778453100444E-6</v>
      </c>
      <c r="AS2583" s="72">
        <f t="shared" si="2729"/>
        <v>0.2347607096839342</v>
      </c>
      <c r="AT2583" s="37">
        <f t="shared" si="2687"/>
        <v>0.49777521924623619</v>
      </c>
      <c r="AU2583" s="37">
        <f t="shared" si="2688"/>
        <v>1077.5041744045041</v>
      </c>
      <c r="AV2583" s="34">
        <f t="shared" si="2689"/>
        <v>0</v>
      </c>
      <c r="AW2583" s="34">
        <f t="shared" si="2690"/>
        <v>1.7041766310883963</v>
      </c>
      <c r="AX2583" s="37">
        <f t="shared" si="2691"/>
        <v>68.120221156517957</v>
      </c>
      <c r="AY2583" s="7">
        <f t="shared" si="2692"/>
        <v>87.945813331605024</v>
      </c>
      <c r="AZ2583" s="37">
        <f t="shared" si="2693"/>
        <v>86.241636700516622</v>
      </c>
      <c r="BA2583" s="2">
        <f>BE2583*'mass balance'!$B$17+BF2583*'mass balance'!$C$17+BG2583*'mass balance'!$D$17+BH2583*'mass balance'!$E$17</f>
        <v>1.0981166721614783E-3</v>
      </c>
      <c r="BB2583" s="2">
        <f>BE2583*'mass balance'!$B$18+BF2583*'mass balance'!$C$18+BG2583*'mass balance'!$D$18+BH2583*'mass balance'!$E$18</f>
        <v>1.1150107748101165E-3</v>
      </c>
      <c r="BC2583" s="2">
        <f>BE2583*'mass balance'!$B$19+BF2583*'mass balance'!$C$19+BG2583*'mass balance'!$D$19+BH2583*'mass balance'!$E$19</f>
        <v>-1.3937634685126452E-3</v>
      </c>
      <c r="BD2583" s="2">
        <f>BE2583*'mass balance'!$B$20+BF2583*'mass balance'!$C$20+BG2583*'mass balance'!$D$20+BH2583*'mass balance'!$E$20</f>
        <v>5.0682307945914374E-5</v>
      </c>
      <c r="BE2583" s="2">
        <f>N2583*'mass balance'!$H$11+R2583*'mass balance'!$I$11+S2583*'mass balance'!$J$11</f>
        <v>-2.4631928574288787E-3</v>
      </c>
      <c r="BF2583" s="2">
        <f>N2583*'mass balance'!$H$12+R2583*'mass balance'!$I$12+S2583*'mass balance'!$J$12</f>
        <v>1.769688051507754E-4</v>
      </c>
      <c r="BG2583" s="2">
        <f>N2583*'mass balance'!$H$13+R2583*'mass balance'!$I$13+S2583*'mass balance'!$J$13</f>
        <v>6.6528412160576954E-4</v>
      </c>
      <c r="BH2583" s="2">
        <f>N2583*'mass balance'!$H$14+R2583*'mass balance'!$I$14+S2583*'mass balance'!$J$14</f>
        <v>2.6941171878128362E-4</v>
      </c>
      <c r="BI2583" s="36">
        <f t="shared" si="2694"/>
        <v>6.4767575960678318E-26</v>
      </c>
      <c r="BJ2583" s="36">
        <f t="shared" si="2695"/>
        <v>2.2613370769420065E-29</v>
      </c>
      <c r="BK2583" s="36">
        <f t="shared" si="2696"/>
        <v>7.9819904396289022E-26</v>
      </c>
      <c r="BL2583" s="36">
        <f t="shared" si="2697"/>
        <v>3.8714294951588372E-26</v>
      </c>
      <c r="BM2583" s="36">
        <f t="shared" si="2730"/>
        <v>5.2834773020925273E-23</v>
      </c>
      <c r="BN2583" s="36">
        <f t="shared" ca="1" si="2698"/>
        <v>0.55807647944406358</v>
      </c>
      <c r="BO2583" s="36">
        <f t="shared" ca="1" si="2715"/>
        <v>1</v>
      </c>
      <c r="BP2583" s="36">
        <f t="shared" si="2731"/>
        <v>-5.2834773020925273E-23</v>
      </c>
      <c r="BQ2583" s="36">
        <f t="shared" si="2732"/>
        <v>1</v>
      </c>
      <c r="BR2583" s="2">
        <f t="shared" si="2721"/>
        <v>-5</v>
      </c>
      <c r="BS2583">
        <v>0</v>
      </c>
      <c r="BT2583" s="37">
        <f t="shared" si="2716"/>
        <v>1.3972478771839267</v>
      </c>
      <c r="BU2583" s="34">
        <f t="shared" si="2699"/>
        <v>5.4035688120895511</v>
      </c>
      <c r="BV2583" s="34">
        <f t="shared" si="2700"/>
        <v>87.945813331605024</v>
      </c>
      <c r="BW2583" s="34">
        <f t="shared" si="2701"/>
        <v>-5</v>
      </c>
      <c r="BX2583" s="34">
        <f t="shared" si="2702"/>
        <v>-5</v>
      </c>
      <c r="BY2583" s="34">
        <f t="shared" si="2703"/>
        <v>23.716752693533891</v>
      </c>
      <c r="BZ2583" s="36">
        <f t="shared" si="2717"/>
        <v>1.3937634685126452E-3</v>
      </c>
      <c r="CA2583" s="34">
        <f t="shared" si="2718"/>
        <v>1.620154638340203E-2</v>
      </c>
    </row>
    <row r="2584" spans="1:79" ht="13.2" x14ac:dyDescent="0.25">
      <c r="A2584" s="75">
        <f t="shared" si="2704"/>
        <v>6.9863013698632281</v>
      </c>
      <c r="B2584" s="34">
        <f t="shared" si="2722"/>
        <v>2550.0000000000782</v>
      </c>
      <c r="C2584">
        <f t="shared" si="2705"/>
        <v>20</v>
      </c>
      <c r="D2584" s="35">
        <f t="shared" si="2665"/>
        <v>3000</v>
      </c>
      <c r="E2584" s="27">
        <v>0</v>
      </c>
      <c r="F2584" s="64">
        <f t="shared" si="2706"/>
        <v>0.96267801959344901</v>
      </c>
      <c r="G2584" s="34">
        <v>0</v>
      </c>
      <c r="H2584" s="34">
        <f t="shared" si="2666"/>
        <v>1</v>
      </c>
      <c r="I2584" s="34">
        <f t="shared" si="2707"/>
        <v>12793.990880396937</v>
      </c>
      <c r="J2584" s="34">
        <f t="shared" si="2667"/>
        <v>88313.266863680517</v>
      </c>
      <c r="K2584" s="34">
        <f t="shared" si="2668"/>
        <v>77440.120593023938</v>
      </c>
      <c r="L2584" s="36">
        <f t="shared" si="2719"/>
        <v>6347.4299205831549</v>
      </c>
      <c r="M2584" s="34">
        <f t="shared" si="2669"/>
        <v>149.95224105927213</v>
      </c>
      <c r="N2584" s="34">
        <f t="shared" si="2708"/>
        <v>1035.0775145357607</v>
      </c>
      <c r="O2584" s="34">
        <f t="shared" si="2670"/>
        <v>13.261852397919354</v>
      </c>
      <c r="P2584">
        <f t="shared" si="2723"/>
        <v>240.51051060831648</v>
      </c>
      <c r="Q2584" s="36">
        <f t="shared" si="2671"/>
        <v>649.08813293790524</v>
      </c>
      <c r="R2584" s="34">
        <f t="shared" si="2672"/>
        <v>538.94176148917722</v>
      </c>
      <c r="S2584" s="34">
        <f t="shared" si="2673"/>
        <v>110.14637144872802</v>
      </c>
      <c r="T2584" s="36">
        <f t="shared" si="2709"/>
        <v>1.2966715330848992E-3</v>
      </c>
      <c r="U2584" s="36">
        <f t="shared" si="2674"/>
        <v>27367.510783897123</v>
      </c>
      <c r="V2584" s="36">
        <f t="shared" si="2675"/>
        <v>1.4103068007929221E-2</v>
      </c>
      <c r="W2584" s="68">
        <f t="shared" si="2676"/>
        <v>18.135514058809015</v>
      </c>
      <c r="X2584">
        <f t="shared" si="2677"/>
        <v>5.4049697796646736</v>
      </c>
      <c r="Y2584">
        <f t="shared" si="2678"/>
        <v>5.4790819485161157E-3</v>
      </c>
      <c r="Z2584" s="34">
        <f t="shared" si="2679"/>
        <v>1.6980387444359678E-3</v>
      </c>
      <c r="AA2584" s="36">
        <f t="shared" si="2680"/>
        <v>7.7764920046911477E-4</v>
      </c>
      <c r="AB2584" s="34">
        <f t="shared" si="2681"/>
        <v>1.9253560391868981E-3</v>
      </c>
      <c r="AC2584" s="36">
        <f t="shared" si="2682"/>
        <v>213.6366919956892</v>
      </c>
      <c r="AD2584" s="34">
        <f t="shared" si="2683"/>
        <v>84.794558885171512</v>
      </c>
      <c r="AE2584">
        <f t="shared" si="2710"/>
        <v>110959.57716262736</v>
      </c>
      <c r="AF2584" s="36">
        <f t="shared" si="2724"/>
        <v>84.794558885171512</v>
      </c>
      <c r="AG2584" s="34">
        <f t="shared" si="2684"/>
        <v>0</v>
      </c>
      <c r="AH2584">
        <f t="shared" si="2720"/>
        <v>0</v>
      </c>
      <c r="AI2584" s="29">
        <f t="shared" si="2711"/>
        <v>0</v>
      </c>
      <c r="AJ2584">
        <f t="shared" si="2712"/>
        <v>0</v>
      </c>
      <c r="AK2584" s="36">
        <f t="shared" si="2725"/>
        <v>-8.2445778453100444E-6</v>
      </c>
      <c r="AL2584" s="36">
        <f t="shared" si="2713"/>
        <v>-3.4909339872812471E-4</v>
      </c>
      <c r="AM2584" s="36">
        <f t="shared" si="2714"/>
        <v>-1.3831142131587815E-2</v>
      </c>
      <c r="AN2584" s="37">
        <f t="shared" si="2726"/>
        <v>7.7097223665880635E-4</v>
      </c>
      <c r="AO2584" s="36">
        <f t="shared" si="2727"/>
        <v>0.61654176202569388</v>
      </c>
      <c r="AP2584" s="36">
        <f t="shared" si="2728"/>
        <v>7.1717911868206832</v>
      </c>
      <c r="AQ2584" s="74">
        <f t="shared" si="2685"/>
        <v>1.8024326148017406E-5</v>
      </c>
      <c r="AR2584" s="73">
        <f t="shared" si="2686"/>
        <v>8.1603366312257242E-6</v>
      </c>
      <c r="AS2584" s="72">
        <f t="shared" si="2729"/>
        <v>0.23436216311193445</v>
      </c>
      <c r="AT2584" s="37">
        <f t="shared" si="2687"/>
        <v>0.4932921472748617</v>
      </c>
      <c r="AU2584" s="37">
        <f t="shared" si="2688"/>
        <v>1075.4261608728984</v>
      </c>
      <c r="AV2584" s="34">
        <f t="shared" si="2689"/>
        <v>0</v>
      </c>
      <c r="AW2584" s="34">
        <f t="shared" si="2690"/>
        <v>1.7055024855402467</v>
      </c>
      <c r="AX2584" s="37">
        <f t="shared" si="2691"/>
        <v>68.173222127389494</v>
      </c>
      <c r="AY2584" s="7">
        <f t="shared" si="2692"/>
        <v>88.014238671738752</v>
      </c>
      <c r="AZ2584" s="37">
        <f t="shared" si="2693"/>
        <v>86.308736186198502</v>
      </c>
      <c r="BA2584" s="2">
        <f>BE2584*'mass balance'!$B$17+BF2584*'mass balance'!$C$17+BG2584*'mass balance'!$D$17+BH2584*'mass balance'!$E$17</f>
        <v>1.098820079970632E-3</v>
      </c>
      <c r="BB2584" s="2">
        <f>BE2584*'mass balance'!$B$18+BF2584*'mass balance'!$C$18+BG2584*'mass balance'!$D$18+BH2584*'mass balance'!$E$18</f>
        <v>1.1157250042778725E-3</v>
      </c>
      <c r="BC2584" s="2">
        <f>BE2584*'mass balance'!$B$19+BF2584*'mass balance'!$C$19+BG2584*'mass balance'!$D$19+BH2584*'mass balance'!$E$19</f>
        <v>-1.3946562553473405E-3</v>
      </c>
      <c r="BD2584" s="2">
        <f>BE2584*'mass balance'!$B$20+BF2584*'mass balance'!$C$20+BG2584*'mass balance'!$D$20+BH2584*'mass balance'!$E$20</f>
        <v>5.0714772921721474E-5</v>
      </c>
      <c r="BE2584" s="2">
        <f>N2584*'mass balance'!$H$11+R2584*'mass balance'!$I$11+S2584*'mass balance'!$J$11</f>
        <v>-2.464470272704192E-3</v>
      </c>
      <c r="BF2584" s="2">
        <f>N2584*'mass balance'!$H$12+R2584*'mass balance'!$I$12+S2584*'mass balance'!$J$12</f>
        <v>1.7702595825852576E-4</v>
      </c>
      <c r="BG2584" s="2">
        <f>N2584*'mass balance'!$H$13+R2584*'mass balance'!$I$13+S2584*'mass balance'!$J$13</f>
        <v>6.6549893378940587E-4</v>
      </c>
      <c r="BH2584" s="2">
        <f>N2584*'mass balance'!$H$14+R2584*'mass balance'!$I$14+S2584*'mass balance'!$J$14</f>
        <v>2.6955143607702094E-4</v>
      </c>
      <c r="BI2584" s="36">
        <f t="shared" si="2694"/>
        <v>6.4767575960678318E-26</v>
      </c>
      <c r="BJ2584" s="36">
        <f t="shared" si="2695"/>
        <v>2.2611919853302747E-29</v>
      </c>
      <c r="BK2584" s="36">
        <f t="shared" si="2696"/>
        <v>7.9842517767058446E-26</v>
      </c>
      <c r="BL2584" s="36">
        <f t="shared" si="2697"/>
        <v>3.8725492629852924E-26</v>
      </c>
      <c r="BM2584" s="36">
        <f t="shared" si="2730"/>
        <v>5.2873487315876862E-23</v>
      </c>
      <c r="BN2584" s="36">
        <f t="shared" ca="1" si="2698"/>
        <v>0.23287993576186206</v>
      </c>
      <c r="BO2584" s="36">
        <f t="shared" ca="1" si="2715"/>
        <v>1</v>
      </c>
      <c r="BP2584" s="36">
        <f t="shared" si="2731"/>
        <v>-5.2873487315876862E-23</v>
      </c>
      <c r="BQ2584" s="36">
        <f t="shared" si="2732"/>
        <v>1</v>
      </c>
      <c r="BR2584" s="2">
        <f t="shared" si="2721"/>
        <v>-5</v>
      </c>
      <c r="BS2584">
        <v>0</v>
      </c>
      <c r="BT2584" s="37">
        <f t="shared" si="2716"/>
        <v>1.3981428959857085</v>
      </c>
      <c r="BU2584" s="34">
        <f t="shared" si="2699"/>
        <v>5.4049697796646736</v>
      </c>
      <c r="BV2584" s="34">
        <f t="shared" si="2700"/>
        <v>88.014238671738752</v>
      </c>
      <c r="BW2584" s="34">
        <f t="shared" si="2701"/>
        <v>-5</v>
      </c>
      <c r="BX2584" s="34">
        <f t="shared" si="2702"/>
        <v>-5</v>
      </c>
      <c r="BY2584" s="34">
        <f t="shared" si="2703"/>
        <v>23.72905223478994</v>
      </c>
      <c r="BZ2584" s="36">
        <f t="shared" si="2717"/>
        <v>1.3946562553473405E-3</v>
      </c>
      <c r="CA2584" s="34">
        <f t="shared" si="2718"/>
        <v>1.6199320691817561E-2</v>
      </c>
    </row>
    <row r="2585" spans="1:79" ht="13.2" x14ac:dyDescent="0.25">
      <c r="A2585" s="75">
        <f t="shared" si="2704"/>
        <v>6.9890410958906255</v>
      </c>
      <c r="B2585" s="34">
        <f t="shared" si="2722"/>
        <v>2551.0000000000782</v>
      </c>
      <c r="C2585">
        <f t="shared" si="2705"/>
        <v>20</v>
      </c>
      <c r="D2585" s="35">
        <f t="shared" si="2665"/>
        <v>3000</v>
      </c>
      <c r="E2585" s="27">
        <v>0</v>
      </c>
      <c r="F2585" s="64">
        <f t="shared" si="2706"/>
        <v>0.96267801959344901</v>
      </c>
      <c r="G2585" s="34">
        <v>0</v>
      </c>
      <c r="H2585" s="34">
        <f t="shared" si="2666"/>
        <v>1</v>
      </c>
      <c r="I2585" s="34">
        <f t="shared" si="2707"/>
        <v>12793.990880396937</v>
      </c>
      <c r="J2585" s="34">
        <f t="shared" si="2667"/>
        <v>88359.045425929537</v>
      </c>
      <c r="K2585" s="34">
        <f t="shared" si="2668"/>
        <v>77480.262889952108</v>
      </c>
      <c r="L2585" s="36">
        <f t="shared" si="2719"/>
        <v>6352.3659943859311</v>
      </c>
      <c r="M2585" s="34">
        <f t="shared" si="2669"/>
        <v>149.95224105927213</v>
      </c>
      <c r="N2585" s="34">
        <f t="shared" si="2708"/>
        <v>1035.6140631440787</v>
      </c>
      <c r="O2585" s="34">
        <f t="shared" si="2670"/>
        <v>13.261852397919354</v>
      </c>
      <c r="P2585">
        <f t="shared" si="2723"/>
        <v>240.69754341459549</v>
      </c>
      <c r="Q2585" s="36">
        <f t="shared" si="2671"/>
        <v>649.50014123285314</v>
      </c>
      <c r="R2585" s="34">
        <f t="shared" si="2672"/>
        <v>539.31822334922435</v>
      </c>
      <c r="S2585" s="34">
        <f t="shared" si="2673"/>
        <v>110.18191788362878</v>
      </c>
      <c r="T2585" s="36">
        <f t="shared" si="2709"/>
        <v>1.2936321577459813E-3</v>
      </c>
      <c r="U2585" s="36">
        <f t="shared" si="2674"/>
        <v>27367.512080568657</v>
      </c>
      <c r="V2585" s="36">
        <f t="shared" si="2675"/>
        <v>1.4107619349768723E-2</v>
      </c>
      <c r="W2585" s="68">
        <f t="shared" si="2676"/>
        <v>18.149617126816946</v>
      </c>
      <c r="X2585">
        <f t="shared" si="2677"/>
        <v>5.4063704734538307</v>
      </c>
      <c r="Y2585">
        <f t="shared" si="2678"/>
        <v>5.4790819485161157E-3</v>
      </c>
      <c r="Z2585" s="34">
        <f t="shared" si="2679"/>
        <v>1.6980387444359678E-3</v>
      </c>
      <c r="AA2585" s="36">
        <f t="shared" si="2680"/>
        <v>7.7729570002465923E-4</v>
      </c>
      <c r="AB2585" s="34">
        <f t="shared" si="2681"/>
        <v>1.9253560391868981E-3</v>
      </c>
      <c r="AC2585" s="36">
        <f t="shared" si="2682"/>
        <v>213.79995171172897</v>
      </c>
      <c r="AD2585" s="34">
        <f t="shared" si="2683"/>
        <v>84.820728222899902</v>
      </c>
      <c r="AE2585">
        <f t="shared" si="2710"/>
        <v>111044.37172151254</v>
      </c>
      <c r="AF2585" s="36">
        <f t="shared" si="2724"/>
        <v>84.820728222899902</v>
      </c>
      <c r="AG2585" s="34">
        <f t="shared" si="2684"/>
        <v>0</v>
      </c>
      <c r="AH2585">
        <f t="shared" si="2720"/>
        <v>0</v>
      </c>
      <c r="AI2585" s="29">
        <f t="shared" si="2711"/>
        <v>0</v>
      </c>
      <c r="AJ2585">
        <f t="shared" si="2712"/>
        <v>0</v>
      </c>
      <c r="AK2585" s="36">
        <f t="shared" si="2725"/>
        <v>-8.1603366312257242E-6</v>
      </c>
      <c r="AL2585" s="36">
        <f t="shared" si="2713"/>
        <v>-3.4889637710412393E-4</v>
      </c>
      <c r="AM2585" s="36">
        <f t="shared" si="2714"/>
        <v>-1.3804499595359634E-2</v>
      </c>
      <c r="AN2585" s="37">
        <f t="shared" si="2726"/>
        <v>7.6272765881349631E-4</v>
      </c>
      <c r="AO2585" s="36">
        <f t="shared" si="2727"/>
        <v>0.61619266862696576</v>
      </c>
      <c r="AP2585" s="36">
        <f t="shared" si="2728"/>
        <v>7.1579600446890952</v>
      </c>
      <c r="AQ2585" s="74">
        <f t="shared" si="2685"/>
        <v>1.7861902361472609E-5</v>
      </c>
      <c r="AR2585" s="73">
        <f t="shared" si="2686"/>
        <v>8.076914529393602E-6</v>
      </c>
      <c r="AS2585" s="72">
        <f t="shared" si="2729"/>
        <v>0.2339642924066711</v>
      </c>
      <c r="AT2585" s="37">
        <f t="shared" si="2687"/>
        <v>0.48884691155424581</v>
      </c>
      <c r="AU2585" s="37">
        <f t="shared" si="2688"/>
        <v>1073.3521501138575</v>
      </c>
      <c r="AV2585" s="34">
        <f t="shared" si="2689"/>
        <v>0</v>
      </c>
      <c r="AW2585" s="34">
        <f t="shared" si="2690"/>
        <v>1.7068287681845256</v>
      </c>
      <c r="AX2585" s="37">
        <f t="shared" si="2691"/>
        <v>68.22624021162656</v>
      </c>
      <c r="AY2585" s="7">
        <f t="shared" si="2692"/>
        <v>88.082686106628032</v>
      </c>
      <c r="AZ2585" s="37">
        <f t="shared" si="2693"/>
        <v>86.37585733844351</v>
      </c>
      <c r="BA2585" s="2">
        <f>BE2585*'mass balance'!$B$17+BF2585*'mass balance'!$C$17+BG2585*'mass balance'!$D$17+BH2585*'mass balance'!$E$17</f>
        <v>1.0995236367159838E-3</v>
      </c>
      <c r="BB2585" s="2">
        <f>BE2585*'mass balance'!$B$18+BF2585*'mass balance'!$C$18+BG2585*'mass balance'!$D$18+BH2585*'mass balance'!$E$18</f>
        <v>1.1164393849731531E-3</v>
      </c>
      <c r="BC2585" s="2">
        <f>BE2585*'mass balance'!$B$19+BF2585*'mass balance'!$C$19+BG2585*'mass balance'!$D$19+BH2585*'mass balance'!$E$19</f>
        <v>-1.3955492312164412E-3</v>
      </c>
      <c r="BD2585" s="2">
        <f>BE2585*'mass balance'!$B$20+BF2585*'mass balance'!$C$20+BG2585*'mass balance'!$D$20+BH2585*'mass balance'!$E$20</f>
        <v>5.0747244771506944E-5</v>
      </c>
      <c r="BE2585" s="2">
        <f>N2585*'mass balance'!$H$11+R2585*'mass balance'!$I$11+S2585*'mass balance'!$J$11</f>
        <v>-2.4657477693906635E-3</v>
      </c>
      <c r="BF2585" s="2">
        <f>N2585*'mass balance'!$H$12+R2585*'mass balance'!$I$12+S2585*'mass balance'!$J$12</f>
        <v>1.7708308807241085E-4</v>
      </c>
      <c r="BG2585" s="2">
        <f>N2585*'mass balance'!$H$13+R2585*'mass balance'!$I$13+S2585*'mass balance'!$J$13</f>
        <v>6.6571365846763021E-4</v>
      </c>
      <c r="BH2585" s="2">
        <f>N2585*'mass balance'!$H$14+R2585*'mass balance'!$I$14+S2585*'mass balance'!$J$14</f>
        <v>2.6969116227710377E-4</v>
      </c>
      <c r="BI2585" s="36">
        <f t="shared" si="2694"/>
        <v>6.4767575960678318E-26</v>
      </c>
      <c r="BJ2585" s="36">
        <f t="shared" si="2695"/>
        <v>2.2610474544633022E-29</v>
      </c>
      <c r="BK2585" s="36">
        <f t="shared" si="2696"/>
        <v>7.9865129686911749E-26</v>
      </c>
      <c r="BL2585" s="36">
        <f t="shared" si="2697"/>
        <v>3.8736694192069784E-26</v>
      </c>
      <c r="BM2585" s="36">
        <f t="shared" si="2730"/>
        <v>5.2912212808506715E-23</v>
      </c>
      <c r="BN2585" s="36">
        <f t="shared" ca="1" si="2698"/>
        <v>0.46609421837419551</v>
      </c>
      <c r="BO2585" s="36">
        <f t="shared" ca="1" si="2715"/>
        <v>1</v>
      </c>
      <c r="BP2585" s="36">
        <f t="shared" si="2731"/>
        <v>-5.2912212808506715E-23</v>
      </c>
      <c r="BQ2585" s="36">
        <f t="shared" si="2732"/>
        <v>1</v>
      </c>
      <c r="BR2585" s="2">
        <f t="shared" si="2721"/>
        <v>-5</v>
      </c>
      <c r="BS2585">
        <v>0</v>
      </c>
      <c r="BT2585" s="37">
        <f t="shared" si="2716"/>
        <v>1.3990381042944822</v>
      </c>
      <c r="BU2585" s="34">
        <f t="shared" si="2699"/>
        <v>5.4063704734538307</v>
      </c>
      <c r="BV2585" s="34">
        <f t="shared" si="2700"/>
        <v>88.082686106628032</v>
      </c>
      <c r="BW2585" s="34">
        <f t="shared" si="2701"/>
        <v>-5</v>
      </c>
      <c r="BX2585" s="34">
        <f t="shared" si="2702"/>
        <v>-5</v>
      </c>
      <c r="BY2585" s="34">
        <f t="shared" si="2703"/>
        <v>23.741352559910027</v>
      </c>
      <c r="BZ2585" s="36">
        <f t="shared" si="2717"/>
        <v>1.3955492312164412E-3</v>
      </c>
      <c r="CA2585" s="34">
        <f t="shared" si="2718"/>
        <v>1.6197096589301338E-2</v>
      </c>
    </row>
    <row r="2586" spans="1:79" ht="13.2" x14ac:dyDescent="0.25">
      <c r="A2586" s="75">
        <f t="shared" si="2704"/>
        <v>6.9917808219180229</v>
      </c>
      <c r="B2586" s="34">
        <f t="shared" si="2722"/>
        <v>2552.0000000000782</v>
      </c>
      <c r="C2586">
        <f t="shared" si="2705"/>
        <v>20</v>
      </c>
      <c r="D2586" s="35">
        <f t="shared" si="2665"/>
        <v>3000</v>
      </c>
      <c r="E2586" s="27">
        <v>0</v>
      </c>
      <c r="F2586" s="64">
        <f t="shared" si="2706"/>
        <v>0.96267801959344901</v>
      </c>
      <c r="G2586" s="34">
        <v>0</v>
      </c>
      <c r="H2586" s="34">
        <f t="shared" si="2666"/>
        <v>1</v>
      </c>
      <c r="I2586" s="34">
        <f t="shared" si="2707"/>
        <v>12793.990880396937</v>
      </c>
      <c r="J2586" s="34">
        <f t="shared" si="2667"/>
        <v>88404.826900297689</v>
      </c>
      <c r="K2586" s="34">
        <f t="shared" si="2668"/>
        <v>77520.407740458759</v>
      </c>
      <c r="L2586" s="36">
        <f t="shared" si="2719"/>
        <v>6357.3036611583502</v>
      </c>
      <c r="M2586" s="34">
        <f t="shared" si="2669"/>
        <v>149.95224105927213</v>
      </c>
      <c r="N2586" s="34">
        <f t="shared" si="2708"/>
        <v>1036.1506458839508</v>
      </c>
      <c r="O2586" s="34">
        <f t="shared" si="2670"/>
        <v>13.261852397919354</v>
      </c>
      <c r="P2586">
        <f t="shared" si="2723"/>
        <v>240.88463658009815</v>
      </c>
      <c r="Q2586" s="36">
        <f t="shared" si="2671"/>
        <v>649.91223442270893</v>
      </c>
      <c r="R2586" s="34">
        <f t="shared" si="2672"/>
        <v>539.69478460062703</v>
      </c>
      <c r="S2586" s="34">
        <f t="shared" si="2673"/>
        <v>110.2174498220819</v>
      </c>
      <c r="T2586" s="36">
        <f t="shared" si="2709"/>
        <v>1.2906007573775518E-3</v>
      </c>
      <c r="U2586" s="36">
        <f t="shared" si="2674"/>
        <v>27367.513374200815</v>
      </c>
      <c r="V2586" s="36">
        <f t="shared" si="2675"/>
        <v>1.4112168835492742E-2</v>
      </c>
      <c r="W2586" s="68">
        <f t="shared" si="2676"/>
        <v>18.163724746166714</v>
      </c>
      <c r="X2586">
        <f t="shared" si="2677"/>
        <v>5.4077708935102375</v>
      </c>
      <c r="Y2586">
        <f t="shared" si="2678"/>
        <v>5.4790819485161157E-3</v>
      </c>
      <c r="Z2586" s="34">
        <f t="shared" si="2679"/>
        <v>1.6980387444359678E-3</v>
      </c>
      <c r="AA2586" s="36">
        <f t="shared" si="2680"/>
        <v>7.7694245165606712E-4</v>
      </c>
      <c r="AB2586" s="34">
        <f t="shared" si="2681"/>
        <v>1.9253560391868981E-3</v>
      </c>
      <c r="AC2586" s="36">
        <f t="shared" si="2682"/>
        <v>213.96326181306117</v>
      </c>
      <c r="AD2586" s="34">
        <f t="shared" si="2683"/>
        <v>84.846886207467747</v>
      </c>
      <c r="AE2586">
        <f t="shared" si="2710"/>
        <v>111129.19244973543</v>
      </c>
      <c r="AF2586" s="36">
        <f t="shared" si="2724"/>
        <v>84.846886207467747</v>
      </c>
      <c r="AG2586" s="34">
        <f t="shared" si="2684"/>
        <v>0</v>
      </c>
      <c r="AH2586">
        <f t="shared" si="2720"/>
        <v>0</v>
      </c>
      <c r="AI2586" s="29">
        <f t="shared" si="2711"/>
        <v>0</v>
      </c>
      <c r="AJ2586">
        <f t="shared" si="2712"/>
        <v>0</v>
      </c>
      <c r="AK2586" s="36">
        <f t="shared" si="2725"/>
        <v>-8.076914529393602E-6</v>
      </c>
      <c r="AL2586" s="36">
        <f t="shared" si="2713"/>
        <v>-3.4869946123852822E-4</v>
      </c>
      <c r="AM2586" s="36">
        <f t="shared" si="2714"/>
        <v>-1.377790807730749E-2</v>
      </c>
      <c r="AN2586" s="37">
        <f t="shared" si="2726"/>
        <v>7.545673221822706E-4</v>
      </c>
      <c r="AO2586" s="36">
        <f t="shared" si="2727"/>
        <v>0.61584377224986164</v>
      </c>
      <c r="AP2586" s="36">
        <f t="shared" si="2728"/>
        <v>7.144155545093736</v>
      </c>
      <c r="AQ2586" s="74">
        <f t="shared" si="2685"/>
        <v>1.7700850235832694E-5</v>
      </c>
      <c r="AR2586" s="73">
        <f t="shared" si="2686"/>
        <v>7.9943039979196108E-6</v>
      </c>
      <c r="AS2586" s="72">
        <f t="shared" si="2729"/>
        <v>0.23356709642905654</v>
      </c>
      <c r="AT2586" s="37">
        <f t="shared" si="2687"/>
        <v>0.48443921563109849</v>
      </c>
      <c r="AU2586" s="37">
        <f t="shared" si="2688"/>
        <v>1071.2821344628314</v>
      </c>
      <c r="AV2586" s="34">
        <f t="shared" si="2689"/>
        <v>0</v>
      </c>
      <c r="AW2586" s="34">
        <f t="shared" si="2690"/>
        <v>1.7081554788467137</v>
      </c>
      <c r="AX2586" s="37">
        <f t="shared" si="2691"/>
        <v>68.279275402257909</v>
      </c>
      <c r="AY2586" s="7">
        <f t="shared" si="2692"/>
        <v>88.151155627271351</v>
      </c>
      <c r="AZ2586" s="37">
        <f t="shared" si="2693"/>
        <v>86.44300014842463</v>
      </c>
      <c r="BA2586" s="2">
        <f>BE2586*'mass balance'!$B$17+BF2586*'mass balance'!$C$17+BG2586*'mass balance'!$D$17+BH2586*'mass balance'!$E$17</f>
        <v>1.1002273423102991E-3</v>
      </c>
      <c r="BB2586" s="2">
        <f>BE2586*'mass balance'!$B$18+BF2586*'mass balance'!$C$18+BG2586*'mass balance'!$D$18+BH2586*'mass balance'!$E$18</f>
        <v>1.1171539168073807E-3</v>
      </c>
      <c r="BC2586" s="2">
        <f>BE2586*'mass balance'!$B$19+BF2586*'mass balance'!$C$19+BG2586*'mass balance'!$D$19+BH2586*'mass balance'!$E$19</f>
        <v>-1.3964423960092255E-3</v>
      </c>
      <c r="BD2586" s="2">
        <f>BE2586*'mass balance'!$B$20+BF2586*'mass balance'!$C$20+BG2586*'mass balance'!$D$20+BH2586*'mass balance'!$E$20</f>
        <v>5.0779723491244578E-5</v>
      </c>
      <c r="BE2586" s="2">
        <f>N2586*'mass balance'!$H$11+R2586*'mass balance'!$I$11+S2586*'mass balance'!$J$11</f>
        <v>-2.4670253473427399E-3</v>
      </c>
      <c r="BF2586" s="2">
        <f>N2586*'mass balance'!$H$12+R2586*'mass balance'!$I$12+S2586*'mass balance'!$J$12</f>
        <v>1.7714019458777504E-4</v>
      </c>
      <c r="BG2586" s="2">
        <f>N2586*'mass balance'!$H$13+R2586*'mass balance'!$I$13+S2586*'mass balance'!$J$13</f>
        <v>6.6592829562283078E-4</v>
      </c>
      <c r="BH2586" s="2">
        <f>N2586*'mass balance'!$H$14+R2586*'mass balance'!$I$14+S2586*'mass balance'!$J$14</f>
        <v>2.6983089736561214E-4</v>
      </c>
      <c r="BI2586" s="36">
        <f t="shared" si="2694"/>
        <v>6.4767575960678318E-26</v>
      </c>
      <c r="BJ2586" s="36">
        <f t="shared" si="2695"/>
        <v>2.2609034832409286E-29</v>
      </c>
      <c r="BK2586" s="36">
        <f t="shared" si="2696"/>
        <v>7.9887740161456384E-26</v>
      </c>
      <c r="BL2586" s="36">
        <f t="shared" si="2697"/>
        <v>3.874789963731298E-26</v>
      </c>
      <c r="BM2586" s="36">
        <f t="shared" si="2730"/>
        <v>5.2950949502698785E-23</v>
      </c>
      <c r="BN2586" s="36">
        <f t="shared" ca="1" si="2698"/>
        <v>0.27427574172932667</v>
      </c>
      <c r="BO2586" s="36">
        <f t="shared" ca="1" si="2715"/>
        <v>1</v>
      </c>
      <c r="BP2586" s="36">
        <f t="shared" si="2731"/>
        <v>-5.2950949502698785E-23</v>
      </c>
      <c r="BQ2586" s="36">
        <f t="shared" si="2732"/>
        <v>1</v>
      </c>
      <c r="BR2586" s="2">
        <f t="shared" si="2721"/>
        <v>-5</v>
      </c>
      <c r="BS2586">
        <v>0</v>
      </c>
      <c r="BT2586" s="37">
        <f t="shared" si="2716"/>
        <v>1.3999335019992485</v>
      </c>
      <c r="BU2586" s="34">
        <f t="shared" si="2699"/>
        <v>5.4077708935102375</v>
      </c>
      <c r="BV2586" s="34">
        <f t="shared" si="2700"/>
        <v>88.151155627271351</v>
      </c>
      <c r="BW2586" s="34">
        <f t="shared" si="2701"/>
        <v>-5</v>
      </c>
      <c r="BX2586" s="34">
        <f t="shared" si="2702"/>
        <v>-5</v>
      </c>
      <c r="BY2586" s="34">
        <f t="shared" si="2703"/>
        <v>23.753653667492703</v>
      </c>
      <c r="BZ2586" s="36">
        <f t="shared" si="2717"/>
        <v>1.3964423960092255E-3</v>
      </c>
      <c r="CA2586" s="34">
        <f t="shared" si="2718"/>
        <v>1.619487407419375E-2</v>
      </c>
    </row>
    <row r="2587" spans="1:79" ht="13.2" x14ac:dyDescent="0.25">
      <c r="A2587" s="75">
        <f t="shared" si="2704"/>
        <v>6.9945205479454202</v>
      </c>
      <c r="B2587" s="34">
        <f t="shared" si="2722"/>
        <v>2553.0000000000782</v>
      </c>
      <c r="C2587">
        <f t="shared" si="2705"/>
        <v>20</v>
      </c>
      <c r="D2587" s="35">
        <f t="shared" si="2665"/>
        <v>3000</v>
      </c>
      <c r="E2587" s="27">
        <v>0</v>
      </c>
      <c r="F2587" s="64">
        <f t="shared" si="2706"/>
        <v>0.96267801959344901</v>
      </c>
      <c r="G2587" s="34">
        <v>0</v>
      </c>
      <c r="H2587" s="34">
        <f t="shared" si="2666"/>
        <v>1</v>
      </c>
      <c r="I2587" s="34">
        <f t="shared" si="2707"/>
        <v>12793.990880396937</v>
      </c>
      <c r="J2587" s="34">
        <f t="shared" si="2667"/>
        <v>88450.611281571866</v>
      </c>
      <c r="K2587" s="34">
        <f t="shared" si="2668"/>
        <v>77560.555139972595</v>
      </c>
      <c r="L2587" s="36">
        <f t="shared" si="2719"/>
        <v>6362.2429202507719</v>
      </c>
      <c r="M2587" s="34">
        <f t="shared" si="2669"/>
        <v>149.95224105927213</v>
      </c>
      <c r="N2587" s="34">
        <f t="shared" si="2708"/>
        <v>1036.6872626942766</v>
      </c>
      <c r="O2587" s="34">
        <f t="shared" si="2670"/>
        <v>13.261852397919354</v>
      </c>
      <c r="P2587">
        <f t="shared" si="2723"/>
        <v>241.07179008020896</v>
      </c>
      <c r="Q2587" s="36">
        <f t="shared" si="2671"/>
        <v>650.32441245656082</v>
      </c>
      <c r="R2587" s="34">
        <f t="shared" si="2672"/>
        <v>540.07144519536189</v>
      </c>
      <c r="S2587" s="34">
        <f t="shared" si="2673"/>
        <v>110.25296726119888</v>
      </c>
      <c r="T2587" s="36">
        <f t="shared" si="2709"/>
        <v>1.2875773086877321E-3</v>
      </c>
      <c r="U2587" s="36">
        <f t="shared" si="2674"/>
        <v>27367.514664801573</v>
      </c>
      <c r="V2587" s="36">
        <f t="shared" si="2675"/>
        <v>1.4116716464731423E-2</v>
      </c>
      <c r="W2587" s="68">
        <f t="shared" si="2676"/>
        <v>18.177836915002207</v>
      </c>
      <c r="X2587">
        <f t="shared" si="2677"/>
        <v>5.4091710398870996</v>
      </c>
      <c r="Y2587">
        <f t="shared" si="2678"/>
        <v>5.4790819485161157E-3</v>
      </c>
      <c r="Z2587" s="34">
        <f t="shared" si="2679"/>
        <v>1.6980387444359678E-3</v>
      </c>
      <c r="AA2587" s="36">
        <f t="shared" si="2680"/>
        <v>7.7658945510072582E-4</v>
      </c>
      <c r="AB2587" s="34">
        <f t="shared" si="2681"/>
        <v>1.9253560391868981E-3</v>
      </c>
      <c r="AC2587" s="36">
        <f t="shared" si="2682"/>
        <v>214.1266222778269</v>
      </c>
      <c r="AD2587" s="34">
        <f t="shared" si="2683"/>
        <v>84.873032837326065</v>
      </c>
      <c r="AE2587">
        <f t="shared" si="2710"/>
        <v>111214.0393359429</v>
      </c>
      <c r="AF2587" s="36">
        <f t="shared" si="2724"/>
        <v>84.873032837326065</v>
      </c>
      <c r="AG2587" s="34">
        <f t="shared" si="2684"/>
        <v>0</v>
      </c>
      <c r="AH2587">
        <f t="shared" si="2720"/>
        <v>0</v>
      </c>
      <c r="AI2587" s="29">
        <f t="shared" si="2711"/>
        <v>0</v>
      </c>
      <c r="AJ2587">
        <f t="shared" si="2712"/>
        <v>0</v>
      </c>
      <c r="AK2587" s="36">
        <f t="shared" si="2725"/>
        <v>-7.9943039979196108E-6</v>
      </c>
      <c r="AL2587" s="36">
        <f t="shared" si="2713"/>
        <v>-3.4850265111771101E-4</v>
      </c>
      <c r="AM2587" s="36">
        <f t="shared" si="2714"/>
        <v>-1.3751367482487667E-2</v>
      </c>
      <c r="AN2587" s="37">
        <f t="shared" si="2726"/>
        <v>7.4649040765287699E-4</v>
      </c>
      <c r="AO2587" s="36">
        <f t="shared" si="2727"/>
        <v>0.61549507278862314</v>
      </c>
      <c r="AP2587" s="36">
        <f t="shared" si="2728"/>
        <v>7.1303776370164282</v>
      </c>
      <c r="AQ2587" s="74">
        <f t="shared" si="2685"/>
        <v>1.754115901681944E-5</v>
      </c>
      <c r="AR2587" s="73">
        <f t="shared" si="2686"/>
        <v>7.9124975602622123E-6</v>
      </c>
      <c r="AS2587" s="72">
        <f t="shared" si="2729"/>
        <v>0.2331705740418587</v>
      </c>
      <c r="AT2587" s="37">
        <f t="shared" si="2687"/>
        <v>0.48006876518090774</v>
      </c>
      <c r="AU2587" s="37">
        <f t="shared" si="2688"/>
        <v>1069.2161062695307</v>
      </c>
      <c r="AV2587" s="34">
        <f t="shared" si="2689"/>
        <v>0</v>
      </c>
      <c r="AW2587" s="34">
        <f t="shared" si="2690"/>
        <v>1.7094826173522584</v>
      </c>
      <c r="AX2587" s="37">
        <f t="shared" si="2691"/>
        <v>68.332327692310884</v>
      </c>
      <c r="AY2587" s="7">
        <f t="shared" si="2692"/>
        <v>88.219647224665351</v>
      </c>
      <c r="AZ2587" s="37">
        <f t="shared" si="2693"/>
        <v>86.510164607313087</v>
      </c>
      <c r="BA2587" s="2">
        <f>BE2587*'mass balance'!$B$17+BF2587*'mass balance'!$C$17+BG2587*'mass balance'!$D$17+BH2587*'mass balance'!$E$17</f>
        <v>1.1009311966663504E-3</v>
      </c>
      <c r="BB2587" s="2">
        <f>BE2587*'mass balance'!$B$18+BF2587*'mass balance'!$C$18+BG2587*'mass balance'!$D$18+BH2587*'mass balance'!$E$18</f>
        <v>1.1178685996919863E-3</v>
      </c>
      <c r="BC2587" s="2">
        <f>BE2587*'mass balance'!$B$19+BF2587*'mass balance'!$C$19+BG2587*'mass balance'!$D$19+BH2587*'mass balance'!$E$19</f>
        <v>-1.3973357496149827E-3</v>
      </c>
      <c r="BD2587" s="2">
        <f>BE2587*'mass balance'!$B$20+BF2587*'mass balance'!$C$20+BG2587*'mass balance'!$D$20+BH2587*'mass balance'!$E$20</f>
        <v>5.0812209076908456E-5</v>
      </c>
      <c r="BE2587" s="2">
        <f>N2587*'mass balance'!$H$11+R2587*'mass balance'!$I$11+S2587*'mass balance'!$J$11</f>
        <v>-2.4683030064149439E-3</v>
      </c>
      <c r="BF2587" s="2">
        <f>N2587*'mass balance'!$H$12+R2587*'mass balance'!$I$12+S2587*'mass balance'!$J$12</f>
        <v>1.7719727779997598E-4</v>
      </c>
      <c r="BG2587" s="2">
        <f>N2587*'mass balance'!$H$13+R2587*'mass balance'!$I$13+S2587*'mass balance'!$J$13</f>
        <v>6.6614284523744101E-4</v>
      </c>
      <c r="BH2587" s="2">
        <f>N2587*'mass balance'!$H$14+R2587*'mass balance'!$I$14+S2587*'mass balance'!$J$14</f>
        <v>2.699706413266345E-4</v>
      </c>
      <c r="BI2587" s="36">
        <f t="shared" si="2694"/>
        <v>6.4767575960678318E-26</v>
      </c>
      <c r="BJ2587" s="36">
        <f t="shared" si="2695"/>
        <v>2.2607600705655862E-29</v>
      </c>
      <c r="BK2587" s="36">
        <f t="shared" si="2696"/>
        <v>7.9910349196288794E-26</v>
      </c>
      <c r="BL2587" s="36">
        <f t="shared" si="2697"/>
        <v>3.8759108964656255E-26</v>
      </c>
      <c r="BM2587" s="36">
        <f t="shared" si="2730"/>
        <v>5.2989697402336098E-23</v>
      </c>
      <c r="BN2587" s="36">
        <f t="shared" ca="1" si="2698"/>
        <v>0.13018909229039188</v>
      </c>
      <c r="BO2587" s="36">
        <f t="shared" ca="1" si="2715"/>
        <v>1</v>
      </c>
      <c r="BP2587" s="36">
        <f t="shared" si="2731"/>
        <v>-5.2989697402336098E-23</v>
      </c>
      <c r="BQ2587" s="36">
        <f t="shared" si="2732"/>
        <v>1</v>
      </c>
      <c r="BR2587" s="2">
        <f t="shared" si="2721"/>
        <v>-5</v>
      </c>
      <c r="BS2587">
        <v>0</v>
      </c>
      <c r="BT2587" s="37">
        <f t="shared" si="2716"/>
        <v>1.4008290889890198</v>
      </c>
      <c r="BU2587" s="34">
        <f t="shared" si="2699"/>
        <v>5.4091710398870996</v>
      </c>
      <c r="BV2587" s="34">
        <f t="shared" si="2700"/>
        <v>88.219647224665351</v>
      </c>
      <c r="BW2587" s="34">
        <f t="shared" si="2701"/>
        <v>-5</v>
      </c>
      <c r="BX2587" s="34">
        <f t="shared" si="2702"/>
        <v>-5</v>
      </c>
      <c r="BY2587" s="34">
        <f t="shared" si="2703"/>
        <v>23.765955556137243</v>
      </c>
      <c r="BZ2587" s="36">
        <f t="shared" si="2717"/>
        <v>1.3973357496149827E-3</v>
      </c>
      <c r="CA2587" s="34">
        <f t="shared" si="2718"/>
        <v>1.6192653144837522E-2</v>
      </c>
    </row>
    <row r="2588" spans="1:79" ht="13.2" x14ac:dyDescent="0.25">
      <c r="A2588" s="75">
        <f t="shared" si="2704"/>
        <v>6.9972602739728176</v>
      </c>
      <c r="B2588" s="34">
        <f t="shared" si="2722"/>
        <v>2554.0000000000782</v>
      </c>
      <c r="C2588">
        <f t="shared" si="2705"/>
        <v>20</v>
      </c>
      <c r="D2588" s="35">
        <f t="shared" si="2665"/>
        <v>3000</v>
      </c>
      <c r="E2588" s="27">
        <v>0</v>
      </c>
      <c r="F2588" s="64">
        <f t="shared" si="2706"/>
        <v>0.96267801959344901</v>
      </c>
      <c r="G2588" s="34">
        <v>0</v>
      </c>
      <c r="H2588" s="34">
        <f t="shared" si="2666"/>
        <v>1</v>
      </c>
      <c r="I2588" s="34">
        <f t="shared" si="2707"/>
        <v>12793.990880396937</v>
      </c>
      <c r="J2588" s="34">
        <f t="shared" si="2667"/>
        <v>88496.398564541916</v>
      </c>
      <c r="K2588" s="34">
        <f t="shared" si="2668"/>
        <v>77600.705083924986</v>
      </c>
      <c r="L2588" s="36">
        <f t="shared" si="2719"/>
        <v>6367.1837710134278</v>
      </c>
      <c r="M2588" s="34">
        <f t="shared" si="2669"/>
        <v>149.95224105927213</v>
      </c>
      <c r="N2588" s="34">
        <f t="shared" si="2708"/>
        <v>1037.2239135139903</v>
      </c>
      <c r="O2588" s="34">
        <f t="shared" si="2670"/>
        <v>13.261852397919354</v>
      </c>
      <c r="P2588">
        <f t="shared" si="2723"/>
        <v>241.2590038903075</v>
      </c>
      <c r="Q2588" s="36">
        <f t="shared" si="2671"/>
        <v>650.73667528350245</v>
      </c>
      <c r="R2588" s="34">
        <f t="shared" si="2672"/>
        <v>540.4482050854034</v>
      </c>
      <c r="S2588" s="34">
        <f t="shared" si="2673"/>
        <v>110.28847019809905</v>
      </c>
      <c r="T2588" s="36">
        <f t="shared" si="2709"/>
        <v>1.2845617884761293E-3</v>
      </c>
      <c r="U2588" s="36">
        <f t="shared" si="2674"/>
        <v>27367.515952378883</v>
      </c>
      <c r="V2588" s="36">
        <f t="shared" si="2675"/>
        <v>1.4121262237115913E-2</v>
      </c>
      <c r="W2588" s="68">
        <f t="shared" si="2676"/>
        <v>18.191953631466937</v>
      </c>
      <c r="X2588">
        <f t="shared" si="2677"/>
        <v>5.4105709126376107</v>
      </c>
      <c r="Y2588">
        <f t="shared" si="2678"/>
        <v>5.4790819485161157E-3</v>
      </c>
      <c r="Z2588" s="34">
        <f t="shared" si="2679"/>
        <v>1.6980387444359678E-3</v>
      </c>
      <c r="AA2588" s="36">
        <f t="shared" si="2680"/>
        <v>7.7623671009638688E-4</v>
      </c>
      <c r="AB2588" s="34">
        <f t="shared" si="2681"/>
        <v>1.9253560391868981E-3</v>
      </c>
      <c r="AC2588" s="36">
        <f t="shared" si="2682"/>
        <v>214.29003308416435</v>
      </c>
      <c r="AD2588" s="34">
        <f t="shared" si="2683"/>
        <v>84.899168110931555</v>
      </c>
      <c r="AE2588">
        <f t="shared" si="2710"/>
        <v>111298.91236878022</v>
      </c>
      <c r="AF2588" s="36">
        <f t="shared" si="2724"/>
        <v>84.899168110931555</v>
      </c>
      <c r="AG2588" s="34">
        <f t="shared" si="2684"/>
        <v>0</v>
      </c>
      <c r="AH2588">
        <f t="shared" si="2720"/>
        <v>0</v>
      </c>
      <c r="AI2588" s="29">
        <f t="shared" si="2711"/>
        <v>0</v>
      </c>
      <c r="AJ2588">
        <f t="shared" si="2712"/>
        <v>0</v>
      </c>
      <c r="AK2588" s="36">
        <f t="shared" si="2725"/>
        <v>-7.9124975602622123E-6</v>
      </c>
      <c r="AL2588" s="36">
        <f t="shared" si="2713"/>
        <v>-3.4830594672771508E-4</v>
      </c>
      <c r="AM2588" s="36">
        <f t="shared" si="2714"/>
        <v>-1.3724877716109503E-2</v>
      </c>
      <c r="AN2588" s="37">
        <f t="shared" si="2726"/>
        <v>7.3849610365495739E-4</v>
      </c>
      <c r="AO2588" s="36">
        <f t="shared" si="2727"/>
        <v>0.6151465701375054</v>
      </c>
      <c r="AP2588" s="36">
        <f t="shared" si="2728"/>
        <v>7.1166262695339402</v>
      </c>
      <c r="AQ2588" s="74">
        <f t="shared" si="2685"/>
        <v>1.7382818027435392E-5</v>
      </c>
      <c r="AR2588" s="73">
        <f t="shared" si="2686"/>
        <v>7.831487804703674E-6</v>
      </c>
      <c r="AS2588" s="72">
        <f t="shared" si="2729"/>
        <v>0.23277472410969829</v>
      </c>
      <c r="AT2588" s="37">
        <f t="shared" si="2687"/>
        <v>0.47573526799419186</v>
      </c>
      <c r="AU2588" s="37">
        <f t="shared" si="2688"/>
        <v>1067.154057897902</v>
      </c>
      <c r="AV2588" s="34">
        <f t="shared" si="2689"/>
        <v>0</v>
      </c>
      <c r="AW2588" s="34">
        <f t="shared" si="2690"/>
        <v>1.7108101835265723</v>
      </c>
      <c r="AX2588" s="37">
        <f t="shared" si="2691"/>
        <v>68.385397074811436</v>
      </c>
      <c r="AY2588" s="7">
        <f t="shared" si="2692"/>
        <v>88.288160889804942</v>
      </c>
      <c r="AZ2588" s="37">
        <f t="shared" si="2693"/>
        <v>86.577350706278366</v>
      </c>
      <c r="BA2588" s="2">
        <f>BE2588*'mass balance'!$B$17+BF2588*'mass balance'!$C$17+BG2588*'mass balance'!$D$17+BH2588*'mass balance'!$E$17</f>
        <v>1.1016351996969188E-3</v>
      </c>
      <c r="BB2588" s="2">
        <f>BE2588*'mass balance'!$B$18+BF2588*'mass balance'!$C$18+BG2588*'mass balance'!$D$18+BH2588*'mass balance'!$E$18</f>
        <v>1.1185834335384101E-3</v>
      </c>
      <c r="BC2588" s="2">
        <f>BE2588*'mass balance'!$B$19+BF2588*'mass balance'!$C$19+BG2588*'mass balance'!$D$19+BH2588*'mass balance'!$E$19</f>
        <v>-1.3982292919230122E-3</v>
      </c>
      <c r="BD2588" s="2">
        <f>BE2588*'mass balance'!$B$20+BF2588*'mass balance'!$C$20+BG2588*'mass balance'!$D$20+BH2588*'mass balance'!$E$20</f>
        <v>5.0844701524473186E-5</v>
      </c>
      <c r="BE2588" s="2">
        <f>N2588*'mass balance'!$H$11+R2588*'mass balance'!$I$11+S2588*'mass balance'!$J$11</f>
        <v>-2.4695807464618813E-3</v>
      </c>
      <c r="BF2588" s="2">
        <f>N2588*'mass balance'!$H$12+R2588*'mass balance'!$I$12+S2588*'mass balance'!$J$12</f>
        <v>1.7725433770438391E-4</v>
      </c>
      <c r="BG2588" s="2">
        <f>N2588*'mass balance'!$H$13+R2588*'mass balance'!$I$13+S2588*'mass balance'!$J$13</f>
        <v>6.6635730729394443E-4</v>
      </c>
      <c r="BH2588" s="2">
        <f>N2588*'mass balance'!$H$14+R2588*'mass balance'!$I$14+S2588*'mass balance'!$J$14</f>
        <v>2.7011039414426828E-4</v>
      </c>
      <c r="BI2588" s="36">
        <f t="shared" si="2694"/>
        <v>6.4767575960678318E-26</v>
      </c>
      <c r="BJ2588" s="36">
        <f t="shared" si="2695"/>
        <v>2.2606172153422769E-29</v>
      </c>
      <c r="BK2588" s="36">
        <f t="shared" si="2696"/>
        <v>7.9932956796994448E-26</v>
      </c>
      <c r="BL2588" s="36">
        <f t="shared" si="2697"/>
        <v>3.8770322173173027E-26</v>
      </c>
      <c r="BM2588" s="36">
        <f t="shared" si="2730"/>
        <v>5.3028456511300755E-23</v>
      </c>
      <c r="BN2588" s="36">
        <f t="shared" ca="1" si="2698"/>
        <v>0.17606830434659204</v>
      </c>
      <c r="BO2588" s="36">
        <f t="shared" ca="1" si="2715"/>
        <v>1</v>
      </c>
      <c r="BP2588" s="36">
        <f t="shared" si="2731"/>
        <v>-5.3028456511300755E-23</v>
      </c>
      <c r="BQ2588" s="36">
        <f t="shared" si="2732"/>
        <v>1</v>
      </c>
      <c r="BR2588" s="2">
        <f t="shared" si="2721"/>
        <v>-5</v>
      </c>
      <c r="BS2588">
        <v>0</v>
      </c>
      <c r="BT2588" s="37">
        <f t="shared" si="2716"/>
        <v>1.4017248651528196</v>
      </c>
      <c r="BU2588" s="34">
        <f t="shared" si="2699"/>
        <v>5.4105709126376107</v>
      </c>
      <c r="BV2588" s="34">
        <f t="shared" si="2700"/>
        <v>88.288160889804942</v>
      </c>
      <c r="BW2588" s="34">
        <f t="shared" si="2701"/>
        <v>-5</v>
      </c>
      <c r="BX2588" s="34">
        <f t="shared" si="2702"/>
        <v>-5</v>
      </c>
      <c r="BY2588" s="34">
        <f t="shared" si="2703"/>
        <v>23.778258224443722</v>
      </c>
      <c r="BZ2588" s="36">
        <f t="shared" si="2717"/>
        <v>1.3982292919230122E-3</v>
      </c>
      <c r="CA2588" s="34">
        <f t="shared" si="2718"/>
        <v>1.6190433799577679E-2</v>
      </c>
    </row>
    <row r="2589" spans="1:79" ht="13.2" x14ac:dyDescent="0.25">
      <c r="A2589" s="75">
        <f t="shared" si="2704"/>
        <v>7.0000000000002149</v>
      </c>
      <c r="B2589" s="34">
        <f t="shared" si="2722"/>
        <v>2555.0000000000787</v>
      </c>
      <c r="C2589">
        <f t="shared" si="2705"/>
        <v>20</v>
      </c>
      <c r="D2589" s="35">
        <f t="shared" si="2665"/>
        <v>3000</v>
      </c>
      <c r="E2589" s="27">
        <v>0</v>
      </c>
      <c r="F2589" s="64">
        <f t="shared" si="2706"/>
        <v>0.96267801959344901</v>
      </c>
      <c r="G2589" s="34">
        <v>0</v>
      </c>
      <c r="H2589" s="34">
        <f t="shared" si="2666"/>
        <v>1</v>
      </c>
      <c r="I2589" s="34">
        <f t="shared" si="2707"/>
        <v>12793.990880396937</v>
      </c>
      <c r="J2589" s="34">
        <f t="shared" si="2667"/>
        <v>88542.188744000479</v>
      </c>
      <c r="K2589" s="34">
        <f t="shared" si="2668"/>
        <v>77640.857567749641</v>
      </c>
      <c r="L2589" s="36">
        <f t="shared" si="2719"/>
        <v>6372.1262127964183</v>
      </c>
      <c r="M2589" s="34">
        <f t="shared" si="2669"/>
        <v>149.95224105927213</v>
      </c>
      <c r="N2589" s="34">
        <f t="shared" si="2708"/>
        <v>1037.7605982820589</v>
      </c>
      <c r="O2589" s="34">
        <f t="shared" si="2670"/>
        <v>13.261852397919354</v>
      </c>
      <c r="P2589">
        <f t="shared" si="2723"/>
        <v>241.44627798576843</v>
      </c>
      <c r="Q2589" s="36">
        <f t="shared" si="2671"/>
        <v>651.1490228526327</v>
      </c>
      <c r="R2589" s="34">
        <f t="shared" si="2672"/>
        <v>540.82506422272343</v>
      </c>
      <c r="S2589" s="34">
        <f t="shared" si="2673"/>
        <v>110.32395862990927</v>
      </c>
      <c r="T2589" s="36">
        <f t="shared" si="2709"/>
        <v>1.2815541735904914E-3</v>
      </c>
      <c r="U2589" s="36">
        <f t="shared" si="2674"/>
        <v>27367.517236940672</v>
      </c>
      <c r="V2589" s="36">
        <f t="shared" si="2675"/>
        <v>1.4125806152278379E-2</v>
      </c>
      <c r="W2589" s="68">
        <f t="shared" si="2676"/>
        <v>18.206074893704052</v>
      </c>
      <c r="X2589">
        <f t="shared" si="2677"/>
        <v>5.4119705118149577</v>
      </c>
      <c r="Y2589">
        <f t="shared" si="2678"/>
        <v>5.4790819485161157E-3</v>
      </c>
      <c r="Z2589" s="34">
        <f t="shared" si="2679"/>
        <v>1.6980387444359678E-3</v>
      </c>
      <c r="AA2589" s="36">
        <f t="shared" si="2680"/>
        <v>7.7588421638116549E-4</v>
      </c>
      <c r="AB2589" s="34">
        <f t="shared" si="2681"/>
        <v>1.9253560391868981E-3</v>
      </c>
      <c r="AC2589" s="36">
        <f t="shared" si="2682"/>
        <v>214.45349421020867</v>
      </c>
      <c r="AD2589" s="34">
        <f t="shared" si="2683"/>
        <v>84.925292026746291</v>
      </c>
      <c r="AE2589">
        <f t="shared" si="2710"/>
        <v>111383.81153689115</v>
      </c>
      <c r="AF2589" s="36">
        <f t="shared" si="2724"/>
        <v>84.925292026746291</v>
      </c>
      <c r="AG2589" s="34">
        <f t="shared" si="2684"/>
        <v>0</v>
      </c>
      <c r="AH2589">
        <f t="shared" si="2720"/>
        <v>0</v>
      </c>
      <c r="AI2589" s="29">
        <f t="shared" si="2711"/>
        <v>0</v>
      </c>
      <c r="AJ2589">
        <f t="shared" si="2712"/>
        <v>0</v>
      </c>
      <c r="AK2589" s="36">
        <f t="shared" si="2725"/>
        <v>-7.831487804703674E-6</v>
      </c>
      <c r="AL2589" s="36">
        <f t="shared" si="2713"/>
        <v>-3.4810934805425538E-4</v>
      </c>
      <c r="AM2589" s="36">
        <f t="shared" si="2714"/>
        <v>-1.3698438683535329E-2</v>
      </c>
      <c r="AN2589" s="37">
        <f t="shared" si="2726"/>
        <v>7.3058360609469519E-4</v>
      </c>
      <c r="AO2589" s="36">
        <f t="shared" si="2727"/>
        <v>0.61479826419077765</v>
      </c>
      <c r="AP2589" s="36">
        <f t="shared" si="2728"/>
        <v>7.1029013918178308</v>
      </c>
      <c r="AQ2589" s="74">
        <f t="shared" si="2685"/>
        <v>1.7225816667464274E-5</v>
      </c>
      <c r="AR2589" s="73">
        <f t="shared" si="2686"/>
        <v>7.751267383825258E-6</v>
      </c>
      <c r="AS2589" s="72">
        <f t="shared" si="2729"/>
        <v>0.23237954549904677</v>
      </c>
      <c r="AT2589" s="37">
        <f t="shared" si="2687"/>
        <v>0.47143843396282675</v>
      </c>
      <c r="AU2589" s="37">
        <f t="shared" si="2688"/>
        <v>1065.0959817261069</v>
      </c>
      <c r="AV2589" s="34">
        <f t="shared" si="2689"/>
        <v>0</v>
      </c>
      <c r="AW2589" s="34">
        <f t="shared" si="2690"/>
        <v>1.7121381771950321</v>
      </c>
      <c r="AX2589" s="37">
        <f t="shared" si="2691"/>
        <v>68.438483542784127</v>
      </c>
      <c r="AY2589" s="7">
        <f t="shared" si="2692"/>
        <v>88.356696613683212</v>
      </c>
      <c r="AZ2589" s="37">
        <f t="shared" si="2693"/>
        <v>86.644558436488182</v>
      </c>
      <c r="BA2589" s="2">
        <f>BE2589*'mass balance'!$B$17+BF2589*'mass balance'!$C$17+BG2589*'mass balance'!$D$17+BH2589*'mass balance'!$E$17</f>
        <v>1.102339351314794E-3</v>
      </c>
      <c r="BB2589" s="2">
        <f>BE2589*'mass balance'!$B$18+BF2589*'mass balance'!$C$18+BG2589*'mass balance'!$D$18+BH2589*'mass balance'!$E$18</f>
        <v>1.1192984182580989E-3</v>
      </c>
      <c r="BC2589" s="2">
        <f>BE2589*'mass balance'!$B$19+BF2589*'mass balance'!$C$19+BG2589*'mass balance'!$D$19+BH2589*'mass balance'!$E$19</f>
        <v>-1.3991230228226233E-3</v>
      </c>
      <c r="BD2589" s="2">
        <f>BE2589*'mass balance'!$B$20+BF2589*'mass balance'!$C$20+BG2589*'mass balance'!$D$20+BH2589*'mass balance'!$E$20</f>
        <v>5.0877200829913566E-5</v>
      </c>
      <c r="BE2589" s="2">
        <f>N2589*'mass balance'!$H$11+R2589*'mass balance'!$I$11+S2589*'mass balance'!$J$11</f>
        <v>-2.4708585673382352E-3</v>
      </c>
      <c r="BF2589" s="2">
        <f>N2589*'mass balance'!$H$12+R2589*'mass balance'!$I$12+S2589*'mass balance'!$J$12</f>
        <v>1.7731137429638114E-4</v>
      </c>
      <c r="BG2589" s="2">
        <f>N2589*'mass balance'!$H$13+R2589*'mass balance'!$I$13+S2589*'mass balance'!$J$13</f>
        <v>6.6657168177487269E-4</v>
      </c>
      <c r="BH2589" s="2">
        <f>N2589*'mass balance'!$H$14+R2589*'mass balance'!$I$14+S2589*'mass balance'!$J$14</f>
        <v>2.7025015580261949E-4</v>
      </c>
      <c r="BI2589" s="36">
        <f t="shared" si="2694"/>
        <v>6.4767575960678318E-26</v>
      </c>
      <c r="BJ2589" s="36">
        <f t="shared" si="2695"/>
        <v>2.2604749164785641E-29</v>
      </c>
      <c r="BK2589" s="36">
        <f t="shared" si="2696"/>
        <v>7.9955562969147875E-26</v>
      </c>
      <c r="BL2589" s="36">
        <f t="shared" si="2697"/>
        <v>3.8781539261936395E-26</v>
      </c>
      <c r="BM2589" s="36">
        <f t="shared" si="2730"/>
        <v>5.3067226833473932E-23</v>
      </c>
      <c r="BN2589" s="36">
        <f t="shared" ca="1" si="2698"/>
        <v>0.3863853848666543</v>
      </c>
      <c r="BO2589" s="36">
        <f t="shared" ca="1" si="2715"/>
        <v>1</v>
      </c>
      <c r="BP2589" s="36">
        <f t="shared" si="2731"/>
        <v>-5.3067226833473932E-23</v>
      </c>
      <c r="BQ2589" s="36">
        <f t="shared" si="2732"/>
        <v>1</v>
      </c>
      <c r="BR2589" s="2">
        <f t="shared" si="2721"/>
        <v>-5</v>
      </c>
      <c r="BS2589">
        <v>0</v>
      </c>
      <c r="BT2589" s="37">
        <f t="shared" si="2716"/>
        <v>1.4026208303796801</v>
      </c>
      <c r="BU2589" s="34">
        <f t="shared" si="2699"/>
        <v>5.4119705118149577</v>
      </c>
      <c r="BV2589" s="34">
        <f t="shared" si="2700"/>
        <v>88.356696613683212</v>
      </c>
      <c r="BW2589" s="34">
        <f t="shared" si="2701"/>
        <v>-5</v>
      </c>
      <c r="BX2589" s="34">
        <f t="shared" si="2702"/>
        <v>-5</v>
      </c>
      <c r="BY2589" s="34">
        <f t="shared" si="2703"/>
        <v>23.790561671012966</v>
      </c>
      <c r="BZ2589" s="36">
        <f t="shared" si="2717"/>
        <v>1.3991230228226233E-3</v>
      </c>
      <c r="CA2589" s="34">
        <f t="shared" si="2718"/>
        <v>1.6188216036761537E-2</v>
      </c>
    </row>
    <row r="2590" spans="1:79" ht="13.2" x14ac:dyDescent="0.25">
      <c r="A2590" s="75">
        <f t="shared" si="2704"/>
        <v>7.0027397260276123</v>
      </c>
      <c r="B2590" s="34">
        <f t="shared" si="2722"/>
        <v>2556.0000000000787</v>
      </c>
      <c r="C2590">
        <f t="shared" si="2705"/>
        <v>20</v>
      </c>
      <c r="D2590" s="35">
        <f t="shared" si="2665"/>
        <v>3000</v>
      </c>
      <c r="E2590" s="27">
        <v>0</v>
      </c>
      <c r="F2590" s="64">
        <f t="shared" si="2706"/>
        <v>0.96267801959344901</v>
      </c>
      <c r="G2590" s="34">
        <v>0</v>
      </c>
      <c r="H2590" s="34">
        <f t="shared" si="2666"/>
        <v>1</v>
      </c>
      <c r="I2590" s="34">
        <f t="shared" si="2707"/>
        <v>12793.990880396937</v>
      </c>
      <c r="J2590" s="34">
        <f t="shared" si="2667"/>
        <v>88587.981814742991</v>
      </c>
      <c r="K2590" s="34">
        <f t="shared" si="2668"/>
        <v>77681.012586882818</v>
      </c>
      <c r="L2590" s="36">
        <f t="shared" si="2719"/>
        <v>6377.0702449497157</v>
      </c>
      <c r="M2590" s="34">
        <f t="shared" si="2669"/>
        <v>149.95224105927213</v>
      </c>
      <c r="N2590" s="34">
        <f t="shared" si="2708"/>
        <v>1038.2973169374823</v>
      </c>
      <c r="O2590" s="34">
        <f t="shared" si="2670"/>
        <v>13.261852397919354</v>
      </c>
      <c r="P2590">
        <f t="shared" si="2723"/>
        <v>241.63361234196157</v>
      </c>
      <c r="Q2590" s="36">
        <f t="shared" si="2671"/>
        <v>651.5614551130567</v>
      </c>
      <c r="R2590" s="34">
        <f t="shared" si="2672"/>
        <v>541.20202255929166</v>
      </c>
      <c r="S2590" s="34">
        <f t="shared" si="2673"/>
        <v>110.35943255376503</v>
      </c>
      <c r="T2590" s="36">
        <f t="shared" si="2709"/>
        <v>1.2785544410022405E-3</v>
      </c>
      <c r="U2590" s="36">
        <f t="shared" si="2674"/>
        <v>27367.518518494846</v>
      </c>
      <c r="V2590" s="36">
        <f t="shared" si="2675"/>
        <v>1.4130348209851989E-2</v>
      </c>
      <c r="W2590" s="68">
        <f t="shared" si="2676"/>
        <v>18.220200699856331</v>
      </c>
      <c r="X2590">
        <f t="shared" si="2677"/>
        <v>5.413369837472314</v>
      </c>
      <c r="Y2590">
        <f t="shared" si="2678"/>
        <v>5.4790819485161157E-3</v>
      </c>
      <c r="Z2590" s="34">
        <f t="shared" si="2679"/>
        <v>1.6980387444359678E-3</v>
      </c>
      <c r="AA2590" s="36">
        <f t="shared" si="2680"/>
        <v>7.7553197369353941E-4</v>
      </c>
      <c r="AB2590" s="34">
        <f t="shared" si="2681"/>
        <v>1.9253560391868981E-3</v>
      </c>
      <c r="AC2590" s="36">
        <f t="shared" si="2682"/>
        <v>214.6170056340921</v>
      </c>
      <c r="AD2590" s="34">
        <f t="shared" si="2683"/>
        <v>84.951404583238002</v>
      </c>
      <c r="AE2590">
        <f t="shared" si="2710"/>
        <v>111468.7368289179</v>
      </c>
      <c r="AF2590" s="36">
        <f t="shared" si="2724"/>
        <v>84.951404583238002</v>
      </c>
      <c r="AG2590" s="34">
        <f t="shared" si="2684"/>
        <v>0</v>
      </c>
      <c r="AH2590">
        <f t="shared" si="2720"/>
        <v>0</v>
      </c>
      <c r="AI2590" s="29">
        <f t="shared" si="2711"/>
        <v>0</v>
      </c>
      <c r="AJ2590">
        <f t="shared" si="2712"/>
        <v>0</v>
      </c>
      <c r="AK2590" s="36">
        <f t="shared" si="2725"/>
        <v>-7.751267383825258E-6</v>
      </c>
      <c r="AL2590" s="36">
        <f t="shared" si="2713"/>
        <v>-3.4791285508272107E-4</v>
      </c>
      <c r="AM2590" s="36">
        <f t="shared" si="2714"/>
        <v>-1.3672050290280423E-2</v>
      </c>
      <c r="AN2590" s="37">
        <f t="shared" si="2726"/>
        <v>7.2275211828999153E-4</v>
      </c>
      <c r="AO2590" s="36">
        <f t="shared" si="2727"/>
        <v>0.61445015484272336</v>
      </c>
      <c r="AP2590" s="36">
        <f t="shared" si="2728"/>
        <v>7.0892029531342953</v>
      </c>
      <c r="AQ2590" s="74">
        <f t="shared" si="2685"/>
        <v>1.7070144412974313E-5</v>
      </c>
      <c r="AR2590" s="73">
        <f t="shared" si="2686"/>
        <v>7.6718290139863581E-6</v>
      </c>
      <c r="AS2590" s="72">
        <f t="shared" si="2729"/>
        <v>0.23198503707822354</v>
      </c>
      <c r="AT2590" s="37">
        <f t="shared" si="2687"/>
        <v>0.46717797506645248</v>
      </c>
      <c r="AU2590" s="37">
        <f t="shared" si="2688"/>
        <v>1063.0418701464978</v>
      </c>
      <c r="AV2590" s="34">
        <f t="shared" si="2689"/>
        <v>0</v>
      </c>
      <c r="AW2590" s="34">
        <f t="shared" si="2690"/>
        <v>1.7134665981829815</v>
      </c>
      <c r="AX2590" s="37">
        <f t="shared" si="2691"/>
        <v>68.491587089252079</v>
      </c>
      <c r="AY2590" s="7">
        <f t="shared" si="2692"/>
        <v>88.425254387291389</v>
      </c>
      <c r="AZ2590" s="37">
        <f t="shared" si="2693"/>
        <v>86.711787789108413</v>
      </c>
      <c r="BA2590" s="2">
        <f>BE2590*'mass balance'!$B$17+BF2590*'mass balance'!$C$17+BG2590*'mass balance'!$D$17+BH2590*'mass balance'!$E$17</f>
        <v>1.1030436514327738E-3</v>
      </c>
      <c r="BB2590" s="2">
        <f>BE2590*'mass balance'!$B$18+BF2590*'mass balance'!$C$18+BG2590*'mass balance'!$D$18+BH2590*'mass balance'!$E$18</f>
        <v>1.1200135537625083E-3</v>
      </c>
      <c r="BC2590" s="2">
        <f>BE2590*'mass balance'!$B$19+BF2590*'mass balance'!$C$19+BG2590*'mass balance'!$D$19+BH2590*'mass balance'!$E$19</f>
        <v>-1.4000169422031352E-3</v>
      </c>
      <c r="BD2590" s="2">
        <f>BE2590*'mass balance'!$B$20+BF2590*'mass balance'!$C$20+BG2590*'mass balance'!$D$20+BH2590*'mass balance'!$E$20</f>
        <v>5.0909706989204928E-5</v>
      </c>
      <c r="BE2590" s="2">
        <f>N2590*'mass balance'!$H$11+R2590*'mass balance'!$I$11+S2590*'mass balance'!$J$11</f>
        <v>-2.4721364688987672E-3</v>
      </c>
      <c r="BF2590" s="2">
        <f>N2590*'mass balance'!$H$12+R2590*'mass balance'!$I$12+S2590*'mass balance'!$J$12</f>
        <v>1.7736838757136388E-4</v>
      </c>
      <c r="BG2590" s="2">
        <f>N2590*'mass balance'!$H$13+R2590*'mass balance'!$I$13+S2590*'mass balance'!$J$13</f>
        <v>6.6678596866280278E-4</v>
      </c>
      <c r="BH2590" s="2">
        <f>N2590*'mass balance'!$H$14+R2590*'mass balance'!$I$14+S2590*'mass balance'!$J$14</f>
        <v>2.7038992628580262E-4</v>
      </c>
      <c r="BI2590" s="36">
        <f t="shared" si="2694"/>
        <v>6.4767575960678318E-26</v>
      </c>
      <c r="BJ2590" s="36">
        <f t="shared" si="2695"/>
        <v>2.2603331728845728E-29</v>
      </c>
      <c r="BK2590" s="36">
        <f t="shared" si="2696"/>
        <v>7.9978167718312666E-26</v>
      </c>
      <c r="BL2590" s="36">
        <f t="shared" si="2697"/>
        <v>3.8792760230019189E-26</v>
      </c>
      <c r="BM2590" s="36">
        <f t="shared" si="2730"/>
        <v>5.3106008372735866E-23</v>
      </c>
      <c r="BN2590" s="36">
        <f t="shared" ca="1" si="2698"/>
        <v>0.96619137295910051</v>
      </c>
      <c r="BO2590" s="36">
        <f t="shared" ca="1" si="2715"/>
        <v>1</v>
      </c>
      <c r="BP2590" s="36">
        <f t="shared" si="2731"/>
        <v>-5.3106008372735866E-23</v>
      </c>
      <c r="BQ2590" s="36">
        <f t="shared" si="2732"/>
        <v>1</v>
      </c>
      <c r="BR2590" s="2">
        <f t="shared" si="2721"/>
        <v>-5</v>
      </c>
      <c r="BS2590">
        <v>0</v>
      </c>
      <c r="BT2590" s="37">
        <f t="shared" si="2716"/>
        <v>1.403516984558643</v>
      </c>
      <c r="BU2590" s="34">
        <f t="shared" si="2699"/>
        <v>5.413369837472314</v>
      </c>
      <c r="BV2590" s="34">
        <f t="shared" si="2700"/>
        <v>88.425254387291389</v>
      </c>
      <c r="BW2590" s="34">
        <f t="shared" si="2701"/>
        <v>-5</v>
      </c>
      <c r="BX2590" s="34">
        <f t="shared" si="2702"/>
        <v>-5</v>
      </c>
      <c r="BY2590" s="34">
        <f t="shared" si="2703"/>
        <v>23.802865894446551</v>
      </c>
      <c r="BZ2590" s="36">
        <f t="shared" si="2717"/>
        <v>1.4000169422031352E-3</v>
      </c>
      <c r="CA2590" s="34">
        <f t="shared" si="2718"/>
        <v>1.6185999854738713E-2</v>
      </c>
    </row>
    <row r="2591" spans="1:79" ht="13.2" x14ac:dyDescent="0.25">
      <c r="A2591" s="75">
        <f t="shared" si="2704"/>
        <v>7.0054794520550097</v>
      </c>
      <c r="B2591" s="34">
        <f t="shared" si="2722"/>
        <v>2557.0000000000787</v>
      </c>
      <c r="C2591">
        <f t="shared" si="2705"/>
        <v>20</v>
      </c>
      <c r="D2591" s="35">
        <f t="shared" si="2665"/>
        <v>3000</v>
      </c>
      <c r="E2591" s="27">
        <v>0</v>
      </c>
      <c r="F2591" s="64">
        <f t="shared" si="2706"/>
        <v>0.96267801959344901</v>
      </c>
      <c r="G2591" s="34">
        <v>0</v>
      </c>
      <c r="H2591" s="34">
        <f t="shared" si="2666"/>
        <v>1</v>
      </c>
      <c r="I2591" s="34">
        <f t="shared" si="2707"/>
        <v>12793.990880396937</v>
      </c>
      <c r="J2591" s="34">
        <f t="shared" si="2667"/>
        <v>88633.777771567737</v>
      </c>
      <c r="K2591" s="34">
        <f t="shared" si="2668"/>
        <v>77721.170136763249</v>
      </c>
      <c r="L2591" s="36">
        <f t="shared" si="2719"/>
        <v>6382.0158668231643</v>
      </c>
      <c r="M2591" s="34">
        <f t="shared" si="2669"/>
        <v>149.95224105927213</v>
      </c>
      <c r="N2591" s="34">
        <f t="shared" si="2708"/>
        <v>1038.8340694192937</v>
      </c>
      <c r="O2591" s="34">
        <f t="shared" si="2670"/>
        <v>13.261852397919354</v>
      </c>
      <c r="P2591">
        <f t="shared" si="2723"/>
        <v>241.82100693425187</v>
      </c>
      <c r="Q2591" s="36">
        <f t="shared" si="2671"/>
        <v>651.97397201388424</v>
      </c>
      <c r="R2591" s="34">
        <f t="shared" si="2672"/>
        <v>541.57908004707542</v>
      </c>
      <c r="S2591" s="34">
        <f t="shared" si="2673"/>
        <v>110.39489196680881</v>
      </c>
      <c r="T2591" s="36">
        <f t="shared" si="2709"/>
        <v>1.2755625676875168E-3</v>
      </c>
      <c r="U2591" s="36">
        <f t="shared" si="2674"/>
        <v>27367.519797049288</v>
      </c>
      <c r="V2591" s="36">
        <f t="shared" si="2675"/>
        <v>1.4134888409470915E-2</v>
      </c>
      <c r="W2591" s="68">
        <f t="shared" si="2676"/>
        <v>18.234331048066185</v>
      </c>
      <c r="X2591">
        <f t="shared" si="2677"/>
        <v>5.414768889662847</v>
      </c>
      <c r="Y2591">
        <f t="shared" si="2678"/>
        <v>5.4790819485161157E-3</v>
      </c>
      <c r="Z2591" s="34">
        <f t="shared" si="2679"/>
        <v>1.6980387444359678E-3</v>
      </c>
      <c r="AA2591" s="36">
        <f t="shared" si="2680"/>
        <v>7.7517998177234861E-4</v>
      </c>
      <c r="AB2591" s="34">
        <f t="shared" si="2681"/>
        <v>1.9253560391868981E-3</v>
      </c>
      <c r="AC2591" s="36">
        <f t="shared" si="2682"/>
        <v>214.78056733394382</v>
      </c>
      <c r="AD2591" s="34">
        <f t="shared" si="2683"/>
        <v>84.97750577887976</v>
      </c>
      <c r="AE2591">
        <f t="shared" si="2710"/>
        <v>111553.68823350113</v>
      </c>
      <c r="AF2591" s="36">
        <f t="shared" si="2724"/>
        <v>84.97750577887976</v>
      </c>
      <c r="AG2591" s="34">
        <f t="shared" si="2684"/>
        <v>0</v>
      </c>
      <c r="AH2591">
        <f t="shared" si="2720"/>
        <v>0</v>
      </c>
      <c r="AI2591" s="29">
        <f t="shared" si="2711"/>
        <v>0</v>
      </c>
      <c r="AJ2591">
        <f t="shared" si="2712"/>
        <v>0</v>
      </c>
      <c r="AK2591" s="36">
        <f t="shared" si="2725"/>
        <v>-7.6718290139863581E-6</v>
      </c>
      <c r="AL2591" s="36">
        <f t="shared" si="2713"/>
        <v>-3.4771646779817799E-4</v>
      </c>
      <c r="AM2591" s="36">
        <f t="shared" si="2714"/>
        <v>-1.3645712442012948E-2</v>
      </c>
      <c r="AN2591" s="37">
        <f t="shared" si="2726"/>
        <v>7.1500085090616631E-4</v>
      </c>
      <c r="AO2591" s="36">
        <f t="shared" si="2727"/>
        <v>0.61410224198764063</v>
      </c>
      <c r="AP2591" s="36">
        <f t="shared" si="2728"/>
        <v>7.0755309028440152</v>
      </c>
      <c r="AQ2591" s="74">
        <f t="shared" si="2685"/>
        <v>1.6915790815824314E-5</v>
      </c>
      <c r="AR2591" s="73">
        <f t="shared" si="2686"/>
        <v>7.5931654748075565E-6</v>
      </c>
      <c r="AS2591" s="72">
        <f t="shared" si="2729"/>
        <v>0.23159119771739353</v>
      </c>
      <c r="AT2591" s="37">
        <f t="shared" si="2687"/>
        <v>0.46295360535895597</v>
      </c>
      <c r="AU2591" s="37">
        <f t="shared" si="2688"/>
        <v>1060.9917155655951</v>
      </c>
      <c r="AV2591" s="34">
        <f t="shared" si="2689"/>
        <v>0</v>
      </c>
      <c r="AW2591" s="34">
        <f t="shared" si="2690"/>
        <v>1.7147954463157282</v>
      </c>
      <c r="AX2591" s="37">
        <f t="shared" si="2691"/>
        <v>68.544707707237094</v>
      </c>
      <c r="AY2591" s="7">
        <f t="shared" si="2692"/>
        <v>88.493834201619009</v>
      </c>
      <c r="AZ2591" s="37">
        <f t="shared" si="2693"/>
        <v>86.779038755303276</v>
      </c>
      <c r="BA2591" s="2">
        <f>BE2591*'mass balance'!$B$17+BF2591*'mass balance'!$C$17+BG2591*'mass balance'!$D$17+BH2591*'mass balance'!$E$17</f>
        <v>1.103748099963662E-3</v>
      </c>
      <c r="BB2591" s="2">
        <f>BE2591*'mass balance'!$B$18+BF2591*'mass balance'!$C$18+BG2591*'mass balance'!$D$18+BH2591*'mass balance'!$E$18</f>
        <v>1.1207288399631033E-3</v>
      </c>
      <c r="BC2591" s="2">
        <f>BE2591*'mass balance'!$B$19+BF2591*'mass balance'!$C$19+BG2591*'mass balance'!$D$19+BH2591*'mass balance'!$E$19</f>
        <v>-1.4009110499538784E-3</v>
      </c>
      <c r="BD2591" s="2">
        <f>BE2591*'mass balance'!$B$20+BF2591*'mass balance'!$C$20+BG2591*'mass balance'!$D$20+BH2591*'mass balance'!$E$20</f>
        <v>5.0942219998322851E-5</v>
      </c>
      <c r="BE2591" s="2">
        <f>N2591*'mass balance'!$H$11+R2591*'mass balance'!$I$11+S2591*'mass balance'!$J$11</f>
        <v>-2.4734144509983179E-3</v>
      </c>
      <c r="BF2591" s="2">
        <f>N2591*'mass balance'!$H$12+R2591*'mass balance'!$I$12+S2591*'mass balance'!$J$12</f>
        <v>1.7742537752473951E-4</v>
      </c>
      <c r="BG2591" s="2">
        <f>N2591*'mass balance'!$H$13+R2591*'mass balance'!$I$13+S2591*'mass balance'!$J$13</f>
        <v>6.6700016794036111E-4</v>
      </c>
      <c r="BH2591" s="2">
        <f>N2591*'mass balance'!$H$14+R2591*'mass balance'!$I$14+S2591*'mass balance'!$J$14</f>
        <v>2.70529705577941E-4</v>
      </c>
      <c r="BI2591" s="36">
        <f t="shared" si="2694"/>
        <v>6.4767575960678318E-26</v>
      </c>
      <c r="BJ2591" s="36">
        <f t="shared" si="2695"/>
        <v>2.2601919834729648E-29</v>
      </c>
      <c r="BK2591" s="36">
        <f t="shared" si="2696"/>
        <v>8.0000771050041516E-26</v>
      </c>
      <c r="BL2591" s="36">
        <f t="shared" si="2697"/>
        <v>3.8803985076493927E-26</v>
      </c>
      <c r="BM2591" s="36">
        <f t="shared" si="2730"/>
        <v>5.3144801132965887E-23</v>
      </c>
      <c r="BN2591" s="36">
        <f t="shared" ca="1" si="2698"/>
        <v>0.30410910787824574</v>
      </c>
      <c r="BO2591" s="36">
        <f t="shared" ca="1" si="2715"/>
        <v>1</v>
      </c>
      <c r="BP2591" s="36">
        <f t="shared" si="2731"/>
        <v>-5.3144801132965887E-23</v>
      </c>
      <c r="BQ2591" s="36">
        <f t="shared" si="2732"/>
        <v>1</v>
      </c>
      <c r="BR2591" s="2">
        <f t="shared" si="2721"/>
        <v>-5</v>
      </c>
      <c r="BS2591">
        <v>0</v>
      </c>
      <c r="BT2591" s="37">
        <f t="shared" si="2716"/>
        <v>1.4044133275787629</v>
      </c>
      <c r="BU2591" s="34">
        <f t="shared" si="2699"/>
        <v>5.414768889662847</v>
      </c>
      <c r="BV2591" s="34">
        <f t="shared" si="2700"/>
        <v>88.493834201619009</v>
      </c>
      <c r="BW2591" s="34">
        <f t="shared" si="2701"/>
        <v>-5</v>
      </c>
      <c r="BX2591" s="34">
        <f t="shared" si="2702"/>
        <v>-5</v>
      </c>
      <c r="BY2591" s="34">
        <f t="shared" si="2703"/>
        <v>23.815170893346817</v>
      </c>
      <c r="BZ2591" s="36">
        <f t="shared" si="2717"/>
        <v>1.4009110499538784E-3</v>
      </c>
      <c r="CA2591" s="34">
        <f t="shared" si="2718"/>
        <v>1.6183785251861135E-2</v>
      </c>
    </row>
    <row r="2592" spans="1:79" ht="13.2" x14ac:dyDescent="0.25">
      <c r="A2592" s="75">
        <f t="shared" si="2704"/>
        <v>7.008219178082407</v>
      </c>
      <c r="B2592" s="34">
        <f t="shared" si="2722"/>
        <v>2558.0000000000787</v>
      </c>
      <c r="C2592">
        <f t="shared" si="2705"/>
        <v>20</v>
      </c>
      <c r="D2592" s="35">
        <f t="shared" si="2665"/>
        <v>3000</v>
      </c>
      <c r="E2592" s="27">
        <v>0</v>
      </c>
      <c r="F2592" s="64">
        <f t="shared" si="2706"/>
        <v>0.96267801959344901</v>
      </c>
      <c r="G2592" s="34">
        <v>0</v>
      </c>
      <c r="H2592" s="34">
        <f t="shared" si="2666"/>
        <v>1</v>
      </c>
      <c r="I2592" s="34">
        <f t="shared" si="2707"/>
        <v>12793.990880396937</v>
      </c>
      <c r="J2592" s="34">
        <f t="shared" si="2667"/>
        <v>88679.576609275944</v>
      </c>
      <c r="K2592" s="34">
        <f t="shared" si="2668"/>
        <v>77761.33021283221</v>
      </c>
      <c r="L2592" s="36">
        <f t="shared" si="2719"/>
        <v>6386.9630777664797</v>
      </c>
      <c r="M2592" s="34">
        <f t="shared" si="2669"/>
        <v>149.95224105927213</v>
      </c>
      <c r="N2592" s="34">
        <f t="shared" si="2708"/>
        <v>1039.3708556665604</v>
      </c>
      <c r="O2592" s="34">
        <f t="shared" si="2670"/>
        <v>13.261852397919354</v>
      </c>
      <c r="P2592">
        <f t="shared" si="2723"/>
        <v>242.00846173799934</v>
      </c>
      <c r="Q2592" s="36">
        <f t="shared" si="2671"/>
        <v>652.38657350423114</v>
      </c>
      <c r="R2592" s="34">
        <f t="shared" si="2672"/>
        <v>541.95623663803963</v>
      </c>
      <c r="S2592" s="34">
        <f t="shared" si="2673"/>
        <v>110.4303368661914</v>
      </c>
      <c r="T2592" s="36">
        <f t="shared" si="2709"/>
        <v>1.2725785307567089E-3</v>
      </c>
      <c r="U2592" s="36">
        <f t="shared" si="2674"/>
        <v>27367.521072611857</v>
      </c>
      <c r="V2592" s="36">
        <f t="shared" si="2675"/>
        <v>1.413942675077034E-2</v>
      </c>
      <c r="W2592" s="68">
        <f t="shared" si="2676"/>
        <v>18.248465936475657</v>
      </c>
      <c r="X2592">
        <f t="shared" si="2677"/>
        <v>5.4161676684397131</v>
      </c>
      <c r="Y2592">
        <f t="shared" si="2678"/>
        <v>5.4790819485161157E-3</v>
      </c>
      <c r="Z2592" s="34">
        <f t="shared" si="2679"/>
        <v>1.6980387444359678E-3</v>
      </c>
      <c r="AA2592" s="36">
        <f t="shared" si="2680"/>
        <v>7.7482824035679466E-4</v>
      </c>
      <c r="AB2592" s="34">
        <f t="shared" si="2681"/>
        <v>1.9253560391868981E-3</v>
      </c>
      <c r="AC2592" s="36">
        <f t="shared" si="2682"/>
        <v>214.94417928789022</v>
      </c>
      <c r="AD2592" s="34">
        <f t="shared" si="2683"/>
        <v>85.00359561215015</v>
      </c>
      <c r="AE2592">
        <f t="shared" si="2710"/>
        <v>111638.66573928001</v>
      </c>
      <c r="AF2592" s="36">
        <f t="shared" si="2724"/>
        <v>85.00359561215015</v>
      </c>
      <c r="AG2592" s="34">
        <f t="shared" si="2684"/>
        <v>0</v>
      </c>
      <c r="AH2592">
        <f t="shared" si="2720"/>
        <v>0</v>
      </c>
      <c r="AI2592" s="29">
        <f t="shared" si="2711"/>
        <v>0</v>
      </c>
      <c r="AJ2592">
        <f t="shared" si="2712"/>
        <v>0</v>
      </c>
      <c r="AK2592" s="36">
        <f t="shared" si="2725"/>
        <v>-7.5931654748075565E-6</v>
      </c>
      <c r="AL2592" s="36">
        <f t="shared" si="2713"/>
        <v>-3.4752018618537135E-4</v>
      </c>
      <c r="AM2592" s="36">
        <f t="shared" si="2714"/>
        <v>-1.3619425044553898E-2</v>
      </c>
      <c r="AN2592" s="37">
        <f t="shared" si="2726"/>
        <v>7.0732902189217994E-4</v>
      </c>
      <c r="AO2592" s="36">
        <f t="shared" si="2727"/>
        <v>0.61375452551984244</v>
      </c>
      <c r="AP2592" s="36">
        <f t="shared" si="2728"/>
        <v>7.0618851904020019</v>
      </c>
      <c r="AQ2592" s="74">
        <f t="shared" si="2685"/>
        <v>1.6762745503172527E-5</v>
      </c>
      <c r="AR2592" s="73">
        <f t="shared" si="2686"/>
        <v>7.5152696086574879E-6</v>
      </c>
      <c r="AS2592" s="72">
        <f t="shared" si="2729"/>
        <v>0.23119802628856481</v>
      </c>
      <c r="AT2592" s="37">
        <f t="shared" si="2687"/>
        <v>0.45876504095502912</v>
      </c>
      <c r="AU2592" s="37">
        <f t="shared" si="2688"/>
        <v>1058.9455104040649</v>
      </c>
      <c r="AV2592" s="34">
        <f t="shared" si="2689"/>
        <v>0</v>
      </c>
      <c r="AW2592" s="34">
        <f t="shared" si="2690"/>
        <v>1.7161247214185469</v>
      </c>
      <c r="AX2592" s="37">
        <f t="shared" si="2691"/>
        <v>68.597845389759541</v>
      </c>
      <c r="AY2592" s="7">
        <f t="shared" si="2692"/>
        <v>88.562436047653748</v>
      </c>
      <c r="AZ2592" s="37">
        <f t="shared" si="2693"/>
        <v>86.846311326235195</v>
      </c>
      <c r="BA2592" s="2">
        <f>BE2592*'mass balance'!$B$17+BF2592*'mass balance'!$C$17+BG2592*'mass balance'!$D$17+BH2592*'mass balance'!$E$17</f>
        <v>1.1044526968202746E-3</v>
      </c>
      <c r="BB2592" s="2">
        <f>BE2592*'mass balance'!$B$18+BF2592*'mass balance'!$C$18+BG2592*'mass balance'!$D$18+BH2592*'mass balance'!$E$18</f>
        <v>1.1214442767713559E-3</v>
      </c>
      <c r="BC2592" s="2">
        <f>BE2592*'mass balance'!$B$19+BF2592*'mass balance'!$C$19+BG2592*'mass balance'!$D$19+BH2592*'mass balance'!$E$19</f>
        <v>-1.4018053459641943E-3</v>
      </c>
      <c r="BD2592" s="2">
        <f>BE2592*'mass balance'!$B$20+BF2592*'mass balance'!$C$20+BG2592*'mass balance'!$D$20+BH2592*'mass balance'!$E$20</f>
        <v>5.0974739853243439E-5</v>
      </c>
      <c r="BE2592" s="2">
        <f>N2592*'mass balance'!$H$11+R2592*'mass balance'!$I$11+S2592*'mass balance'!$J$11</f>
        <v>-2.4746925134918104E-3</v>
      </c>
      <c r="BF2592" s="2">
        <f>N2592*'mass balance'!$H$12+R2592*'mass balance'!$I$12+S2592*'mass balance'!$J$12</f>
        <v>1.7748234415192887E-4</v>
      </c>
      <c r="BG2592" s="2">
        <f>N2592*'mass balance'!$H$13+R2592*'mass balance'!$I$13+S2592*'mass balance'!$J$13</f>
        <v>6.67214279590223E-4</v>
      </c>
      <c r="BH2592" s="2">
        <f>N2592*'mass balance'!$H$14+R2592*'mass balance'!$I$14+S2592*'mass balance'!$J$14</f>
        <v>2.7066949366316673E-4</v>
      </c>
      <c r="BI2592" s="36">
        <f t="shared" si="2694"/>
        <v>6.4767575960678318E-26</v>
      </c>
      <c r="BJ2592" s="36">
        <f t="shared" si="2695"/>
        <v>2.2600513471589648E-29</v>
      </c>
      <c r="BK2592" s="36">
        <f t="shared" si="2696"/>
        <v>8.002337296987625E-26</v>
      </c>
      <c r="BL2592" s="36">
        <f t="shared" si="2697"/>
        <v>3.8815213800432847E-26</v>
      </c>
      <c r="BM2592" s="36">
        <f t="shared" si="2730"/>
        <v>5.3183605118042386E-23</v>
      </c>
      <c r="BN2592" s="36">
        <f t="shared" ca="1" si="2698"/>
        <v>4.0026586666153219E-2</v>
      </c>
      <c r="BO2592" s="36">
        <f t="shared" ca="1" si="2715"/>
        <v>1</v>
      </c>
      <c r="BP2592" s="36">
        <f t="shared" si="2731"/>
        <v>-5.3183605118042386E-23</v>
      </c>
      <c r="BQ2592" s="36">
        <f t="shared" si="2732"/>
        <v>1</v>
      </c>
      <c r="BR2592" s="2">
        <f t="shared" si="2721"/>
        <v>-5</v>
      </c>
      <c r="BS2592">
        <v>0</v>
      </c>
      <c r="BT2592" s="37">
        <f t="shared" si="2716"/>
        <v>1.4053098593291045</v>
      </c>
      <c r="BU2592" s="34">
        <f t="shared" si="2699"/>
        <v>5.4161676684397131</v>
      </c>
      <c r="BV2592" s="34">
        <f t="shared" si="2700"/>
        <v>88.562436047653748</v>
      </c>
      <c r="BW2592" s="34">
        <f t="shared" si="2701"/>
        <v>-5</v>
      </c>
      <c r="BX2592" s="34">
        <f t="shared" si="2702"/>
        <v>-5</v>
      </c>
      <c r="BY2592" s="34">
        <f t="shared" si="2703"/>
        <v>23.827476666316898</v>
      </c>
      <c r="BZ2592" s="36">
        <f t="shared" si="2717"/>
        <v>1.4018053459641943E-3</v>
      </c>
      <c r="CA2592" s="34">
        <f t="shared" si="2718"/>
        <v>1.6181572226483011E-2</v>
      </c>
    </row>
    <row r="2593" spans="1:79" ht="13.2" x14ac:dyDescent="0.25">
      <c r="A2593" s="75">
        <f t="shared" si="2704"/>
        <v>7.0109589041098044</v>
      </c>
      <c r="B2593" s="34">
        <f t="shared" si="2722"/>
        <v>2559.0000000000787</v>
      </c>
      <c r="C2593">
        <f t="shared" si="2705"/>
        <v>20</v>
      </c>
      <c r="D2593" s="35">
        <f t="shared" si="2665"/>
        <v>3000</v>
      </c>
      <c r="E2593" s="27">
        <v>0</v>
      </c>
      <c r="F2593" s="64">
        <f t="shared" si="2706"/>
        <v>0.96267801959344901</v>
      </c>
      <c r="G2593" s="34">
        <v>0</v>
      </c>
      <c r="H2593" s="34">
        <f t="shared" si="2666"/>
        <v>1</v>
      </c>
      <c r="I2593" s="34">
        <f t="shared" si="2707"/>
        <v>12793.990880396937</v>
      </c>
      <c r="J2593" s="34">
        <f t="shared" si="2667"/>
        <v>88725.378322671459</v>
      </c>
      <c r="K2593" s="34">
        <f t="shared" si="2668"/>
        <v>77801.492810533309</v>
      </c>
      <c r="L2593" s="36">
        <f t="shared" si="2719"/>
        <v>6391.9118771292497</v>
      </c>
      <c r="M2593" s="34">
        <f t="shared" si="2669"/>
        <v>149.95224105927213</v>
      </c>
      <c r="N2593" s="34">
        <f t="shared" si="2708"/>
        <v>1039.9076756183813</v>
      </c>
      <c r="O2593" s="34">
        <f t="shared" si="2670"/>
        <v>13.261852397919354</v>
      </c>
      <c r="P2593">
        <f t="shared" si="2723"/>
        <v>242.19597672855923</v>
      </c>
      <c r="Q2593" s="36">
        <f t="shared" si="2671"/>
        <v>652.79925953321879</v>
      </c>
      <c r="R2593" s="34">
        <f t="shared" si="2672"/>
        <v>542.33349228414727</v>
      </c>
      <c r="S2593" s="34">
        <f t="shared" si="2673"/>
        <v>110.46576724907158</v>
      </c>
      <c r="T2593" s="36">
        <f t="shared" si="2709"/>
        <v>1.2696023073787178E-3</v>
      </c>
      <c r="U2593" s="36">
        <f t="shared" si="2674"/>
        <v>27367.522345190388</v>
      </c>
      <c r="V2593" s="36">
        <f t="shared" si="2675"/>
        <v>1.4143963233386448E-2</v>
      </c>
      <c r="W2593" s="68">
        <f t="shared" si="2676"/>
        <v>18.262605363226427</v>
      </c>
      <c r="X2593">
        <f t="shared" si="2677"/>
        <v>5.4175661738560557</v>
      </c>
      <c r="Y2593">
        <f t="shared" si="2678"/>
        <v>5.4790819485161157E-3</v>
      </c>
      <c r="Z2593" s="34">
        <f t="shared" si="2679"/>
        <v>1.6980387444359678E-3</v>
      </c>
      <c r="AA2593" s="36">
        <f t="shared" si="2680"/>
        <v>7.7447674918644006E-4</v>
      </c>
      <c r="AB2593" s="34">
        <f t="shared" si="2681"/>
        <v>1.9253560391868981E-3</v>
      </c>
      <c r="AC2593" s="36">
        <f t="shared" si="2682"/>
        <v>215.10784147405468</v>
      </c>
      <c r="AD2593" s="34">
        <f t="shared" si="2683"/>
        <v>85.029674081533301</v>
      </c>
      <c r="AE2593">
        <f t="shared" si="2710"/>
        <v>111723.66933489217</v>
      </c>
      <c r="AF2593" s="36">
        <f t="shared" si="2724"/>
        <v>85.029674081533301</v>
      </c>
      <c r="AG2593" s="34">
        <f t="shared" si="2684"/>
        <v>0</v>
      </c>
      <c r="AH2593">
        <f t="shared" si="2720"/>
        <v>0</v>
      </c>
      <c r="AI2593" s="29">
        <f t="shared" si="2711"/>
        <v>0</v>
      </c>
      <c r="AJ2593">
        <f t="shared" si="2712"/>
        <v>0</v>
      </c>
      <c r="AK2593" s="36">
        <f t="shared" si="2725"/>
        <v>-7.5152696086574879E-6</v>
      </c>
      <c r="AL2593" s="36">
        <f t="shared" si="2713"/>
        <v>-3.4732401022872757E-4</v>
      </c>
      <c r="AM2593" s="36">
        <f t="shared" si="2714"/>
        <v>-1.359318800387704E-2</v>
      </c>
      <c r="AN2593" s="37">
        <f t="shared" si="2726"/>
        <v>6.997358564173724E-4</v>
      </c>
      <c r="AO2593" s="36">
        <f t="shared" si="2727"/>
        <v>0.61340700533365711</v>
      </c>
      <c r="AP2593" s="36">
        <f t="shared" si="2728"/>
        <v>7.0482657653574483</v>
      </c>
      <c r="AQ2593" s="74">
        <f t="shared" si="2685"/>
        <v>1.6610998176988329E-5</v>
      </c>
      <c r="AR2593" s="73">
        <f t="shared" si="2686"/>
        <v>7.4381343201436347E-6</v>
      </c>
      <c r="AS2593" s="72">
        <f t="shared" si="2729"/>
        <v>0.23080552166558602</v>
      </c>
      <c r="AT2593" s="37">
        <f t="shared" si="2687"/>
        <v>0.45461200001680485</v>
      </c>
      <c r="AU2593" s="37">
        <f t="shared" si="2688"/>
        <v>1056.9032470966952</v>
      </c>
      <c r="AV2593" s="34">
        <f t="shared" si="2689"/>
        <v>0</v>
      </c>
      <c r="AW2593" s="34">
        <f t="shared" si="2690"/>
        <v>1.7174544233166764</v>
      </c>
      <c r="AX2593" s="37">
        <f t="shared" si="2691"/>
        <v>68.651000129838422</v>
      </c>
      <c r="AY2593" s="7">
        <f t="shared" si="2692"/>
        <v>88.631059916381531</v>
      </c>
      <c r="AZ2593" s="37">
        <f t="shared" si="2693"/>
        <v>86.91360549306485</v>
      </c>
      <c r="BA2593" s="2">
        <f>BE2593*'mass balance'!$B$17+BF2593*'mass balance'!$C$17+BG2593*'mass balance'!$D$17+BH2593*'mass balance'!$E$17</f>
        <v>1.1051574419154325E-3</v>
      </c>
      <c r="BB2593" s="2">
        <f>BE2593*'mass balance'!$B$18+BF2593*'mass balance'!$C$18+BG2593*'mass balance'!$D$18+BH2593*'mass balance'!$E$18</f>
        <v>1.1221598640987469E-3</v>
      </c>
      <c r="BC2593" s="2">
        <f>BE2593*'mass balance'!$B$19+BF2593*'mass balance'!$C$19+BG2593*'mass balance'!$D$19+BH2593*'mass balance'!$E$19</f>
        <v>-1.4026998301234334E-3</v>
      </c>
      <c r="BD2593" s="2">
        <f>BE2593*'mass balance'!$B$20+BF2593*'mass balance'!$C$20+BG2593*'mass balance'!$D$20+BH2593*'mass balance'!$E$20</f>
        <v>5.1007266549943035E-5</v>
      </c>
      <c r="BE2593" s="2">
        <f>N2593*'mass balance'!$H$11+R2593*'mass balance'!$I$11+S2593*'mass balance'!$J$11</f>
        <v>-2.4759706562342411E-3</v>
      </c>
      <c r="BF2593" s="2">
        <f>N2593*'mass balance'!$H$12+R2593*'mass balance'!$I$12+S2593*'mass balance'!$J$12</f>
        <v>1.7753928744836556E-4</v>
      </c>
      <c r="BG2593" s="2">
        <f>N2593*'mass balance'!$H$13+R2593*'mass balance'!$I$13+S2593*'mass balance'!$J$13</f>
        <v>6.6742830359510757E-4</v>
      </c>
      <c r="BH2593" s="2">
        <f>N2593*'mass balance'!$H$14+R2593*'mass balance'!$I$14+S2593*'mass balance'!$J$14</f>
        <v>2.7080929052562011E-4</v>
      </c>
      <c r="BI2593" s="36">
        <f t="shared" si="2694"/>
        <v>6.4767575960678318E-26</v>
      </c>
      <c r="BJ2593" s="36">
        <f t="shared" si="2695"/>
        <v>2.2599112628603174E-29</v>
      </c>
      <c r="BK2593" s="36">
        <f t="shared" si="2696"/>
        <v>8.0045973483347842E-26</v>
      </c>
      <c r="BL2593" s="36">
        <f t="shared" si="2697"/>
        <v>3.8826446400907928E-26</v>
      </c>
      <c r="BM2593" s="36">
        <f t="shared" si="2730"/>
        <v>5.3222420331842814E-23</v>
      </c>
      <c r="BN2593" s="36">
        <f t="shared" ca="1" si="2698"/>
        <v>0.99635899951298823</v>
      </c>
      <c r="BO2593" s="36">
        <f t="shared" ca="1" si="2715"/>
        <v>1</v>
      </c>
      <c r="BP2593" s="36">
        <f t="shared" si="2731"/>
        <v>-5.3222420331842814E-23</v>
      </c>
      <c r="BQ2593" s="36">
        <f t="shared" si="2732"/>
        <v>1</v>
      </c>
      <c r="BR2593" s="2">
        <f t="shared" si="2721"/>
        <v>-5</v>
      </c>
      <c r="BS2593">
        <v>0</v>
      </c>
      <c r="BT2593" s="37">
        <f t="shared" si="2716"/>
        <v>1.4062065796987422</v>
      </c>
      <c r="BU2593" s="34">
        <f t="shared" si="2699"/>
        <v>5.4175661738560557</v>
      </c>
      <c r="BV2593" s="34">
        <f t="shared" si="2700"/>
        <v>88.631059916381531</v>
      </c>
      <c r="BW2593" s="34">
        <f t="shared" si="2701"/>
        <v>-5</v>
      </c>
      <c r="BX2593" s="34">
        <f t="shared" si="2702"/>
        <v>-5</v>
      </c>
      <c r="BY2593" s="34">
        <f t="shared" si="2703"/>
        <v>23.839783211960633</v>
      </c>
      <c r="BZ2593" s="36">
        <f t="shared" si="2717"/>
        <v>1.4026998301234334E-3</v>
      </c>
      <c r="CA2593" s="34">
        <f t="shared" si="2718"/>
        <v>1.6179360776960847E-2</v>
      </c>
    </row>
    <row r="2594" spans="1:79" ht="13.2" x14ac:dyDescent="0.25">
      <c r="A2594" s="75">
        <f t="shared" si="2704"/>
        <v>7.0136986301372017</v>
      </c>
      <c r="B2594" s="34">
        <f t="shared" si="2722"/>
        <v>2560.0000000000787</v>
      </c>
      <c r="C2594">
        <f t="shared" si="2705"/>
        <v>20</v>
      </c>
      <c r="D2594" s="35">
        <f t="shared" ref="D2594:D2657" si="2733">IF($B$31=1,$B$28,IF(E2594=0,$B$28,0))</f>
        <v>3000</v>
      </c>
      <c r="E2594" s="27">
        <v>0</v>
      </c>
      <c r="F2594" s="64">
        <f t="shared" si="2706"/>
        <v>0.96267801959344901</v>
      </c>
      <c r="G2594" s="34">
        <v>0</v>
      </c>
      <c r="H2594" s="34">
        <f t="shared" ref="H2594:H2657" si="2734">IF(AE2594&gt;$F$24,IF(L2594&gt;0,1,0),1)</f>
        <v>1</v>
      </c>
      <c r="I2594" s="34">
        <f t="shared" si="2707"/>
        <v>12793.990880396937</v>
      </c>
      <c r="J2594" s="34">
        <f t="shared" ref="J2594:J2657" si="2735">IF(AE2594&lt;$F$24,0,I2594*W2594^(2/3))</f>
        <v>88771.182906561182</v>
      </c>
      <c r="K2594" s="34">
        <f t="shared" ref="K2594:K2657" si="2736">IF(AE2594&lt;$F$24,0,IF(E2594&gt;=0,I2594*(D2594/($F$29+D2594))*W2594^(2/3)-1*(M2594/$D$25)*W2594^(2/3),-1*(M2594/$D$25)*W2594^(2/3)))</f>
        <v>77841.657925312815</v>
      </c>
      <c r="L2594" s="36">
        <f t="shared" si="2719"/>
        <v>6396.8622642609353</v>
      </c>
      <c r="M2594" s="34">
        <f t="shared" ref="M2594:M2657" si="2737">$H$24*F2594</f>
        <v>149.95224105927213</v>
      </c>
      <c r="N2594" s="34">
        <f t="shared" si="2708"/>
        <v>1040.4445292138905</v>
      </c>
      <c r="O2594" s="34">
        <f t="shared" ref="O2594:O2657" si="2738">$D$29*F2594</f>
        <v>13.261852397919354</v>
      </c>
      <c r="P2594">
        <f t="shared" si="2723"/>
        <v>242.38355188128202</v>
      </c>
      <c r="Q2594" s="36">
        <f t="shared" ref="Q2594:Q2657" si="2739">W2594*U2594*($D$30*(Y2594/W2594^(1/3))+O2594)/($D$27*U2594+$D$30)</f>
        <v>653.21203004997415</v>
      </c>
      <c r="R2594" s="34">
        <f t="shared" ref="R2594:R2657" si="2740">IF(AE2594&gt;=$F$25,P2594+AC2594+(1-$D$28)*AG2594,P2594+AC2594+AF2594)</f>
        <v>542.71084693735861</v>
      </c>
      <c r="S2594" s="34">
        <f t="shared" ref="S2594:S2657" si="2741">Q2594-P2594-AC2594-AG2594-AF2594</f>
        <v>110.50118311261554</v>
      </c>
      <c r="T2594" s="36">
        <f t="shared" si="2709"/>
        <v>1.266633874759289E-3</v>
      </c>
      <c r="U2594" s="36">
        <f t="shared" ref="U2594:U2657" si="2742">IF(AE2594&lt;$F$24,AT2594,U2593+T2593)</f>
        <v>27367.523614792695</v>
      </c>
      <c r="V2594" s="36">
        <f t="shared" ref="V2594:V2657" si="2743">W2594*AA2594</f>
        <v>1.4148497856956429E-2</v>
      </c>
      <c r="W2594" s="68">
        <f t="shared" ref="W2594:W2657" si="2744">IF(AE2594&lt;$F$24,AS2594,W2593+V2593)</f>
        <v>18.276749326459814</v>
      </c>
      <c r="X2594">
        <f t="shared" ref="X2594:X2657" si="2745">W2594^(1/3)/$L$24</f>
        <v>5.4189644059650144</v>
      </c>
      <c r="Y2594">
        <f t="shared" ref="Y2594:Y2657" si="2746">M2594/$H$30</f>
        <v>5.4790819485161157E-3</v>
      </c>
      <c r="Z2594" s="34">
        <f t="shared" ref="Z2594:Z2657" si="2747">$H$28*F2594</f>
        <v>1.6980387444359678E-3</v>
      </c>
      <c r="AA2594" s="36">
        <f t="shared" ref="AA2594:AA2657" si="2748">Y2594*(((U2594/$H$30)/W2594^(1/3)-(1+G2594/W2594^(1/3))/$H$29^(1/3))/(U2594/$H$30+$H$27))</f>
        <v>7.7412550800120736E-4</v>
      </c>
      <c r="AB2594" s="34">
        <f t="shared" ref="AB2594:AB2657" si="2749">$D$31*F2594</f>
        <v>1.9253560391868981E-3</v>
      </c>
      <c r="AC2594" s="36">
        <f t="shared" ref="AC2594:AC2657" si="2750">AB2594*AE2594</f>
        <v>215.27155387055768</v>
      </c>
      <c r="AD2594" s="34">
        <f t="shared" ref="AD2594:AD2657" si="2751">IF(AE2594&lt;$F$24,AM2594*M2594,IF(AE2594&lt;$F$25,(1-$D$27)*Q2594-AC2594,0))</f>
        <v>85.055741185518912</v>
      </c>
      <c r="AE2594">
        <f t="shared" si="2710"/>
        <v>111808.69900897371</v>
      </c>
      <c r="AF2594" s="36">
        <f t="shared" si="2724"/>
        <v>85.055741185518912</v>
      </c>
      <c r="AG2594" s="34">
        <f t="shared" ref="AG2594:AG2657" si="2752">IF(AE2594&gt;=$F$25,(1-$D$27)*Q2594-AC2594,0)</f>
        <v>0</v>
      </c>
      <c r="AH2594">
        <f t="shared" si="2720"/>
        <v>0</v>
      </c>
      <c r="AI2594" s="29">
        <f t="shared" si="2711"/>
        <v>0</v>
      </c>
      <c r="AJ2594">
        <f t="shared" si="2712"/>
        <v>0</v>
      </c>
      <c r="AK2594" s="36">
        <f t="shared" si="2725"/>
        <v>-7.4381343201436347E-6</v>
      </c>
      <c r="AL2594" s="36">
        <f t="shared" si="2713"/>
        <v>-3.4712793991235717E-4</v>
      </c>
      <c r="AM2594" s="36">
        <f t="shared" si="2714"/>
        <v>-1.3567001226108854E-2</v>
      </c>
      <c r="AN2594" s="37">
        <f t="shared" si="2726"/>
        <v>6.9222058680871491E-4</v>
      </c>
      <c r="AO2594" s="36">
        <f t="shared" si="2727"/>
        <v>0.61305968132342836</v>
      </c>
      <c r="AP2594" s="36">
        <f t="shared" si="2728"/>
        <v>7.0346725773535717</v>
      </c>
      <c r="AQ2594" s="74">
        <f t="shared" ref="AQ2594:AQ2657" si="2753">(AN2594*Y2594)/AO2594^3</f>
        <v>1.6460538613566642E-5</v>
      </c>
      <c r="AR2594" s="73">
        <f t="shared" ref="AR2594:AR2657" si="2754">AO2594^2*(($H$27*AQ2594)/($H$27+AQ2594))*(1+((Z2594*AO2594)/Y2594))</f>
        <v>7.3617525756068525E-6</v>
      </c>
      <c r="AS2594" s="72">
        <f t="shared" si="2729"/>
        <v>0.23041368272414384</v>
      </c>
      <c r="AT2594" s="37">
        <f t="shared" ref="AT2594:AT2657" si="2755">AN2594*M2594/AS2594</f>
        <v>0.4504942027405674</v>
      </c>
      <c r="AU2594" s="37">
        <f t="shared" ref="AU2594:AU2657" si="2756">AP2594*M2594</f>
        <v>1054.864918092374</v>
      </c>
      <c r="AV2594" s="34">
        <f t="shared" ref="AV2594:AV2657" si="2757">(((AH2594+AJ2594)/$X$27)*$L$29)/(1-$J$24)</f>
        <v>0</v>
      </c>
      <c r="AW2594" s="34">
        <f t="shared" ref="AW2594:AW2657" si="2758">L2594/$L$25/(1-$L$26)</f>
        <v>1.7187845518353229</v>
      </c>
      <c r="AX2594" s="37">
        <f t="shared" ref="AX2594:AX2657" si="2759">(((U2594*W2594)/$X$27)*$L$29)/$X$24</f>
        <v>68.704171920491376</v>
      </c>
      <c r="AY2594" s="7">
        <f t="shared" ref="AY2594:AY2657" si="2760">AX2594+W2594+AV2594+AW2594</f>
        <v>88.699705798786525</v>
      </c>
      <c r="AZ2594" s="37">
        <f t="shared" ref="AZ2594:AZ2657" si="2761">AX2594+W2594</f>
        <v>86.980921246951198</v>
      </c>
      <c r="BA2594" s="2">
        <f>BE2594*'mass balance'!$B$17+BF2594*'mass balance'!$C$17+BG2594*'mass balance'!$D$17+BH2594*'mass balance'!$E$17</f>
        <v>1.1058623351619667E-3</v>
      </c>
      <c r="BB2594" s="2">
        <f>BE2594*'mass balance'!$B$18+BF2594*'mass balance'!$C$18+BG2594*'mass balance'!$D$18+BH2594*'mass balance'!$E$18</f>
        <v>1.1228756018567662E-3</v>
      </c>
      <c r="BC2594" s="2">
        <f>BE2594*'mass balance'!$B$19+BF2594*'mass balance'!$C$19+BG2594*'mass balance'!$D$19+BH2594*'mass balance'!$E$19</f>
        <v>-1.4035945023209569E-3</v>
      </c>
      <c r="BD2594" s="2">
        <f>BE2594*'mass balance'!$B$20+BF2594*'mass balance'!$C$20+BG2594*'mass balance'!$D$20+BH2594*'mass balance'!$E$20</f>
        <v>5.1039800084398463E-5</v>
      </c>
      <c r="BE2594" s="2">
        <f>N2594*'mass balance'!$H$11+R2594*'mass balance'!$I$11+S2594*'mass balance'!$J$11</f>
        <v>-2.4772488790806915E-3</v>
      </c>
      <c r="BF2594" s="2">
        <f>N2594*'mass balance'!$H$12+R2594*'mass balance'!$I$12+S2594*'mass balance'!$J$12</f>
        <v>1.7759620740949509E-4</v>
      </c>
      <c r="BG2594" s="2">
        <f>N2594*'mass balance'!$H$13+R2594*'mass balance'!$I$13+S2594*'mass balance'!$J$13</f>
        <v>6.6764223993778695E-4</v>
      </c>
      <c r="BH2594" s="2">
        <f>N2594*'mass balance'!$H$14+R2594*'mass balance'!$I$14+S2594*'mass balance'!$J$14</f>
        <v>2.7094909614945064E-4</v>
      </c>
      <c r="BI2594" s="36">
        <f t="shared" ref="BI2594:BI2657" si="2762">$F$26*EXP($P$24*(1/(273+$P$29)-1/(273+C2594)))/(1+EXP($P$25*(1/(273+C2594)-1/$P$27))+EXP($P$26*(1/$P$28-1/(273+C2594))))</f>
        <v>6.4767575960678318E-26</v>
      </c>
      <c r="BJ2594" s="36">
        <f t="shared" ref="BJ2594:BJ2657" si="2763">($F$27*(W2594/$H$29)*BK2594+BI2594)*(U2594/$H$30)*((Y2594/W2594^(1/3))-AA2594)-AA2594*BK2594</f>
        <v>2.2597717294972998E-29</v>
      </c>
      <c r="BK2594" s="36">
        <f t="shared" ref="BK2594:BK2657" si="2764">IF(AE2594&gt;$F$24,BK2593+BJ2593,0)</f>
        <v>8.0068572595976446E-26</v>
      </c>
      <c r="BL2594" s="36">
        <f t="shared" ref="BL2594:BL2657" si="2765">BK2594-AA2594*BM2594</f>
        <v>3.8837682876990858E-26</v>
      </c>
      <c r="BM2594" s="36">
        <f t="shared" si="2730"/>
        <v>5.3261246778243717E-23</v>
      </c>
      <c r="BN2594" s="36">
        <f t="shared" ref="BN2594:BN2657" ca="1" si="2766">RAND()</f>
        <v>0.70399466111235598</v>
      </c>
      <c r="BO2594" s="36">
        <f t="shared" ca="1" si="2715"/>
        <v>1</v>
      </c>
      <c r="BP2594" s="36">
        <f t="shared" si="2731"/>
        <v>-5.3261246778243717E-23</v>
      </c>
      <c r="BQ2594" s="36">
        <f t="shared" si="2732"/>
        <v>1</v>
      </c>
      <c r="BR2594" s="2">
        <f t="shared" si="2721"/>
        <v>-5</v>
      </c>
      <c r="BS2594">
        <v>0</v>
      </c>
      <c r="BT2594" s="37">
        <f t="shared" si="2716"/>
        <v>1.4071034885767595</v>
      </c>
      <c r="BU2594" s="34">
        <f t="shared" ref="BU2594:BU2657" si="2767">IF(AE2594&lt;=$F$25,X2594,-5)</f>
        <v>5.4189644059650144</v>
      </c>
      <c r="BV2594" s="34">
        <f t="shared" ref="BV2594:BV2657" si="2768">IF(AE2594&lt;=$F$25,AY2594,-5)</f>
        <v>88.699705798786525</v>
      </c>
      <c r="BW2594" s="34">
        <f t="shared" ref="BW2594:BW2657" si="2769">IF(AE2594&lt;=$F$24,X2594,-5)</f>
        <v>-5</v>
      </c>
      <c r="BX2594" s="34">
        <f t="shared" ref="BX2594:BX2657" si="2770">IF(AE2594&lt;=$F$24,AY2594,-5)</f>
        <v>-5</v>
      </c>
      <c r="BY2594" s="34">
        <f t="shared" ref="BY2594:BY2657" si="2771">J2594/$L$25/(1-$L$26)</f>
        <v>23.852090528882673</v>
      </c>
      <c r="BZ2594" s="36">
        <f t="shared" si="2717"/>
        <v>1.4035945023209569E-3</v>
      </c>
      <c r="CA2594" s="34">
        <f t="shared" si="2718"/>
        <v>1.6177150901653396E-2</v>
      </c>
    </row>
    <row r="2595" spans="1:79" ht="13.2" x14ac:dyDescent="0.25">
      <c r="A2595" s="75">
        <f t="shared" ref="A2595:A2658" si="2772">IF($B$31=24,A2594+1/(365*24),A2594+1/365)</f>
        <v>7.0164383561645991</v>
      </c>
      <c r="B2595" s="34">
        <f t="shared" si="2722"/>
        <v>2561.0000000000787</v>
      </c>
      <c r="C2595">
        <f t="shared" ref="C2595:C2658" si="2773">$B$29</f>
        <v>20</v>
      </c>
      <c r="D2595" s="35">
        <f t="shared" si="2733"/>
        <v>3000</v>
      </c>
      <c r="E2595" s="27">
        <v>0</v>
      </c>
      <c r="F2595" s="64">
        <f t="shared" ref="F2595:F2658" si="2774">EXP($P$24*(1/($P$29)-1/(273+C2595)))/(1+EXP($P$25*(1/(273+C2595)-1/$P$27))+EXP($P$26*(1/$P$28-1/(273+C2595))))</f>
        <v>0.96267801959344901</v>
      </c>
      <c r="G2595" s="34">
        <v>0</v>
      </c>
      <c r="H2595" s="34">
        <f t="shared" si="2734"/>
        <v>1</v>
      </c>
      <c r="I2595" s="34">
        <f t="shared" ref="I2595:I2658" si="2775">$H$25*F2595</f>
        <v>12793.990880396937</v>
      </c>
      <c r="J2595" s="34">
        <f t="shared" si="2735"/>
        <v>88816.990355754708</v>
      </c>
      <c r="K2595" s="34">
        <f t="shared" si="2736"/>
        <v>77881.825552619383</v>
      </c>
      <c r="L2595" s="36">
        <f t="shared" si="2719"/>
        <v>6401.8142385108704</v>
      </c>
      <c r="M2595" s="34">
        <f t="shared" si="2737"/>
        <v>149.95224105927213</v>
      </c>
      <c r="N2595" s="34">
        <f t="shared" ref="N2595:N2658" si="2776">IF(AE2595&lt;$F$24,0,IF(L2595&gt;0.0000001*$F$28*W2595,H2595*M2595*W2595^(2/3),0))</f>
        <v>1040.9814163922535</v>
      </c>
      <c r="O2595" s="34">
        <f t="shared" si="2738"/>
        <v>13.261852397919354</v>
      </c>
      <c r="P2595">
        <f t="shared" si="2723"/>
        <v>242.57118717151329</v>
      </c>
      <c r="Q2595" s="36">
        <f t="shared" si="2739"/>
        <v>653.6248850036294</v>
      </c>
      <c r="R2595" s="34">
        <f t="shared" si="2740"/>
        <v>543.08830054963198</v>
      </c>
      <c r="S2595" s="34">
        <f t="shared" si="2741"/>
        <v>110.53658445399736</v>
      </c>
      <c r="T2595" s="36">
        <f t="shared" ref="T2595:T2658" si="2777">IF(AE2595&lt;$F$24,(M2595*0-U2595*Y2595)/W2595^(1/3),IF(L2595/$F$28&lt;0.0000001,(M2595*0-U2595*Y2595)/W2595^(1/3),(M2595*H2595-U2595*Y2595)/W2595^(1/3)))</f>
        <v>1.2636732102380376E-3</v>
      </c>
      <c r="U2595" s="36">
        <f t="shared" si="2742"/>
        <v>27367.524881426569</v>
      </c>
      <c r="V2595" s="36">
        <f t="shared" si="2743"/>
        <v>1.4153030621118484E-2</v>
      </c>
      <c r="W2595" s="68">
        <f t="shared" si="2744"/>
        <v>18.290897824316772</v>
      </c>
      <c r="X2595">
        <f t="shared" si="2745"/>
        <v>5.420362364819713</v>
      </c>
      <c r="Y2595">
        <f t="shared" si="2746"/>
        <v>5.4790819485161157E-3</v>
      </c>
      <c r="Z2595" s="34">
        <f t="shared" si="2747"/>
        <v>1.6980387444359678E-3</v>
      </c>
      <c r="AA2595" s="36">
        <f t="shared" si="2748"/>
        <v>7.7377451654137962E-4</v>
      </c>
      <c r="AB2595" s="34">
        <f t="shared" si="2749"/>
        <v>1.9253560391868981E-3</v>
      </c>
      <c r="AC2595" s="36">
        <f t="shared" si="2750"/>
        <v>215.43531645551676</v>
      </c>
      <c r="AD2595" s="34">
        <f t="shared" si="2751"/>
        <v>85.081796922601967</v>
      </c>
      <c r="AE2595">
        <f t="shared" ref="AE2595:AE2658" si="2778">IF(AE2594&lt;$F$24,AU2595,AE2594+AD2594)</f>
        <v>111893.75475015923</v>
      </c>
      <c r="AF2595" s="36">
        <f t="shared" si="2724"/>
        <v>85.081796922601967</v>
      </c>
      <c r="AG2595" s="34">
        <f t="shared" si="2752"/>
        <v>0</v>
      </c>
      <c r="AH2595">
        <f t="shared" si="2720"/>
        <v>0</v>
      </c>
      <c r="AI2595" s="29">
        <f t="shared" ref="AI2595:AI2658" si="2779">IF(AE2594&gt;=$F$25,IF(B2594&gt;=$J$29,IF(AH2594&gt;($D$28/$J$30)*((1-$D$27)*($H$30*(Y2595*W2595^(2/3)+Z2595*W2595)/(1+(1/$H$27)))-AC2595),($D$28/$J$30)*((1-$D$27)*($H$30*(Y2595*W2595^(2/3)+Z2595*W2595)/(1+(1/$H$27)))-AC2595),AG2595),0),0)</f>
        <v>0</v>
      </c>
      <c r="AJ2595">
        <f t="shared" ref="AJ2595:AJ2658" si="2780">IF(AJ2594&gt;$J$27*$J$28,0,AI2595+AJ2594)</f>
        <v>0</v>
      </c>
      <c r="AK2595" s="36">
        <f t="shared" si="2725"/>
        <v>-7.3617525756068525E-6</v>
      </c>
      <c r="AL2595" s="36">
        <f t="shared" ref="AL2595:AL2658" si="2781">(Y2594*AQ2594-Z2594*$H$27*AO2594)/(3*(AQ2594+$H$27))</f>
        <v>-3.4693197522005638E-4</v>
      </c>
      <c r="AM2595" s="36">
        <f t="shared" ref="AM2595:AM2658" si="2782">(1-$D$27)*AR2594-AB2594*AP2594</f>
        <v>-1.3540864617528474E-2</v>
      </c>
      <c r="AN2595" s="37">
        <f t="shared" si="2726"/>
        <v>6.8478245248857123E-4</v>
      </c>
      <c r="AO2595" s="36">
        <f t="shared" si="2727"/>
        <v>0.61271255338351605</v>
      </c>
      <c r="AP2595" s="36">
        <f t="shared" si="2728"/>
        <v>7.0211055761274626</v>
      </c>
      <c r="AQ2595" s="74">
        <f t="shared" si="2753"/>
        <v>1.6311356663045093E-5</v>
      </c>
      <c r="AR2595" s="73">
        <f t="shared" si="2754"/>
        <v>7.2861174026197603E-6</v>
      </c>
      <c r="AS2595" s="72">
        <f t="shared" si="2729"/>
        <v>0.2300225083417608</v>
      </c>
      <c r="AT2595" s="37">
        <f t="shared" si="2755"/>
        <v>0.44641137134353776</v>
      </c>
      <c r="AU2595" s="37">
        <f t="shared" si="2756"/>
        <v>1052.830515854065</v>
      </c>
      <c r="AV2595" s="34">
        <f t="shared" si="2757"/>
        <v>0</v>
      </c>
      <c r="AW2595" s="34">
        <f t="shared" si="2758"/>
        <v>1.7201151067996572</v>
      </c>
      <c r="AX2595" s="37">
        <f t="shared" si="2759"/>
        <v>68.757360754734648</v>
      </c>
      <c r="AY2595" s="7">
        <f t="shared" si="2760"/>
        <v>88.768373685851074</v>
      </c>
      <c r="AZ2595" s="37">
        <f t="shared" si="2761"/>
        <v>87.048258579051421</v>
      </c>
      <c r="BA2595" s="2">
        <f>BE2595*'mass balance'!$B$17+BF2595*'mass balance'!$C$17+BG2595*'mass balance'!$D$17+BH2595*'mass balance'!$E$17</f>
        <v>1.1065673764727158E-3</v>
      </c>
      <c r="BB2595" s="2">
        <f>BE2595*'mass balance'!$B$18+BF2595*'mass balance'!$C$18+BG2595*'mass balance'!$D$18+BH2595*'mass balance'!$E$18</f>
        <v>1.1235914899569116E-3</v>
      </c>
      <c r="BC2595" s="2">
        <f>BE2595*'mass balance'!$B$19+BF2595*'mass balance'!$C$19+BG2595*'mass balance'!$D$19+BH2595*'mass balance'!$E$19</f>
        <v>-1.4044893624461389E-3</v>
      </c>
      <c r="BD2595" s="2">
        <f>BE2595*'mass balance'!$B$20+BF2595*'mass balance'!$C$20+BG2595*'mass balance'!$D$20+BH2595*'mass balance'!$E$20</f>
        <v>5.1072340452586873E-5</v>
      </c>
      <c r="BE2595" s="2">
        <f>N2595*'mass balance'!$H$11+R2595*'mass balance'!$I$11+S2595*'mass balance'!$J$11</f>
        <v>-2.478527181886318E-3</v>
      </c>
      <c r="BF2595" s="2">
        <f>N2595*'mass balance'!$H$12+R2595*'mass balance'!$I$12+S2595*'mass balance'!$J$12</f>
        <v>1.7765310403077575E-4</v>
      </c>
      <c r="BG2595" s="2">
        <f>N2595*'mass balance'!$H$13+R2595*'mass balance'!$I$13+S2595*'mass balance'!$J$13</f>
        <v>6.6785608860107622E-4</v>
      </c>
      <c r="BH2595" s="2">
        <f>N2595*'mass balance'!$H$14+R2595*'mass balance'!$I$14+S2595*'mass balance'!$J$14</f>
        <v>2.71088910518816E-4</v>
      </c>
      <c r="BI2595" s="36">
        <f t="shared" si="2762"/>
        <v>6.4767575960678318E-26</v>
      </c>
      <c r="BJ2595" s="36">
        <f t="shared" si="2763"/>
        <v>2.2596327459927102E-29</v>
      </c>
      <c r="BK2595" s="36">
        <f t="shared" si="2764"/>
        <v>8.0091170313271422E-26</v>
      </c>
      <c r="BL2595" s="36">
        <f t="shared" si="2765"/>
        <v>3.8848923227753046E-26</v>
      </c>
      <c r="BM2595" s="36">
        <f t="shared" si="2730"/>
        <v>5.330008446112071E-23</v>
      </c>
      <c r="BN2595" s="36">
        <f t="shared" ca="1" si="2766"/>
        <v>0.15199038752550065</v>
      </c>
      <c r="BO2595" s="36">
        <f t="shared" ref="BO2595:BO2658" ca="1" si="2783">IF(BO2594=1,IF(BN2595&lt;BM2595,0,1),0)</f>
        <v>1</v>
      </c>
      <c r="BP2595" s="36">
        <f t="shared" si="2731"/>
        <v>-5.330008446112071E-23</v>
      </c>
      <c r="BQ2595" s="36">
        <f t="shared" si="2732"/>
        <v>1</v>
      </c>
      <c r="BR2595" s="2">
        <f t="shared" si="2721"/>
        <v>-5</v>
      </c>
      <c r="BS2595">
        <v>0</v>
      </c>
      <c r="BT2595" s="37">
        <f t="shared" ref="BT2595:BT2658" si="2784">IF($B$31=24,(-1*BC2595*(0.082058*(20+273.15))/(0.082058*293.15))*24.06*1000,(-1*BC2595*(0.082058*(20+273.15))/(0.082058*293.15))*24.06*1000/24)</f>
        <v>1.4080005858522544</v>
      </c>
      <c r="BU2595" s="34">
        <f t="shared" si="2767"/>
        <v>5.420362364819713</v>
      </c>
      <c r="BV2595" s="34">
        <f t="shared" si="2768"/>
        <v>88.768373685851074</v>
      </c>
      <c r="BW2595" s="34">
        <f t="shared" si="2769"/>
        <v>-5</v>
      </c>
      <c r="BX2595" s="34">
        <f t="shared" si="2770"/>
        <v>-5</v>
      </c>
      <c r="BY2595" s="34">
        <f t="shared" si="2771"/>
        <v>23.864398615688401</v>
      </c>
      <c r="BZ2595" s="36">
        <f t="shared" ref="BZ2595:BZ2658" si="2785">BC2595*-1</f>
        <v>1.4044893624461389E-3</v>
      </c>
      <c r="CA2595" s="34">
        <f t="shared" ref="CA2595:CA2658" si="2786">BT2595/AZ2595</f>
        <v>1.617494259892175E-2</v>
      </c>
    </row>
    <row r="2596" spans="1:79" ht="13.2" x14ac:dyDescent="0.25">
      <c r="A2596" s="75">
        <f t="shared" si="2772"/>
        <v>7.0191780821919965</v>
      </c>
      <c r="B2596" s="34">
        <f t="shared" si="2722"/>
        <v>2562.0000000000787</v>
      </c>
      <c r="C2596">
        <f t="shared" si="2773"/>
        <v>20</v>
      </c>
      <c r="D2596" s="35">
        <f t="shared" si="2733"/>
        <v>3000</v>
      </c>
      <c r="E2596" s="27">
        <v>0</v>
      </c>
      <c r="F2596" s="64">
        <f t="shared" si="2774"/>
        <v>0.96267801959344901</v>
      </c>
      <c r="G2596" s="34">
        <v>0</v>
      </c>
      <c r="H2596" s="34">
        <f t="shared" si="2734"/>
        <v>1</v>
      </c>
      <c r="I2596" s="34">
        <f t="shared" si="2775"/>
        <v>12793.990880396937</v>
      </c>
      <c r="J2596" s="34">
        <f t="shared" si="2735"/>
        <v>88862.800665064497</v>
      </c>
      <c r="K2596" s="34">
        <f t="shared" si="2736"/>
        <v>77921.995687904157</v>
      </c>
      <c r="L2596" s="36">
        <f t="shared" ref="L2596:L2659" si="2787">IF(L2595+K2596&gt;$F$28*W2596,$F$28*W2596,L2595+K2596)</f>
        <v>6406.7677992282624</v>
      </c>
      <c r="M2596" s="34">
        <f t="shared" si="2737"/>
        <v>149.95224105927213</v>
      </c>
      <c r="N2596" s="34">
        <f t="shared" si="2776"/>
        <v>1041.5183370926698</v>
      </c>
      <c r="O2596" s="34">
        <f t="shared" si="2738"/>
        <v>13.261852397919354</v>
      </c>
      <c r="P2596">
        <f t="shared" si="2723"/>
        <v>242.7588825745938</v>
      </c>
      <c r="Q2596" s="36">
        <f t="shared" si="2739"/>
        <v>654.03782434332311</v>
      </c>
      <c r="R2596" s="34">
        <f t="shared" si="2740"/>
        <v>543.46585307292344</v>
      </c>
      <c r="S2596" s="34">
        <f t="shared" si="2741"/>
        <v>110.57197127039962</v>
      </c>
      <c r="T2596" s="36">
        <f t="shared" si="2777"/>
        <v>1.2607202911804197E-3</v>
      </c>
      <c r="U2596" s="36">
        <f t="shared" si="2742"/>
        <v>27367.526145099779</v>
      </c>
      <c r="V2596" s="36">
        <f t="shared" si="2743"/>
        <v>1.4157561525511789E-2</v>
      </c>
      <c r="W2596" s="68">
        <f t="shared" si="2744"/>
        <v>18.305050854937893</v>
      </c>
      <c r="X2596">
        <f t="shared" si="2745"/>
        <v>5.421760050473269</v>
      </c>
      <c r="Y2596">
        <f t="shared" si="2746"/>
        <v>5.4790819485161157E-3</v>
      </c>
      <c r="Z2596" s="34">
        <f t="shared" si="2747"/>
        <v>1.6980387444359678E-3</v>
      </c>
      <c r="AA2596" s="36">
        <f t="shared" si="2748"/>
        <v>7.7342377454759736E-4</v>
      </c>
      <c r="AB2596" s="34">
        <f t="shared" si="2749"/>
        <v>1.9253560391868981E-3</v>
      </c>
      <c r="AC2596" s="36">
        <f t="shared" si="2750"/>
        <v>215.59912920704656</v>
      </c>
      <c r="AD2596" s="34">
        <f t="shared" si="2751"/>
        <v>85.107841291283108</v>
      </c>
      <c r="AE2596">
        <f t="shared" si="2778"/>
        <v>111978.83654708184</v>
      </c>
      <c r="AF2596" s="36">
        <f t="shared" si="2724"/>
        <v>85.107841291283108</v>
      </c>
      <c r="AG2596" s="34">
        <f t="shared" si="2752"/>
        <v>0</v>
      </c>
      <c r="AH2596">
        <f t="shared" ref="AH2596:AH2659" si="2788">IF(AH2595&lt;0,0,AH2595*$D$28+AG2596-AI2595)</f>
        <v>0</v>
      </c>
      <c r="AI2596" s="29">
        <f t="shared" si="2779"/>
        <v>0</v>
      </c>
      <c r="AJ2596">
        <f t="shared" si="2780"/>
        <v>0</v>
      </c>
      <c r="AK2596" s="36">
        <f t="shared" si="2725"/>
        <v>-7.2861174026197603E-6</v>
      </c>
      <c r="AL2596" s="36">
        <f t="shared" si="2781"/>
        <v>-3.467361161353104E-4</v>
      </c>
      <c r="AM2596" s="36">
        <f t="shared" si="2782"/>
        <v>-1.3514778084567613E-2</v>
      </c>
      <c r="AN2596" s="37">
        <f t="shared" si="2726"/>
        <v>6.7742069991296437E-4</v>
      </c>
      <c r="AO2596" s="36">
        <f t="shared" si="2727"/>
        <v>0.61236562140829598</v>
      </c>
      <c r="AP2596" s="36">
        <f t="shared" si="2728"/>
        <v>7.007564711509934</v>
      </c>
      <c r="AQ2596" s="74">
        <f t="shared" si="2753"/>
        <v>1.6163442248923966E-5</v>
      </c>
      <c r="AR2596" s="73">
        <f t="shared" si="2754"/>
        <v>7.2112218894888589E-6</v>
      </c>
      <c r="AS2596" s="72">
        <f t="shared" si="2729"/>
        <v>0.22963199739779241</v>
      </c>
      <c r="AT2596" s="37">
        <f t="shared" si="2755"/>
        <v>0.44236323005073608</v>
      </c>
      <c r="AU2596" s="37">
        <f t="shared" si="2756"/>
        <v>1050.8000328587864</v>
      </c>
      <c r="AV2596" s="34">
        <f t="shared" si="2757"/>
        <v>0</v>
      </c>
      <c r="AW2596" s="34">
        <f t="shared" si="2758"/>
        <v>1.7214460880348164</v>
      </c>
      <c r="AX2596" s="37">
        <f t="shared" si="2759"/>
        <v>68.810566625583135</v>
      </c>
      <c r="AY2596" s="7">
        <f t="shared" si="2760"/>
        <v>88.837063568555834</v>
      </c>
      <c r="AZ2596" s="37">
        <f t="shared" si="2761"/>
        <v>87.115617480521024</v>
      </c>
      <c r="BA2596" s="2">
        <f>BE2596*'mass balance'!$B$17+BF2596*'mass balance'!$C$17+BG2596*'mass balance'!$D$17+BH2596*'mass balance'!$E$17</f>
        <v>1.1072725657605264E-3</v>
      </c>
      <c r="BB2596" s="2">
        <f>BE2596*'mass balance'!$B$18+BF2596*'mass balance'!$C$18+BG2596*'mass balance'!$D$18+BH2596*'mass balance'!$E$18</f>
        <v>1.1243075283106881E-3</v>
      </c>
      <c r="BC2596" s="2">
        <f>BE2596*'mass balance'!$B$19+BF2596*'mass balance'!$C$19+BG2596*'mass balance'!$D$19+BH2596*'mass balance'!$E$19</f>
        <v>-1.40538441038836E-3</v>
      </c>
      <c r="BD2596" s="2">
        <f>BE2596*'mass balance'!$B$20+BF2596*'mass balance'!$C$20+BG2596*'mass balance'!$D$20+BH2596*'mass balance'!$E$20</f>
        <v>5.1104887650485827E-5</v>
      </c>
      <c r="BE2596" s="2">
        <f>N2596*'mass balance'!$H$11+R2596*'mass balance'!$I$11+S2596*'mass balance'!$J$11</f>
        <v>-2.4798055645063564E-3</v>
      </c>
      <c r="BF2596" s="2">
        <f>N2596*'mass balance'!$H$12+R2596*'mass balance'!$I$12+S2596*'mass balance'!$J$12</f>
        <v>1.7770997730767933E-4</v>
      </c>
      <c r="BG2596" s="2">
        <f>N2596*'mass balance'!$H$13+R2596*'mass balance'!$I$13+S2596*'mass balance'!$J$13</f>
        <v>6.6806984956783901E-4</v>
      </c>
      <c r="BH2596" s="2">
        <f>N2596*'mass balance'!$H$14+R2596*'mass balance'!$I$14+S2596*'mass balance'!$J$14</f>
        <v>2.7122873361788268E-4</v>
      </c>
      <c r="BI2596" s="36">
        <f t="shared" si="2762"/>
        <v>6.4767575960678318E-26</v>
      </c>
      <c r="BJ2596" s="36">
        <f t="shared" si="2763"/>
        <v>2.2594943112718773E-29</v>
      </c>
      <c r="BK2596" s="36">
        <f t="shared" si="2764"/>
        <v>8.0113766640731351E-26</v>
      </c>
      <c r="BL2596" s="36">
        <f t="shared" si="2765"/>
        <v>3.8860167452265714E-26</v>
      </c>
      <c r="BM2596" s="36">
        <f t="shared" si="2730"/>
        <v>5.3338933384348458E-23</v>
      </c>
      <c r="BN2596" s="36">
        <f t="shared" ca="1" si="2766"/>
        <v>0.99171387095105168</v>
      </c>
      <c r="BO2596" s="36">
        <f t="shared" ca="1" si="2783"/>
        <v>1</v>
      </c>
      <c r="BP2596" s="36">
        <f t="shared" si="2731"/>
        <v>-5.3338933384348458E-23</v>
      </c>
      <c r="BQ2596" s="36">
        <f t="shared" si="2732"/>
        <v>1</v>
      </c>
      <c r="BR2596" s="2">
        <f t="shared" ref="BR2596:BR2659" si="2789">IF(AJ2596-AJ2595&lt;-10000,$N$28*0.7,-5)</f>
        <v>-5</v>
      </c>
      <c r="BS2596">
        <v>0</v>
      </c>
      <c r="BT2596" s="37">
        <f t="shared" si="2784"/>
        <v>1.4088978714143308</v>
      </c>
      <c r="BU2596" s="34">
        <f t="shared" si="2767"/>
        <v>5.421760050473269</v>
      </c>
      <c r="BV2596" s="34">
        <f t="shared" si="2768"/>
        <v>88.837063568555834</v>
      </c>
      <c r="BW2596" s="34">
        <f t="shared" si="2769"/>
        <v>-5</v>
      </c>
      <c r="BX2596" s="34">
        <f t="shared" si="2770"/>
        <v>-5</v>
      </c>
      <c r="BY2596" s="34">
        <f t="shared" si="2771"/>
        <v>23.87670747098397</v>
      </c>
      <c r="BZ2596" s="36">
        <f t="shared" si="2785"/>
        <v>1.40538441038836E-3</v>
      </c>
      <c r="CA2596" s="34">
        <f t="shared" si="2786"/>
        <v>1.6172735867129209E-2</v>
      </c>
    </row>
    <row r="2597" spans="1:79" ht="13.2" x14ac:dyDescent="0.25">
      <c r="A2597" s="75">
        <f t="shared" si="2772"/>
        <v>7.0219178082193938</v>
      </c>
      <c r="B2597" s="34">
        <f t="shared" si="2722"/>
        <v>2563.0000000000787</v>
      </c>
      <c r="C2597">
        <f t="shared" si="2773"/>
        <v>20</v>
      </c>
      <c r="D2597" s="35">
        <f t="shared" si="2733"/>
        <v>3000</v>
      </c>
      <c r="E2597" s="27">
        <v>0</v>
      </c>
      <c r="F2597" s="64">
        <f t="shared" si="2774"/>
        <v>0.96267801959344901</v>
      </c>
      <c r="G2597" s="34">
        <v>0</v>
      </c>
      <c r="H2597" s="34">
        <f t="shared" si="2734"/>
        <v>1</v>
      </c>
      <c r="I2597" s="34">
        <f t="shared" si="2775"/>
        <v>12793.990880396937</v>
      </c>
      <c r="J2597" s="34">
        <f t="shared" si="2735"/>
        <v>88908.613829305832</v>
      </c>
      <c r="K2597" s="34">
        <f t="shared" si="2736"/>
        <v>77962.16832662074</v>
      </c>
      <c r="L2597" s="36">
        <f t="shared" si="2787"/>
        <v>6411.7229457621916</v>
      </c>
      <c r="M2597" s="34">
        <f t="shared" si="2737"/>
        <v>149.95224105927213</v>
      </c>
      <c r="N2597" s="34">
        <f t="shared" si="2776"/>
        <v>1042.0552912543715</v>
      </c>
      <c r="O2597" s="34">
        <f t="shared" si="2738"/>
        <v>13.261852397919354</v>
      </c>
      <c r="P2597">
        <f t="shared" si="2723"/>
        <v>242.94663806585959</v>
      </c>
      <c r="Q2597" s="36">
        <f t="shared" si="2739"/>
        <v>654.45084801819871</v>
      </c>
      <c r="R2597" s="34">
        <f t="shared" si="2740"/>
        <v>543.84350445918676</v>
      </c>
      <c r="S2597" s="34">
        <f t="shared" si="2741"/>
        <v>110.60734355901189</v>
      </c>
      <c r="T2597" s="36">
        <f t="shared" si="2777"/>
        <v>1.2577750950315946E-3</v>
      </c>
      <c r="U2597" s="36">
        <f t="shared" si="2742"/>
        <v>27367.52740582007</v>
      </c>
      <c r="V2597" s="36">
        <f t="shared" si="2743"/>
        <v>1.4162090569776558E-2</v>
      </c>
      <c r="W2597" s="68">
        <f t="shared" si="2744"/>
        <v>18.319208416463404</v>
      </c>
      <c r="X2597">
        <f t="shared" si="2745"/>
        <v>5.4231574629787884</v>
      </c>
      <c r="Y2597">
        <f t="shared" si="2746"/>
        <v>5.4790819485161157E-3</v>
      </c>
      <c r="Z2597" s="34">
        <f t="shared" si="2747"/>
        <v>1.6980387444359678E-3</v>
      </c>
      <c r="AA2597" s="36">
        <f t="shared" si="2748"/>
        <v>7.7307328176086149E-4</v>
      </c>
      <c r="AB2597" s="34">
        <f t="shared" si="2749"/>
        <v>1.9253560391868981E-3</v>
      </c>
      <c r="AC2597" s="36">
        <f t="shared" si="2750"/>
        <v>215.76299210325891</v>
      </c>
      <c r="AD2597" s="34">
        <f t="shared" si="2751"/>
        <v>85.13387429006832</v>
      </c>
      <c r="AE2597">
        <f t="shared" si="2778"/>
        <v>112063.94438837313</v>
      </c>
      <c r="AF2597" s="36">
        <f t="shared" si="2724"/>
        <v>85.13387429006832</v>
      </c>
      <c r="AG2597" s="34">
        <f t="shared" si="2752"/>
        <v>0</v>
      </c>
      <c r="AH2597">
        <f t="shared" si="2788"/>
        <v>0</v>
      </c>
      <c r="AI2597" s="29">
        <f t="shared" si="2779"/>
        <v>0</v>
      </c>
      <c r="AJ2597">
        <f t="shared" si="2780"/>
        <v>0</v>
      </c>
      <c r="AK2597" s="36">
        <f t="shared" si="2725"/>
        <v>-7.2112218894888589E-6</v>
      </c>
      <c r="AL2597" s="36">
        <f t="shared" si="2781"/>
        <v>-3.4654036264129498E-4</v>
      </c>
      <c r="AM2597" s="36">
        <f t="shared" si="2782"/>
        <v>-1.3488741533810515E-2</v>
      </c>
      <c r="AN2597" s="37">
        <f t="shared" si="2726"/>
        <v>6.7013458251034461E-4</v>
      </c>
      <c r="AO2597" s="36">
        <f t="shared" si="2727"/>
        <v>0.61201888529216064</v>
      </c>
      <c r="AP2597" s="36">
        <f t="shared" si="2728"/>
        <v>6.9940499334253667</v>
      </c>
      <c r="AQ2597" s="74">
        <f t="shared" si="2753"/>
        <v>1.6016785367588817E-5</v>
      </c>
      <c r="AR2597" s="73">
        <f t="shared" si="2754"/>
        <v>7.1370591847603959E-6</v>
      </c>
      <c r="AS2597" s="72">
        <f t="shared" si="2729"/>
        <v>0.22924214877342503</v>
      </c>
      <c r="AT2597" s="37">
        <f t="shared" si="2755"/>
        <v>0.43834950508191628</v>
      </c>
      <c r="AU2597" s="37">
        <f t="shared" si="2756"/>
        <v>1048.7734615975867</v>
      </c>
      <c r="AV2597" s="34">
        <f t="shared" si="2757"/>
        <v>0</v>
      </c>
      <c r="AW2597" s="34">
        <f t="shared" si="2758"/>
        <v>1.7227774953659047</v>
      </c>
      <c r="AX2597" s="37">
        <f t="shared" si="2759"/>
        <v>68.863789526050326</v>
      </c>
      <c r="AY2597" s="7">
        <f t="shared" si="2760"/>
        <v>88.90577543787964</v>
      </c>
      <c r="AZ2597" s="37">
        <f t="shared" si="2761"/>
        <v>87.182997942513737</v>
      </c>
      <c r="BA2597" s="2">
        <f>BE2597*'mass balance'!$B$17+BF2597*'mass balance'!$C$17+BG2597*'mass balance'!$D$17+BH2597*'mass balance'!$E$17</f>
        <v>1.1079779029382537E-3</v>
      </c>
      <c r="BB2597" s="2">
        <f>BE2597*'mass balance'!$B$18+BF2597*'mass balance'!$C$18+BG2597*'mass balance'!$D$18+BH2597*'mass balance'!$E$18</f>
        <v>1.1250237168296112E-3</v>
      </c>
      <c r="BC2597" s="2">
        <f>BE2597*'mass balance'!$B$19+BF2597*'mass balance'!$C$19+BG2597*'mass balance'!$D$19+BH2597*'mass balance'!$E$19</f>
        <v>-1.4062796460370141E-3</v>
      </c>
      <c r="BD2597" s="2">
        <f>BE2597*'mass balance'!$B$20+BF2597*'mass balance'!$C$20+BG2597*'mass balance'!$D$20+BH2597*'mass balance'!$E$20</f>
        <v>5.1137441674073253E-5</v>
      </c>
      <c r="BE2597" s="2">
        <f>N2597*'mass balance'!$H$11+R2597*'mass balance'!$I$11+S2597*'mass balance'!$J$11</f>
        <v>-2.4810840267961223E-3</v>
      </c>
      <c r="BF2597" s="2">
        <f>N2597*'mass balance'!$H$12+R2597*'mass balance'!$I$12+S2597*'mass balance'!$J$12</f>
        <v>1.7776682723568899E-4</v>
      </c>
      <c r="BG2597" s="2">
        <f>N2597*'mass balance'!$H$13+R2597*'mass balance'!$I$13+S2597*'mass balance'!$J$13</f>
        <v>6.6828352282098755E-4</v>
      </c>
      <c r="BH2597" s="2">
        <f>N2597*'mass balance'!$H$14+R2597*'mass balance'!$I$14+S2597*'mass balance'!$J$14</f>
        <v>2.7136856543082588E-4</v>
      </c>
      <c r="BI2597" s="36">
        <f t="shared" si="2762"/>
        <v>6.4767575960678318E-26</v>
      </c>
      <c r="BJ2597" s="36">
        <f t="shared" si="2763"/>
        <v>2.2593564242626103E-29</v>
      </c>
      <c r="BK2597" s="36">
        <f t="shared" si="2764"/>
        <v>8.0136361583844069E-26</v>
      </c>
      <c r="BL2597" s="36">
        <f t="shared" si="2765"/>
        <v>3.8871415549599735E-26</v>
      </c>
      <c r="BM2597" s="36">
        <f t="shared" si="2730"/>
        <v>5.3377793551800721E-23</v>
      </c>
      <c r="BN2597" s="36">
        <f t="shared" ca="1" si="2766"/>
        <v>0.28602851720086642</v>
      </c>
      <c r="BO2597" s="36">
        <f t="shared" ca="1" si="2783"/>
        <v>1</v>
      </c>
      <c r="BP2597" s="36">
        <f t="shared" si="2731"/>
        <v>-5.3377793551800721E-23</v>
      </c>
      <c r="BQ2597" s="36">
        <f t="shared" si="2732"/>
        <v>1</v>
      </c>
      <c r="BR2597" s="2">
        <f t="shared" si="2789"/>
        <v>-5</v>
      </c>
      <c r="BS2597">
        <v>0</v>
      </c>
      <c r="BT2597" s="37">
        <f t="shared" si="2784"/>
        <v>1.4097953451521068</v>
      </c>
      <c r="BU2597" s="34">
        <f t="shared" si="2767"/>
        <v>5.4231574629787884</v>
      </c>
      <c r="BV2597" s="34">
        <f t="shared" si="2768"/>
        <v>88.90577543787964</v>
      </c>
      <c r="BW2597" s="34">
        <f t="shared" si="2769"/>
        <v>-5</v>
      </c>
      <c r="BX2597" s="34">
        <f t="shared" si="2770"/>
        <v>-5</v>
      </c>
      <c r="BY2597" s="34">
        <f t="shared" si="2771"/>
        <v>23.889017093376282</v>
      </c>
      <c r="BZ2597" s="36">
        <f t="shared" si="2785"/>
        <v>1.4062796460370141E-3</v>
      </c>
      <c r="CA2597" s="34">
        <f t="shared" si="2786"/>
        <v>1.6170530704641403E-2</v>
      </c>
    </row>
    <row r="2598" spans="1:79" ht="13.2" x14ac:dyDescent="0.25">
      <c r="A2598" s="75">
        <f t="shared" si="2772"/>
        <v>7.0246575342467912</v>
      </c>
      <c r="B2598" s="34">
        <f t="shared" si="2722"/>
        <v>2564.0000000000787</v>
      </c>
      <c r="C2598">
        <f t="shared" si="2773"/>
        <v>20</v>
      </c>
      <c r="D2598" s="35">
        <f t="shared" si="2733"/>
        <v>3000</v>
      </c>
      <c r="E2598" s="27">
        <v>0</v>
      </c>
      <c r="F2598" s="64">
        <f t="shared" si="2774"/>
        <v>0.96267801959344901</v>
      </c>
      <c r="G2598" s="34">
        <v>0</v>
      </c>
      <c r="H2598" s="34">
        <f t="shared" si="2734"/>
        <v>1</v>
      </c>
      <c r="I2598" s="34">
        <f t="shared" si="2775"/>
        <v>12793.990880396937</v>
      </c>
      <c r="J2598" s="34">
        <f t="shared" si="2735"/>
        <v>88954.42984329685</v>
      </c>
      <c r="K2598" s="34">
        <f t="shared" si="2736"/>
        <v>78002.343464225298</v>
      </c>
      <c r="L2598" s="36">
        <f t="shared" si="2787"/>
        <v>6416.6796774616132</v>
      </c>
      <c r="M2598" s="34">
        <f t="shared" si="2737"/>
        <v>149.95224105927213</v>
      </c>
      <c r="N2598" s="34">
        <f t="shared" si="2776"/>
        <v>1042.5922788166249</v>
      </c>
      <c r="O2598" s="34">
        <f t="shared" si="2738"/>
        <v>13.261852397919354</v>
      </c>
      <c r="P2598">
        <f t="shared" si="2723"/>
        <v>243.13445362064195</v>
      </c>
      <c r="Q2598" s="36">
        <f t="shared" si="2739"/>
        <v>654.86395597740557</v>
      </c>
      <c r="R2598" s="34">
        <f t="shared" si="2740"/>
        <v>544.22125466037369</v>
      </c>
      <c r="S2598" s="34">
        <f t="shared" si="2741"/>
        <v>110.64270131703188</v>
      </c>
      <c r="T2598" s="36">
        <f t="shared" si="2777"/>
        <v>1.2548375993378677E-3</v>
      </c>
      <c r="U2598" s="36">
        <f t="shared" si="2742"/>
        <v>27367.528663595167</v>
      </c>
      <c r="V2598" s="36">
        <f t="shared" si="2743"/>
        <v>1.416661775355397E-2</v>
      </c>
      <c r="W2598" s="68">
        <f t="shared" si="2744"/>
        <v>18.33337050703318</v>
      </c>
      <c r="X2598">
        <f t="shared" si="2745"/>
        <v>5.42455460238937</v>
      </c>
      <c r="Y2598">
        <f t="shared" si="2746"/>
        <v>5.4790819485161157E-3</v>
      </c>
      <c r="Z2598" s="34">
        <f t="shared" si="2747"/>
        <v>1.6980387444359678E-3</v>
      </c>
      <c r="AA2598" s="36">
        <f t="shared" si="2748"/>
        <v>7.7272303792252873E-4</v>
      </c>
      <c r="AB2598" s="34">
        <f t="shared" si="2749"/>
        <v>1.9253560391868981E-3</v>
      </c>
      <c r="AC2598" s="36">
        <f t="shared" si="2750"/>
        <v>215.92690512226267</v>
      </c>
      <c r="AD2598" s="34">
        <f t="shared" si="2751"/>
        <v>85.1598959174691</v>
      </c>
      <c r="AE2598">
        <f t="shared" si="2778"/>
        <v>112149.0782626632</v>
      </c>
      <c r="AF2598" s="36">
        <f t="shared" si="2724"/>
        <v>85.1598959174691</v>
      </c>
      <c r="AG2598" s="34">
        <f t="shared" si="2752"/>
        <v>0</v>
      </c>
      <c r="AH2598">
        <f t="shared" si="2788"/>
        <v>0</v>
      </c>
      <c r="AI2598" s="29">
        <f t="shared" si="2779"/>
        <v>0</v>
      </c>
      <c r="AJ2598">
        <f t="shared" si="2780"/>
        <v>0</v>
      </c>
      <c r="AK2598" s="36">
        <f t="shared" si="2725"/>
        <v>-7.1370591847603959E-6</v>
      </c>
      <c r="AL2598" s="36">
        <f t="shared" si="2781"/>
        <v>-3.46344714720879E-4</v>
      </c>
      <c r="AM2598" s="36">
        <f t="shared" si="2782"/>
        <v>-1.3462754871993875E-2</v>
      </c>
      <c r="AN2598" s="37">
        <f t="shared" si="2726"/>
        <v>6.6292336062085571E-4</v>
      </c>
      <c r="AO2598" s="36">
        <f t="shared" si="2727"/>
        <v>0.61167234492951938</v>
      </c>
      <c r="AP2598" s="36">
        <f t="shared" si="2728"/>
        <v>6.9805611918915567</v>
      </c>
      <c r="AQ2598" s="74">
        <f t="shared" si="2753"/>
        <v>1.5871376087835856E-5</v>
      </c>
      <c r="AR2598" s="73">
        <f t="shared" si="2754"/>
        <v>7.0636224967299559E-6</v>
      </c>
      <c r="AS2598" s="72">
        <f t="shared" si="2729"/>
        <v>0.22885296135167321</v>
      </c>
      <c r="AT2598" s="37">
        <f t="shared" si="2755"/>
        <v>0.43436992463857643</v>
      </c>
      <c r="AU2598" s="37">
        <f t="shared" si="2756"/>
        <v>1046.7507945755226</v>
      </c>
      <c r="AV2598" s="34">
        <f t="shared" si="2757"/>
        <v>0</v>
      </c>
      <c r="AW2598" s="34">
        <f t="shared" si="2758"/>
        <v>1.7241093286179909</v>
      </c>
      <c r="AX2598" s="37">
        <f t="shared" si="2759"/>
        <v>68.917029449148444</v>
      </c>
      <c r="AY2598" s="7">
        <f t="shared" si="2760"/>
        <v>88.974509284799609</v>
      </c>
      <c r="AZ2598" s="37">
        <f t="shared" si="2761"/>
        <v>87.250399956181624</v>
      </c>
      <c r="BA2598" s="2">
        <f>BE2598*'mass balance'!$B$17+BF2598*'mass balance'!$C$17+BG2598*'mass balance'!$D$17+BH2598*'mass balance'!$E$17</f>
        <v>1.1086833879187623E-3</v>
      </c>
      <c r="BB2598" s="2">
        <f>BE2598*'mass balance'!$B$18+BF2598*'mass balance'!$C$18+BG2598*'mass balance'!$D$18+BH2598*'mass balance'!$E$18</f>
        <v>1.1257400554252051E-3</v>
      </c>
      <c r="BC2598" s="2">
        <f>BE2598*'mass balance'!$B$19+BF2598*'mass balance'!$C$19+BG2598*'mass balance'!$D$19+BH2598*'mass balance'!$E$19</f>
        <v>-1.407175069281506E-3</v>
      </c>
      <c r="BD2598" s="2">
        <f>BE2598*'mass balance'!$B$20+BF2598*'mass balance'!$C$20+BG2598*'mass balance'!$D$20+BH2598*'mass balance'!$E$20</f>
        <v>5.1170002519327493E-5</v>
      </c>
      <c r="BE2598" s="2">
        <f>N2598*'mass balance'!$H$11+R2598*'mass balance'!$I$11+S2598*'mass balance'!$J$11</f>
        <v>-2.4823625686110117E-3</v>
      </c>
      <c r="BF2598" s="2">
        <f>N2598*'mass balance'!$H$12+R2598*'mass balance'!$I$12+S2598*'mass balance'!$J$12</f>
        <v>1.7782365381030087E-4</v>
      </c>
      <c r="BG2598" s="2">
        <f>N2598*'mass balance'!$H$13+R2598*'mass balance'!$I$13+S2598*'mass balance'!$J$13</f>
        <v>6.6849710834348164E-4</v>
      </c>
      <c r="BH2598" s="2">
        <f>N2598*'mass balance'!$H$14+R2598*'mass balance'!$I$14+S2598*'mass balance'!$J$14</f>
        <v>2.7150840594182936E-4</v>
      </c>
      <c r="BI2598" s="36">
        <f t="shared" si="2762"/>
        <v>6.4767575960678318E-26</v>
      </c>
      <c r="BJ2598" s="36">
        <f t="shared" si="2763"/>
        <v>2.2592190838952579E-29</v>
      </c>
      <c r="BK2598" s="36">
        <f t="shared" si="2764"/>
        <v>8.0158955148086693E-26</v>
      </c>
      <c r="BL2598" s="36">
        <f t="shared" si="2765"/>
        <v>3.8882667518825842E-26</v>
      </c>
      <c r="BM2598" s="36">
        <f t="shared" si="2730"/>
        <v>5.3416664967350317E-23</v>
      </c>
      <c r="BN2598" s="36">
        <f t="shared" ca="1" si="2766"/>
        <v>0.98716040554244244</v>
      </c>
      <c r="BO2598" s="36">
        <f t="shared" ca="1" si="2783"/>
        <v>1</v>
      </c>
      <c r="BP2598" s="36">
        <f t="shared" si="2731"/>
        <v>-5.3416664967350317E-23</v>
      </c>
      <c r="BQ2598" s="36">
        <f t="shared" si="2732"/>
        <v>1</v>
      </c>
      <c r="BR2598" s="2">
        <f t="shared" si="2789"/>
        <v>-5</v>
      </c>
      <c r="BS2598">
        <v>0</v>
      </c>
      <c r="BT2598" s="37">
        <f t="shared" si="2784"/>
        <v>1.4106930069547097</v>
      </c>
      <c r="BU2598" s="34">
        <f t="shared" si="2767"/>
        <v>5.42455460238937</v>
      </c>
      <c r="BV2598" s="34">
        <f t="shared" si="2768"/>
        <v>88.974509284799609</v>
      </c>
      <c r="BW2598" s="34">
        <f t="shared" si="2769"/>
        <v>-5</v>
      </c>
      <c r="BX2598" s="34">
        <f t="shared" si="2770"/>
        <v>-5</v>
      </c>
      <c r="BY2598" s="34">
        <f t="shared" si="2771"/>
        <v>23.901327481473025</v>
      </c>
      <c r="BZ2598" s="36">
        <f t="shared" si="2785"/>
        <v>1.407175069281506E-3</v>
      </c>
      <c r="CA2598" s="34">
        <f t="shared" si="2786"/>
        <v>1.6168327109826196E-2</v>
      </c>
    </row>
    <row r="2599" spans="1:79" ht="13.2" x14ac:dyDescent="0.25">
      <c r="A2599" s="75">
        <f t="shared" si="2772"/>
        <v>7.0273972602741885</v>
      </c>
      <c r="B2599" s="34">
        <f t="shared" si="2722"/>
        <v>2565.0000000000787</v>
      </c>
      <c r="C2599">
        <f t="shared" si="2773"/>
        <v>20</v>
      </c>
      <c r="D2599" s="35">
        <f t="shared" si="2733"/>
        <v>3000</v>
      </c>
      <c r="E2599" s="27">
        <v>0</v>
      </c>
      <c r="F2599" s="64">
        <f t="shared" si="2774"/>
        <v>0.96267801959344901</v>
      </c>
      <c r="G2599" s="34">
        <v>0</v>
      </c>
      <c r="H2599" s="34">
        <f t="shared" si="2734"/>
        <v>1</v>
      </c>
      <c r="I2599" s="34">
        <f t="shared" si="2775"/>
        <v>12793.990880396937</v>
      </c>
      <c r="J2599" s="34">
        <f t="shared" si="2735"/>
        <v>89000.248701858494</v>
      </c>
      <c r="K2599" s="34">
        <f t="shared" si="2736"/>
        <v>78042.52109617641</v>
      </c>
      <c r="L2599" s="36">
        <f t="shared" si="2787"/>
        <v>6421.6379936753565</v>
      </c>
      <c r="M2599" s="34">
        <f t="shared" si="2737"/>
        <v>149.95224105927213</v>
      </c>
      <c r="N2599" s="34">
        <f t="shared" si="2776"/>
        <v>1043.1292997187286</v>
      </c>
      <c r="O2599" s="34">
        <f t="shared" si="2738"/>
        <v>13.261852397919354</v>
      </c>
      <c r="P2599">
        <f t="shared" si="2723"/>
        <v>243.32232921426728</v>
      </c>
      <c r="Q2599" s="36">
        <f t="shared" si="2739"/>
        <v>655.27714817009883</v>
      </c>
      <c r="R2599" s="34">
        <f t="shared" si="2740"/>
        <v>544.59910362843368</v>
      </c>
      <c r="S2599" s="34">
        <f t="shared" si="2741"/>
        <v>110.6780445416652</v>
      </c>
      <c r="T2599" s="36">
        <f t="shared" si="2777"/>
        <v>1.251907781681892E-3</v>
      </c>
      <c r="U2599" s="36">
        <f t="shared" si="2742"/>
        <v>27367.529918432767</v>
      </c>
      <c r="V2599" s="36">
        <f t="shared" si="2743"/>
        <v>1.4171143076486228E-2</v>
      </c>
      <c r="W2599" s="68">
        <f t="shared" si="2744"/>
        <v>18.347537124786733</v>
      </c>
      <c r="X2599">
        <f t="shared" si="2745"/>
        <v>5.4259514687580994</v>
      </c>
      <c r="Y2599">
        <f t="shared" si="2746"/>
        <v>5.4790819485161157E-3</v>
      </c>
      <c r="Z2599" s="34">
        <f t="shared" si="2747"/>
        <v>1.6980387444359678E-3</v>
      </c>
      <c r="AA2599" s="36">
        <f t="shared" si="2748"/>
        <v>7.7237304277431461E-4</v>
      </c>
      <c r="AB2599" s="34">
        <f t="shared" si="2749"/>
        <v>1.9253560391868981E-3</v>
      </c>
      <c r="AC2599" s="36">
        <f t="shared" si="2750"/>
        <v>216.09086824216391</v>
      </c>
      <c r="AD2599" s="34">
        <f t="shared" si="2751"/>
        <v>85.185906172002461</v>
      </c>
      <c r="AE2599">
        <f t="shared" si="2778"/>
        <v>112234.23815858067</v>
      </c>
      <c r="AF2599" s="36">
        <f t="shared" si="2724"/>
        <v>85.185906172002461</v>
      </c>
      <c r="AG2599" s="34">
        <f t="shared" si="2752"/>
        <v>0</v>
      </c>
      <c r="AH2599">
        <f t="shared" si="2788"/>
        <v>0</v>
      </c>
      <c r="AI2599" s="29">
        <f t="shared" si="2779"/>
        <v>0</v>
      </c>
      <c r="AJ2599">
        <f t="shared" si="2780"/>
        <v>0</v>
      </c>
      <c r="AK2599" s="36">
        <f t="shared" si="2725"/>
        <v>-7.0636224967299559E-6</v>
      </c>
      <c r="AL2599" s="36">
        <f t="shared" si="2781"/>
        <v>-3.4614917235662671E-4</v>
      </c>
      <c r="AM2599" s="36">
        <f t="shared" si="2782"/>
        <v>-1.343681800600678E-2</v>
      </c>
      <c r="AN2599" s="37">
        <f t="shared" si="2726"/>
        <v>6.5578630143609527E-4</v>
      </c>
      <c r="AO2599" s="36">
        <f t="shared" si="2727"/>
        <v>0.61132600021479855</v>
      </c>
      <c r="AP2599" s="36">
        <f t="shared" si="2728"/>
        <v>6.9670984370195628</v>
      </c>
      <c r="AQ2599" s="74">
        <f t="shared" si="2753"/>
        <v>1.5727204550400012E-5</v>
      </c>
      <c r="AR2599" s="73">
        <f t="shared" si="2754"/>
        <v>6.9909050929557273E-6</v>
      </c>
      <c r="AS2599" s="72">
        <f t="shared" si="2729"/>
        <v>0.22846443401737718</v>
      </c>
      <c r="AT2599" s="37">
        <f t="shared" si="2755"/>
        <v>0.43042421889104321</v>
      </c>
      <c r="AU2599" s="37">
        <f t="shared" si="2756"/>
        <v>1044.7320243116355</v>
      </c>
      <c r="AV2599" s="34">
        <f t="shared" si="2757"/>
        <v>0</v>
      </c>
      <c r="AW2599" s="34">
        <f t="shared" si="2758"/>
        <v>1.7254415876161109</v>
      </c>
      <c r="AX2599" s="37">
        <f t="shared" si="2759"/>
        <v>68.970286387888223</v>
      </c>
      <c r="AY2599" s="7">
        <f t="shared" si="2760"/>
        <v>89.043265100291066</v>
      </c>
      <c r="AZ2599" s="37">
        <f t="shared" si="2761"/>
        <v>87.317823512674948</v>
      </c>
      <c r="BA2599" s="2">
        <f>BE2599*'mass balance'!$B$17+BF2599*'mass balance'!$C$17+BG2599*'mass balance'!$D$17+BH2599*'mass balance'!$E$17</f>
        <v>1.1093890206149237E-3</v>
      </c>
      <c r="BB2599" s="2">
        <f>BE2599*'mass balance'!$B$18+BF2599*'mass balance'!$C$18+BG2599*'mass balance'!$D$18+BH2599*'mass balance'!$E$18</f>
        <v>1.1264565440089994E-3</v>
      </c>
      <c r="BC2599" s="2">
        <f>BE2599*'mass balance'!$B$19+BF2599*'mass balance'!$C$19+BG2599*'mass balance'!$D$19+BH2599*'mass balance'!$E$19</f>
        <v>-1.4080706800112495E-3</v>
      </c>
      <c r="BD2599" s="2">
        <f>BE2599*'mass balance'!$B$20+BF2599*'mass balance'!$C$20+BG2599*'mass balance'!$D$20+BH2599*'mass balance'!$E$20</f>
        <v>5.1202570182227254E-5</v>
      </c>
      <c r="BE2599" s="2">
        <f>N2599*'mass balance'!$H$11+R2599*'mass balance'!$I$11+S2599*'mass balance'!$J$11</f>
        <v>-2.4836411898064964E-3</v>
      </c>
      <c r="BF2599" s="2">
        <f>N2599*'mass balance'!$H$12+R2599*'mass balance'!$I$12+S2599*'mass balance'!$J$12</f>
        <v>1.7788045702702394E-4</v>
      </c>
      <c r="BG2599" s="2">
        <f>N2599*'mass balance'!$H$13+R2599*'mass balance'!$I$13+S2599*'mass balance'!$J$13</f>
        <v>6.6871060611832696E-4</v>
      </c>
      <c r="BH2599" s="2">
        <f>N2599*'mass balance'!$H$14+R2599*'mass balance'!$I$14+S2599*'mass balance'!$J$14</f>
        <v>2.7164825513508552E-4</v>
      </c>
      <c r="BI2599" s="36">
        <f t="shared" si="2762"/>
        <v>6.4767575960678318E-26</v>
      </c>
      <c r="BJ2599" s="36">
        <f t="shared" si="2763"/>
        <v>2.2590822891026246E-29</v>
      </c>
      <c r="BK2599" s="36">
        <f t="shared" si="2764"/>
        <v>8.0181547338925648E-26</v>
      </c>
      <c r="BL2599" s="36">
        <f t="shared" si="2765"/>
        <v>3.8893923359014459E-26</v>
      </c>
      <c r="BM2599" s="36">
        <f t="shared" si="2730"/>
        <v>5.3455547634869137E-23</v>
      </c>
      <c r="BN2599" s="36">
        <f t="shared" ca="1" si="2766"/>
        <v>0.21951578573860941</v>
      </c>
      <c r="BO2599" s="36">
        <f t="shared" ca="1" si="2783"/>
        <v>1</v>
      </c>
      <c r="BP2599" s="36">
        <f t="shared" si="2731"/>
        <v>-5.3455547634869137E-23</v>
      </c>
      <c r="BQ2599" s="36">
        <f t="shared" si="2732"/>
        <v>1</v>
      </c>
      <c r="BR2599" s="2">
        <f t="shared" si="2789"/>
        <v>-5</v>
      </c>
      <c r="BS2599">
        <v>0</v>
      </c>
      <c r="BT2599" s="37">
        <f t="shared" si="2784"/>
        <v>1.4115908567112776</v>
      </c>
      <c r="BU2599" s="34">
        <f t="shared" si="2767"/>
        <v>5.4259514687580994</v>
      </c>
      <c r="BV2599" s="34">
        <f t="shared" si="2768"/>
        <v>89.043265100291066</v>
      </c>
      <c r="BW2599" s="34">
        <f t="shared" si="2769"/>
        <v>-5</v>
      </c>
      <c r="BX2599" s="34">
        <f t="shared" si="2770"/>
        <v>-5</v>
      </c>
      <c r="BY2599" s="34">
        <f t="shared" si="2771"/>
        <v>23.913638633882613</v>
      </c>
      <c r="BZ2599" s="36">
        <f t="shared" si="2785"/>
        <v>1.4080706800112495E-3</v>
      </c>
      <c r="CA2599" s="34">
        <f t="shared" si="2786"/>
        <v>1.616612508105373E-2</v>
      </c>
    </row>
    <row r="2600" spans="1:79" ht="13.2" x14ac:dyDescent="0.25">
      <c r="A2600" s="75">
        <f t="shared" si="2772"/>
        <v>7.0301369863015859</v>
      </c>
      <c r="B2600" s="34">
        <f t="shared" si="2722"/>
        <v>2566.0000000000787</v>
      </c>
      <c r="C2600">
        <f t="shared" si="2773"/>
        <v>20</v>
      </c>
      <c r="D2600" s="35">
        <f t="shared" si="2733"/>
        <v>3000</v>
      </c>
      <c r="E2600" s="27">
        <v>0</v>
      </c>
      <c r="F2600" s="64">
        <f t="shared" si="2774"/>
        <v>0.96267801959344901</v>
      </c>
      <c r="G2600" s="34">
        <v>0</v>
      </c>
      <c r="H2600" s="34">
        <f t="shared" si="2734"/>
        <v>1</v>
      </c>
      <c r="I2600" s="34">
        <f t="shared" si="2775"/>
        <v>12793.990880396937</v>
      </c>
      <c r="J2600" s="34">
        <f t="shared" si="2735"/>
        <v>89046.07039981446</v>
      </c>
      <c r="K2600" s="34">
        <f t="shared" si="2736"/>
        <v>78082.701217935071</v>
      </c>
      <c r="L2600" s="36">
        <f t="shared" si="2787"/>
        <v>6426.5978937521259</v>
      </c>
      <c r="M2600" s="34">
        <f t="shared" si="2737"/>
        <v>149.95224105927213</v>
      </c>
      <c r="N2600" s="34">
        <f t="shared" si="2776"/>
        <v>1043.6663539000135</v>
      </c>
      <c r="O2600" s="34">
        <f t="shared" si="2738"/>
        <v>13.261852397919354</v>
      </c>
      <c r="P2600">
        <f t="shared" si="2723"/>
        <v>243.51026482205745</v>
      </c>
      <c r="Q2600" s="36">
        <f t="shared" si="2739"/>
        <v>655.69042454543865</v>
      </c>
      <c r="R2600" s="34">
        <f t="shared" si="2740"/>
        <v>544.97705131531382</v>
      </c>
      <c r="S2600" s="34">
        <f t="shared" si="2741"/>
        <v>110.71337323012483</v>
      </c>
      <c r="T2600" s="36">
        <f t="shared" si="2777"/>
        <v>1.2489856197472485E-3</v>
      </c>
      <c r="U2600" s="36">
        <f t="shared" si="2742"/>
        <v>27367.53117034055</v>
      </c>
      <c r="V2600" s="36">
        <f t="shared" si="2743"/>
        <v>1.4175666538216532E-2</v>
      </c>
      <c r="W2600" s="68">
        <f t="shared" si="2744"/>
        <v>18.361708267863218</v>
      </c>
      <c r="X2600">
        <f t="shared" si="2745"/>
        <v>5.4273480621380541</v>
      </c>
      <c r="Y2600">
        <f t="shared" si="2746"/>
        <v>5.4790819485161157E-3</v>
      </c>
      <c r="Z2600" s="34">
        <f t="shared" si="2747"/>
        <v>1.6980387444359678E-3</v>
      </c>
      <c r="AA2600" s="36">
        <f t="shared" si="2748"/>
        <v>7.7202329605829088E-4</v>
      </c>
      <c r="AB2600" s="34">
        <f t="shared" si="2749"/>
        <v>1.9253560391868981E-3</v>
      </c>
      <c r="AC2600" s="36">
        <f t="shared" si="2750"/>
        <v>216.25488144106578</v>
      </c>
      <c r="AD2600" s="34">
        <f t="shared" si="2751"/>
        <v>85.211905052190559</v>
      </c>
      <c r="AE2600">
        <f t="shared" si="2778"/>
        <v>112319.42406475267</v>
      </c>
      <c r="AF2600" s="36">
        <f t="shared" si="2724"/>
        <v>85.211905052190559</v>
      </c>
      <c r="AG2600" s="34">
        <f t="shared" si="2752"/>
        <v>0</v>
      </c>
      <c r="AH2600">
        <f t="shared" si="2788"/>
        <v>0</v>
      </c>
      <c r="AI2600" s="29">
        <f t="shared" si="2779"/>
        <v>0</v>
      </c>
      <c r="AJ2600">
        <f t="shared" si="2780"/>
        <v>0</v>
      </c>
      <c r="AK2600" s="36">
        <f t="shared" si="2725"/>
        <v>-6.9909050929557273E-6</v>
      </c>
      <c r="AL2600" s="36">
        <f t="shared" si="2781"/>
        <v>-3.4595373553079992E-4</v>
      </c>
      <c r="AM2600" s="36">
        <f t="shared" si="2782"/>
        <v>-1.3410930842890625E-2</v>
      </c>
      <c r="AN2600" s="37">
        <f t="shared" si="2726"/>
        <v>6.4872267893936535E-4</v>
      </c>
      <c r="AO2600" s="36">
        <f t="shared" si="2727"/>
        <v>0.6109798510424419</v>
      </c>
      <c r="AP2600" s="36">
        <f t="shared" si="2728"/>
        <v>6.9536616190135563</v>
      </c>
      <c r="AQ2600" s="74">
        <f t="shared" si="2753"/>
        <v>1.5584260967485677E-5</v>
      </c>
      <c r="AR2600" s="73">
        <f t="shared" si="2754"/>
        <v>6.9189002997754649E-6</v>
      </c>
      <c r="AS2600" s="72">
        <f t="shared" si="2729"/>
        <v>0.22807656565720041</v>
      </c>
      <c r="AT2600" s="37">
        <f t="shared" si="2755"/>
        <v>0.42651211996562893</v>
      </c>
      <c r="AU2600" s="37">
        <f t="shared" si="2756"/>
        <v>1042.7171433389292</v>
      </c>
      <c r="AV2600" s="34">
        <f t="shared" si="2757"/>
        <v>0</v>
      </c>
      <c r="AW2600" s="34">
        <f t="shared" si="2758"/>
        <v>1.7267742721852672</v>
      </c>
      <c r="AX2600" s="37">
        <f t="shared" si="2759"/>
        <v>69.023560335279143</v>
      </c>
      <c r="AY2600" s="7">
        <f t="shared" si="2760"/>
        <v>89.112042875327631</v>
      </c>
      <c r="AZ2600" s="37">
        <f t="shared" si="2761"/>
        <v>87.385268603142364</v>
      </c>
      <c r="BA2600" s="2">
        <f>BE2600*'mass balance'!$B$17+BF2600*'mass balance'!$C$17+BG2600*'mass balance'!$D$17+BH2600*'mass balance'!$E$17</f>
        <v>1.1100948009396179E-3</v>
      </c>
      <c r="BB2600" s="2">
        <f>BE2600*'mass balance'!$B$18+BF2600*'mass balance'!$C$18+BG2600*'mass balance'!$D$18+BH2600*'mass balance'!$E$18</f>
        <v>1.1271731824925354E-3</v>
      </c>
      <c r="BC2600" s="2">
        <f>BE2600*'mass balance'!$B$19+BF2600*'mass balance'!$C$19+BG2600*'mass balance'!$D$19+BH2600*'mass balance'!$E$19</f>
        <v>-1.4089664781156684E-3</v>
      </c>
      <c r="BD2600" s="2">
        <f>BE2600*'mass balance'!$B$20+BF2600*'mass balance'!$C$20+BG2600*'mass balance'!$D$20+BH2600*'mass balance'!$E$20</f>
        <v>5.1235144658751591E-5</v>
      </c>
      <c r="BE2600" s="2">
        <f>N2600*'mass balance'!$H$11+R2600*'mass balance'!$I$11+S2600*'mass balance'!$J$11</f>
        <v>-2.4849198902381271E-3</v>
      </c>
      <c r="BF2600" s="2">
        <f>N2600*'mass balance'!$H$12+R2600*'mass balance'!$I$12+S2600*'mass balance'!$J$12</f>
        <v>1.7793723688137885E-4</v>
      </c>
      <c r="BG2600" s="2">
        <f>N2600*'mass balance'!$H$13+R2600*'mass balance'!$I$13+S2600*'mass balance'!$J$13</f>
        <v>6.6892401612857742E-4</v>
      </c>
      <c r="BH2600" s="2">
        <f>N2600*'mass balance'!$H$14+R2600*'mass balance'!$I$14+S2600*'mass balance'!$J$14</f>
        <v>2.7178811299479513E-4</v>
      </c>
      <c r="BI2600" s="36">
        <f t="shared" si="2762"/>
        <v>6.4767575960678318E-26</v>
      </c>
      <c r="BJ2600" s="36">
        <f t="shared" si="2763"/>
        <v>2.2589460388200287E-29</v>
      </c>
      <c r="BK2600" s="36">
        <f t="shared" si="2764"/>
        <v>8.0204138161816677E-26</v>
      </c>
      <c r="BL2600" s="36">
        <f t="shared" si="2765"/>
        <v>3.8905183069235763E-26</v>
      </c>
      <c r="BM2600" s="36">
        <f t="shared" si="2730"/>
        <v>5.3494441558228155E-23</v>
      </c>
      <c r="BN2600" s="36">
        <f t="shared" ca="1" si="2766"/>
        <v>0.9478112956208391</v>
      </c>
      <c r="BO2600" s="36">
        <f t="shared" ca="1" si="2783"/>
        <v>1</v>
      </c>
      <c r="BP2600" s="36">
        <f t="shared" si="2731"/>
        <v>-5.3494441558228155E-23</v>
      </c>
      <c r="BQ2600" s="36">
        <f t="shared" si="2732"/>
        <v>1</v>
      </c>
      <c r="BR2600" s="2">
        <f t="shared" si="2789"/>
        <v>-5</v>
      </c>
      <c r="BS2600">
        <v>0</v>
      </c>
      <c r="BT2600" s="37">
        <f t="shared" si="2784"/>
        <v>1.4124888943109575</v>
      </c>
      <c r="BU2600" s="34">
        <f t="shared" si="2767"/>
        <v>5.4273480621380541</v>
      </c>
      <c r="BV2600" s="34">
        <f t="shared" si="2768"/>
        <v>89.112042875327631</v>
      </c>
      <c r="BW2600" s="34">
        <f t="shared" si="2769"/>
        <v>-5</v>
      </c>
      <c r="BX2600" s="34">
        <f t="shared" si="2770"/>
        <v>-5</v>
      </c>
      <c r="BY2600" s="34">
        <f t="shared" si="2771"/>
        <v>23.925950549214232</v>
      </c>
      <c r="BZ2600" s="36">
        <f t="shared" si="2785"/>
        <v>1.4089664781156684E-3</v>
      </c>
      <c r="CA2600" s="34">
        <f t="shared" si="2786"/>
        <v>1.6163924616696371E-2</v>
      </c>
    </row>
    <row r="2601" spans="1:79" ht="13.2" x14ac:dyDescent="0.25">
      <c r="A2601" s="75">
        <f t="shared" si="2772"/>
        <v>7.0328767123289833</v>
      </c>
      <c r="B2601" s="34">
        <f t="shared" si="2722"/>
        <v>2567.0000000000787</v>
      </c>
      <c r="C2601">
        <f t="shared" si="2773"/>
        <v>20</v>
      </c>
      <c r="D2601" s="35">
        <f t="shared" si="2733"/>
        <v>3000</v>
      </c>
      <c r="E2601" s="27">
        <v>0</v>
      </c>
      <c r="F2601" s="64">
        <f t="shared" si="2774"/>
        <v>0.96267801959344901</v>
      </c>
      <c r="G2601" s="34">
        <v>0</v>
      </c>
      <c r="H2601" s="34">
        <f t="shared" si="2734"/>
        <v>1</v>
      </c>
      <c r="I2601" s="34">
        <f t="shared" si="2775"/>
        <v>12793.990880396937</v>
      </c>
      <c r="J2601" s="34">
        <f t="shared" si="2735"/>
        <v>89091.894931991468</v>
      </c>
      <c r="K2601" s="34">
        <f t="shared" si="2736"/>
        <v>78122.883824964912</v>
      </c>
      <c r="L2601" s="36">
        <f t="shared" si="2787"/>
        <v>6431.559377040503</v>
      </c>
      <c r="M2601" s="34">
        <f t="shared" si="2737"/>
        <v>149.95224105927213</v>
      </c>
      <c r="N2601" s="34">
        <f t="shared" si="2776"/>
        <v>1044.203441299846</v>
      </c>
      <c r="O2601" s="34">
        <f t="shared" si="2738"/>
        <v>13.261852397919354</v>
      </c>
      <c r="P2601">
        <f t="shared" si="2723"/>
        <v>243.69826041932942</v>
      </c>
      <c r="Q2601" s="36">
        <f t="shared" si="2739"/>
        <v>656.103785052592</v>
      </c>
      <c r="R2601" s="34">
        <f t="shared" si="2740"/>
        <v>545.35509767295957</v>
      </c>
      <c r="S2601" s="34">
        <f t="shared" si="2741"/>
        <v>110.74868737963237</v>
      </c>
      <c r="T2601" s="36">
        <f t="shared" si="2777"/>
        <v>1.2460710912752231E-3</v>
      </c>
      <c r="U2601" s="36">
        <f t="shared" si="2742"/>
        <v>27367.532419326169</v>
      </c>
      <c r="V2601" s="36">
        <f t="shared" si="2743"/>
        <v>1.4180188138389052E-2</v>
      </c>
      <c r="W2601" s="68">
        <f t="shared" si="2744"/>
        <v>18.375883934401436</v>
      </c>
      <c r="X2601">
        <f t="shared" si="2745"/>
        <v>5.4287443825823027</v>
      </c>
      <c r="Y2601">
        <f t="shared" si="2746"/>
        <v>5.4790819485161157E-3</v>
      </c>
      <c r="Z2601" s="34">
        <f t="shared" si="2747"/>
        <v>1.6980387444359678E-3</v>
      </c>
      <c r="AA2601" s="36">
        <f t="shared" si="2748"/>
        <v>7.7167379751688376E-4</v>
      </c>
      <c r="AB2601" s="34">
        <f t="shared" si="2749"/>
        <v>1.9253560391868981E-3</v>
      </c>
      <c r="AC2601" s="36">
        <f t="shared" si="2750"/>
        <v>216.41894469706864</v>
      </c>
      <c r="AD2601" s="34">
        <f t="shared" si="2751"/>
        <v>85.237892556561576</v>
      </c>
      <c r="AE2601">
        <f t="shared" si="2778"/>
        <v>112404.63596980486</v>
      </c>
      <c r="AF2601" s="36">
        <f t="shared" si="2724"/>
        <v>85.237892556561576</v>
      </c>
      <c r="AG2601" s="34">
        <f t="shared" si="2752"/>
        <v>0</v>
      </c>
      <c r="AH2601">
        <f t="shared" si="2788"/>
        <v>0</v>
      </c>
      <c r="AI2601" s="29">
        <f t="shared" si="2779"/>
        <v>0</v>
      </c>
      <c r="AJ2601">
        <f t="shared" si="2780"/>
        <v>0</v>
      </c>
      <c r="AK2601" s="36">
        <f t="shared" si="2725"/>
        <v>-6.9189002997754649E-6</v>
      </c>
      <c r="AL2601" s="36">
        <f t="shared" si="2781"/>
        <v>-3.457584042253607E-4</v>
      </c>
      <c r="AM2601" s="36">
        <f t="shared" si="2782"/>
        <v>-1.3385093289839067E-2</v>
      </c>
      <c r="AN2601" s="37">
        <f t="shared" si="2726"/>
        <v>6.4173177384640968E-4</v>
      </c>
      <c r="AO2601" s="36">
        <f t="shared" si="2727"/>
        <v>0.61063389730691109</v>
      </c>
      <c r="AP2601" s="36">
        <f t="shared" si="2728"/>
        <v>6.940250688170666</v>
      </c>
      <c r="AQ2601" s="74">
        <f t="shared" si="2753"/>
        <v>1.5442535622300126E-5</v>
      </c>
      <c r="AR2601" s="73">
        <f t="shared" si="2754"/>
        <v>6.8476015018270308E-6</v>
      </c>
      <c r="AS2601" s="72">
        <f t="shared" si="2729"/>
        <v>0.22768935515962729</v>
      </c>
      <c r="AT2601" s="37">
        <f t="shared" si="2755"/>
        <v>0.42263336193186241</v>
      </c>
      <c r="AU2601" s="37">
        <f t="shared" si="2756"/>
        <v>1040.7061442043471</v>
      </c>
      <c r="AV2601" s="34">
        <f t="shared" si="2757"/>
        <v>0</v>
      </c>
      <c r="AW2601" s="34">
        <f t="shared" si="2758"/>
        <v>1.7281073821504287</v>
      </c>
      <c r="AX2601" s="37">
        <f t="shared" si="2759"/>
        <v>69.076851284329308</v>
      </c>
      <c r="AY2601" s="7">
        <f t="shared" si="2760"/>
        <v>89.180842600881164</v>
      </c>
      <c r="AZ2601" s="37">
        <f t="shared" si="2761"/>
        <v>87.452735218730737</v>
      </c>
      <c r="BA2601" s="2">
        <f>BE2601*'mass balance'!$B$17+BF2601*'mass balance'!$C$17+BG2601*'mass balance'!$D$17+BH2601*'mass balance'!$E$17</f>
        <v>1.1108007288057348E-3</v>
      </c>
      <c r="BB2601" s="2">
        <f>BE2601*'mass balance'!$B$18+BF2601*'mass balance'!$C$18+BG2601*'mass balance'!$D$18+BH2601*'mass balance'!$E$18</f>
        <v>1.1278899707873615E-3</v>
      </c>
      <c r="BC2601" s="2">
        <f>BE2601*'mass balance'!$B$19+BF2601*'mass balance'!$C$19+BG2601*'mass balance'!$D$19+BH2601*'mass balance'!$E$19</f>
        <v>-1.4098624634842015E-3</v>
      </c>
      <c r="BD2601" s="2">
        <f>BE2601*'mass balance'!$B$20+BF2601*'mass balance'!$C$20+BG2601*'mass balance'!$D$20+BH2601*'mass balance'!$E$20</f>
        <v>5.1267725944880051E-5</v>
      </c>
      <c r="BE2601" s="2">
        <f>N2601*'mass balance'!$H$11+R2601*'mass balance'!$I$11+S2601*'mass balance'!$J$11</f>
        <v>-2.4861986697615377E-3</v>
      </c>
      <c r="BF2601" s="2">
        <f>N2601*'mass balance'!$H$12+R2601*'mass balance'!$I$12+S2601*'mass balance'!$J$12</f>
        <v>1.7799399336890025E-4</v>
      </c>
      <c r="BG2601" s="2">
        <f>N2601*'mass balance'!$H$13+R2601*'mass balance'!$I$13+S2601*'mass balance'!$J$13</f>
        <v>6.6913733835733443E-4</v>
      </c>
      <c r="BH2601" s="2">
        <f>N2601*'mass balance'!$H$14+R2601*'mass balance'!$I$14+S2601*'mass balance'!$J$14</f>
        <v>2.7192797950516815E-4</v>
      </c>
      <c r="BI2601" s="36">
        <f t="shared" si="2762"/>
        <v>6.4767575960678318E-26</v>
      </c>
      <c r="BJ2601" s="36">
        <f t="shared" si="2763"/>
        <v>2.2588103319852679E-29</v>
      </c>
      <c r="BK2601" s="36">
        <f t="shared" si="2764"/>
        <v>8.0226727622204876E-26</v>
      </c>
      <c r="BL2601" s="36">
        <f t="shared" si="2765"/>
        <v>3.8916446648559822E-26</v>
      </c>
      <c r="BM2601" s="36">
        <f t="shared" si="2730"/>
        <v>5.353334674129739E-23</v>
      </c>
      <c r="BN2601" s="36">
        <f t="shared" ca="1" si="2766"/>
        <v>0.99964418754114992</v>
      </c>
      <c r="BO2601" s="36">
        <f t="shared" ca="1" si="2783"/>
        <v>1</v>
      </c>
      <c r="BP2601" s="36">
        <f t="shared" si="2731"/>
        <v>-5.353334674129739E-23</v>
      </c>
      <c r="BQ2601" s="36">
        <f t="shared" si="2732"/>
        <v>1</v>
      </c>
      <c r="BR2601" s="2">
        <f t="shared" si="2789"/>
        <v>-5</v>
      </c>
      <c r="BS2601">
        <v>0</v>
      </c>
      <c r="BT2601" s="37">
        <f t="shared" si="2784"/>
        <v>1.4133871196429117</v>
      </c>
      <c r="BU2601" s="34">
        <f t="shared" si="2767"/>
        <v>5.4287443825823027</v>
      </c>
      <c r="BV2601" s="34">
        <f t="shared" si="2768"/>
        <v>89.180842600881164</v>
      </c>
      <c r="BW2601" s="34">
        <f t="shared" si="2769"/>
        <v>-5</v>
      </c>
      <c r="BX2601" s="34">
        <f t="shared" si="2770"/>
        <v>-5</v>
      </c>
      <c r="BY2601" s="34">
        <f t="shared" si="2771"/>
        <v>23.938263226077847</v>
      </c>
      <c r="BZ2601" s="36">
        <f t="shared" si="2785"/>
        <v>1.4098624634842015E-3</v>
      </c>
      <c r="CA2601" s="34">
        <f t="shared" si="2786"/>
        <v>1.6161725715128812E-2</v>
      </c>
    </row>
    <row r="2602" spans="1:79" ht="13.2" x14ac:dyDescent="0.25">
      <c r="A2602" s="75">
        <f t="shared" si="2772"/>
        <v>7.0356164383563806</v>
      </c>
      <c r="B2602" s="34">
        <f t="shared" ref="B2602:B2665" si="2790">A2602*365</f>
        <v>2568.0000000000791</v>
      </c>
      <c r="C2602">
        <f t="shared" si="2773"/>
        <v>20</v>
      </c>
      <c r="D2602" s="35">
        <f t="shared" si="2733"/>
        <v>3000</v>
      </c>
      <c r="E2602" s="27">
        <v>0</v>
      </c>
      <c r="F2602" s="64">
        <f t="shared" si="2774"/>
        <v>0.96267801959344901</v>
      </c>
      <c r="G2602" s="34">
        <v>0</v>
      </c>
      <c r="H2602" s="34">
        <f t="shared" si="2734"/>
        <v>1</v>
      </c>
      <c r="I2602" s="34">
        <f t="shared" si="2775"/>
        <v>12793.990880396937</v>
      </c>
      <c r="J2602" s="34">
        <f t="shared" si="2735"/>
        <v>89137.722293218831</v>
      </c>
      <c r="K2602" s="34">
        <f t="shared" si="2736"/>
        <v>78163.06891273192</v>
      </c>
      <c r="L2602" s="36">
        <f t="shared" si="2787"/>
        <v>6436.5224428889387</v>
      </c>
      <c r="M2602" s="34">
        <f t="shared" si="2737"/>
        <v>149.95224105927213</v>
      </c>
      <c r="N2602" s="34">
        <f t="shared" si="2776"/>
        <v>1044.7405618576233</v>
      </c>
      <c r="O2602" s="34">
        <f t="shared" si="2738"/>
        <v>13.261852397919354</v>
      </c>
      <c r="P2602">
        <f t="shared" ref="P2602:P2665" si="2791">O2602*W2602</f>
        <v>243.88631598139546</v>
      </c>
      <c r="Q2602" s="36">
        <f t="shared" si="2739"/>
        <v>656.51722964073031</v>
      </c>
      <c r="R2602" s="34">
        <f t="shared" si="2740"/>
        <v>545.73324265331405</v>
      </c>
      <c r="S2602" s="34">
        <f t="shared" si="2741"/>
        <v>110.78398698741626</v>
      </c>
      <c r="T2602" s="36">
        <f t="shared" si="2777"/>
        <v>1.2431641740754879E-3</v>
      </c>
      <c r="U2602" s="36">
        <f t="shared" si="2742"/>
        <v>27367.533665397259</v>
      </c>
      <c r="V2602" s="36">
        <f t="shared" si="2743"/>
        <v>1.4184707876648986E-2</v>
      </c>
      <c r="W2602" s="68">
        <f t="shared" si="2744"/>
        <v>18.390064122539826</v>
      </c>
      <c r="X2602">
        <f t="shared" si="2745"/>
        <v>5.4301404301439025</v>
      </c>
      <c r="Y2602">
        <f t="shared" si="2746"/>
        <v>5.4790819485161157E-3</v>
      </c>
      <c r="Z2602" s="34">
        <f t="shared" si="2747"/>
        <v>1.6980387444359678E-3</v>
      </c>
      <c r="AA2602" s="36">
        <f t="shared" si="2748"/>
        <v>7.71324546892877E-4</v>
      </c>
      <c r="AB2602" s="34">
        <f t="shared" si="2749"/>
        <v>1.9253560391868981E-3</v>
      </c>
      <c r="AC2602" s="36">
        <f t="shared" si="2750"/>
        <v>216.58305798826996</v>
      </c>
      <c r="AD2602" s="34">
        <f t="shared" si="2751"/>
        <v>85.263868683648639</v>
      </c>
      <c r="AE2602">
        <f t="shared" si="2778"/>
        <v>112489.87386236142</v>
      </c>
      <c r="AF2602" s="36">
        <f t="shared" ref="AF2602:AF2665" si="2792">AD2602</f>
        <v>85.263868683648639</v>
      </c>
      <c r="AG2602" s="34">
        <f t="shared" si="2752"/>
        <v>0</v>
      </c>
      <c r="AH2602">
        <f t="shared" si="2788"/>
        <v>0</v>
      </c>
      <c r="AI2602" s="29">
        <f t="shared" si="2779"/>
        <v>0</v>
      </c>
      <c r="AJ2602">
        <f t="shared" si="2780"/>
        <v>0</v>
      </c>
      <c r="AK2602" s="36">
        <f t="shared" ref="AK2602:AK2665" si="2793">-1*AR2601</f>
        <v>-6.8476015018270308E-6</v>
      </c>
      <c r="AL2602" s="36">
        <f t="shared" si="2781"/>
        <v>-3.4556317842197279E-4</v>
      </c>
      <c r="AM2602" s="36">
        <f t="shared" si="2782"/>
        <v>-1.3359305254197922E-2</v>
      </c>
      <c r="AN2602" s="37">
        <f t="shared" ref="AN2602:AN2665" si="2794">AN2601+AK2601</f>
        <v>6.3481287354663423E-4</v>
      </c>
      <c r="AO2602" s="36">
        <f t="shared" ref="AO2602:AO2665" si="2795">AO2601+AL2601</f>
        <v>0.61028813890268574</v>
      </c>
      <c r="AP2602" s="36">
        <f t="shared" ref="AP2602:AP2665" si="2796">AP2601+AM2601</f>
        <v>6.9268655948808266</v>
      </c>
      <c r="AQ2602" s="74">
        <f t="shared" si="2753"/>
        <v>1.5302018868589637E-5</v>
      </c>
      <c r="AR2602" s="73">
        <f t="shared" si="2754"/>
        <v>6.7770021415726211E-6</v>
      </c>
      <c r="AS2602" s="72">
        <f t="shared" ref="AS2602:AS2665" si="2797">AO2602^3</f>
        <v>0.2273028014149604</v>
      </c>
      <c r="AT2602" s="37">
        <f t="shared" si="2755"/>
        <v>0.41878768078979289</v>
      </c>
      <c r="AU2602" s="37">
        <f t="shared" si="2756"/>
        <v>1038.699019468748</v>
      </c>
      <c r="AV2602" s="34">
        <f t="shared" si="2757"/>
        <v>0</v>
      </c>
      <c r="AW2602" s="34">
        <f t="shared" si="2758"/>
        <v>1.7294409173365295</v>
      </c>
      <c r="AX2602" s="37">
        <f t="shared" si="2759"/>
        <v>69.130159228045457</v>
      </c>
      <c r="AY2602" s="7">
        <f t="shared" si="2760"/>
        <v>89.249664267921816</v>
      </c>
      <c r="AZ2602" s="37">
        <f t="shared" si="2761"/>
        <v>87.520223350585283</v>
      </c>
      <c r="BA2602" s="2">
        <f>BE2602*'mass balance'!$B$17+BF2602*'mass balance'!$C$17+BG2602*'mass balance'!$D$17+BH2602*'mass balance'!$E$17</f>
        <v>1.1115068041261706E-3</v>
      </c>
      <c r="BB2602" s="2">
        <f>BE2602*'mass balance'!$B$18+BF2602*'mass balance'!$C$18+BG2602*'mass balance'!$D$18+BH2602*'mass balance'!$E$18</f>
        <v>1.128606908805035E-3</v>
      </c>
      <c r="BC2602" s="2">
        <f>BE2602*'mass balance'!$B$19+BF2602*'mass balance'!$C$19+BG2602*'mass balance'!$D$19+BH2602*'mass balance'!$E$19</f>
        <v>-1.4107586360062934E-3</v>
      </c>
      <c r="BD2602" s="2">
        <f>BE2602*'mass balance'!$B$20+BF2602*'mass balance'!$C$20+BG2602*'mass balance'!$D$20+BH2602*'mass balance'!$E$20</f>
        <v>5.13003140365925E-5</v>
      </c>
      <c r="BE2602" s="2">
        <f>N2602*'mass balance'!$H$11+R2602*'mass balance'!$I$11+S2602*'mass balance'!$J$11</f>
        <v>-2.4874775282324362E-3</v>
      </c>
      <c r="BF2602" s="2">
        <f>N2602*'mass balance'!$H$12+R2602*'mass balance'!$I$12+S2602*'mass balance'!$J$12</f>
        <v>1.7805072648513371E-4</v>
      </c>
      <c r="BG2602" s="2">
        <f>N2602*'mass balance'!$H$13+R2602*'mass balance'!$I$13+S2602*'mass balance'!$J$13</f>
        <v>6.6935057278774647E-4</v>
      </c>
      <c r="BH2602" s="2">
        <f>N2602*'mass balance'!$H$14+R2602*'mass balance'!$I$14+S2602*'mass balance'!$J$14</f>
        <v>2.7206785465042272E-4</v>
      </c>
      <c r="BI2602" s="36">
        <f t="shared" si="2762"/>
        <v>6.4767575960678318E-26</v>
      </c>
      <c r="BJ2602" s="36">
        <f t="shared" si="2763"/>
        <v>2.2586751675386052E-29</v>
      </c>
      <c r="BK2602" s="36">
        <f t="shared" si="2764"/>
        <v>8.0249315725524727E-26</v>
      </c>
      <c r="BL2602" s="36">
        <f t="shared" si="2765"/>
        <v>3.8927714096056366E-26</v>
      </c>
      <c r="BM2602" s="36">
        <f t="shared" ref="BM2602:BM2665" si="2798">BM2601+BL2601</f>
        <v>5.3572263187945949E-23</v>
      </c>
      <c r="BN2602" s="36">
        <f t="shared" ca="1" si="2766"/>
        <v>0.63421569249409049</v>
      </c>
      <c r="BO2602" s="36">
        <f t="shared" ca="1" si="2783"/>
        <v>1</v>
      </c>
      <c r="BP2602" s="36">
        <f t="shared" ref="BP2602:BP2665" si="2799">-1*BQ2602*BM2602</f>
        <v>-5.3572263187945949E-23</v>
      </c>
      <c r="BQ2602" s="36">
        <f t="shared" ref="BQ2602:BQ2665" si="2800">BQ2601+BP2601</f>
        <v>1</v>
      </c>
      <c r="BR2602" s="2">
        <f t="shared" si="2789"/>
        <v>-5</v>
      </c>
      <c r="BS2602">
        <v>0</v>
      </c>
      <c r="BT2602" s="37">
        <f t="shared" si="2784"/>
        <v>1.4142855325963091</v>
      </c>
      <c r="BU2602" s="34">
        <f t="shared" si="2767"/>
        <v>5.4301404301439025</v>
      </c>
      <c r="BV2602" s="34">
        <f t="shared" si="2768"/>
        <v>89.249664267921816</v>
      </c>
      <c r="BW2602" s="34">
        <f t="shared" si="2769"/>
        <v>-5</v>
      </c>
      <c r="BX2602" s="34">
        <f t="shared" si="2770"/>
        <v>-5</v>
      </c>
      <c r="BY2602" s="34">
        <f t="shared" si="2771"/>
        <v>23.950576663084146</v>
      </c>
      <c r="BZ2602" s="36">
        <f t="shared" si="2785"/>
        <v>1.4107586360062934E-3</v>
      </c>
      <c r="CA2602" s="34">
        <f t="shared" si="2786"/>
        <v>1.6159528374727932E-2</v>
      </c>
    </row>
    <row r="2603" spans="1:79" ht="13.2" x14ac:dyDescent="0.25">
      <c r="A2603" s="75">
        <f t="shared" si="2772"/>
        <v>7.038356164383778</v>
      </c>
      <c r="B2603" s="34">
        <f t="shared" si="2790"/>
        <v>2569.0000000000791</v>
      </c>
      <c r="C2603">
        <f t="shared" si="2773"/>
        <v>20</v>
      </c>
      <c r="D2603" s="35">
        <f t="shared" si="2733"/>
        <v>3000</v>
      </c>
      <c r="E2603" s="27">
        <v>0</v>
      </c>
      <c r="F2603" s="64">
        <f t="shared" si="2774"/>
        <v>0.96267801959344901</v>
      </c>
      <c r="G2603" s="34">
        <v>0</v>
      </c>
      <c r="H2603" s="34">
        <f t="shared" si="2734"/>
        <v>1</v>
      </c>
      <c r="I2603" s="34">
        <f t="shared" si="2775"/>
        <v>12793.990880396937</v>
      </c>
      <c r="J2603" s="34">
        <f t="shared" si="2735"/>
        <v>89183.552478328784</v>
      </c>
      <c r="K2603" s="34">
        <f t="shared" si="2736"/>
        <v>78203.256476704541</v>
      </c>
      <c r="L2603" s="36">
        <f t="shared" si="2787"/>
        <v>6441.4870906457663</v>
      </c>
      <c r="M2603" s="34">
        <f t="shared" si="2737"/>
        <v>149.95224105927213</v>
      </c>
      <c r="N2603" s="34">
        <f t="shared" si="2776"/>
        <v>1045.2777155127762</v>
      </c>
      <c r="O2603" s="34">
        <f t="shared" si="2738"/>
        <v>13.261852397919354</v>
      </c>
      <c r="P2603">
        <f t="shared" si="2791"/>
        <v>244.07443148356319</v>
      </c>
      <c r="Q2603" s="36">
        <f t="shared" si="2739"/>
        <v>656.93075825903145</v>
      </c>
      <c r="R2603" s="34">
        <f t="shared" si="2740"/>
        <v>546.11148620831807</v>
      </c>
      <c r="S2603" s="34">
        <f t="shared" si="2741"/>
        <v>110.81927205071332</v>
      </c>
      <c r="T2603" s="36">
        <f t="shared" si="2777"/>
        <v>1.2402648460367656E-3</v>
      </c>
      <c r="U2603" s="36">
        <f t="shared" si="2742"/>
        <v>27367.534908561433</v>
      </c>
      <c r="V2603" s="36">
        <f t="shared" si="2743"/>
        <v>1.4189225752642518E-2</v>
      </c>
      <c r="W2603" s="68">
        <f t="shared" si="2744"/>
        <v>18.404248830416474</v>
      </c>
      <c r="X2603">
        <f t="shared" si="2745"/>
        <v>5.4315362048759006</v>
      </c>
      <c r="Y2603">
        <f t="shared" si="2746"/>
        <v>5.4790819485161157E-3</v>
      </c>
      <c r="Z2603" s="34">
        <f t="shared" si="2747"/>
        <v>1.6980387444359678E-3</v>
      </c>
      <c r="AA2603" s="36">
        <f t="shared" si="2748"/>
        <v>7.7097554392940827E-4</v>
      </c>
      <c r="AB2603" s="34">
        <f t="shared" si="2749"/>
        <v>1.9253560391868981E-3</v>
      </c>
      <c r="AC2603" s="36">
        <f t="shared" si="2750"/>
        <v>216.74722129276444</v>
      </c>
      <c r="AD2603" s="34">
        <f t="shared" si="2751"/>
        <v>85.289833431990473</v>
      </c>
      <c r="AE2603">
        <f t="shared" si="2778"/>
        <v>112575.13773104506</v>
      </c>
      <c r="AF2603" s="36">
        <f t="shared" si="2792"/>
        <v>85.289833431990473</v>
      </c>
      <c r="AG2603" s="34">
        <f t="shared" si="2752"/>
        <v>0</v>
      </c>
      <c r="AH2603">
        <f t="shared" si="2788"/>
        <v>0</v>
      </c>
      <c r="AI2603" s="29">
        <f t="shared" si="2779"/>
        <v>0</v>
      </c>
      <c r="AJ2603">
        <f t="shared" si="2780"/>
        <v>0</v>
      </c>
      <c r="AK2603" s="36">
        <f t="shared" si="2793"/>
        <v>-6.7770021415726211E-6</v>
      </c>
      <c r="AL2603" s="36">
        <f t="shared" si="2781"/>
        <v>-3.4536805810200458E-4</v>
      </c>
      <c r="AM2603" s="36">
        <f t="shared" si="2782"/>
        <v>-1.3333566643465114E-2</v>
      </c>
      <c r="AN2603" s="37">
        <f t="shared" si="2794"/>
        <v>6.2796527204480722E-4</v>
      </c>
      <c r="AO2603" s="36">
        <f t="shared" si="2795"/>
        <v>0.6099425757242638</v>
      </c>
      <c r="AP2603" s="36">
        <f t="shared" si="2796"/>
        <v>6.9135062896266284</v>
      </c>
      <c r="AQ2603" s="74">
        <f t="shared" si="2753"/>
        <v>1.5162701130178216E-5</v>
      </c>
      <c r="AR2603" s="73">
        <f t="shared" si="2754"/>
        <v>6.7070957188265369E-6</v>
      </c>
      <c r="AS2603" s="72">
        <f t="shared" si="2797"/>
        <v>0.22691690331531814</v>
      </c>
      <c r="AT2603" s="37">
        <f t="shared" si="2755"/>
        <v>0.41497481445736656</v>
      </c>
      <c r="AU2603" s="37">
        <f t="shared" si="2756"/>
        <v>1036.6957617068863</v>
      </c>
      <c r="AV2603" s="34">
        <f t="shared" si="2757"/>
        <v>0</v>
      </c>
      <c r="AW2603" s="34">
        <f t="shared" si="2758"/>
        <v>1.7307748775684721</v>
      </c>
      <c r="AX2603" s="37">
        <f t="shared" si="2759"/>
        <v>69.183484159433021</v>
      </c>
      <c r="AY2603" s="7">
        <f t="shared" si="2760"/>
        <v>89.318507867417978</v>
      </c>
      <c r="AZ2603" s="37">
        <f t="shared" si="2761"/>
        <v>87.587732989849499</v>
      </c>
      <c r="BA2603" s="2">
        <f>BE2603*'mass balance'!$B$17+BF2603*'mass balance'!$C$17+BG2603*'mass balance'!$D$17+BH2603*'mass balance'!$E$17</f>
        <v>1.1122130268138319E-3</v>
      </c>
      <c r="BB2603" s="2">
        <f>BE2603*'mass balance'!$B$18+BF2603*'mass balance'!$C$18+BG2603*'mass balance'!$D$18+BH2603*'mass balance'!$E$18</f>
        <v>1.1293239964571219E-3</v>
      </c>
      <c r="BC2603" s="2">
        <f>BE2603*'mass balance'!$B$19+BF2603*'mass balance'!$C$19+BG2603*'mass balance'!$D$19+BH2603*'mass balance'!$E$19</f>
        <v>-1.4116549955714023E-3</v>
      </c>
      <c r="BD2603" s="2">
        <f>BE2603*'mass balance'!$B$20+BF2603*'mass balance'!$C$20+BG2603*'mass balance'!$D$20+BH2603*'mass balance'!$E$20</f>
        <v>5.1332908929869164E-5</v>
      </c>
      <c r="BE2603" s="2">
        <f>N2603*'mass balance'!$H$11+R2603*'mass balance'!$I$11+S2603*'mass balance'!$J$11</f>
        <v>-2.4887564655066098E-3</v>
      </c>
      <c r="BF2603" s="2">
        <f>N2603*'mass balance'!$H$12+R2603*'mass balance'!$I$12+S2603*'mass balance'!$J$12</f>
        <v>1.7810743622563826E-4</v>
      </c>
      <c r="BG2603" s="2">
        <f>N2603*'mass balance'!$H$13+R2603*'mass balance'!$I$13+S2603*'mass balance'!$J$13</f>
        <v>6.6956371940300827E-4</v>
      </c>
      <c r="BH2603" s="2">
        <f>N2603*'mass balance'!$H$14+R2603*'mass balance'!$I$14+S2603*'mass balance'!$J$14</f>
        <v>2.7220773841478543E-4</v>
      </c>
      <c r="BI2603" s="36">
        <f t="shared" si="2762"/>
        <v>6.4767575960678318E-26</v>
      </c>
      <c r="BJ2603" s="36">
        <f t="shared" si="2763"/>
        <v>2.2585405444227811E-29</v>
      </c>
      <c r="BK2603" s="36">
        <f t="shared" si="2764"/>
        <v>8.0271902477200114E-26</v>
      </c>
      <c r="BL2603" s="36">
        <f t="shared" si="2765"/>
        <v>3.8938985410794934E-26</v>
      </c>
      <c r="BM2603" s="36">
        <f t="shared" si="2798"/>
        <v>5.3611190902042007E-23</v>
      </c>
      <c r="BN2603" s="36">
        <f t="shared" ca="1" si="2766"/>
        <v>0.75880293724838188</v>
      </c>
      <c r="BO2603" s="36">
        <f t="shared" ca="1" si="2783"/>
        <v>1</v>
      </c>
      <c r="BP2603" s="36">
        <f t="shared" si="2799"/>
        <v>-5.3611190902042007E-23</v>
      </c>
      <c r="BQ2603" s="36">
        <f t="shared" si="2800"/>
        <v>1</v>
      </c>
      <c r="BR2603" s="2">
        <f t="shared" si="2789"/>
        <v>-5</v>
      </c>
      <c r="BS2603">
        <v>0</v>
      </c>
      <c r="BT2603" s="37">
        <f t="shared" si="2784"/>
        <v>1.4151841330603305</v>
      </c>
      <c r="BU2603" s="34">
        <f t="shared" si="2767"/>
        <v>5.4315362048759006</v>
      </c>
      <c r="BV2603" s="34">
        <f t="shared" si="2768"/>
        <v>89.318507867417978</v>
      </c>
      <c r="BW2603" s="34">
        <f t="shared" si="2769"/>
        <v>-5</v>
      </c>
      <c r="BX2603" s="34">
        <f t="shared" si="2770"/>
        <v>-5</v>
      </c>
      <c r="BY2603" s="34">
        <f t="shared" si="2771"/>
        <v>23.962890858844595</v>
      </c>
      <c r="BZ2603" s="36">
        <f t="shared" si="2785"/>
        <v>1.4116549955714023E-3</v>
      </c>
      <c r="CA2603" s="34">
        <f t="shared" si="2786"/>
        <v>1.6157332593872885E-2</v>
      </c>
    </row>
    <row r="2604" spans="1:79" ht="13.2" x14ac:dyDescent="0.25">
      <c r="A2604" s="75">
        <f t="shared" si="2772"/>
        <v>7.0410958904111753</v>
      </c>
      <c r="B2604" s="34">
        <f t="shared" si="2790"/>
        <v>2570.0000000000791</v>
      </c>
      <c r="C2604">
        <f t="shared" si="2773"/>
        <v>20</v>
      </c>
      <c r="D2604" s="35">
        <f t="shared" si="2733"/>
        <v>3000</v>
      </c>
      <c r="E2604" s="27">
        <v>0</v>
      </c>
      <c r="F2604" s="64">
        <f t="shared" si="2774"/>
        <v>0.96267801959344901</v>
      </c>
      <c r="G2604" s="34">
        <v>0</v>
      </c>
      <c r="H2604" s="34">
        <f t="shared" si="2734"/>
        <v>1</v>
      </c>
      <c r="I2604" s="34">
        <f t="shared" si="2775"/>
        <v>12793.990880396937</v>
      </c>
      <c r="J2604" s="34">
        <f t="shared" si="2735"/>
        <v>89229.385482156416</v>
      </c>
      <c r="K2604" s="34">
        <f t="shared" si="2736"/>
        <v>78243.446512353781</v>
      </c>
      <c r="L2604" s="36">
        <f t="shared" si="2787"/>
        <v>6446.4533196591901</v>
      </c>
      <c r="M2604" s="34">
        <f t="shared" si="2737"/>
        <v>149.95224105927213</v>
      </c>
      <c r="N2604" s="34">
        <f t="shared" si="2776"/>
        <v>1045.8149022047694</v>
      </c>
      <c r="O2604" s="34">
        <f t="shared" si="2738"/>
        <v>13.261852397919354</v>
      </c>
      <c r="P2604">
        <f t="shared" si="2791"/>
        <v>244.26260690113546</v>
      </c>
      <c r="Q2604" s="36">
        <f t="shared" si="2739"/>
        <v>657.34437085667832</v>
      </c>
      <c r="R2604" s="34">
        <f t="shared" si="2740"/>
        <v>546.48982828991041</v>
      </c>
      <c r="S2604" s="34">
        <f t="shared" si="2741"/>
        <v>110.85454256676792</v>
      </c>
      <c r="T2604" s="36">
        <f t="shared" si="2777"/>
        <v>1.2373730851051928E-3</v>
      </c>
      <c r="U2604" s="36">
        <f t="shared" si="2742"/>
        <v>27367.536148826279</v>
      </c>
      <c r="V2604" s="36">
        <f t="shared" si="2743"/>
        <v>1.4193741766016817E-2</v>
      </c>
      <c r="W2604" s="68">
        <f t="shared" si="2744"/>
        <v>18.418438056169116</v>
      </c>
      <c r="X2604">
        <f t="shared" si="2745"/>
        <v>5.4329317068313365</v>
      </c>
      <c r="Y2604">
        <f t="shared" si="2746"/>
        <v>5.4790819485161157E-3</v>
      </c>
      <c r="Z2604" s="34">
        <f t="shared" si="2747"/>
        <v>1.6980387444359678E-3</v>
      </c>
      <c r="AA2604" s="36">
        <f t="shared" si="2748"/>
        <v>7.7062678836996887E-4</v>
      </c>
      <c r="AB2604" s="34">
        <f t="shared" si="2749"/>
        <v>1.9253560391868981E-3</v>
      </c>
      <c r="AC2604" s="36">
        <f t="shared" si="2750"/>
        <v>216.91143458864397</v>
      </c>
      <c r="AD2604" s="34">
        <f t="shared" si="2751"/>
        <v>85.315786800131008</v>
      </c>
      <c r="AE2604">
        <f t="shared" si="2778"/>
        <v>112660.42756447705</v>
      </c>
      <c r="AF2604" s="36">
        <f t="shared" si="2792"/>
        <v>85.315786800131008</v>
      </c>
      <c r="AG2604" s="34">
        <f t="shared" si="2752"/>
        <v>0</v>
      </c>
      <c r="AH2604">
        <f t="shared" si="2788"/>
        <v>0</v>
      </c>
      <c r="AI2604" s="29">
        <f t="shared" si="2779"/>
        <v>0</v>
      </c>
      <c r="AJ2604">
        <f t="shared" si="2780"/>
        <v>0</v>
      </c>
      <c r="AK2604" s="36">
        <f t="shared" si="2793"/>
        <v>-6.7070957188265369E-6</v>
      </c>
      <c r="AL2604" s="36">
        <f t="shared" si="2781"/>
        <v>-3.4517304324653086E-4</v>
      </c>
      <c r="AM2604" s="36">
        <f t="shared" si="2782"/>
        <v>-1.3307877365290589E-2</v>
      </c>
      <c r="AN2604" s="37">
        <f t="shared" si="2794"/>
        <v>6.2118826990323458E-4</v>
      </c>
      <c r="AO2604" s="36">
        <f t="shared" si="2795"/>
        <v>0.60959720766616177</v>
      </c>
      <c r="AP2604" s="36">
        <f t="shared" si="2796"/>
        <v>6.9001727229831635</v>
      </c>
      <c r="AQ2604" s="74">
        <f t="shared" si="2753"/>
        <v>1.502457290050899E-5</v>
      </c>
      <c r="AR2604" s="73">
        <f t="shared" si="2754"/>
        <v>6.6378757902865361E-6</v>
      </c>
      <c r="AS2604" s="72">
        <f t="shared" si="2797"/>
        <v>0.22653165975463216</v>
      </c>
      <c r="AT2604" s="37">
        <f t="shared" si="2755"/>
        <v>0.41119450275787467</v>
      </c>
      <c r="AU2604" s="37">
        <f t="shared" si="2756"/>
        <v>1034.6963635073855</v>
      </c>
      <c r="AV2604" s="34">
        <f t="shared" si="2757"/>
        <v>0</v>
      </c>
      <c r="AW2604" s="34">
        <f t="shared" si="2758"/>
        <v>1.7321092626711245</v>
      </c>
      <c r="AX2604" s="37">
        <f t="shared" si="2759"/>
        <v>69.23682607149604</v>
      </c>
      <c r="AY2604" s="7">
        <f t="shared" si="2760"/>
        <v>89.387373390336293</v>
      </c>
      <c r="AZ2604" s="37">
        <f t="shared" si="2761"/>
        <v>87.655264127665163</v>
      </c>
      <c r="BA2604" s="2">
        <f>BE2604*'mass balance'!$B$17+BF2604*'mass balance'!$C$17+BG2604*'mass balance'!$D$17+BH2604*'mass balance'!$E$17</f>
        <v>1.1129193967816325E-3</v>
      </c>
      <c r="BB2604" s="2">
        <f>BE2604*'mass balance'!$B$18+BF2604*'mass balance'!$C$18+BG2604*'mass balance'!$D$18+BH2604*'mass balance'!$E$18</f>
        <v>1.1300412336551959E-3</v>
      </c>
      <c r="BC2604" s="2">
        <f>BE2604*'mass balance'!$B$19+BF2604*'mass balance'!$C$19+BG2604*'mass balance'!$D$19+BH2604*'mass balance'!$E$19</f>
        <v>-1.4125515420689951E-3</v>
      </c>
      <c r="BD2604" s="2">
        <f>BE2604*'mass balance'!$B$20+BF2604*'mass balance'!$C$20+BG2604*'mass balance'!$D$20+BH2604*'mass balance'!$E$20</f>
        <v>5.1365510620690723E-5</v>
      </c>
      <c r="BE2604" s="2">
        <f>N2604*'mass balance'!$H$11+R2604*'mass balance'!$I$11+S2604*'mass balance'!$J$11</f>
        <v>-2.4900354814399268E-3</v>
      </c>
      <c r="BF2604" s="2">
        <f>N2604*'mass balance'!$H$12+R2604*'mass balance'!$I$12+S2604*'mass balance'!$J$12</f>
        <v>1.7816412258598509E-4</v>
      </c>
      <c r="BG2604" s="2">
        <f>N2604*'mass balance'!$H$13+R2604*'mass balance'!$I$13+S2604*'mass balance'!$J$13</f>
        <v>6.6977677818636384E-4</v>
      </c>
      <c r="BH2604" s="2">
        <f>N2604*'mass balance'!$H$14+R2604*'mass balance'!$I$14+S2604*'mass balance'!$J$14</f>
        <v>2.7234763078249198E-4</v>
      </c>
      <c r="BI2604" s="36">
        <f t="shared" si="2762"/>
        <v>6.4767575960678318E-26</v>
      </c>
      <c r="BJ2604" s="36">
        <f t="shared" si="2763"/>
        <v>2.2584064615829912E-29</v>
      </c>
      <c r="BK2604" s="36">
        <f t="shared" si="2764"/>
        <v>8.0294487882644338E-26</v>
      </c>
      <c r="BL2604" s="36">
        <f t="shared" si="2765"/>
        <v>3.8950260591844911E-26</v>
      </c>
      <c r="BM2604" s="36">
        <f t="shared" si="2798"/>
        <v>5.3650129887452798E-23</v>
      </c>
      <c r="BN2604" s="36">
        <f t="shared" ca="1" si="2766"/>
        <v>0.22023565619629959</v>
      </c>
      <c r="BO2604" s="36">
        <f t="shared" ca="1" si="2783"/>
        <v>1</v>
      </c>
      <c r="BP2604" s="36">
        <f t="shared" si="2799"/>
        <v>-5.3650129887452798E-23</v>
      </c>
      <c r="BQ2604" s="36">
        <f t="shared" si="2800"/>
        <v>1</v>
      </c>
      <c r="BR2604" s="2">
        <f t="shared" si="2789"/>
        <v>-5</v>
      </c>
      <c r="BS2604">
        <v>0</v>
      </c>
      <c r="BT2604" s="37">
        <f t="shared" si="2784"/>
        <v>1.4160829209241677</v>
      </c>
      <c r="BU2604" s="34">
        <f t="shared" si="2767"/>
        <v>5.4329317068313365</v>
      </c>
      <c r="BV2604" s="34">
        <f t="shared" si="2768"/>
        <v>89.387373390336293</v>
      </c>
      <c r="BW2604" s="34">
        <f t="shared" si="2769"/>
        <v>-5</v>
      </c>
      <c r="BX2604" s="34">
        <f t="shared" si="2770"/>
        <v>-5</v>
      </c>
      <c r="BY2604" s="34">
        <f t="shared" si="2771"/>
        <v>23.975205811971428</v>
      </c>
      <c r="BZ2604" s="36">
        <f t="shared" si="2785"/>
        <v>1.4125515420689951E-3</v>
      </c>
      <c r="CA2604" s="34">
        <f t="shared" si="2786"/>
        <v>1.6155138370945062E-2</v>
      </c>
    </row>
    <row r="2605" spans="1:79" ht="13.2" x14ac:dyDescent="0.25">
      <c r="A2605" s="75">
        <f t="shared" si="2772"/>
        <v>7.0438356164385727</v>
      </c>
      <c r="B2605" s="34">
        <f t="shared" si="2790"/>
        <v>2571.0000000000791</v>
      </c>
      <c r="C2605">
        <f t="shared" si="2773"/>
        <v>20</v>
      </c>
      <c r="D2605" s="35">
        <f t="shared" si="2733"/>
        <v>3000</v>
      </c>
      <c r="E2605" s="27">
        <v>0</v>
      </c>
      <c r="F2605" s="64">
        <f t="shared" si="2774"/>
        <v>0.96267801959344901</v>
      </c>
      <c r="G2605" s="34">
        <v>0</v>
      </c>
      <c r="H2605" s="34">
        <f t="shared" si="2734"/>
        <v>1</v>
      </c>
      <c r="I2605" s="34">
        <f t="shared" si="2775"/>
        <v>12793.990880396937</v>
      </c>
      <c r="J2605" s="34">
        <f t="shared" si="2735"/>
        <v>89275.221299539553</v>
      </c>
      <c r="K2605" s="34">
        <f t="shared" si="2736"/>
        <v>78283.639015153036</v>
      </c>
      <c r="L2605" s="36">
        <f t="shared" si="2787"/>
        <v>6451.421129277297</v>
      </c>
      <c r="M2605" s="34">
        <f t="shared" si="2737"/>
        <v>149.95224105927213</v>
      </c>
      <c r="N2605" s="34">
        <f t="shared" si="2776"/>
        <v>1046.3521218730996</v>
      </c>
      <c r="O2605" s="34">
        <f t="shared" si="2738"/>
        <v>13.261852397919354</v>
      </c>
      <c r="P2605">
        <f t="shared" si="2791"/>
        <v>244.45084220941058</v>
      </c>
      <c r="Q2605" s="36">
        <f t="shared" si="2739"/>
        <v>657.75806738286065</v>
      </c>
      <c r="R2605" s="34">
        <f t="shared" si="2740"/>
        <v>546.86826885002847</v>
      </c>
      <c r="S2605" s="34">
        <f t="shared" si="2741"/>
        <v>110.88979853283223</v>
      </c>
      <c r="T2605" s="36">
        <f t="shared" si="2777"/>
        <v>1.2344888693272711E-3</v>
      </c>
      <c r="U2605" s="36">
        <f t="shared" si="2742"/>
        <v>27367.537386199365</v>
      </c>
      <c r="V2605" s="36">
        <f t="shared" si="2743"/>
        <v>1.4198255916420056E-2</v>
      </c>
      <c r="W2605" s="68">
        <f t="shared" si="2744"/>
        <v>18.432631797935134</v>
      </c>
      <c r="X2605">
        <f t="shared" si="2745"/>
        <v>5.434326936063238</v>
      </c>
      <c r="Y2605">
        <f t="shared" si="2746"/>
        <v>5.4790819485161157E-3</v>
      </c>
      <c r="Z2605" s="34">
        <f t="shared" si="2747"/>
        <v>1.6980387444359678E-3</v>
      </c>
      <c r="AA2605" s="36">
        <f t="shared" si="2748"/>
        <v>7.702782799584039E-4</v>
      </c>
      <c r="AB2605" s="34">
        <f t="shared" si="2749"/>
        <v>1.9253560391868981E-3</v>
      </c>
      <c r="AC2605" s="36">
        <f t="shared" si="2750"/>
        <v>217.07569785399758</v>
      </c>
      <c r="AD2605" s="34">
        <f t="shared" si="2751"/>
        <v>85.34172878662028</v>
      </c>
      <c r="AE2605">
        <f t="shared" si="2778"/>
        <v>112745.74335127718</v>
      </c>
      <c r="AF2605" s="36">
        <f t="shared" si="2792"/>
        <v>85.34172878662028</v>
      </c>
      <c r="AG2605" s="34">
        <f t="shared" si="2752"/>
        <v>0</v>
      </c>
      <c r="AH2605">
        <f t="shared" si="2788"/>
        <v>0</v>
      </c>
      <c r="AI2605" s="29">
        <f t="shared" si="2779"/>
        <v>0</v>
      </c>
      <c r="AJ2605">
        <f t="shared" si="2780"/>
        <v>0</v>
      </c>
      <c r="AK2605" s="36">
        <f t="shared" si="2793"/>
        <v>-6.6378757902865361E-6</v>
      </c>
      <c r="AL2605" s="36">
        <f t="shared" si="2781"/>
        <v>-3.4497813383633548E-4</v>
      </c>
      <c r="AM2605" s="36">
        <f t="shared" si="2782"/>
        <v>-1.3282237327476236E-2</v>
      </c>
      <c r="AN2605" s="37">
        <f t="shared" si="2794"/>
        <v>6.1448117418440805E-4</v>
      </c>
      <c r="AO2605" s="36">
        <f t="shared" si="2795"/>
        <v>0.60925203462291522</v>
      </c>
      <c r="AP2605" s="36">
        <f t="shared" si="2796"/>
        <v>6.8868648456178727</v>
      </c>
      <c r="AQ2605" s="74">
        <f t="shared" si="2753"/>
        <v>1.4887624742188212E-5</v>
      </c>
      <c r="AR2605" s="73">
        <f t="shared" si="2754"/>
        <v>6.5693359690687192E-6</v>
      </c>
      <c r="AS2605" s="72">
        <f t="shared" si="2797"/>
        <v>0.22614706962864511</v>
      </c>
      <c r="AT2605" s="37">
        <f t="shared" si="2755"/>
        <v>0.40744648740747419</v>
      </c>
      <c r="AU2605" s="37">
        <f t="shared" si="2756"/>
        <v>1032.7008174727182</v>
      </c>
      <c r="AV2605" s="34">
        <f t="shared" si="2757"/>
        <v>0</v>
      </c>
      <c r="AW2605" s="34">
        <f t="shared" si="2758"/>
        <v>1.7334440724693232</v>
      </c>
      <c r="AX2605" s="37">
        <f t="shared" si="2759"/>
        <v>69.290184957237273</v>
      </c>
      <c r="AY2605" s="7">
        <f t="shared" si="2760"/>
        <v>89.456260827641728</v>
      </c>
      <c r="AZ2605" s="37">
        <f t="shared" si="2761"/>
        <v>87.722816755172403</v>
      </c>
      <c r="BA2605" s="2">
        <f>BE2605*'mass balance'!$B$17+BF2605*'mass balance'!$C$17+BG2605*'mass balance'!$D$17+BH2605*'mass balance'!$E$17</f>
        <v>1.1136259139424951E-3</v>
      </c>
      <c r="BB2605" s="2">
        <f>BE2605*'mass balance'!$B$18+BF2605*'mass balance'!$C$18+BG2605*'mass balance'!$D$18+BH2605*'mass balance'!$E$18</f>
        <v>1.1307586203108415E-3</v>
      </c>
      <c r="BC2605" s="2">
        <f>BE2605*'mass balance'!$B$19+BF2605*'mass balance'!$C$19+BG2605*'mass balance'!$D$19+BH2605*'mass balance'!$E$19</f>
        <v>-1.4134482753885515E-3</v>
      </c>
      <c r="BD2605" s="2">
        <f>BE2605*'mass balance'!$B$20+BF2605*'mass balance'!$C$20+BG2605*'mass balance'!$D$20+BH2605*'mass balance'!$E$20</f>
        <v>5.1398119105038235E-5</v>
      </c>
      <c r="BE2605" s="2">
        <f>N2605*'mass balance'!$H$11+R2605*'mass balance'!$I$11+S2605*'mass balance'!$J$11</f>
        <v>-2.4913145758883319E-3</v>
      </c>
      <c r="BF2605" s="2">
        <f>N2605*'mass balance'!$H$12+R2605*'mass balance'!$I$12+S2605*'mass balance'!$J$12</f>
        <v>1.7822078556175791E-4</v>
      </c>
      <c r="BG2605" s="2">
        <f>N2605*'mass balance'!$H$13+R2605*'mass balance'!$I$13+S2605*'mass balance'!$J$13</f>
        <v>6.6998974912110148E-4</v>
      </c>
      <c r="BH2605" s="2">
        <f>N2605*'mass balance'!$H$14+R2605*'mass balance'!$I$14+S2605*'mass balance'!$J$14</f>
        <v>2.7248753173778631E-4</v>
      </c>
      <c r="BI2605" s="36">
        <f t="shared" si="2762"/>
        <v>6.4767575960678318E-26</v>
      </c>
      <c r="BJ2605" s="36">
        <f t="shared" si="2763"/>
        <v>2.2582729179668939E-29</v>
      </c>
      <c r="BK2605" s="36">
        <f t="shared" si="2764"/>
        <v>8.0317071947260174E-26</v>
      </c>
      <c r="BL2605" s="36">
        <f t="shared" si="2765"/>
        <v>3.8961539638275459E-26</v>
      </c>
      <c r="BM2605" s="36">
        <f t="shared" si="2798"/>
        <v>5.3689080148044642E-23</v>
      </c>
      <c r="BN2605" s="36">
        <f t="shared" ca="1" si="2766"/>
        <v>0.74206599994692302</v>
      </c>
      <c r="BO2605" s="36">
        <f t="shared" ca="1" si="2783"/>
        <v>1</v>
      </c>
      <c r="BP2605" s="36">
        <f t="shared" si="2799"/>
        <v>-5.3689080148044642E-23</v>
      </c>
      <c r="BQ2605" s="36">
        <f t="shared" si="2800"/>
        <v>1</v>
      </c>
      <c r="BR2605" s="2">
        <f t="shared" si="2789"/>
        <v>-5</v>
      </c>
      <c r="BS2605">
        <v>0</v>
      </c>
      <c r="BT2605" s="37">
        <f t="shared" si="2784"/>
        <v>1.4169818960770229</v>
      </c>
      <c r="BU2605" s="34">
        <f t="shared" si="2767"/>
        <v>5.434326936063238</v>
      </c>
      <c r="BV2605" s="34">
        <f t="shared" si="2768"/>
        <v>89.456260827641728</v>
      </c>
      <c r="BW2605" s="34">
        <f t="shared" si="2769"/>
        <v>-5</v>
      </c>
      <c r="BX2605" s="34">
        <f t="shared" si="2770"/>
        <v>-5</v>
      </c>
      <c r="BY2605" s="34">
        <f t="shared" si="2771"/>
        <v>23.9875215210776</v>
      </c>
      <c r="BZ2605" s="36">
        <f t="shared" si="2785"/>
        <v>1.4134482753885515E-3</v>
      </c>
      <c r="CA2605" s="34">
        <f t="shared" si="2786"/>
        <v>1.6152945704328098E-2</v>
      </c>
    </row>
    <row r="2606" spans="1:79" ht="13.2" x14ac:dyDescent="0.25">
      <c r="A2606" s="75">
        <f t="shared" si="2772"/>
        <v>7.0465753424659701</v>
      </c>
      <c r="B2606" s="34">
        <f t="shared" si="2790"/>
        <v>2572.0000000000791</v>
      </c>
      <c r="C2606">
        <f t="shared" si="2773"/>
        <v>20</v>
      </c>
      <c r="D2606" s="35">
        <f t="shared" si="2733"/>
        <v>3000</v>
      </c>
      <c r="E2606" s="27">
        <v>0</v>
      </c>
      <c r="F2606" s="64">
        <f t="shared" si="2774"/>
        <v>0.96267801959344901</v>
      </c>
      <c r="G2606" s="34">
        <v>0</v>
      </c>
      <c r="H2606" s="34">
        <f t="shared" si="2734"/>
        <v>1</v>
      </c>
      <c r="I2606" s="34">
        <f t="shared" si="2775"/>
        <v>12793.990880396937</v>
      </c>
      <c r="J2606" s="34">
        <f t="shared" si="2735"/>
        <v>89321.059925318914</v>
      </c>
      <c r="K2606" s="34">
        <f t="shared" si="2736"/>
        <v>78323.833980578231</v>
      </c>
      <c r="L2606" s="36">
        <f t="shared" si="2787"/>
        <v>6456.3905188480439</v>
      </c>
      <c r="M2606" s="34">
        <f t="shared" si="2737"/>
        <v>149.95224105927213</v>
      </c>
      <c r="N2606" s="34">
        <f t="shared" si="2776"/>
        <v>1046.889374457297</v>
      </c>
      <c r="O2606" s="34">
        <f t="shared" si="2738"/>
        <v>13.261852397919354</v>
      </c>
      <c r="P2606">
        <f t="shared" si="2791"/>
        <v>244.63913738368203</v>
      </c>
      <c r="Q2606" s="36">
        <f t="shared" si="2739"/>
        <v>658.17184778677267</v>
      </c>
      <c r="R2606" s="34">
        <f t="shared" si="2740"/>
        <v>547.24680784060649</v>
      </c>
      <c r="S2606" s="34">
        <f t="shared" si="2741"/>
        <v>110.92503994616612</v>
      </c>
      <c r="T2606" s="36">
        <f t="shared" si="2777"/>
        <v>1.2316121767851874E-3</v>
      </c>
      <c r="U2606" s="36">
        <f t="shared" si="2742"/>
        <v>27367.538620688236</v>
      </c>
      <c r="V2606" s="36">
        <f t="shared" si="2743"/>
        <v>1.420276820350139E-2</v>
      </c>
      <c r="W2606" s="68">
        <f t="shared" si="2744"/>
        <v>18.446830053851553</v>
      </c>
      <c r="X2606">
        <f t="shared" si="2745"/>
        <v>5.435721892624624</v>
      </c>
      <c r="Y2606">
        <f t="shared" si="2746"/>
        <v>5.4790819485161157E-3</v>
      </c>
      <c r="Z2606" s="34">
        <f t="shared" si="2747"/>
        <v>1.6980387444359678E-3</v>
      </c>
      <c r="AA2606" s="36">
        <f t="shared" si="2748"/>
        <v>7.6993001843891136E-4</v>
      </c>
      <c r="AB2606" s="34">
        <f t="shared" si="2749"/>
        <v>1.9253560391868981E-3</v>
      </c>
      <c r="AC2606" s="36">
        <f t="shared" si="2750"/>
        <v>217.24001106691156</v>
      </c>
      <c r="AD2606" s="34">
        <f t="shared" si="2751"/>
        <v>85.367659390012932</v>
      </c>
      <c r="AE2606">
        <f t="shared" si="2778"/>
        <v>112831.0850800638</v>
      </c>
      <c r="AF2606" s="36">
        <f t="shared" si="2792"/>
        <v>85.367659390012932</v>
      </c>
      <c r="AG2606" s="34">
        <f t="shared" si="2752"/>
        <v>0</v>
      </c>
      <c r="AH2606">
        <f t="shared" si="2788"/>
        <v>0</v>
      </c>
      <c r="AI2606" s="29">
        <f t="shared" si="2779"/>
        <v>0</v>
      </c>
      <c r="AJ2606">
        <f t="shared" si="2780"/>
        <v>0</v>
      </c>
      <c r="AK2606" s="36">
        <f t="shared" si="2793"/>
        <v>-6.5693359690687192E-6</v>
      </c>
      <c r="AL2606" s="36">
        <f t="shared" si="2781"/>
        <v>-3.4478332985191302E-4</v>
      </c>
      <c r="AM2606" s="36">
        <f t="shared" si="2782"/>
        <v>-1.3256646437975817E-2</v>
      </c>
      <c r="AN2606" s="37">
        <f t="shared" si="2794"/>
        <v>6.0784329839412153E-4</v>
      </c>
      <c r="AO2606" s="36">
        <f t="shared" si="2795"/>
        <v>0.60890705648907884</v>
      </c>
      <c r="AP2606" s="36">
        <f t="shared" si="2796"/>
        <v>6.8735826082903966</v>
      </c>
      <c r="AQ2606" s="74">
        <f t="shared" si="2753"/>
        <v>1.4751847286531888E-5</v>
      </c>
      <c r="AR2606" s="73">
        <f t="shared" si="2754"/>
        <v>6.501469924245948E-6</v>
      </c>
      <c r="AS2606" s="72">
        <f t="shared" si="2797"/>
        <v>0.22576313183490784</v>
      </c>
      <c r="AT2606" s="37">
        <f t="shared" si="2755"/>
        <v>0.40373051200277965</v>
      </c>
      <c r="AU2606" s="37">
        <f t="shared" si="2756"/>
        <v>1030.7091162191821</v>
      </c>
      <c r="AV2606" s="34">
        <f t="shared" si="2757"/>
        <v>0</v>
      </c>
      <c r="AW2606" s="34">
        <f t="shared" si="2758"/>
        <v>1.7347793067878687</v>
      </c>
      <c r="AX2606" s="37">
        <f t="shared" si="2759"/>
        <v>69.343560809658115</v>
      </c>
      <c r="AY2606" s="7">
        <f t="shared" si="2760"/>
        <v>89.525170170297542</v>
      </c>
      <c r="AZ2606" s="37">
        <f t="shared" si="2761"/>
        <v>87.790390863509671</v>
      </c>
      <c r="BA2606" s="2">
        <f>BE2606*'mass balance'!$B$17+BF2606*'mass balance'!$C$17+BG2606*'mass balance'!$D$17+BH2606*'mass balance'!$E$17</f>
        <v>1.1143325782093511E-3</v>
      </c>
      <c r="BB2606" s="2">
        <f>BE2606*'mass balance'!$B$18+BF2606*'mass balance'!$C$18+BG2606*'mass balance'!$D$18+BH2606*'mass balance'!$E$18</f>
        <v>1.1314761563356486E-3</v>
      </c>
      <c r="BC2606" s="2">
        <f>BE2606*'mass balance'!$B$19+BF2606*'mass balance'!$C$19+BG2606*'mass balance'!$D$19+BH2606*'mass balance'!$E$19</f>
        <v>-1.4143451954195605E-3</v>
      </c>
      <c r="BD2606" s="2">
        <f>BE2606*'mass balance'!$B$20+BF2606*'mass balance'!$C$20+BG2606*'mass balance'!$D$20+BH2606*'mass balance'!$E$20</f>
        <v>5.143073437889312E-5</v>
      </c>
      <c r="BE2606" s="2">
        <f>N2606*'mass balance'!$H$11+R2606*'mass balance'!$I$11+S2606*'mass balance'!$J$11</f>
        <v>-2.4925937487078496E-3</v>
      </c>
      <c r="BF2606" s="2">
        <f>N2606*'mass balance'!$H$12+R2606*'mass balance'!$I$12+S2606*'mass balance'!$J$12</f>
        <v>1.7827742514855285E-4</v>
      </c>
      <c r="BG2606" s="2">
        <f>N2606*'mass balance'!$H$13+R2606*'mass balance'!$I$13+S2606*'mass balance'!$J$13</f>
        <v>6.7020263219055918E-4</v>
      </c>
      <c r="BH2606" s="2">
        <f>N2606*'mass balance'!$H$14+R2606*'mass balance'!$I$14+S2606*'mass balance'!$J$14</f>
        <v>2.7262744126492104E-4</v>
      </c>
      <c r="BI2606" s="36">
        <f t="shared" si="2762"/>
        <v>6.4767575960678318E-26</v>
      </c>
      <c r="BJ2606" s="36">
        <f t="shared" si="2763"/>
        <v>2.2581399125245917E-29</v>
      </c>
      <c r="BK2606" s="36">
        <f t="shared" si="2764"/>
        <v>8.0339654676439845E-26</v>
      </c>
      <c r="BL2606" s="36">
        <f t="shared" si="2765"/>
        <v>3.8972822549155538E-26</v>
      </c>
      <c r="BM2606" s="36">
        <f t="shared" si="2798"/>
        <v>5.3728041687682916E-23</v>
      </c>
      <c r="BN2606" s="36">
        <f t="shared" ca="1" si="2766"/>
        <v>0.96493376861244251</v>
      </c>
      <c r="BO2606" s="36">
        <f t="shared" ca="1" si="2783"/>
        <v>1</v>
      </c>
      <c r="BP2606" s="36">
        <f t="shared" si="2799"/>
        <v>-5.3728041687682916E-23</v>
      </c>
      <c r="BQ2606" s="36">
        <f t="shared" si="2800"/>
        <v>1</v>
      </c>
      <c r="BR2606" s="2">
        <f t="shared" si="2789"/>
        <v>-5</v>
      </c>
      <c r="BS2606">
        <v>0</v>
      </c>
      <c r="BT2606" s="37">
        <f t="shared" si="2784"/>
        <v>1.4178810584081092</v>
      </c>
      <c r="BU2606" s="34">
        <f t="shared" si="2767"/>
        <v>5.435721892624624</v>
      </c>
      <c r="BV2606" s="34">
        <f t="shared" si="2768"/>
        <v>89.525170170297542</v>
      </c>
      <c r="BW2606" s="34">
        <f t="shared" si="2769"/>
        <v>-5</v>
      </c>
      <c r="BX2606" s="34">
        <f t="shared" si="2770"/>
        <v>-5</v>
      </c>
      <c r="BY2606" s="34">
        <f t="shared" si="2771"/>
        <v>23.999837984776857</v>
      </c>
      <c r="BZ2606" s="36">
        <f t="shared" si="2785"/>
        <v>1.4143451954195605E-3</v>
      </c>
      <c r="CA2606" s="34">
        <f t="shared" si="2786"/>
        <v>1.6150754592407852E-2</v>
      </c>
    </row>
    <row r="2607" spans="1:79" ht="13.2" x14ac:dyDescent="0.25">
      <c r="A2607" s="75">
        <f t="shared" si="2772"/>
        <v>7.0493150684933674</v>
      </c>
      <c r="B2607" s="34">
        <f t="shared" si="2790"/>
        <v>2573.0000000000791</v>
      </c>
      <c r="C2607">
        <f t="shared" si="2773"/>
        <v>20</v>
      </c>
      <c r="D2607" s="35">
        <f t="shared" si="2733"/>
        <v>3000</v>
      </c>
      <c r="E2607" s="27">
        <v>0</v>
      </c>
      <c r="F2607" s="64">
        <f t="shared" si="2774"/>
        <v>0.96267801959344901</v>
      </c>
      <c r="G2607" s="34">
        <v>0</v>
      </c>
      <c r="H2607" s="34">
        <f t="shared" si="2734"/>
        <v>1</v>
      </c>
      <c r="I2607" s="34">
        <f t="shared" si="2775"/>
        <v>12793.990880396937</v>
      </c>
      <c r="J2607" s="34">
        <f t="shared" si="2735"/>
        <v>89366.901354337999</v>
      </c>
      <c r="K2607" s="34">
        <f t="shared" si="2736"/>
        <v>78364.031404107751</v>
      </c>
      <c r="L2607" s="36">
        <f t="shared" si="2787"/>
        <v>6461.3614877192686</v>
      </c>
      <c r="M2607" s="34">
        <f t="shared" si="2737"/>
        <v>149.95224105927213</v>
      </c>
      <c r="N2607" s="34">
        <f t="shared" si="2776"/>
        <v>1047.426659896925</v>
      </c>
      <c r="O2607" s="34">
        <f t="shared" si="2738"/>
        <v>13.261852397919354</v>
      </c>
      <c r="P2607">
        <f t="shared" si="2791"/>
        <v>244.82749239923871</v>
      </c>
      <c r="Q2607" s="36">
        <f t="shared" si="2739"/>
        <v>658.58571201761492</v>
      </c>
      <c r="R2607" s="34">
        <f t="shared" si="2740"/>
        <v>547.62544521357756</v>
      </c>
      <c r="S2607" s="34">
        <f t="shared" si="2741"/>
        <v>110.96026680403736</v>
      </c>
      <c r="T2607" s="36">
        <f t="shared" si="2777"/>
        <v>1.2287429856505251E-3</v>
      </c>
      <c r="U2607" s="36">
        <f t="shared" si="2742"/>
        <v>27367.539852300411</v>
      </c>
      <c r="V2607" s="36">
        <f t="shared" si="2743"/>
        <v>1.420727862691097E-2</v>
      </c>
      <c r="W2607" s="68">
        <f t="shared" si="2744"/>
        <v>18.461032822055053</v>
      </c>
      <c r="X2607">
        <f t="shared" si="2745"/>
        <v>5.4371165765685037</v>
      </c>
      <c r="Y2607">
        <f t="shared" si="2746"/>
        <v>5.4790819485161157E-3</v>
      </c>
      <c r="Z2607" s="34">
        <f t="shared" si="2747"/>
        <v>1.6980387444359678E-3</v>
      </c>
      <c r="AA2607" s="36">
        <f t="shared" si="2748"/>
        <v>7.6958200355604141E-4</v>
      </c>
      <c r="AB2607" s="34">
        <f t="shared" si="2749"/>
        <v>1.9253560391868981E-3</v>
      </c>
      <c r="AC2607" s="36">
        <f t="shared" si="2750"/>
        <v>217.40437420546937</v>
      </c>
      <c r="AD2607" s="34">
        <f t="shared" si="2751"/>
        <v>85.393578608869461</v>
      </c>
      <c r="AE2607">
        <f t="shared" si="2778"/>
        <v>112916.45273945382</v>
      </c>
      <c r="AF2607" s="36">
        <f t="shared" si="2792"/>
        <v>85.393578608869461</v>
      </c>
      <c r="AG2607" s="34">
        <f t="shared" si="2752"/>
        <v>0</v>
      </c>
      <c r="AH2607">
        <f t="shared" si="2788"/>
        <v>0</v>
      </c>
      <c r="AI2607" s="29">
        <f t="shared" si="2779"/>
        <v>0</v>
      </c>
      <c r="AJ2607">
        <f t="shared" si="2780"/>
        <v>0</v>
      </c>
      <c r="AK2607" s="36">
        <f t="shared" si="2793"/>
        <v>-6.501469924245948E-6</v>
      </c>
      <c r="AL2607" s="36">
        <f t="shared" si="2781"/>
        <v>-3.4458863127347127E-4</v>
      </c>
      <c r="AM2607" s="36">
        <f t="shared" si="2782"/>
        <v>-1.3231104604894876E-2</v>
      </c>
      <c r="AN2607" s="37">
        <f t="shared" si="2794"/>
        <v>6.0127396242505278E-4</v>
      </c>
      <c r="AO2607" s="36">
        <f t="shared" si="2795"/>
        <v>0.60856227315922695</v>
      </c>
      <c r="AP2607" s="36">
        <f t="shared" si="2796"/>
        <v>6.8603259618524204</v>
      </c>
      <c r="AQ2607" s="74">
        <f t="shared" si="2753"/>
        <v>1.4617231233114989E-5</v>
      </c>
      <c r="AR2607" s="73">
        <f t="shared" si="2754"/>
        <v>6.4342713803897219E-6</v>
      </c>
      <c r="AS2607" s="72">
        <f t="shared" si="2797"/>
        <v>0.2253798452727773</v>
      </c>
      <c r="AT2607" s="37">
        <f t="shared" si="2755"/>
        <v>0.40004632200852602</v>
      </c>
      <c r="AU2607" s="37">
        <f t="shared" si="2756"/>
        <v>1028.7212523768771</v>
      </c>
      <c r="AV2607" s="34">
        <f t="shared" si="2757"/>
        <v>0</v>
      </c>
      <c r="AW2607" s="34">
        <f t="shared" si="2758"/>
        <v>1.7361149654515311</v>
      </c>
      <c r="AX2607" s="37">
        <f t="shared" si="2759"/>
        <v>69.396953621758641</v>
      </c>
      <c r="AY2607" s="7">
        <f t="shared" si="2760"/>
        <v>89.594101409265235</v>
      </c>
      <c r="AZ2607" s="37">
        <f t="shared" si="2761"/>
        <v>87.857986443813701</v>
      </c>
      <c r="BA2607" s="2">
        <f>BE2607*'mass balance'!$B$17+BF2607*'mass balance'!$C$17+BG2607*'mass balance'!$D$17+BH2607*'mass balance'!$E$17</f>
        <v>1.1150393894951401E-3</v>
      </c>
      <c r="BB2607" s="2">
        <f>BE2607*'mass balance'!$B$18+BF2607*'mass balance'!$C$18+BG2607*'mass balance'!$D$18+BH2607*'mass balance'!$E$18</f>
        <v>1.1321938416412193E-3</v>
      </c>
      <c r="BC2607" s="2">
        <f>BE2607*'mass balance'!$B$19+BF2607*'mass balance'!$C$19+BG2607*'mass balance'!$D$19+BH2607*'mass balance'!$E$19</f>
        <v>-1.4152423020515237E-3</v>
      </c>
      <c r="BD2607" s="2">
        <f>BE2607*'mass balance'!$B$20+BF2607*'mass balance'!$C$20+BG2607*'mass balance'!$D$20+BH2607*'mass balance'!$E$20</f>
        <v>5.1463356438237234E-5</v>
      </c>
      <c r="BE2607" s="2">
        <f>N2607*'mass balance'!$H$11+R2607*'mass balance'!$I$11+S2607*'mass balance'!$J$11</f>
        <v>-2.4938729997545832E-3</v>
      </c>
      <c r="BF2607" s="2">
        <f>N2607*'mass balance'!$H$12+R2607*'mass balance'!$I$12+S2607*'mass balance'!$J$12</f>
        <v>1.7833404134197866E-4</v>
      </c>
      <c r="BG2607" s="2">
        <f>N2607*'mass balance'!$H$13+R2607*'mass balance'!$I$13+S2607*'mass balance'!$J$13</f>
        <v>6.704154273781209E-4</v>
      </c>
      <c r="BH2607" s="2">
        <f>N2607*'mass balance'!$H$14+R2607*'mass balance'!$I$14+S2607*'mass balance'!$J$14</f>
        <v>2.727673593481575E-4</v>
      </c>
      <c r="BI2607" s="36">
        <f t="shared" si="2762"/>
        <v>6.4767575960678318E-26</v>
      </c>
      <c r="BJ2607" s="36">
        <f t="shared" si="2763"/>
        <v>2.2580074442086329E-29</v>
      </c>
      <c r="BK2607" s="36">
        <f t="shared" si="2764"/>
        <v>8.0362236075565095E-26</v>
      </c>
      <c r="BL2607" s="36">
        <f t="shared" si="2765"/>
        <v>3.8984109323553947E-26</v>
      </c>
      <c r="BM2607" s="36">
        <f t="shared" si="2798"/>
        <v>5.3767014510232071E-23</v>
      </c>
      <c r="BN2607" s="36">
        <f t="shared" ca="1" si="2766"/>
        <v>0.81322286134766586</v>
      </c>
      <c r="BO2607" s="36">
        <f t="shared" ca="1" si="2783"/>
        <v>1</v>
      </c>
      <c r="BP2607" s="36">
        <f t="shared" si="2799"/>
        <v>-5.3767014510232071E-23</v>
      </c>
      <c r="BQ2607" s="36">
        <f t="shared" si="2800"/>
        <v>1</v>
      </c>
      <c r="BR2607" s="2">
        <f t="shared" si="2789"/>
        <v>-5</v>
      </c>
      <c r="BS2607">
        <v>0</v>
      </c>
      <c r="BT2607" s="37">
        <f t="shared" si="2784"/>
        <v>1.4187804078066524</v>
      </c>
      <c r="BU2607" s="34">
        <f t="shared" si="2767"/>
        <v>5.4371165765685037</v>
      </c>
      <c r="BV2607" s="34">
        <f t="shared" si="2768"/>
        <v>89.594101409265235</v>
      </c>
      <c r="BW2607" s="34">
        <f t="shared" si="2769"/>
        <v>-5</v>
      </c>
      <c r="BX2607" s="34">
        <f t="shared" si="2770"/>
        <v>-5</v>
      </c>
      <c r="BY2607" s="34">
        <f t="shared" si="2771"/>
        <v>24.01215520168369</v>
      </c>
      <c r="BZ2607" s="36">
        <f t="shared" si="2785"/>
        <v>1.4152423020515237E-3</v>
      </c>
      <c r="CA2607" s="34">
        <f t="shared" si="2786"/>
        <v>1.6148565033572451E-2</v>
      </c>
    </row>
    <row r="2608" spans="1:79" ht="13.2" x14ac:dyDescent="0.25">
      <c r="A2608" s="75">
        <f t="shared" si="2772"/>
        <v>7.0520547945207648</v>
      </c>
      <c r="B2608" s="34">
        <f t="shared" si="2790"/>
        <v>2574.0000000000791</v>
      </c>
      <c r="C2608">
        <f t="shared" si="2773"/>
        <v>20</v>
      </c>
      <c r="D2608" s="35">
        <f t="shared" si="2733"/>
        <v>3000</v>
      </c>
      <c r="E2608" s="27">
        <v>0</v>
      </c>
      <c r="F2608" s="64">
        <f t="shared" si="2774"/>
        <v>0.96267801959344901</v>
      </c>
      <c r="G2608" s="34">
        <v>0</v>
      </c>
      <c r="H2608" s="34">
        <f t="shared" si="2734"/>
        <v>1</v>
      </c>
      <c r="I2608" s="34">
        <f t="shared" si="2775"/>
        <v>12793.990880396937</v>
      </c>
      <c r="J2608" s="34">
        <f t="shared" si="2735"/>
        <v>89412.745581443072</v>
      </c>
      <c r="K2608" s="34">
        <f t="shared" si="2736"/>
        <v>78404.231281222368</v>
      </c>
      <c r="L2608" s="36">
        <f t="shared" si="2787"/>
        <v>6466.3340352386876</v>
      </c>
      <c r="M2608" s="34">
        <f t="shared" si="2737"/>
        <v>149.95224105927213</v>
      </c>
      <c r="N2608" s="34">
        <f t="shared" si="2776"/>
        <v>1047.9639781315793</v>
      </c>
      <c r="O2608" s="34">
        <f t="shared" si="2738"/>
        <v>13.261852397919354</v>
      </c>
      <c r="P2608">
        <f t="shared" si="2791"/>
        <v>245.01590723136493</v>
      </c>
      <c r="Q2608" s="36">
        <f t="shared" si="2739"/>
        <v>658.99966002459371</v>
      </c>
      <c r="R2608" s="34">
        <f t="shared" si="2740"/>
        <v>548.00418092087239</v>
      </c>
      <c r="S2608" s="34">
        <f t="shared" si="2741"/>
        <v>110.99547910372127</v>
      </c>
      <c r="T2608" s="36">
        <f t="shared" si="2777"/>
        <v>1.2258812741733878E-3</v>
      </c>
      <c r="U2608" s="36">
        <f t="shared" si="2742"/>
        <v>27367.541081043397</v>
      </c>
      <c r="V2608" s="36">
        <f t="shared" si="2743"/>
        <v>1.4211787186299958E-2</v>
      </c>
      <c r="W2608" s="68">
        <f t="shared" si="2744"/>
        <v>18.475240100681965</v>
      </c>
      <c r="X2608">
        <f t="shared" si="2745"/>
        <v>5.4385109879478737</v>
      </c>
      <c r="Y2608">
        <f t="shared" si="2746"/>
        <v>5.4790819485161157E-3</v>
      </c>
      <c r="Z2608" s="34">
        <f t="shared" si="2747"/>
        <v>1.6980387444359678E-3</v>
      </c>
      <c r="AA2608" s="36">
        <f t="shared" si="2748"/>
        <v>7.6923423505469721E-4</v>
      </c>
      <c r="AB2608" s="34">
        <f t="shared" si="2749"/>
        <v>1.9253560391868981E-3</v>
      </c>
      <c r="AC2608" s="36">
        <f t="shared" si="2750"/>
        <v>217.56878724775174</v>
      </c>
      <c r="AD2608" s="34">
        <f t="shared" si="2751"/>
        <v>85.419486441755737</v>
      </c>
      <c r="AE2608">
        <f t="shared" si="2778"/>
        <v>113001.84631806269</v>
      </c>
      <c r="AF2608" s="36">
        <f t="shared" si="2792"/>
        <v>85.419486441755737</v>
      </c>
      <c r="AG2608" s="34">
        <f t="shared" si="2752"/>
        <v>0</v>
      </c>
      <c r="AH2608">
        <f t="shared" si="2788"/>
        <v>0</v>
      </c>
      <c r="AI2608" s="29">
        <f t="shared" si="2779"/>
        <v>0</v>
      </c>
      <c r="AJ2608">
        <f t="shared" si="2780"/>
        <v>0</v>
      </c>
      <c r="AK2608" s="36">
        <f t="shared" si="2793"/>
        <v>-6.4342713803897219E-6</v>
      </c>
      <c r="AL2608" s="36">
        <f t="shared" si="2781"/>
        <v>-3.443940380809333E-4</v>
      </c>
      <c r="AM2608" s="36">
        <f t="shared" si="2782"/>
        <v>-1.3205611736490661E-2</v>
      </c>
      <c r="AN2608" s="37">
        <f t="shared" si="2794"/>
        <v>5.9477249250080688E-4</v>
      </c>
      <c r="AO2608" s="36">
        <f t="shared" si="2795"/>
        <v>0.60821768452795344</v>
      </c>
      <c r="AP2608" s="36">
        <f t="shared" si="2796"/>
        <v>6.8470948572475256</v>
      </c>
      <c r="AQ2608" s="74">
        <f t="shared" si="2753"/>
        <v>1.4483767349323302E-5</v>
      </c>
      <c r="AR2608" s="73">
        <f t="shared" si="2754"/>
        <v>6.3677341171155709E-6</v>
      </c>
      <c r="AS2608" s="72">
        <f t="shared" si="2797"/>
        <v>0.22499720884341343</v>
      </c>
      <c r="AT2608" s="37">
        <f t="shared" si="2755"/>
        <v>0.39639366474530374</v>
      </c>
      <c r="AU2608" s="37">
        <f t="shared" si="2756"/>
        <v>1026.7372185896834</v>
      </c>
      <c r="AV2608" s="34">
        <f t="shared" si="2757"/>
        <v>0</v>
      </c>
      <c r="AW2608" s="34">
        <f t="shared" si="2758"/>
        <v>1.7374510482850472</v>
      </c>
      <c r="AX2608" s="37">
        <f t="shared" si="2759"/>
        <v>69.450363386537603</v>
      </c>
      <c r="AY2608" s="7">
        <f t="shared" si="2760"/>
        <v>89.663054535504628</v>
      </c>
      <c r="AZ2608" s="37">
        <f t="shared" si="2761"/>
        <v>87.925603487219576</v>
      </c>
      <c r="BA2608" s="2">
        <f>BE2608*'mass balance'!$B$17+BF2608*'mass balance'!$C$17+BG2608*'mass balance'!$D$17+BH2608*'mass balance'!$E$17</f>
        <v>1.1157463477128103E-3</v>
      </c>
      <c r="BB2608" s="2">
        <f>BE2608*'mass balance'!$B$18+BF2608*'mass balance'!$C$18+BG2608*'mass balance'!$D$18+BH2608*'mass balance'!$E$18</f>
        <v>1.1329116761391611E-3</v>
      </c>
      <c r="BC2608" s="2">
        <f>BE2608*'mass balance'!$B$19+BF2608*'mass balance'!$C$19+BG2608*'mass balance'!$D$19+BH2608*'mass balance'!$E$19</f>
        <v>-1.4161395951739512E-3</v>
      </c>
      <c r="BD2608" s="2">
        <f>BE2608*'mass balance'!$B$20+BF2608*'mass balance'!$C$20+BG2608*'mass balance'!$D$20+BH2608*'mass balance'!$E$20</f>
        <v>5.149598527905277E-5</v>
      </c>
      <c r="BE2608" s="2">
        <f>N2608*'mass balance'!$H$11+R2608*'mass balance'!$I$11+S2608*'mass balance'!$J$11</f>
        <v>-2.4951523288847125E-3</v>
      </c>
      <c r="BF2608" s="2">
        <f>N2608*'mass balance'!$H$12+R2608*'mass balance'!$I$12+S2608*'mass balance'!$J$12</f>
        <v>1.7839063413765629E-4</v>
      </c>
      <c r="BG2608" s="2">
        <f>N2608*'mass balance'!$H$13+R2608*'mass balance'!$I$13+S2608*'mass balance'!$J$13</f>
        <v>6.7062813466721677E-4</v>
      </c>
      <c r="BH2608" s="2">
        <f>N2608*'mass balance'!$H$14+R2608*'mass balance'!$I$14+S2608*'mass balance'!$J$14</f>
        <v>2.7290728597176539E-4</v>
      </c>
      <c r="BI2608" s="36">
        <f t="shared" si="2762"/>
        <v>6.4767575960678318E-26</v>
      </c>
      <c r="BJ2608" s="36">
        <f t="shared" si="2763"/>
        <v>2.2578755119739898E-29</v>
      </c>
      <c r="BK2608" s="36">
        <f t="shared" si="2764"/>
        <v>8.0384816150007176E-26</v>
      </c>
      <c r="BL2608" s="36">
        <f t="shared" si="2765"/>
        <v>3.8995399960539211E-26</v>
      </c>
      <c r="BM2608" s="36">
        <f t="shared" si="2798"/>
        <v>5.3805998619555626E-23</v>
      </c>
      <c r="BN2608" s="36">
        <f t="shared" ca="1" si="2766"/>
        <v>0.91619429798252772</v>
      </c>
      <c r="BO2608" s="36">
        <f t="shared" ca="1" si="2783"/>
        <v>1</v>
      </c>
      <c r="BP2608" s="36">
        <f t="shared" si="2799"/>
        <v>-5.3805998619555626E-23</v>
      </c>
      <c r="BQ2608" s="36">
        <f t="shared" si="2800"/>
        <v>1</v>
      </c>
      <c r="BR2608" s="2">
        <f t="shared" si="2789"/>
        <v>-5</v>
      </c>
      <c r="BS2608">
        <v>0</v>
      </c>
      <c r="BT2608" s="37">
        <f t="shared" si="2784"/>
        <v>1.4196799441618859</v>
      </c>
      <c r="BU2608" s="34">
        <f t="shared" si="2767"/>
        <v>5.4385109879478737</v>
      </c>
      <c r="BV2608" s="34">
        <f t="shared" si="2768"/>
        <v>89.663054535504628</v>
      </c>
      <c r="BW2608" s="34">
        <f t="shared" si="2769"/>
        <v>-5</v>
      </c>
      <c r="BX2608" s="34">
        <f t="shared" si="2770"/>
        <v>-5</v>
      </c>
      <c r="BY2608" s="34">
        <f t="shared" si="2771"/>
        <v>24.024473170413341</v>
      </c>
      <c r="BZ2608" s="36">
        <f t="shared" si="2785"/>
        <v>1.4161395951739512E-3</v>
      </c>
      <c r="CA2608" s="34">
        <f t="shared" si="2786"/>
        <v>1.6146377026212206E-2</v>
      </c>
    </row>
    <row r="2609" spans="1:79" ht="13.2" x14ac:dyDescent="0.25">
      <c r="A2609" s="75">
        <f t="shared" si="2772"/>
        <v>7.0547945205481621</v>
      </c>
      <c r="B2609" s="34">
        <f t="shared" si="2790"/>
        <v>2575.0000000000791</v>
      </c>
      <c r="C2609">
        <f t="shared" si="2773"/>
        <v>20</v>
      </c>
      <c r="D2609" s="35">
        <f t="shared" si="2733"/>
        <v>3000</v>
      </c>
      <c r="E2609" s="27">
        <v>0</v>
      </c>
      <c r="F2609" s="64">
        <f t="shared" si="2774"/>
        <v>0.96267801959344901</v>
      </c>
      <c r="G2609" s="34">
        <v>0</v>
      </c>
      <c r="H2609" s="34">
        <f t="shared" si="2734"/>
        <v>1</v>
      </c>
      <c r="I2609" s="34">
        <f t="shared" si="2775"/>
        <v>12793.990880396937</v>
      </c>
      <c r="J2609" s="34">
        <f t="shared" si="2735"/>
        <v>89458.592601483295</v>
      </c>
      <c r="K2609" s="34">
        <f t="shared" si="2736"/>
        <v>78444.43360740543</v>
      </c>
      <c r="L2609" s="36">
        <f t="shared" si="2787"/>
        <v>6471.3081607538934</v>
      </c>
      <c r="M2609" s="34">
        <f t="shared" si="2737"/>
        <v>149.95224105927213</v>
      </c>
      <c r="N2609" s="34">
        <f t="shared" si="2776"/>
        <v>1048.5013291008891</v>
      </c>
      <c r="O2609" s="34">
        <f t="shared" si="2738"/>
        <v>13.261852397919354</v>
      </c>
      <c r="P2609">
        <f t="shared" si="2791"/>
        <v>245.2043818553403</v>
      </c>
      <c r="Q2609" s="36">
        <f t="shared" si="2739"/>
        <v>659.41369175692103</v>
      </c>
      <c r="R2609" s="34">
        <f t="shared" si="2740"/>
        <v>548.38301491441985</v>
      </c>
      <c r="S2609" s="34">
        <f t="shared" si="2741"/>
        <v>111.03067684250112</v>
      </c>
      <c r="T2609" s="36">
        <f t="shared" si="2777"/>
        <v>1.2230270206392919E-3</v>
      </c>
      <c r="U2609" s="36">
        <f t="shared" si="2742"/>
        <v>27367.542306924672</v>
      </c>
      <c r="V2609" s="36">
        <f t="shared" si="2743"/>
        <v>1.4216293881320476E-2</v>
      </c>
      <c r="W2609" s="68">
        <f t="shared" si="2744"/>
        <v>18.489451887868267</v>
      </c>
      <c r="X2609">
        <f t="shared" si="2745"/>
        <v>5.4399051268157246</v>
      </c>
      <c r="Y2609">
        <f t="shared" si="2746"/>
        <v>5.4790819485161157E-3</v>
      </c>
      <c r="Z2609" s="34">
        <f t="shared" si="2747"/>
        <v>1.6980387444359678E-3</v>
      </c>
      <c r="AA2609" s="36">
        <f t="shared" si="2748"/>
        <v>7.6888671268013115E-4</v>
      </c>
      <c r="AB2609" s="34">
        <f t="shared" si="2749"/>
        <v>1.9253560391868981E-3</v>
      </c>
      <c r="AC2609" s="36">
        <f t="shared" si="2750"/>
        <v>217.7332501718366</v>
      </c>
      <c r="AD2609" s="34">
        <f t="shared" si="2751"/>
        <v>85.445382887242971</v>
      </c>
      <c r="AE2609">
        <f t="shared" si="2778"/>
        <v>113087.26580450444</v>
      </c>
      <c r="AF2609" s="36">
        <f t="shared" si="2792"/>
        <v>85.445382887242971</v>
      </c>
      <c r="AG2609" s="34">
        <f t="shared" si="2752"/>
        <v>0</v>
      </c>
      <c r="AH2609">
        <f t="shared" si="2788"/>
        <v>0</v>
      </c>
      <c r="AI2609" s="29">
        <f t="shared" si="2779"/>
        <v>0</v>
      </c>
      <c r="AJ2609">
        <f t="shared" si="2780"/>
        <v>0</v>
      </c>
      <c r="AK2609" s="36">
        <f t="shared" si="2793"/>
        <v>-6.3677341171155709E-6</v>
      </c>
      <c r="AL2609" s="36">
        <f t="shared" si="2781"/>
        <v>-3.4419955025393975E-4</v>
      </c>
      <c r="AM2609" s="36">
        <f t="shared" si="2782"/>
        <v>-1.3180167741172049E-2</v>
      </c>
      <c r="AN2609" s="37">
        <f t="shared" si="2794"/>
        <v>5.8833822112041711E-4</v>
      </c>
      <c r="AO2609" s="36">
        <f t="shared" si="2795"/>
        <v>0.60787329048987249</v>
      </c>
      <c r="AP2609" s="36">
        <f t="shared" si="2796"/>
        <v>6.8338892455110347</v>
      </c>
      <c r="AQ2609" s="74">
        <f t="shared" si="2753"/>
        <v>1.4351446469907769E-5</v>
      </c>
      <c r="AR2609" s="73">
        <f t="shared" si="2754"/>
        <v>6.3018519686318519E-6</v>
      </c>
      <c r="AS2609" s="72">
        <f t="shared" si="2797"/>
        <v>0.22461522144977744</v>
      </c>
      <c r="AT2609" s="37">
        <f t="shared" si="2755"/>
        <v>0.39277228937736158</v>
      </c>
      <c r="AU2609" s="37">
        <f t="shared" si="2756"/>
        <v>1024.757007515238</v>
      </c>
      <c r="AV2609" s="34">
        <f t="shared" si="2757"/>
        <v>0</v>
      </c>
      <c r="AW2609" s="34">
        <f t="shared" si="2758"/>
        <v>1.7387875551131198</v>
      </c>
      <c r="AX2609" s="37">
        <f t="shared" si="2759"/>
        <v>69.503790096992461</v>
      </c>
      <c r="AY2609" s="7">
        <f t="shared" si="2760"/>
        <v>89.732029539973851</v>
      </c>
      <c r="AZ2609" s="37">
        <f t="shared" si="2761"/>
        <v>87.993241984860731</v>
      </c>
      <c r="BA2609" s="2">
        <f>BE2609*'mass balance'!$B$17+BF2609*'mass balance'!$C$17+BG2609*'mass balance'!$D$17+BH2609*'mass balance'!$E$17</f>
        <v>1.1164534527753186E-3</v>
      </c>
      <c r="BB2609" s="2">
        <f>BE2609*'mass balance'!$B$18+BF2609*'mass balance'!$C$18+BG2609*'mass balance'!$D$18+BH2609*'mass balance'!$E$18</f>
        <v>1.1336296597410926E-3</v>
      </c>
      <c r="BC2609" s="2">
        <f>BE2609*'mass balance'!$B$19+BF2609*'mass balance'!$C$19+BG2609*'mass balance'!$D$19+BH2609*'mass balance'!$E$19</f>
        <v>-1.4170370746763657E-3</v>
      </c>
      <c r="BD2609" s="2">
        <f>BE2609*'mass balance'!$B$20+BF2609*'mass balance'!$C$20+BG2609*'mass balance'!$D$20+BH2609*'mass balance'!$E$20</f>
        <v>5.1528620897322399E-5</v>
      </c>
      <c r="BE2609" s="2">
        <f>N2609*'mass balance'!$H$11+R2609*'mass balance'!$I$11+S2609*'mass balance'!$J$11</f>
        <v>-2.4964317359544973E-3</v>
      </c>
      <c r="BF2609" s="2">
        <f>N2609*'mass balance'!$H$12+R2609*'mass balance'!$I$12+S2609*'mass balance'!$J$12</f>
        <v>1.7844720353121945E-4</v>
      </c>
      <c r="BG2609" s="2">
        <f>N2609*'mass balance'!$H$13+R2609*'mass balance'!$I$13+S2609*'mass balance'!$J$13</f>
        <v>6.7084075404132419E-4</v>
      </c>
      <c r="BH2609" s="2">
        <f>N2609*'mass balance'!$H$14+R2609*'mass balance'!$I$14+S2609*'mass balance'!$J$14</f>
        <v>2.7304722112002317E-4</v>
      </c>
      <c r="BI2609" s="36">
        <f t="shared" si="2762"/>
        <v>6.4767575960678318E-26</v>
      </c>
      <c r="BJ2609" s="36">
        <f t="shared" si="2763"/>
        <v>2.2577441147780805E-29</v>
      </c>
      <c r="BK2609" s="36">
        <f t="shared" si="2764"/>
        <v>8.0407394905126916E-26</v>
      </c>
      <c r="BL2609" s="36">
        <f t="shared" si="2765"/>
        <v>3.9006694459179813E-26</v>
      </c>
      <c r="BM2609" s="36">
        <f t="shared" si="2798"/>
        <v>5.3844994019516162E-23</v>
      </c>
      <c r="BN2609" s="36">
        <f t="shared" ca="1" si="2766"/>
        <v>0.68586171804059903</v>
      </c>
      <c r="BO2609" s="36">
        <f t="shared" ca="1" si="2783"/>
        <v>1</v>
      </c>
      <c r="BP2609" s="36">
        <f t="shared" si="2799"/>
        <v>-5.3844994019516162E-23</v>
      </c>
      <c r="BQ2609" s="36">
        <f t="shared" si="2800"/>
        <v>1</v>
      </c>
      <c r="BR2609" s="2">
        <f t="shared" si="2789"/>
        <v>-5</v>
      </c>
      <c r="BS2609">
        <v>0</v>
      </c>
      <c r="BT2609" s="37">
        <f t="shared" si="2784"/>
        <v>1.4205796673630564</v>
      </c>
      <c r="BU2609" s="34">
        <f t="shared" si="2767"/>
        <v>5.4399051268157246</v>
      </c>
      <c r="BV2609" s="34">
        <f t="shared" si="2768"/>
        <v>89.732029539973851</v>
      </c>
      <c r="BW2609" s="34">
        <f t="shared" si="2769"/>
        <v>-5</v>
      </c>
      <c r="BX2609" s="34">
        <f t="shared" si="2770"/>
        <v>-5</v>
      </c>
      <c r="BY2609" s="34">
        <f t="shared" si="2771"/>
        <v>24.03679188958181</v>
      </c>
      <c r="BZ2609" s="36">
        <f t="shared" si="2785"/>
        <v>1.4170370746763657E-3</v>
      </c>
      <c r="CA2609" s="34">
        <f t="shared" si="2786"/>
        <v>1.6144190568719671E-2</v>
      </c>
    </row>
    <row r="2610" spans="1:79" ht="13.2" x14ac:dyDescent="0.25">
      <c r="A2610" s="75">
        <f t="shared" si="2772"/>
        <v>7.0575342465755595</v>
      </c>
      <c r="B2610" s="34">
        <f t="shared" si="2790"/>
        <v>2576.0000000000791</v>
      </c>
      <c r="C2610">
        <f t="shared" si="2773"/>
        <v>20</v>
      </c>
      <c r="D2610" s="35">
        <f t="shared" si="2733"/>
        <v>3000</v>
      </c>
      <c r="E2610" s="27">
        <v>0</v>
      </c>
      <c r="F2610" s="64">
        <f t="shared" si="2774"/>
        <v>0.96267801959344901</v>
      </c>
      <c r="G2610" s="34">
        <v>0</v>
      </c>
      <c r="H2610" s="34">
        <f t="shared" si="2734"/>
        <v>1</v>
      </c>
      <c r="I2610" s="34">
        <f t="shared" si="2775"/>
        <v>12793.990880396937</v>
      </c>
      <c r="J2610" s="34">
        <f t="shared" si="2735"/>
        <v>89504.442409310621</v>
      </c>
      <c r="K2610" s="34">
        <f t="shared" si="2736"/>
        <v>78484.638378142714</v>
      </c>
      <c r="L2610" s="36">
        <f t="shared" si="2787"/>
        <v>6476.2838636123561</v>
      </c>
      <c r="M2610" s="34">
        <f t="shared" si="2737"/>
        <v>149.95224105927213</v>
      </c>
      <c r="N2610" s="34">
        <f t="shared" si="2776"/>
        <v>1049.0387127445165</v>
      </c>
      <c r="O2610" s="34">
        <f t="shared" si="2738"/>
        <v>13.261852397919354</v>
      </c>
      <c r="P2610">
        <f t="shared" si="2791"/>
        <v>245.39291624643982</v>
      </c>
      <c r="Q2610" s="36">
        <f t="shared" si="2739"/>
        <v>659.82780716381421</v>
      </c>
      <c r="R2610" s="34">
        <f t="shared" si="2740"/>
        <v>548.76194714614667</v>
      </c>
      <c r="S2610" s="34">
        <f t="shared" si="2741"/>
        <v>111.06586001766755</v>
      </c>
      <c r="T2610" s="36">
        <f t="shared" si="2777"/>
        <v>1.2201802034443297E-3</v>
      </c>
      <c r="U2610" s="36">
        <f t="shared" si="2742"/>
        <v>27367.543529951694</v>
      </c>
      <c r="V2610" s="36">
        <f t="shared" si="2743"/>
        <v>1.4220798711625647E-2</v>
      </c>
      <c r="W2610" s="68">
        <f t="shared" si="2744"/>
        <v>18.503668181749589</v>
      </c>
      <c r="X2610">
        <f t="shared" si="2745"/>
        <v>5.4412989932250371</v>
      </c>
      <c r="Y2610">
        <f t="shared" si="2746"/>
        <v>5.4790819485161157E-3</v>
      </c>
      <c r="Z2610" s="34">
        <f t="shared" si="2747"/>
        <v>1.6980387444359678E-3</v>
      </c>
      <c r="AA2610" s="36">
        <f t="shared" si="2748"/>
        <v>7.68539436177947E-4</v>
      </c>
      <c r="AB2610" s="34">
        <f t="shared" si="2749"/>
        <v>1.9253560391868981E-3</v>
      </c>
      <c r="AC2610" s="36">
        <f t="shared" si="2750"/>
        <v>217.89776295579921</v>
      </c>
      <c r="AD2610" s="34">
        <f t="shared" si="2751"/>
        <v>85.471267943907634</v>
      </c>
      <c r="AE2610">
        <f t="shared" si="2778"/>
        <v>113172.71118739169</v>
      </c>
      <c r="AF2610" s="36">
        <f t="shared" si="2792"/>
        <v>85.471267943907634</v>
      </c>
      <c r="AG2610" s="34">
        <f t="shared" si="2752"/>
        <v>0</v>
      </c>
      <c r="AH2610">
        <f t="shared" si="2788"/>
        <v>0</v>
      </c>
      <c r="AI2610" s="29">
        <f t="shared" si="2779"/>
        <v>0</v>
      </c>
      <c r="AJ2610">
        <f t="shared" si="2780"/>
        <v>0</v>
      </c>
      <c r="AK2610" s="36">
        <f t="shared" si="2793"/>
        <v>-6.3018519686318519E-6</v>
      </c>
      <c r="AL2610" s="36">
        <f t="shared" si="2781"/>
        <v>-3.440051677718507E-4</v>
      </c>
      <c r="AM2610" s="36">
        <f t="shared" si="2782"/>
        <v>-1.3154772527499447E-2</v>
      </c>
      <c r="AN2610" s="37">
        <f t="shared" si="2794"/>
        <v>5.8197048700330152E-4</v>
      </c>
      <c r="AO2610" s="36">
        <f t="shared" si="2795"/>
        <v>0.6075290909396186</v>
      </c>
      <c r="AP2610" s="36">
        <f t="shared" si="2796"/>
        <v>6.8207090777698625</v>
      </c>
      <c r="AQ2610" s="74">
        <f t="shared" si="2753"/>
        <v>1.4220259496541477E-5</v>
      </c>
      <c r="AR2610" s="73">
        <f t="shared" si="2754"/>
        <v>6.2366188232919756E-6</v>
      </c>
      <c r="AS2610" s="72">
        <f t="shared" si="2797"/>
        <v>0.22423388199662883</v>
      </c>
      <c r="AT2610" s="37">
        <f t="shared" si="2755"/>
        <v>0.38918194690048252</v>
      </c>
      <c r="AU2610" s="37">
        <f t="shared" si="2756"/>
        <v>1022.7806118249121</v>
      </c>
      <c r="AV2610" s="34">
        <f t="shared" si="2757"/>
        <v>0</v>
      </c>
      <c r="AW2610" s="34">
        <f t="shared" si="2758"/>
        <v>1.7401244857604199</v>
      </c>
      <c r="AX2610" s="37">
        <f t="shared" si="2759"/>
        <v>69.557233746119294</v>
      </c>
      <c r="AY2610" s="7">
        <f t="shared" si="2760"/>
        <v>89.801026413629302</v>
      </c>
      <c r="AZ2610" s="37">
        <f t="shared" si="2761"/>
        <v>88.060901927868883</v>
      </c>
      <c r="BA2610" s="2">
        <f>BE2610*'mass balance'!$B$17+BF2610*'mass balance'!$C$17+BG2610*'mass balance'!$D$17+BH2610*'mass balance'!$E$17</f>
        <v>1.1171607045956308E-3</v>
      </c>
      <c r="BB2610" s="2">
        <f>BE2610*'mass balance'!$B$18+BF2610*'mass balance'!$C$18+BG2610*'mass balance'!$D$18+BH2610*'mass balance'!$E$18</f>
        <v>1.1343477923586405E-3</v>
      </c>
      <c r="BC2610" s="2">
        <f>BE2610*'mass balance'!$B$19+BF2610*'mass balance'!$C$19+BG2610*'mass balance'!$D$19+BH2610*'mass balance'!$E$19</f>
        <v>-1.4179347404483006E-3</v>
      </c>
      <c r="BD2610" s="2">
        <f>BE2610*'mass balance'!$B$20+BF2610*'mass balance'!$C$20+BG2610*'mass balance'!$D$20+BH2610*'mass balance'!$E$20</f>
        <v>5.1561263289029098E-5</v>
      </c>
      <c r="BE2610" s="2">
        <f>N2610*'mass balance'!$H$11+R2610*'mass balance'!$I$11+S2610*'mass balance'!$J$11</f>
        <v>-2.4977112208202771E-3</v>
      </c>
      <c r="BF2610" s="2">
        <f>N2610*'mass balance'!$H$12+R2610*'mass balance'!$I$12+S2610*'mass balance'!$J$12</f>
        <v>1.7850374951831365E-4</v>
      </c>
      <c r="BG2610" s="2">
        <f>N2610*'mass balance'!$H$13+R2610*'mass balance'!$I$13+S2610*'mass balance'!$J$13</f>
        <v>6.7105328548396949E-4</v>
      </c>
      <c r="BH2610" s="2">
        <f>N2610*'mass balance'!$H$14+R2610*'mass balance'!$I$14+S2610*'mass balance'!$J$14</f>
        <v>2.7318716477721779E-4</v>
      </c>
      <c r="BI2610" s="36">
        <f t="shared" si="2762"/>
        <v>6.4767575960678318E-26</v>
      </c>
      <c r="BJ2610" s="36">
        <f t="shared" si="2763"/>
        <v>2.257613251580729E-29</v>
      </c>
      <c r="BK2610" s="36">
        <f t="shared" si="2764"/>
        <v>8.0429972346274697E-26</v>
      </c>
      <c r="BL2610" s="36">
        <f t="shared" si="2765"/>
        <v>3.9017992818543991E-26</v>
      </c>
      <c r="BM2610" s="36">
        <f t="shared" si="2798"/>
        <v>5.3884000713975344E-23</v>
      </c>
      <c r="BN2610" s="36">
        <f t="shared" ca="1" si="2766"/>
        <v>0.6205148339194968</v>
      </c>
      <c r="BO2610" s="36">
        <f t="shared" ca="1" si="2783"/>
        <v>1</v>
      </c>
      <c r="BP2610" s="36">
        <f t="shared" si="2799"/>
        <v>-5.3884000713975344E-23</v>
      </c>
      <c r="BQ2610" s="36">
        <f t="shared" si="2800"/>
        <v>1</v>
      </c>
      <c r="BR2610" s="2">
        <f t="shared" si="2789"/>
        <v>-5</v>
      </c>
      <c r="BS2610">
        <v>0</v>
      </c>
      <c r="BT2610" s="37">
        <f t="shared" si="2784"/>
        <v>1.4214795772994213</v>
      </c>
      <c r="BU2610" s="34">
        <f t="shared" si="2767"/>
        <v>5.4412989932250371</v>
      </c>
      <c r="BV2610" s="34">
        <f t="shared" si="2768"/>
        <v>89.801026413629302</v>
      </c>
      <c r="BW2610" s="34">
        <f t="shared" si="2769"/>
        <v>-5</v>
      </c>
      <c r="BX2610" s="34">
        <f t="shared" si="2770"/>
        <v>-5</v>
      </c>
      <c r="BY2610" s="34">
        <f t="shared" si="2771"/>
        <v>24.04911135780587</v>
      </c>
      <c r="BZ2610" s="36">
        <f t="shared" si="2785"/>
        <v>1.4179347404483006E-3</v>
      </c>
      <c r="CA2610" s="34">
        <f t="shared" si="2786"/>
        <v>1.6142005659489637E-2</v>
      </c>
    </row>
    <row r="2611" spans="1:79" ht="13.2" x14ac:dyDescent="0.25">
      <c r="A2611" s="75">
        <f t="shared" si="2772"/>
        <v>7.0602739726029569</v>
      </c>
      <c r="B2611" s="34">
        <f t="shared" si="2790"/>
        <v>2577.0000000000791</v>
      </c>
      <c r="C2611">
        <f t="shared" si="2773"/>
        <v>20</v>
      </c>
      <c r="D2611" s="35">
        <f t="shared" si="2733"/>
        <v>3000</v>
      </c>
      <c r="E2611" s="27">
        <v>0</v>
      </c>
      <c r="F2611" s="64">
        <f t="shared" si="2774"/>
        <v>0.96267801959344901</v>
      </c>
      <c r="G2611" s="34">
        <v>0</v>
      </c>
      <c r="H2611" s="34">
        <f t="shared" si="2734"/>
        <v>1</v>
      </c>
      <c r="I2611" s="34">
        <f t="shared" si="2775"/>
        <v>12793.990880396937</v>
      </c>
      <c r="J2611" s="34">
        <f t="shared" si="2735"/>
        <v>89550.294999779755</v>
      </c>
      <c r="K2611" s="34">
        <f t="shared" si="2736"/>
        <v>78524.845588922428</v>
      </c>
      <c r="L2611" s="36">
        <f t="shared" si="2787"/>
        <v>6481.261143161425</v>
      </c>
      <c r="M2611" s="34">
        <f t="shared" si="2737"/>
        <v>149.95224105927213</v>
      </c>
      <c r="N2611" s="34">
        <f t="shared" si="2776"/>
        <v>1049.5761290021562</v>
      </c>
      <c r="O2611" s="34">
        <f t="shared" si="2738"/>
        <v>13.261852397919354</v>
      </c>
      <c r="P2611">
        <f t="shared" si="2791"/>
        <v>245.58151037993395</v>
      </c>
      <c r="Q2611" s="36">
        <f t="shared" si="2739"/>
        <v>660.24200619449709</v>
      </c>
      <c r="R2611" s="34">
        <f t="shared" si="2740"/>
        <v>549.14097756797787</v>
      </c>
      <c r="S2611" s="34">
        <f t="shared" si="2741"/>
        <v>111.10102862651922</v>
      </c>
      <c r="T2611" s="36">
        <f t="shared" si="2777"/>
        <v>1.2173408010305595E-3</v>
      </c>
      <c r="U2611" s="36">
        <f t="shared" si="2742"/>
        <v>27367.544750131896</v>
      </c>
      <c r="V2611" s="36">
        <f t="shared" si="2743"/>
        <v>1.4225301676869579E-2</v>
      </c>
      <c r="W2611" s="68">
        <f t="shared" si="2744"/>
        <v>18.517888980461215</v>
      </c>
      <c r="X2611">
        <f t="shared" si="2745"/>
        <v>5.4426925872287786</v>
      </c>
      <c r="Y2611">
        <f t="shared" si="2746"/>
        <v>5.4790819485161157E-3</v>
      </c>
      <c r="Z2611" s="34">
        <f t="shared" si="2747"/>
        <v>1.6980387444359678E-3</v>
      </c>
      <c r="AA2611" s="36">
        <f t="shared" si="2748"/>
        <v>7.6819240529409831E-4</v>
      </c>
      <c r="AB2611" s="34">
        <f t="shared" si="2749"/>
        <v>1.9253560391868981E-3</v>
      </c>
      <c r="AC2611" s="36">
        <f t="shared" si="2750"/>
        <v>218.06232557771199</v>
      </c>
      <c r="AD2611" s="34">
        <f t="shared" si="2751"/>
        <v>85.497141610331937</v>
      </c>
      <c r="AE2611">
        <f t="shared" si="2778"/>
        <v>113258.1824553356</v>
      </c>
      <c r="AF2611" s="36">
        <f t="shared" si="2792"/>
        <v>85.497141610331937</v>
      </c>
      <c r="AG2611" s="34">
        <f t="shared" si="2752"/>
        <v>0</v>
      </c>
      <c r="AH2611">
        <f t="shared" si="2788"/>
        <v>0</v>
      </c>
      <c r="AI2611" s="29">
        <f t="shared" si="2779"/>
        <v>0</v>
      </c>
      <c r="AJ2611">
        <f t="shared" si="2780"/>
        <v>0</v>
      </c>
      <c r="AK2611" s="36">
        <f t="shared" si="2793"/>
        <v>-6.2366188232919756E-6</v>
      </c>
      <c r="AL2611" s="36">
        <f t="shared" si="2781"/>
        <v>-3.4381089061374817E-4</v>
      </c>
      <c r="AM2611" s="36">
        <f t="shared" si="2782"/>
        <v>-1.3129426004184718E-2</v>
      </c>
      <c r="AN2611" s="37">
        <f t="shared" si="2794"/>
        <v>5.756686350346697E-4</v>
      </c>
      <c r="AO2611" s="36">
        <f t="shared" si="2795"/>
        <v>0.60718508577184671</v>
      </c>
      <c r="AP2611" s="36">
        <f t="shared" si="2796"/>
        <v>6.8075543052423626</v>
      </c>
      <c r="AQ2611" s="74">
        <f t="shared" si="2753"/>
        <v>1.4090197397379173E-5</v>
      </c>
      <c r="AR2611" s="73">
        <f t="shared" si="2754"/>
        <v>6.1720286231500499E-6</v>
      </c>
      <c r="AS2611" s="72">
        <f t="shared" si="2797"/>
        <v>0.22385318939052276</v>
      </c>
      <c r="AT2611" s="37">
        <f t="shared" si="2755"/>
        <v>0.38562239012992849</v>
      </c>
      <c r="AU2611" s="37">
        <f t="shared" si="2756"/>
        <v>1020.8080242037886</v>
      </c>
      <c r="AV2611" s="34">
        <f t="shared" si="2757"/>
        <v>0</v>
      </c>
      <c r="AW2611" s="34">
        <f t="shared" si="2758"/>
        <v>1.7414618400515858</v>
      </c>
      <c r="AX2611" s="37">
        <f t="shared" si="2759"/>
        <v>69.610694326912906</v>
      </c>
      <c r="AY2611" s="7">
        <f t="shared" si="2760"/>
        <v>89.870045147425714</v>
      </c>
      <c r="AZ2611" s="37">
        <f t="shared" si="2761"/>
        <v>88.128583307374129</v>
      </c>
      <c r="BA2611" s="2">
        <f>BE2611*'mass balance'!$B$17+BF2611*'mass balance'!$C$17+BG2611*'mass balance'!$D$17+BH2611*'mass balance'!$E$17</f>
        <v>1.1178681030867203E-3</v>
      </c>
      <c r="BB2611" s="2">
        <f>BE2611*'mass balance'!$B$18+BF2611*'mass balance'!$C$18+BG2611*'mass balance'!$D$18+BH2611*'mass balance'!$E$18</f>
        <v>1.1350660739034393E-3</v>
      </c>
      <c r="BC2611" s="2">
        <f>BE2611*'mass balance'!$B$19+BF2611*'mass balance'!$C$19+BG2611*'mass balance'!$D$19+BH2611*'mass balance'!$E$19</f>
        <v>-1.4188325923792993E-3</v>
      </c>
      <c r="BD2611" s="2">
        <f>BE2611*'mass balance'!$B$20+BF2611*'mass balance'!$C$20+BG2611*'mass balance'!$D$20+BH2611*'mass balance'!$E$20</f>
        <v>5.1593912450156324E-5</v>
      </c>
      <c r="BE2611" s="2">
        <f>N2611*'mass balance'!$H$11+R2611*'mass balance'!$I$11+S2611*'mass balance'!$J$11</f>
        <v>-2.498990783338467E-3</v>
      </c>
      <c r="BF2611" s="2">
        <f>N2611*'mass balance'!$H$12+R2611*'mass balance'!$I$12+S2611*'mass balance'!$J$12</f>
        <v>1.7856027209459739E-4</v>
      </c>
      <c r="BG2611" s="2">
        <f>N2611*'mass balance'!$H$13+R2611*'mass balance'!$I$13+S2611*'mass balance'!$J$13</f>
        <v>6.7126572897872254E-4</v>
      </c>
      <c r="BH2611" s="2">
        <f>N2611*'mass balance'!$H$14+R2611*'mass balance'!$I$14+S2611*'mass balance'!$J$14</f>
        <v>2.7332711692764483E-4</v>
      </c>
      <c r="BI2611" s="36">
        <f t="shared" si="2762"/>
        <v>6.4767575960678318E-26</v>
      </c>
      <c r="BJ2611" s="36">
        <f t="shared" si="2763"/>
        <v>2.2574829213441999E-29</v>
      </c>
      <c r="BK2611" s="36">
        <f t="shared" si="2764"/>
        <v>8.0452548478790501E-26</v>
      </c>
      <c r="BL2611" s="36">
        <f t="shared" si="2765"/>
        <v>3.9029295037699843E-26</v>
      </c>
      <c r="BM2611" s="36">
        <f t="shared" si="2798"/>
        <v>5.3923018706793892E-23</v>
      </c>
      <c r="BN2611" s="36">
        <f t="shared" ca="1" si="2766"/>
        <v>0.21451727292307554</v>
      </c>
      <c r="BO2611" s="36">
        <f t="shared" ca="1" si="2783"/>
        <v>1</v>
      </c>
      <c r="BP2611" s="36">
        <f t="shared" si="2799"/>
        <v>-5.3923018706793892E-23</v>
      </c>
      <c r="BQ2611" s="36">
        <f t="shared" si="2800"/>
        <v>1</v>
      </c>
      <c r="BR2611" s="2">
        <f t="shared" si="2789"/>
        <v>-5</v>
      </c>
      <c r="BS2611">
        <v>0</v>
      </c>
      <c r="BT2611" s="37">
        <f t="shared" si="2784"/>
        <v>1.4223796738602477</v>
      </c>
      <c r="BU2611" s="34">
        <f t="shared" si="2767"/>
        <v>5.4426925872287786</v>
      </c>
      <c r="BV2611" s="34">
        <f t="shared" si="2768"/>
        <v>89.870045147425714</v>
      </c>
      <c r="BW2611" s="34">
        <f t="shared" si="2769"/>
        <v>-5</v>
      </c>
      <c r="BX2611" s="34">
        <f t="shared" si="2770"/>
        <v>-5</v>
      </c>
      <c r="BY2611" s="34">
        <f t="shared" si="2771"/>
        <v>24.061431573703011</v>
      </c>
      <c r="BZ2611" s="36">
        <f t="shared" si="2785"/>
        <v>1.4188325923792993E-3</v>
      </c>
      <c r="CA2611" s="34">
        <f t="shared" si="2786"/>
        <v>1.6139822296919081E-2</v>
      </c>
    </row>
    <row r="2612" spans="1:79" ht="13.2" x14ac:dyDescent="0.25">
      <c r="A2612" s="75">
        <f t="shared" si="2772"/>
        <v>7.0630136986303542</v>
      </c>
      <c r="B2612" s="34">
        <f t="shared" si="2790"/>
        <v>2578.0000000000791</v>
      </c>
      <c r="C2612">
        <f t="shared" si="2773"/>
        <v>20</v>
      </c>
      <c r="D2612" s="35">
        <f t="shared" si="2733"/>
        <v>3000</v>
      </c>
      <c r="E2612" s="27">
        <v>0</v>
      </c>
      <c r="F2612" s="64">
        <f t="shared" si="2774"/>
        <v>0.96267801959344901</v>
      </c>
      <c r="G2612" s="34">
        <v>0</v>
      </c>
      <c r="H2612" s="34">
        <f t="shared" si="2734"/>
        <v>1</v>
      </c>
      <c r="I2612" s="34">
        <f t="shared" si="2775"/>
        <v>12793.990880396937</v>
      </c>
      <c r="J2612" s="34">
        <f t="shared" si="2735"/>
        <v>89596.150367748269</v>
      </c>
      <c r="K2612" s="34">
        <f t="shared" si="2736"/>
        <v>78565.055235235253</v>
      </c>
      <c r="L2612" s="36">
        <f t="shared" si="2787"/>
        <v>6486.2399987483295</v>
      </c>
      <c r="M2612" s="34">
        <f t="shared" si="2737"/>
        <v>149.95224105927213</v>
      </c>
      <c r="N2612" s="34">
        <f t="shared" si="2776"/>
        <v>1050.113577813536</v>
      </c>
      <c r="O2612" s="34">
        <f t="shared" si="2738"/>
        <v>13.261852397919354</v>
      </c>
      <c r="P2612">
        <f t="shared" si="2791"/>
        <v>245.77016423108847</v>
      </c>
      <c r="Q2612" s="36">
        <f t="shared" si="2739"/>
        <v>660.65628879819849</v>
      </c>
      <c r="R2612" s="34">
        <f t="shared" si="2740"/>
        <v>549.5201061318362</v>
      </c>
      <c r="S2612" s="34">
        <f t="shared" si="2741"/>
        <v>111.13618266636229</v>
      </c>
      <c r="T2612" s="36">
        <f t="shared" si="2777"/>
        <v>1.2145087919181543E-3</v>
      </c>
      <c r="U2612" s="36">
        <f t="shared" si="2742"/>
        <v>27367.545967472695</v>
      </c>
      <c r="V2612" s="36">
        <f t="shared" si="2743"/>
        <v>1.4229802776707367E-2</v>
      </c>
      <c r="W2612" s="68">
        <f t="shared" si="2744"/>
        <v>18.532114282138085</v>
      </c>
      <c r="X2612">
        <f t="shared" si="2745"/>
        <v>5.4440859088799112</v>
      </c>
      <c r="Y2612">
        <f t="shared" si="2746"/>
        <v>5.4790819485161157E-3</v>
      </c>
      <c r="Z2612" s="34">
        <f t="shared" si="2747"/>
        <v>1.6980387444359678E-3</v>
      </c>
      <c r="AA2612" s="36">
        <f t="shared" si="2748"/>
        <v>7.6784561977488773E-4</v>
      </c>
      <c r="AB2612" s="34">
        <f t="shared" si="2749"/>
        <v>1.9253560391868981E-3</v>
      </c>
      <c r="AC2612" s="36">
        <f t="shared" si="2750"/>
        <v>218.22693801564466</v>
      </c>
      <c r="AD2612" s="34">
        <f t="shared" si="2751"/>
        <v>85.523003885103066</v>
      </c>
      <c r="AE2612">
        <f t="shared" si="2778"/>
        <v>113343.67959694593</v>
      </c>
      <c r="AF2612" s="36">
        <f t="shared" si="2792"/>
        <v>85.523003885103066</v>
      </c>
      <c r="AG2612" s="34">
        <f t="shared" si="2752"/>
        <v>0</v>
      </c>
      <c r="AH2612">
        <f t="shared" si="2788"/>
        <v>0</v>
      </c>
      <c r="AI2612" s="29">
        <f t="shared" si="2779"/>
        <v>0</v>
      </c>
      <c r="AJ2612">
        <f t="shared" si="2780"/>
        <v>0</v>
      </c>
      <c r="AK2612" s="36">
        <f t="shared" si="2793"/>
        <v>-6.1720286231500499E-6</v>
      </c>
      <c r="AL2612" s="36">
        <f t="shared" si="2781"/>
        <v>-3.4361671875843757E-4</v>
      </c>
      <c r="AM2612" s="36">
        <f t="shared" si="2782"/>
        <v>-1.3104128080091084E-2</v>
      </c>
      <c r="AN2612" s="37">
        <f t="shared" si="2794"/>
        <v>5.6943201621137776E-4</v>
      </c>
      <c r="AO2612" s="36">
        <f t="shared" si="2795"/>
        <v>0.60684127488123296</v>
      </c>
      <c r="AP2612" s="36">
        <f t="shared" si="2796"/>
        <v>6.7944248792381776</v>
      </c>
      <c r="AQ2612" s="74">
        <f t="shared" si="2753"/>
        <v>1.3961251206619261E-5</v>
      </c>
      <c r="AR2612" s="73">
        <f t="shared" si="2754"/>
        <v>6.1080753635198687E-6</v>
      </c>
      <c r="AS2612" s="72">
        <f t="shared" si="2797"/>
        <v>0.22347314253980824</v>
      </c>
      <c r="AT2612" s="37">
        <f t="shared" si="2755"/>
        <v>0.38209337368845298</v>
      </c>
      <c r="AU2612" s="37">
        <f t="shared" si="2756"/>
        <v>1018.8392373506391</v>
      </c>
      <c r="AV2612" s="34">
        <f t="shared" si="2757"/>
        <v>0</v>
      </c>
      <c r="AW2612" s="34">
        <f t="shared" si="2758"/>
        <v>1.7427996178112228</v>
      </c>
      <c r="AX2612" s="37">
        <f t="shared" si="2759"/>
        <v>69.664171832366819</v>
      </c>
      <c r="AY2612" s="7">
        <f t="shared" si="2760"/>
        <v>89.93908573231613</v>
      </c>
      <c r="AZ2612" s="37">
        <f t="shared" si="2761"/>
        <v>88.1962861145049</v>
      </c>
      <c r="BA2612" s="2">
        <f>BE2612*'mass balance'!$B$17+BF2612*'mass balance'!$C$17+BG2612*'mass balance'!$D$17+BH2612*'mass balance'!$E$17</f>
        <v>1.1185756481615705E-3</v>
      </c>
      <c r="BB2612" s="2">
        <f>BE2612*'mass balance'!$B$18+BF2612*'mass balance'!$C$18+BG2612*'mass balance'!$D$18+BH2612*'mass balance'!$E$18</f>
        <v>1.1357845042871335E-3</v>
      </c>
      <c r="BC2612" s="2">
        <f>BE2612*'mass balance'!$B$19+BF2612*'mass balance'!$C$19+BG2612*'mass balance'!$D$19+BH2612*'mass balance'!$E$19</f>
        <v>-1.4197306303589167E-3</v>
      </c>
      <c r="BD2612" s="2">
        <f>BE2612*'mass balance'!$B$20+BF2612*'mass balance'!$C$20+BG2612*'mass balance'!$D$20+BH2612*'mass balance'!$E$20</f>
        <v>5.1626568376687875E-5</v>
      </c>
      <c r="BE2612" s="2">
        <f>N2612*'mass balance'!$H$11+R2612*'mass balance'!$I$11+S2612*'mass balance'!$J$11</f>
        <v>-2.500270423365562E-3</v>
      </c>
      <c r="BF2612" s="2">
        <f>N2612*'mass balance'!$H$12+R2612*'mass balance'!$I$12+S2612*'mass balance'!$J$12</f>
        <v>1.7861677125574112E-4</v>
      </c>
      <c r="BG2612" s="2">
        <f>N2612*'mass balance'!$H$13+R2612*'mass balance'!$I$13+S2612*'mass balance'!$J$13</f>
        <v>6.7147808450920257E-4</v>
      </c>
      <c r="BH2612" s="2">
        <f>N2612*'mass balance'!$H$14+R2612*'mass balance'!$I$14+S2612*'mass balance'!$J$14</f>
        <v>2.7346707755560831E-4</v>
      </c>
      <c r="BI2612" s="36">
        <f t="shared" si="2762"/>
        <v>6.4767575960678318E-26</v>
      </c>
      <c r="BJ2612" s="36">
        <f t="shared" si="2763"/>
        <v>2.2573531230331365E-29</v>
      </c>
      <c r="BK2612" s="36">
        <f t="shared" si="2764"/>
        <v>8.0475123308003943E-26</v>
      </c>
      <c r="BL2612" s="36">
        <f t="shared" si="2765"/>
        <v>3.9040601115715319E-26</v>
      </c>
      <c r="BM2612" s="36">
        <f t="shared" si="2798"/>
        <v>5.3962048001831592E-23</v>
      </c>
      <c r="BN2612" s="36">
        <f t="shared" ca="1" si="2766"/>
        <v>0.20734942079276797</v>
      </c>
      <c r="BO2612" s="36">
        <f t="shared" ca="1" si="2783"/>
        <v>1</v>
      </c>
      <c r="BP2612" s="36">
        <f t="shared" si="2799"/>
        <v>-5.3962048001831592E-23</v>
      </c>
      <c r="BQ2612" s="36">
        <f t="shared" si="2800"/>
        <v>1</v>
      </c>
      <c r="BR2612" s="2">
        <f t="shared" si="2789"/>
        <v>-5</v>
      </c>
      <c r="BS2612">
        <v>0</v>
      </c>
      <c r="BT2612" s="37">
        <f t="shared" si="2784"/>
        <v>1.4232799569348142</v>
      </c>
      <c r="BU2612" s="34">
        <f t="shared" si="2767"/>
        <v>5.4440859088799112</v>
      </c>
      <c r="BV2612" s="34">
        <f t="shared" si="2768"/>
        <v>89.93908573231613</v>
      </c>
      <c r="BW2612" s="34">
        <f t="shared" si="2769"/>
        <v>-5</v>
      </c>
      <c r="BX2612" s="34">
        <f t="shared" si="2770"/>
        <v>-5</v>
      </c>
      <c r="BY2612" s="34">
        <f t="shared" si="2771"/>
        <v>24.073752535891511</v>
      </c>
      <c r="BZ2612" s="36">
        <f t="shared" si="2785"/>
        <v>1.4197306303589167E-3</v>
      </c>
      <c r="CA2612" s="34">
        <f t="shared" si="2786"/>
        <v>1.613764047940721E-2</v>
      </c>
    </row>
    <row r="2613" spans="1:79" ht="13.2" x14ac:dyDescent="0.25">
      <c r="A2613" s="75">
        <f t="shared" si="2772"/>
        <v>7.0657534246577516</v>
      </c>
      <c r="B2613" s="34">
        <f t="shared" si="2790"/>
        <v>2579.0000000000791</v>
      </c>
      <c r="C2613">
        <f t="shared" si="2773"/>
        <v>20</v>
      </c>
      <c r="D2613" s="35">
        <f t="shared" si="2733"/>
        <v>3000</v>
      </c>
      <c r="E2613" s="27">
        <v>0</v>
      </c>
      <c r="F2613" s="64">
        <f t="shared" si="2774"/>
        <v>0.96267801959344901</v>
      </c>
      <c r="G2613" s="34">
        <v>0</v>
      </c>
      <c r="H2613" s="34">
        <f t="shared" si="2734"/>
        <v>1</v>
      </c>
      <c r="I2613" s="34">
        <f t="shared" si="2775"/>
        <v>12793.990880396937</v>
      </c>
      <c r="J2613" s="34">
        <f t="shared" si="2735"/>
        <v>89642.008508076557</v>
      </c>
      <c r="K2613" s="34">
        <f t="shared" si="2736"/>
        <v>78605.26731257439</v>
      </c>
      <c r="L2613" s="36">
        <f t="shared" si="2787"/>
        <v>6491.2204297201779</v>
      </c>
      <c r="M2613" s="34">
        <f t="shared" si="2737"/>
        <v>149.95224105927213</v>
      </c>
      <c r="N2613" s="34">
        <f t="shared" si="2776"/>
        <v>1050.6510591184176</v>
      </c>
      <c r="O2613" s="34">
        <f t="shared" si="2738"/>
        <v>13.261852397919354</v>
      </c>
      <c r="P2613">
        <f t="shared" si="2791"/>
        <v>245.95887777516467</v>
      </c>
      <c r="Q2613" s="36">
        <f t="shared" si="2739"/>
        <v>661.0706549241537</v>
      </c>
      <c r="R2613" s="34">
        <f t="shared" si="2740"/>
        <v>549.89933278964281</v>
      </c>
      <c r="S2613" s="34">
        <f t="shared" si="2741"/>
        <v>111.17132213451089</v>
      </c>
      <c r="T2613" s="36">
        <f t="shared" si="2777"/>
        <v>1.2116841546838174E-3</v>
      </c>
      <c r="U2613" s="36">
        <f t="shared" si="2742"/>
        <v>27367.547181981488</v>
      </c>
      <c r="V2613" s="36">
        <f t="shared" si="2743"/>
        <v>1.4234302010795102E-2</v>
      </c>
      <c r="W2613" s="68">
        <f t="shared" si="2744"/>
        <v>18.546344084914793</v>
      </c>
      <c r="X2613">
        <f t="shared" si="2745"/>
        <v>5.4454789582313827</v>
      </c>
      <c r="Y2613">
        <f t="shared" si="2746"/>
        <v>5.4790819485161157E-3</v>
      </c>
      <c r="Z2613" s="34">
        <f t="shared" si="2747"/>
        <v>1.6980387444359678E-3</v>
      </c>
      <c r="AA2613" s="36">
        <f t="shared" si="2748"/>
        <v>7.6749907936696725E-4</v>
      </c>
      <c r="AB2613" s="34">
        <f t="shared" si="2749"/>
        <v>1.9253560391868981E-3</v>
      </c>
      <c r="AC2613" s="36">
        <f t="shared" si="2750"/>
        <v>218.39160024766426</v>
      </c>
      <c r="AD2613" s="34">
        <f t="shared" si="2751"/>
        <v>85.548854766813918</v>
      </c>
      <c r="AE2613">
        <f t="shared" si="2778"/>
        <v>113429.20260083103</v>
      </c>
      <c r="AF2613" s="36">
        <f t="shared" si="2792"/>
        <v>85.548854766813918</v>
      </c>
      <c r="AG2613" s="34">
        <f t="shared" si="2752"/>
        <v>0</v>
      </c>
      <c r="AH2613">
        <f t="shared" si="2788"/>
        <v>0</v>
      </c>
      <c r="AI2613" s="29">
        <f t="shared" si="2779"/>
        <v>0</v>
      </c>
      <c r="AJ2613">
        <f t="shared" si="2780"/>
        <v>0</v>
      </c>
      <c r="AK2613" s="36">
        <f t="shared" si="2793"/>
        <v>-6.1080753635198687E-6</v>
      </c>
      <c r="AL2613" s="36">
        <f t="shared" si="2781"/>
        <v>-3.4342265218445067E-4</v>
      </c>
      <c r="AM2613" s="36">
        <f t="shared" si="2782"/>
        <v>-1.3078878664233051E-2</v>
      </c>
      <c r="AN2613" s="37">
        <f t="shared" si="2794"/>
        <v>5.6325998758822776E-4</v>
      </c>
      <c r="AO2613" s="36">
        <f t="shared" si="2795"/>
        <v>0.60649765816247447</v>
      </c>
      <c r="AP2613" s="36">
        <f t="shared" si="2796"/>
        <v>6.7813207511580869</v>
      </c>
      <c r="AQ2613" s="74">
        <f t="shared" si="2753"/>
        <v>1.3833412024068436E-5</v>
      </c>
      <c r="AR2613" s="73">
        <f t="shared" si="2754"/>
        <v>6.0447530925372686E-6</v>
      </c>
      <c r="AS2613" s="72">
        <f t="shared" si="2797"/>
        <v>0.22309374035462493</v>
      </c>
      <c r="AT2613" s="37">
        <f t="shared" si="2755"/>
        <v>0.37859465399438574</v>
      </c>
      <c r="AU2613" s="37">
        <f t="shared" si="2756"/>
        <v>1016.8742439779018</v>
      </c>
      <c r="AV2613" s="34">
        <f t="shared" si="2757"/>
        <v>0</v>
      </c>
      <c r="AW2613" s="34">
        <f t="shared" si="2758"/>
        <v>1.7441378188639047</v>
      </c>
      <c r="AX2613" s="37">
        <f t="shared" si="2759"/>
        <v>69.717666255473205</v>
      </c>
      <c r="AY2613" s="7">
        <f t="shared" si="2760"/>
        <v>90.008148159251903</v>
      </c>
      <c r="AZ2613" s="37">
        <f t="shared" si="2761"/>
        <v>88.264010340387998</v>
      </c>
      <c r="BA2613" s="2">
        <f>BE2613*'mass balance'!$B$17+BF2613*'mass balance'!$C$17+BG2613*'mass balance'!$D$17+BH2613*'mass balance'!$E$17</f>
        <v>1.1192833397331721E-3</v>
      </c>
      <c r="BB2613" s="2">
        <f>BE2613*'mass balance'!$B$18+BF2613*'mass balance'!$C$18+BG2613*'mass balance'!$D$18+BH2613*'mass balance'!$E$18</f>
        <v>1.1365030834213747E-3</v>
      </c>
      <c r="BC2613" s="2">
        <f>BE2613*'mass balance'!$B$19+BF2613*'mass balance'!$C$19+BG2613*'mass balance'!$D$19+BH2613*'mass balance'!$E$19</f>
        <v>-1.4206288542767185E-3</v>
      </c>
      <c r="BD2613" s="2">
        <f>BE2613*'mass balance'!$B$20+BF2613*'mass balance'!$C$20+BG2613*'mass balance'!$D$20+BH2613*'mass balance'!$E$20</f>
        <v>5.1659231064607939E-5</v>
      </c>
      <c r="BE2613" s="2">
        <f>N2613*'mass balance'!$H$11+R2613*'mass balance'!$I$11+S2613*'mass balance'!$J$11</f>
        <v>-2.5015501407581369E-3</v>
      </c>
      <c r="BF2613" s="2">
        <f>N2613*'mass balance'!$H$12+R2613*'mass balance'!$I$12+S2613*'mass balance'!$J$12</f>
        <v>1.7867324699742811E-4</v>
      </c>
      <c r="BG2613" s="2">
        <f>N2613*'mass balance'!$H$13+R2613*'mass balance'!$I$13+S2613*'mass balance'!$J$13</f>
        <v>6.7169035205907565E-4</v>
      </c>
      <c r="BH2613" s="2">
        <f>N2613*'mass balance'!$H$14+R2613*'mass balance'!$I$14+S2613*'mass balance'!$J$14</f>
        <v>2.7360704664542123E-4</v>
      </c>
      <c r="BI2613" s="36">
        <f t="shared" si="2762"/>
        <v>6.4767575960678318E-26</v>
      </c>
      <c r="BJ2613" s="36">
        <f t="shared" si="2763"/>
        <v>2.257223855614599E-29</v>
      </c>
      <c r="BK2613" s="36">
        <f t="shared" si="2764"/>
        <v>8.0497696839234273E-26</v>
      </c>
      <c r="BL2613" s="36">
        <f t="shared" si="2765"/>
        <v>3.9051911051658187E-26</v>
      </c>
      <c r="BM2613" s="36">
        <f t="shared" si="2798"/>
        <v>5.4001088602947308E-23</v>
      </c>
      <c r="BN2613" s="36">
        <f t="shared" ca="1" si="2766"/>
        <v>0.42470011728598145</v>
      </c>
      <c r="BO2613" s="36">
        <f t="shared" ca="1" si="2783"/>
        <v>1</v>
      </c>
      <c r="BP2613" s="36">
        <f t="shared" si="2799"/>
        <v>-5.4001088602947308E-23</v>
      </c>
      <c r="BQ2613" s="36">
        <f t="shared" si="2800"/>
        <v>1</v>
      </c>
      <c r="BR2613" s="2">
        <f t="shared" si="2789"/>
        <v>-5</v>
      </c>
      <c r="BS2613">
        <v>0</v>
      </c>
      <c r="BT2613" s="37">
        <f t="shared" si="2784"/>
        <v>1.4241804264124103</v>
      </c>
      <c r="BU2613" s="34">
        <f t="shared" si="2767"/>
        <v>5.4454789582313827</v>
      </c>
      <c r="BV2613" s="34">
        <f t="shared" si="2768"/>
        <v>90.008148159251903</v>
      </c>
      <c r="BW2613" s="34">
        <f t="shared" si="2769"/>
        <v>-5</v>
      </c>
      <c r="BX2613" s="34">
        <f t="shared" si="2770"/>
        <v>-5</v>
      </c>
      <c r="BY2613" s="34">
        <f t="shared" si="2771"/>
        <v>24.086074242990396</v>
      </c>
      <c r="BZ2613" s="36">
        <f t="shared" si="2785"/>
        <v>1.4206288542767185E-3</v>
      </c>
      <c r="CA2613" s="34">
        <f t="shared" si="2786"/>
        <v>1.6135460205355424E-2</v>
      </c>
    </row>
    <row r="2614" spans="1:79" ht="13.2" x14ac:dyDescent="0.25">
      <c r="A2614" s="75">
        <f t="shared" si="2772"/>
        <v>7.0684931506851489</v>
      </c>
      <c r="B2614" s="34">
        <f t="shared" si="2790"/>
        <v>2580.0000000000796</v>
      </c>
      <c r="C2614">
        <f t="shared" si="2773"/>
        <v>20</v>
      </c>
      <c r="D2614" s="35">
        <f t="shared" si="2733"/>
        <v>3000</v>
      </c>
      <c r="E2614" s="27">
        <v>0</v>
      </c>
      <c r="F2614" s="64">
        <f t="shared" si="2774"/>
        <v>0.96267801959344901</v>
      </c>
      <c r="G2614" s="34">
        <v>0</v>
      </c>
      <c r="H2614" s="34">
        <f t="shared" si="2734"/>
        <v>1</v>
      </c>
      <c r="I2614" s="34">
        <f t="shared" si="2775"/>
        <v>12793.990880396937</v>
      </c>
      <c r="J2614" s="34">
        <f t="shared" si="2735"/>
        <v>89687.869415627705</v>
      </c>
      <c r="K2614" s="34">
        <f t="shared" si="2736"/>
        <v>78645.481816435378</v>
      </c>
      <c r="L2614" s="36">
        <f t="shared" si="2787"/>
        <v>6496.2024354239556</v>
      </c>
      <c r="M2614" s="34">
        <f t="shared" si="2737"/>
        <v>149.95224105927213</v>
      </c>
      <c r="N2614" s="34">
        <f t="shared" si="2776"/>
        <v>1051.1885728565933</v>
      </c>
      <c r="O2614" s="34">
        <f t="shared" si="2738"/>
        <v>13.261852397919354</v>
      </c>
      <c r="P2614">
        <f t="shared" si="2791"/>
        <v>246.14765098741924</v>
      </c>
      <c r="Q2614" s="36">
        <f t="shared" si="2739"/>
        <v>661.48510452160349</v>
      </c>
      <c r="R2614" s="34">
        <f t="shared" si="2740"/>
        <v>550.27865749331693</v>
      </c>
      <c r="S2614" s="34">
        <f t="shared" si="2741"/>
        <v>111.20644702828662</v>
      </c>
      <c r="T2614" s="36">
        <f t="shared" si="2777"/>
        <v>1.2088668679821662E-3</v>
      </c>
      <c r="U2614" s="36">
        <f t="shared" si="2742"/>
        <v>27367.548393665642</v>
      </c>
      <c r="V2614" s="36">
        <f t="shared" si="2743"/>
        <v>1.4238799378789854E-2</v>
      </c>
      <c r="W2614" s="68">
        <f t="shared" si="2744"/>
        <v>18.560578386925588</v>
      </c>
      <c r="X2614">
        <f t="shared" si="2745"/>
        <v>5.4468717353361349</v>
      </c>
      <c r="Y2614">
        <f t="shared" si="2746"/>
        <v>5.4790819485161157E-3</v>
      </c>
      <c r="Z2614" s="34">
        <f t="shared" si="2747"/>
        <v>1.6980387444359678E-3</v>
      </c>
      <c r="AA2614" s="36">
        <f t="shared" si="2748"/>
        <v>7.6715278381733645E-4</v>
      </c>
      <c r="AB2614" s="34">
        <f t="shared" si="2749"/>
        <v>1.9253560391868981E-3</v>
      </c>
      <c r="AC2614" s="36">
        <f t="shared" si="2750"/>
        <v>218.55631225183507</v>
      </c>
      <c r="AD2614" s="34">
        <f t="shared" si="2751"/>
        <v>85.574694254062564</v>
      </c>
      <c r="AE2614">
        <f t="shared" si="2778"/>
        <v>113514.75145559786</v>
      </c>
      <c r="AF2614" s="36">
        <f t="shared" si="2792"/>
        <v>85.574694254062564</v>
      </c>
      <c r="AG2614" s="34">
        <f t="shared" si="2752"/>
        <v>0</v>
      </c>
      <c r="AH2614">
        <f t="shared" si="2788"/>
        <v>0</v>
      </c>
      <c r="AI2614" s="29">
        <f t="shared" si="2779"/>
        <v>0</v>
      </c>
      <c r="AJ2614">
        <f t="shared" si="2780"/>
        <v>0</v>
      </c>
      <c r="AK2614" s="36">
        <f t="shared" si="2793"/>
        <v>-6.0447530925372686E-6</v>
      </c>
      <c r="AL2614" s="36">
        <f t="shared" si="2781"/>
        <v>-3.4322869087004704E-4</v>
      </c>
      <c r="AM2614" s="36">
        <f t="shared" si="2782"/>
        <v>-1.30536776657763E-2</v>
      </c>
      <c r="AN2614" s="37">
        <f t="shared" si="2794"/>
        <v>5.5715191222470786E-4</v>
      </c>
      <c r="AO2614" s="36">
        <f t="shared" si="2795"/>
        <v>0.60615423551029002</v>
      </c>
      <c r="AP2614" s="36">
        <f t="shared" si="2796"/>
        <v>6.7682418724938538</v>
      </c>
      <c r="AQ2614" s="74">
        <f t="shared" si="2753"/>
        <v>1.370667101470873E-5</v>
      </c>
      <c r="AR2614" s="73">
        <f t="shared" si="2754"/>
        <v>5.9820559107258092E-6</v>
      </c>
      <c r="AS2614" s="72">
        <f t="shared" si="2797"/>
        <v>0.22271498174690105</v>
      </c>
      <c r="AT2614" s="37">
        <f t="shared" si="2755"/>
        <v>0.37512598924978391</v>
      </c>
      <c r="AU2614" s="37">
        <f t="shared" si="2756"/>
        <v>1014.9130368116577</v>
      </c>
      <c r="AV2614" s="34">
        <f t="shared" si="2757"/>
        <v>0</v>
      </c>
      <c r="AW2614" s="34">
        <f t="shared" si="2758"/>
        <v>1.7454764430341718</v>
      </c>
      <c r="AX2614" s="37">
        <f t="shared" si="2759"/>
        <v>69.771177589222958</v>
      </c>
      <c r="AY2614" s="7">
        <f t="shared" si="2760"/>
        <v>90.077232419182721</v>
      </c>
      <c r="AZ2614" s="37">
        <f t="shared" si="2761"/>
        <v>88.331755976148543</v>
      </c>
      <c r="BA2614" s="2">
        <f>BE2614*'mass balance'!$B$17+BF2614*'mass balance'!$C$17+BG2614*'mass balance'!$D$17+BH2614*'mass balance'!$E$17</f>
        <v>1.1199911777145255E-3</v>
      </c>
      <c r="BB2614" s="2">
        <f>BE2614*'mass balance'!$B$18+BF2614*'mass balance'!$C$18+BG2614*'mass balance'!$D$18+BH2614*'mass balance'!$E$18</f>
        <v>1.1372218112178263E-3</v>
      </c>
      <c r="BC2614" s="2">
        <f>BE2614*'mass balance'!$B$19+BF2614*'mass balance'!$C$19+BG2614*'mass balance'!$D$19+BH2614*'mass balance'!$E$19</f>
        <v>-1.4215272640222825E-3</v>
      </c>
      <c r="BD2614" s="2">
        <f>BE2614*'mass balance'!$B$20+BF2614*'mass balance'!$C$20+BG2614*'mass balance'!$D$20+BH2614*'mass balance'!$E$20</f>
        <v>5.1691900509901175E-5</v>
      </c>
      <c r="BE2614" s="2">
        <f>N2614*'mass balance'!$H$11+R2614*'mass balance'!$I$11+S2614*'mass balance'!$J$11</f>
        <v>-2.5028299353728411E-3</v>
      </c>
      <c r="BF2614" s="2">
        <f>N2614*'mass balance'!$H$12+R2614*'mass balance'!$I$12+S2614*'mass balance'!$J$12</f>
        <v>1.7872969931535376E-4</v>
      </c>
      <c r="BG2614" s="2">
        <f>N2614*'mass balance'!$H$13+R2614*'mass balance'!$I$13+S2614*'mass balance'!$J$13</f>
        <v>6.719025316120513E-4</v>
      </c>
      <c r="BH2614" s="2">
        <f>N2614*'mass balance'!$H$14+R2614*'mass balance'!$I$14+S2614*'mass balance'!$J$14</f>
        <v>2.7374702418140446E-4</v>
      </c>
      <c r="BI2614" s="36">
        <f t="shared" si="2762"/>
        <v>6.4767575960678318E-26</v>
      </c>
      <c r="BJ2614" s="36">
        <f t="shared" si="2763"/>
        <v>2.2570951180580559E-29</v>
      </c>
      <c r="BK2614" s="36">
        <f t="shared" si="2764"/>
        <v>8.052026907779042E-26</v>
      </c>
      <c r="BL2614" s="36">
        <f t="shared" si="2765"/>
        <v>3.9063224844596086E-26</v>
      </c>
      <c r="BM2614" s="36">
        <f t="shared" si="2798"/>
        <v>5.4040140513998965E-23</v>
      </c>
      <c r="BN2614" s="36">
        <f t="shared" ca="1" si="2766"/>
        <v>0.46465486806002143</v>
      </c>
      <c r="BO2614" s="36">
        <f t="shared" ca="1" si="2783"/>
        <v>1</v>
      </c>
      <c r="BP2614" s="36">
        <f t="shared" si="2799"/>
        <v>-5.4040140513998965E-23</v>
      </c>
      <c r="BQ2614" s="36">
        <f t="shared" si="2800"/>
        <v>1</v>
      </c>
      <c r="BR2614" s="2">
        <f t="shared" si="2789"/>
        <v>-5</v>
      </c>
      <c r="BS2614">
        <v>0</v>
      </c>
      <c r="BT2614" s="37">
        <f t="shared" si="2784"/>
        <v>1.4250810821823379</v>
      </c>
      <c r="BU2614" s="34">
        <f t="shared" si="2767"/>
        <v>5.4468717353361349</v>
      </c>
      <c r="BV2614" s="34">
        <f t="shared" si="2768"/>
        <v>90.077232419182721</v>
      </c>
      <c r="BW2614" s="34">
        <f t="shared" si="2769"/>
        <v>-5</v>
      </c>
      <c r="BX2614" s="34">
        <f t="shared" si="2770"/>
        <v>-5</v>
      </c>
      <c r="BY2614" s="34">
        <f t="shared" si="2771"/>
        <v>24.098396693619431</v>
      </c>
      <c r="BZ2614" s="36">
        <f t="shared" si="2785"/>
        <v>1.4215272640222825E-3</v>
      </c>
      <c r="CA2614" s="34">
        <f t="shared" si="2786"/>
        <v>1.6133281473167362E-2</v>
      </c>
    </row>
    <row r="2615" spans="1:79" ht="13.2" x14ac:dyDescent="0.25">
      <c r="A2615" s="75">
        <f t="shared" si="2772"/>
        <v>7.0712328767125463</v>
      </c>
      <c r="B2615" s="34">
        <f t="shared" si="2790"/>
        <v>2581.0000000000796</v>
      </c>
      <c r="C2615">
        <f t="shared" si="2773"/>
        <v>20</v>
      </c>
      <c r="D2615" s="35">
        <f t="shared" si="2733"/>
        <v>3000</v>
      </c>
      <c r="E2615" s="27">
        <v>0</v>
      </c>
      <c r="F2615" s="64">
        <f t="shared" si="2774"/>
        <v>0.96267801959344901</v>
      </c>
      <c r="G2615" s="34">
        <v>0</v>
      </c>
      <c r="H2615" s="34">
        <f t="shared" si="2734"/>
        <v>1</v>
      </c>
      <c r="I2615" s="34">
        <f t="shared" si="2775"/>
        <v>12793.990880396937</v>
      </c>
      <c r="J2615" s="34">
        <f t="shared" si="2735"/>
        <v>89733.733085267799</v>
      </c>
      <c r="K2615" s="34">
        <f t="shared" si="2736"/>
        <v>78685.69874231641</v>
      </c>
      <c r="L2615" s="36">
        <f t="shared" si="2787"/>
        <v>6501.1860152065328</v>
      </c>
      <c r="M2615" s="34">
        <f t="shared" si="2737"/>
        <v>149.95224105927213</v>
      </c>
      <c r="N2615" s="34">
        <f t="shared" si="2776"/>
        <v>1051.7261189678907</v>
      </c>
      <c r="O2615" s="34">
        <f t="shared" si="2738"/>
        <v>13.261852397919354</v>
      </c>
      <c r="P2615">
        <f t="shared" si="2791"/>
        <v>246.33648384310436</v>
      </c>
      <c r="Q2615" s="36">
        <f t="shared" si="2739"/>
        <v>661.89963753979464</v>
      </c>
      <c r="R2615" s="34">
        <f t="shared" si="2740"/>
        <v>550.65808019477583</v>
      </c>
      <c r="S2615" s="34">
        <f t="shared" si="2741"/>
        <v>111.24155734501886</v>
      </c>
      <c r="T2615" s="36">
        <f t="shared" si="2777"/>
        <v>1.2060569105348899E-3</v>
      </c>
      <c r="U2615" s="36">
        <f t="shared" si="2742"/>
        <v>27367.549602532508</v>
      </c>
      <c r="V2615" s="36">
        <f t="shared" si="2743"/>
        <v>1.4243294880349663E-2</v>
      </c>
      <c r="W2615" s="68">
        <f t="shared" si="2744"/>
        <v>18.574817186304379</v>
      </c>
      <c r="X2615">
        <f t="shared" si="2745"/>
        <v>5.4482642402470978</v>
      </c>
      <c r="Y2615">
        <f t="shared" si="2746"/>
        <v>5.4790819485161157E-3</v>
      </c>
      <c r="Z2615" s="34">
        <f t="shared" si="2747"/>
        <v>1.6980387444359678E-3</v>
      </c>
      <c r="AA2615" s="36">
        <f t="shared" si="2748"/>
        <v>7.6680673287334196E-4</v>
      </c>
      <c r="AB2615" s="34">
        <f t="shared" si="2749"/>
        <v>1.9253560391868981E-3</v>
      </c>
      <c r="AC2615" s="36">
        <f t="shared" si="2750"/>
        <v>218.72107400621869</v>
      </c>
      <c r="AD2615" s="34">
        <f t="shared" si="2751"/>
        <v>85.600522345452731</v>
      </c>
      <c r="AE2615">
        <f t="shared" si="2778"/>
        <v>113600.32614985191</v>
      </c>
      <c r="AF2615" s="36">
        <f t="shared" si="2792"/>
        <v>85.600522345452731</v>
      </c>
      <c r="AG2615" s="34">
        <f t="shared" si="2752"/>
        <v>0</v>
      </c>
      <c r="AH2615">
        <f t="shared" si="2788"/>
        <v>0</v>
      </c>
      <c r="AI2615" s="29">
        <f t="shared" si="2779"/>
        <v>0</v>
      </c>
      <c r="AJ2615">
        <f t="shared" si="2780"/>
        <v>0</v>
      </c>
      <c r="AK2615" s="36">
        <f t="shared" si="2793"/>
        <v>-5.9820559107258092E-6</v>
      </c>
      <c r="AL2615" s="36">
        <f t="shared" si="2781"/>
        <v>-3.4303483479321658E-4</v>
      </c>
      <c r="AM2615" s="36">
        <f t="shared" si="2782"/>
        <v>-1.3028524994037605E-2</v>
      </c>
      <c r="AN2615" s="37">
        <f t="shared" si="2794"/>
        <v>5.5110715913217056E-4</v>
      </c>
      <c r="AO2615" s="36">
        <f t="shared" si="2795"/>
        <v>0.60581100681942002</v>
      </c>
      <c r="AP2615" s="36">
        <f t="shared" si="2796"/>
        <v>6.7551881948280776</v>
      </c>
      <c r="AQ2615" s="74">
        <f t="shared" si="2753"/>
        <v>1.3581019408267124E-5</v>
      </c>
      <c r="AR2615" s="73">
        <f t="shared" si="2754"/>
        <v>5.9199779705657456E-6</v>
      </c>
      <c r="AS2615" s="72">
        <f t="shared" si="2797"/>
        <v>0.22233686563035079</v>
      </c>
      <c r="AT2615" s="37">
        <f t="shared" si="2755"/>
        <v>0.37168713942865295</v>
      </c>
      <c r="AU2615" s="37">
        <f t="shared" si="2756"/>
        <v>1012.9556085916092</v>
      </c>
      <c r="AV2615" s="34">
        <f t="shared" si="2757"/>
        <v>0</v>
      </c>
      <c r="AW2615" s="34">
        <f t="shared" si="2758"/>
        <v>1.7468154901465334</v>
      </c>
      <c r="AX2615" s="37">
        <f t="shared" si="2759"/>
        <v>69.82470582660568</v>
      </c>
      <c r="AY2615" s="7">
        <f t="shared" si="2760"/>
        <v>90.146338503056597</v>
      </c>
      <c r="AZ2615" s="37">
        <f t="shared" si="2761"/>
        <v>88.399523012910066</v>
      </c>
      <c r="BA2615" s="2">
        <f>BE2615*'mass balance'!$B$17+BF2615*'mass balance'!$C$17+BG2615*'mass balance'!$D$17+BH2615*'mass balance'!$E$17</f>
        <v>1.1206991620186396E-3</v>
      </c>
      <c r="BB2615" s="2">
        <f>BE2615*'mass balance'!$B$18+BF2615*'mass balance'!$C$18+BG2615*'mass balance'!$D$18+BH2615*'mass balance'!$E$18</f>
        <v>1.1379406875881577E-3</v>
      </c>
      <c r="BC2615" s="2">
        <f>BE2615*'mass balance'!$B$19+BF2615*'mass balance'!$C$19+BG2615*'mass balance'!$D$19+BH2615*'mass balance'!$E$19</f>
        <v>-1.4224258594851965E-3</v>
      </c>
      <c r="BD2615" s="2">
        <f>BE2615*'mass balance'!$B$20+BF2615*'mass balance'!$C$20+BG2615*'mass balance'!$D$20+BH2615*'mass balance'!$E$20</f>
        <v>5.1724576708552605E-5</v>
      </c>
      <c r="BE2615" s="2">
        <f>N2615*'mass balance'!$H$11+R2615*'mass balance'!$I$11+S2615*'mass balance'!$J$11</f>
        <v>-2.5041098070664063E-3</v>
      </c>
      <c r="BF2615" s="2">
        <f>N2615*'mass balance'!$H$12+R2615*'mass balance'!$I$12+S2615*'mass balance'!$J$12</f>
        <v>1.7878612820522579E-4</v>
      </c>
      <c r="BG2615" s="2">
        <f>N2615*'mass balance'!$H$13+R2615*'mass balance'!$I$13+S2615*'mass balance'!$J$13</f>
        <v>6.721146231518896E-4</v>
      </c>
      <c r="BH2615" s="2">
        <f>N2615*'mass balance'!$H$14+R2615*'mass balance'!$I$14+S2615*'mass balance'!$J$14</f>
        <v>2.7388701014788817E-4</v>
      </c>
      <c r="BI2615" s="36">
        <f t="shared" si="2762"/>
        <v>6.4767575960678318E-26</v>
      </c>
      <c r="BJ2615" s="36">
        <f t="shared" si="2763"/>
        <v>2.256966909335343E-29</v>
      </c>
      <c r="BK2615" s="36">
        <f t="shared" si="2764"/>
        <v>8.0542840028971006E-26</v>
      </c>
      <c r="BL2615" s="36">
        <f t="shared" si="2765"/>
        <v>3.9074542493596554E-26</v>
      </c>
      <c r="BM2615" s="36">
        <f t="shared" si="2798"/>
        <v>5.4079203738843561E-23</v>
      </c>
      <c r="BN2615" s="36">
        <f t="shared" ca="1" si="2766"/>
        <v>0.29945100760369792</v>
      </c>
      <c r="BO2615" s="36">
        <f t="shared" ca="1" si="2783"/>
        <v>1</v>
      </c>
      <c r="BP2615" s="36">
        <f t="shared" si="2799"/>
        <v>-5.4079203738843561E-23</v>
      </c>
      <c r="BQ2615" s="36">
        <f t="shared" si="2800"/>
        <v>1</v>
      </c>
      <c r="BR2615" s="2">
        <f t="shared" si="2789"/>
        <v>-5</v>
      </c>
      <c r="BS2615">
        <v>0</v>
      </c>
      <c r="BT2615" s="37">
        <f t="shared" si="2784"/>
        <v>1.4259819241339093</v>
      </c>
      <c r="BU2615" s="34">
        <f t="shared" si="2767"/>
        <v>5.4482642402470978</v>
      </c>
      <c r="BV2615" s="34">
        <f t="shared" si="2768"/>
        <v>90.146338503056597</v>
      </c>
      <c r="BW2615" s="34">
        <f t="shared" si="2769"/>
        <v>-5</v>
      </c>
      <c r="BX2615" s="34">
        <f t="shared" si="2770"/>
        <v>-5</v>
      </c>
      <c r="BY2615" s="34">
        <f t="shared" si="2771"/>
        <v>24.11071988639916</v>
      </c>
      <c r="BZ2615" s="36">
        <f t="shared" si="2785"/>
        <v>1.4224258594851965E-3</v>
      </c>
      <c r="CA2615" s="34">
        <f t="shared" si="2786"/>
        <v>1.6131104281248844E-2</v>
      </c>
    </row>
    <row r="2616" spans="1:79" ht="13.2" x14ac:dyDescent="0.25">
      <c r="A2616" s="75">
        <f t="shared" si="2772"/>
        <v>7.0739726027399437</v>
      </c>
      <c r="B2616" s="34">
        <f t="shared" si="2790"/>
        <v>2582.0000000000796</v>
      </c>
      <c r="C2616">
        <f t="shared" si="2773"/>
        <v>20</v>
      </c>
      <c r="D2616" s="35">
        <f t="shared" si="2733"/>
        <v>3000</v>
      </c>
      <c r="E2616" s="27">
        <v>0</v>
      </c>
      <c r="F2616" s="64">
        <f t="shared" si="2774"/>
        <v>0.96267801959344901</v>
      </c>
      <c r="G2616" s="34">
        <v>0</v>
      </c>
      <c r="H2616" s="34">
        <f t="shared" si="2734"/>
        <v>1</v>
      </c>
      <c r="I2616" s="34">
        <f t="shared" si="2775"/>
        <v>12793.990880396937</v>
      </c>
      <c r="J2616" s="34">
        <f t="shared" si="2735"/>
        <v>89779.599511865512</v>
      </c>
      <c r="K2616" s="34">
        <f t="shared" si="2736"/>
        <v>78725.918085717916</v>
      </c>
      <c r="L2616" s="36">
        <f t="shared" si="2787"/>
        <v>6506.1711684146549</v>
      </c>
      <c r="M2616" s="34">
        <f t="shared" si="2737"/>
        <v>149.95224105927213</v>
      </c>
      <c r="N2616" s="34">
        <f t="shared" si="2776"/>
        <v>1052.2636973921688</v>
      </c>
      <c r="O2616" s="34">
        <f t="shared" si="2738"/>
        <v>13.261852397919354</v>
      </c>
      <c r="P2616">
        <f t="shared" si="2791"/>
        <v>246.52537631746756</v>
      </c>
      <c r="Q2616" s="36">
        <f t="shared" si="2739"/>
        <v>662.31425392797939</v>
      </c>
      <c r="R2616" s="34">
        <f t="shared" si="2740"/>
        <v>551.03760084593455</v>
      </c>
      <c r="S2616" s="34">
        <f t="shared" si="2741"/>
        <v>111.27665308204473</v>
      </c>
      <c r="T2616" s="36">
        <f t="shared" si="2777"/>
        <v>1.2032542611306537E-3</v>
      </c>
      <c r="U2616" s="36">
        <f t="shared" si="2742"/>
        <v>27367.550808589418</v>
      </c>
      <c r="V2616" s="36">
        <f t="shared" si="2743"/>
        <v>1.4247788515133577E-2</v>
      </c>
      <c r="W2616" s="68">
        <f t="shared" si="2744"/>
        <v>18.589060481184728</v>
      </c>
      <c r="X2616">
        <f t="shared" si="2745"/>
        <v>5.4496564730171899</v>
      </c>
      <c r="Y2616">
        <f t="shared" si="2746"/>
        <v>5.4790819485161157E-3</v>
      </c>
      <c r="Z2616" s="34">
        <f t="shared" si="2747"/>
        <v>1.6980387444359678E-3</v>
      </c>
      <c r="AA2616" s="36">
        <f t="shared" si="2748"/>
        <v>7.6646092628267833E-4</v>
      </c>
      <c r="AB2616" s="34">
        <f t="shared" si="2749"/>
        <v>1.9253560391868981E-3</v>
      </c>
      <c r="AC2616" s="36">
        <f t="shared" si="2750"/>
        <v>218.88588548887407</v>
      </c>
      <c r="AD2616" s="34">
        <f t="shared" si="2751"/>
        <v>85.626339039593006</v>
      </c>
      <c r="AE2616">
        <f t="shared" si="2778"/>
        <v>113685.92667219737</v>
      </c>
      <c r="AF2616" s="36">
        <f t="shared" si="2792"/>
        <v>85.626339039593006</v>
      </c>
      <c r="AG2616" s="34">
        <f t="shared" si="2752"/>
        <v>0</v>
      </c>
      <c r="AH2616">
        <f t="shared" si="2788"/>
        <v>0</v>
      </c>
      <c r="AI2616" s="29">
        <f t="shared" si="2779"/>
        <v>0</v>
      </c>
      <c r="AJ2616">
        <f t="shared" si="2780"/>
        <v>0</v>
      </c>
      <c r="AK2616" s="36">
        <f t="shared" si="2793"/>
        <v>-5.9199779705657456E-6</v>
      </c>
      <c r="AL2616" s="36">
        <f t="shared" si="2781"/>
        <v>-3.428410839316807E-4</v>
      </c>
      <c r="AM2616" s="36">
        <f t="shared" si="2782"/>
        <v>-1.3003420558484753E-2</v>
      </c>
      <c r="AN2616" s="37">
        <f t="shared" si="2794"/>
        <v>5.4512510322144477E-4</v>
      </c>
      <c r="AO2616" s="36">
        <f t="shared" si="2795"/>
        <v>0.60546797198462676</v>
      </c>
      <c r="AP2616" s="36">
        <f t="shared" si="2796"/>
        <v>6.7421596698340398</v>
      </c>
      <c r="AQ2616" s="74">
        <f t="shared" si="2753"/>
        <v>1.3456448498787652E-5</v>
      </c>
      <c r="AR2616" s="73">
        <f t="shared" si="2754"/>
        <v>5.8585134760663109E-6</v>
      </c>
      <c r="AS2616" s="72">
        <f t="shared" si="2797"/>
        <v>0.22195939092047165</v>
      </c>
      <c r="AT2616" s="37">
        <f t="shared" si="2755"/>
        <v>0.36827786626523595</v>
      </c>
      <c r="AU2616" s="37">
        <f t="shared" si="2756"/>
        <v>1011.0019520710565</v>
      </c>
      <c r="AV2616" s="34">
        <f t="shared" si="2757"/>
        <v>0</v>
      </c>
      <c r="AW2616" s="34">
        <f t="shared" si="2758"/>
        <v>1.7481549600254649</v>
      </c>
      <c r="AX2616" s="37">
        <f t="shared" si="2759"/>
        <v>69.878250960609648</v>
      </c>
      <c r="AY2616" s="7">
        <f t="shared" si="2760"/>
        <v>90.215466401819839</v>
      </c>
      <c r="AZ2616" s="37">
        <f t="shared" si="2761"/>
        <v>88.467311441794379</v>
      </c>
      <c r="BA2616" s="2">
        <f>BE2616*'mass balance'!$B$17+BF2616*'mass balance'!$C$17+BG2616*'mass balance'!$D$17+BH2616*'mass balance'!$E$17</f>
        <v>1.1214072925585308E-3</v>
      </c>
      <c r="BB2616" s="2">
        <f>BE2616*'mass balance'!$B$18+BF2616*'mass balance'!$C$18+BG2616*'mass balance'!$D$18+BH2616*'mass balance'!$E$18</f>
        <v>1.1386597124440467E-3</v>
      </c>
      <c r="BC2616" s="2">
        <f>BE2616*'mass balance'!$B$19+BF2616*'mass balance'!$C$19+BG2616*'mass balance'!$D$19+BH2616*'mass balance'!$E$19</f>
        <v>-1.4233246405550588E-3</v>
      </c>
      <c r="BD2616" s="2">
        <f>BE2616*'mass balance'!$B$20+BF2616*'mass balance'!$C$20+BG2616*'mass balance'!$D$20+BH2616*'mass balance'!$E$20</f>
        <v>5.1757259656547585E-5</v>
      </c>
      <c r="BE2616" s="2">
        <f>N2616*'mass balance'!$H$11+R2616*'mass balance'!$I$11+S2616*'mass balance'!$J$11</f>
        <v>-2.5053897556956395E-3</v>
      </c>
      <c r="BF2616" s="2">
        <f>N2616*'mass balance'!$H$12+R2616*'mass balance'!$I$12+S2616*'mass balance'!$J$12</f>
        <v>1.788425336627645E-4</v>
      </c>
      <c r="BG2616" s="2">
        <f>N2616*'mass balance'!$H$13+R2616*'mass balance'!$I$13+S2616*'mass balance'!$J$13</f>
        <v>6.7232662666239559E-4</v>
      </c>
      <c r="BH2616" s="2">
        <f>N2616*'mass balance'!$H$14+R2616*'mass balance'!$I$14+S2616*'mass balance'!$J$14</f>
        <v>2.7402700452921059E-4</v>
      </c>
      <c r="BI2616" s="36">
        <f t="shared" si="2762"/>
        <v>6.4767575960678318E-26</v>
      </c>
      <c r="BJ2616" s="36">
        <f t="shared" si="2763"/>
        <v>2.2568392284207075E-29</v>
      </c>
      <c r="BK2616" s="36">
        <f t="shared" si="2764"/>
        <v>8.0565409698064354E-26</v>
      </c>
      <c r="BL2616" s="36">
        <f t="shared" si="2765"/>
        <v>3.9085863997726925E-26</v>
      </c>
      <c r="BM2616" s="36">
        <f t="shared" si="2798"/>
        <v>5.4118278281337153E-23</v>
      </c>
      <c r="BN2616" s="36">
        <f t="shared" ca="1" si="2766"/>
        <v>0.28260282583773666</v>
      </c>
      <c r="BO2616" s="36">
        <f t="shared" ca="1" si="2783"/>
        <v>1</v>
      </c>
      <c r="BP2616" s="36">
        <f t="shared" si="2799"/>
        <v>-5.4118278281337153E-23</v>
      </c>
      <c r="BQ2616" s="36">
        <f t="shared" si="2800"/>
        <v>1</v>
      </c>
      <c r="BR2616" s="2">
        <f t="shared" si="2789"/>
        <v>-5</v>
      </c>
      <c r="BS2616">
        <v>0</v>
      </c>
      <c r="BT2616" s="37">
        <f t="shared" si="2784"/>
        <v>1.4268829521564463</v>
      </c>
      <c r="BU2616" s="34">
        <f t="shared" si="2767"/>
        <v>5.4496564730171899</v>
      </c>
      <c r="BV2616" s="34">
        <f t="shared" si="2768"/>
        <v>90.215466401819839</v>
      </c>
      <c r="BW2616" s="34">
        <f t="shared" si="2769"/>
        <v>-5</v>
      </c>
      <c r="BX2616" s="34">
        <f t="shared" si="2770"/>
        <v>-5</v>
      </c>
      <c r="BY2616" s="34">
        <f t="shared" si="2771"/>
        <v>24.123043819950848</v>
      </c>
      <c r="BZ2616" s="36">
        <f t="shared" si="2785"/>
        <v>1.4233246405550588E-3</v>
      </c>
      <c r="CA2616" s="34">
        <f t="shared" si="2786"/>
        <v>1.6128928628007879E-2</v>
      </c>
    </row>
    <row r="2617" spans="1:79" ht="13.2" x14ac:dyDescent="0.25">
      <c r="A2617" s="75">
        <f t="shared" si="2772"/>
        <v>7.076712328767341</v>
      </c>
      <c r="B2617" s="34">
        <f t="shared" si="2790"/>
        <v>2583.0000000000796</v>
      </c>
      <c r="C2617">
        <f t="shared" si="2773"/>
        <v>20</v>
      </c>
      <c r="D2617" s="35">
        <f t="shared" si="2733"/>
        <v>3000</v>
      </c>
      <c r="E2617" s="27">
        <v>0</v>
      </c>
      <c r="F2617" s="64">
        <f t="shared" si="2774"/>
        <v>0.96267801959344901</v>
      </c>
      <c r="G2617" s="34">
        <v>0</v>
      </c>
      <c r="H2617" s="34">
        <f t="shared" si="2734"/>
        <v>1</v>
      </c>
      <c r="I2617" s="34">
        <f t="shared" si="2775"/>
        <v>12793.990880396937</v>
      </c>
      <c r="J2617" s="34">
        <f t="shared" si="2735"/>
        <v>89825.468690292488</v>
      </c>
      <c r="K2617" s="34">
        <f t="shared" si="2736"/>
        <v>78766.139842142918</v>
      </c>
      <c r="L2617" s="36">
        <f t="shared" si="2787"/>
        <v>6511.1578943949517</v>
      </c>
      <c r="M2617" s="34">
        <f t="shared" si="2737"/>
        <v>149.95224105927213</v>
      </c>
      <c r="N2617" s="34">
        <f t="shared" si="2776"/>
        <v>1052.8013080693195</v>
      </c>
      <c r="O2617" s="34">
        <f t="shared" si="2738"/>
        <v>13.261852397919354</v>
      </c>
      <c r="P2617">
        <f t="shared" si="2791"/>
        <v>246.71432838575205</v>
      </c>
      <c r="Q2617" s="36">
        <f t="shared" si="2739"/>
        <v>662.72895363541625</v>
      </c>
      <c r="R2617" s="34">
        <f t="shared" si="2740"/>
        <v>551.4172193987074</v>
      </c>
      <c r="S2617" s="34">
        <f t="shared" si="2741"/>
        <v>111.31173423670884</v>
      </c>
      <c r="T2617" s="36">
        <f t="shared" si="2777"/>
        <v>1.200458898624999E-3</v>
      </c>
      <c r="U2617" s="36">
        <f t="shared" si="2742"/>
        <v>27367.55201184368</v>
      </c>
      <c r="V2617" s="36">
        <f t="shared" si="2743"/>
        <v>1.4252280282801618E-2</v>
      </c>
      <c r="W2617" s="68">
        <f t="shared" si="2744"/>
        <v>18.603308269699863</v>
      </c>
      <c r="X2617">
        <f t="shared" si="2745"/>
        <v>5.4510484336993246</v>
      </c>
      <c r="Y2617">
        <f t="shared" si="2746"/>
        <v>5.4790819485161157E-3</v>
      </c>
      <c r="Z2617" s="34">
        <f t="shared" si="2747"/>
        <v>1.6980387444359678E-3</v>
      </c>
      <c r="AA2617" s="36">
        <f t="shared" si="2748"/>
        <v>7.6611536379338609E-4</v>
      </c>
      <c r="AB2617" s="34">
        <f t="shared" si="2749"/>
        <v>1.9253560391868981E-3</v>
      </c>
      <c r="AC2617" s="36">
        <f t="shared" si="2750"/>
        <v>219.0507466778574</v>
      </c>
      <c r="AD2617" s="34">
        <f t="shared" si="2751"/>
        <v>85.652144335097915</v>
      </c>
      <c r="AE2617">
        <f t="shared" si="2778"/>
        <v>113771.55301123696</v>
      </c>
      <c r="AF2617" s="36">
        <f t="shared" si="2792"/>
        <v>85.652144335097915</v>
      </c>
      <c r="AG2617" s="34">
        <f t="shared" si="2752"/>
        <v>0</v>
      </c>
      <c r="AH2617">
        <f t="shared" si="2788"/>
        <v>0</v>
      </c>
      <c r="AI2617" s="29">
        <f t="shared" si="2779"/>
        <v>0</v>
      </c>
      <c r="AJ2617">
        <f t="shared" si="2780"/>
        <v>0</v>
      </c>
      <c r="AK2617" s="36">
        <f t="shared" si="2793"/>
        <v>-5.8585134760663109E-6</v>
      </c>
      <c r="AL2617" s="36">
        <f t="shared" si="2781"/>
        <v>-3.4264743826289572E-4</v>
      </c>
      <c r="AM2617" s="36">
        <f t="shared" si="2782"/>
        <v>-1.2978364268736421E-2</v>
      </c>
      <c r="AN2617" s="37">
        <f t="shared" si="2794"/>
        <v>5.3920512525087907E-4</v>
      </c>
      <c r="AO2617" s="36">
        <f t="shared" si="2795"/>
        <v>0.60512513090069509</v>
      </c>
      <c r="AP2617" s="36">
        <f t="shared" si="2796"/>
        <v>6.7291562492755554</v>
      </c>
      <c r="AQ2617" s="74">
        <f t="shared" si="2753"/>
        <v>1.3332949644205914E-5</v>
      </c>
      <c r="AR2617" s="73">
        <f t="shared" si="2754"/>
        <v>5.7976566823412151E-6</v>
      </c>
      <c r="AS2617" s="72">
        <f t="shared" si="2797"/>
        <v>0.22158255653454231</v>
      </c>
      <c r="AT2617" s="37">
        <f t="shared" si="2755"/>
        <v>0.36489793324236885</v>
      </c>
      <c r="AU2617" s="37">
        <f t="shared" si="2756"/>
        <v>1009.0520600168755</v>
      </c>
      <c r="AV2617" s="34">
        <f t="shared" si="2757"/>
        <v>0</v>
      </c>
      <c r="AW2617" s="34">
        <f t="shared" si="2758"/>
        <v>1.7494948524954117</v>
      </c>
      <c r="AX2617" s="37">
        <f t="shared" si="2759"/>
        <v>69.931812984221878</v>
      </c>
      <c r="AY2617" s="7">
        <f t="shared" si="2760"/>
        <v>90.284616106417161</v>
      </c>
      <c r="AZ2617" s="37">
        <f t="shared" si="2761"/>
        <v>88.535121253921744</v>
      </c>
      <c r="BA2617" s="2">
        <f>BE2617*'mass balance'!$B$17+BF2617*'mass balance'!$C$17+BG2617*'mass balance'!$D$17+BH2617*'mass balance'!$E$17</f>
        <v>1.1221155692472267E-3</v>
      </c>
      <c r="BB2617" s="2">
        <f>BE2617*'mass balance'!$B$18+BF2617*'mass balance'!$C$18+BG2617*'mass balance'!$D$18+BH2617*'mass balance'!$E$18</f>
        <v>1.1393788856971841E-3</v>
      </c>
      <c r="BC2617" s="2">
        <f>BE2617*'mass balance'!$B$19+BF2617*'mass balance'!$C$19+BG2617*'mass balance'!$D$19+BH2617*'mass balance'!$E$19</f>
        <v>-1.4242236071214805E-3</v>
      </c>
      <c r="BD2617" s="2">
        <f>BE2617*'mass balance'!$B$20+BF2617*'mass balance'!$C$20+BG2617*'mass balance'!$D$20+BH2617*'mass balance'!$E$20</f>
        <v>5.1789949349872018E-5</v>
      </c>
      <c r="BE2617" s="2">
        <f>N2617*'mass balance'!$H$11+R2617*'mass balance'!$I$11+S2617*'mass balance'!$J$11</f>
        <v>-2.5066697811174272E-3</v>
      </c>
      <c r="BF2617" s="2">
        <f>N2617*'mass balance'!$H$12+R2617*'mass balance'!$I$12+S2617*'mass balance'!$J$12</f>
        <v>1.7889891568370218E-4</v>
      </c>
      <c r="BG2617" s="2">
        <f>N2617*'mass balance'!$H$13+R2617*'mass balance'!$I$13+S2617*'mass balance'!$J$13</f>
        <v>6.7253854212741943E-4</v>
      </c>
      <c r="BH2617" s="2">
        <f>N2617*'mass balance'!$H$14+R2617*'mass balance'!$I$14+S2617*'mass balance'!$J$14</f>
        <v>2.7416700730971855E-4</v>
      </c>
      <c r="BI2617" s="36">
        <f t="shared" si="2762"/>
        <v>6.4767575960678318E-26</v>
      </c>
      <c r="BJ2617" s="36">
        <f t="shared" si="2763"/>
        <v>2.256712074290741E-29</v>
      </c>
      <c r="BK2617" s="36">
        <f t="shared" si="2764"/>
        <v>8.0587978090348562E-26</v>
      </c>
      <c r="BL2617" s="36">
        <f t="shared" si="2765"/>
        <v>3.909718935605445E-26</v>
      </c>
      <c r="BM2617" s="36">
        <f t="shared" si="2798"/>
        <v>5.4157364145334878E-23</v>
      </c>
      <c r="BN2617" s="36">
        <f t="shared" ca="1" si="2766"/>
        <v>0.10353339662403582</v>
      </c>
      <c r="BO2617" s="36">
        <f t="shared" ca="1" si="2783"/>
        <v>1</v>
      </c>
      <c r="BP2617" s="36">
        <f t="shared" si="2799"/>
        <v>-5.4157364145334878E-23</v>
      </c>
      <c r="BQ2617" s="36">
        <f t="shared" si="2800"/>
        <v>1</v>
      </c>
      <c r="BR2617" s="2">
        <f t="shared" si="2789"/>
        <v>-5</v>
      </c>
      <c r="BS2617">
        <v>0</v>
      </c>
      <c r="BT2617" s="37">
        <f t="shared" si="2784"/>
        <v>1.4277841661392843</v>
      </c>
      <c r="BU2617" s="34">
        <f t="shared" si="2767"/>
        <v>5.4510484336993246</v>
      </c>
      <c r="BV2617" s="34">
        <f t="shared" si="2768"/>
        <v>90.284616106417161</v>
      </c>
      <c r="BW2617" s="34">
        <f t="shared" si="2769"/>
        <v>-5</v>
      </c>
      <c r="BX2617" s="34">
        <f t="shared" si="2770"/>
        <v>-5</v>
      </c>
      <c r="BY2617" s="34">
        <f t="shared" si="2771"/>
        <v>24.135368492896536</v>
      </c>
      <c r="BZ2617" s="36">
        <f t="shared" si="2785"/>
        <v>1.4242236071214805E-3</v>
      </c>
      <c r="CA2617" s="34">
        <f t="shared" si="2786"/>
        <v>1.6126754511854687E-2</v>
      </c>
    </row>
    <row r="2618" spans="1:79" ht="13.2" x14ac:dyDescent="0.25">
      <c r="A2618" s="75">
        <f t="shared" si="2772"/>
        <v>7.0794520547947384</v>
      </c>
      <c r="B2618" s="34">
        <f t="shared" si="2790"/>
        <v>2584.0000000000796</v>
      </c>
      <c r="C2618">
        <f t="shared" si="2773"/>
        <v>20</v>
      </c>
      <c r="D2618" s="35">
        <f t="shared" si="2733"/>
        <v>3000</v>
      </c>
      <c r="E2618" s="27">
        <v>0</v>
      </c>
      <c r="F2618" s="64">
        <f t="shared" si="2774"/>
        <v>0.96267801959344901</v>
      </c>
      <c r="G2618" s="34">
        <v>0</v>
      </c>
      <c r="H2618" s="34">
        <f t="shared" si="2734"/>
        <v>1</v>
      </c>
      <c r="I2618" s="34">
        <f t="shared" si="2775"/>
        <v>12793.990880396937</v>
      </c>
      <c r="J2618" s="34">
        <f t="shared" si="2735"/>
        <v>89871.34061542312</v>
      </c>
      <c r="K2618" s="34">
        <f t="shared" si="2736"/>
        <v>78806.364007096912</v>
      </c>
      <c r="L2618" s="36">
        <f t="shared" si="2787"/>
        <v>6516.1461924939322</v>
      </c>
      <c r="M2618" s="34">
        <f t="shared" si="2737"/>
        <v>149.95224105927213</v>
      </c>
      <c r="N2618" s="34">
        <f t="shared" si="2776"/>
        <v>1053.3389509392687</v>
      </c>
      <c r="O2618" s="34">
        <f t="shared" si="2738"/>
        <v>13.261852397919354</v>
      </c>
      <c r="P2618">
        <f t="shared" si="2791"/>
        <v>246.90334002319634</v>
      </c>
      <c r="Q2618" s="36">
        <f t="shared" si="2739"/>
        <v>663.14373661136915</v>
      </c>
      <c r="R2618" s="34">
        <f t="shared" si="2740"/>
        <v>551.79693580500555</v>
      </c>
      <c r="S2618" s="34">
        <f t="shared" si="2741"/>
        <v>111.3468008063636</v>
      </c>
      <c r="T2618" s="36">
        <f t="shared" si="2777"/>
        <v>1.1976708019509731E-3</v>
      </c>
      <c r="U2618" s="36">
        <f t="shared" si="2742"/>
        <v>27367.553212302577</v>
      </c>
      <c r="V2618" s="36">
        <f t="shared" si="2743"/>
        <v>1.425677018301476E-2</v>
      </c>
      <c r="W2618" s="68">
        <f t="shared" si="2744"/>
        <v>18.617560549982663</v>
      </c>
      <c r="X2618">
        <f t="shared" si="2745"/>
        <v>5.4524401223464025</v>
      </c>
      <c r="Y2618">
        <f t="shared" si="2746"/>
        <v>5.4790819485161157E-3</v>
      </c>
      <c r="Z2618" s="34">
        <f t="shared" si="2747"/>
        <v>1.6980387444359678E-3</v>
      </c>
      <c r="AA2618" s="36">
        <f t="shared" si="2748"/>
        <v>7.6577004515384999E-4</v>
      </c>
      <c r="AB2618" s="34">
        <f t="shared" si="2749"/>
        <v>1.9253560391868981E-3</v>
      </c>
      <c r="AC2618" s="36">
        <f t="shared" si="2750"/>
        <v>219.21565755122228</v>
      </c>
      <c r="AD2618" s="34">
        <f t="shared" si="2751"/>
        <v>85.677938230586932</v>
      </c>
      <c r="AE2618">
        <f t="shared" si="2778"/>
        <v>113857.20515557205</v>
      </c>
      <c r="AF2618" s="36">
        <f t="shared" si="2792"/>
        <v>85.677938230586932</v>
      </c>
      <c r="AG2618" s="34">
        <f t="shared" si="2752"/>
        <v>0</v>
      </c>
      <c r="AH2618">
        <f t="shared" si="2788"/>
        <v>0</v>
      </c>
      <c r="AI2618" s="29">
        <f t="shared" si="2779"/>
        <v>0</v>
      </c>
      <c r="AJ2618">
        <f t="shared" si="2780"/>
        <v>0</v>
      </c>
      <c r="AK2618" s="36">
        <f t="shared" si="2793"/>
        <v>-5.7976566823412151E-6</v>
      </c>
      <c r="AL2618" s="36">
        <f t="shared" si="2781"/>
        <v>-3.4245389776405379E-4</v>
      </c>
      <c r="AM2618" s="36">
        <f t="shared" si="2782"/>
        <v>-1.2953356034562108E-2</v>
      </c>
      <c r="AN2618" s="37">
        <f t="shared" si="2794"/>
        <v>5.3334661177481275E-4</v>
      </c>
      <c r="AO2618" s="36">
        <f t="shared" si="2795"/>
        <v>0.60478248346243224</v>
      </c>
      <c r="AP2618" s="36">
        <f t="shared" si="2796"/>
        <v>6.716177885006819</v>
      </c>
      <c r="AQ2618" s="74">
        <f t="shared" si="2753"/>
        <v>1.3210514265926148E-5</v>
      </c>
      <c r="AR2618" s="73">
        <f t="shared" si="2754"/>
        <v>5.7374018951874129E-6</v>
      </c>
      <c r="AS2618" s="72">
        <f t="shared" si="2797"/>
        <v>0.22120636139161989</v>
      </c>
      <c r="AT2618" s="37">
        <f t="shared" si="2755"/>
        <v>0.36154710557990555</v>
      </c>
      <c r="AU2618" s="37">
        <f t="shared" si="2756"/>
        <v>1007.1059252094949</v>
      </c>
      <c r="AV2618" s="34">
        <f t="shared" si="2757"/>
        <v>0</v>
      </c>
      <c r="AW2618" s="34">
        <f t="shared" si="2758"/>
        <v>1.7508351673807858</v>
      </c>
      <c r="AX2618" s="37">
        <f t="shared" si="2759"/>
        <v>69.98539189042809</v>
      </c>
      <c r="AY2618" s="7">
        <f t="shared" si="2760"/>
        <v>90.353787607791531</v>
      </c>
      <c r="AZ2618" s="37">
        <f t="shared" si="2761"/>
        <v>88.602952440410746</v>
      </c>
      <c r="BA2618" s="2">
        <f>BE2618*'mass balance'!$B$17+BF2618*'mass balance'!$C$17+BG2618*'mass balance'!$D$17+BH2618*'mass balance'!$E$17</f>
        <v>1.1228239919977615E-3</v>
      </c>
      <c r="BB2618" s="2">
        <f>BE2618*'mass balance'!$B$18+BF2618*'mass balance'!$C$18+BG2618*'mass balance'!$D$18+BH2618*'mass balance'!$E$18</f>
        <v>1.1400982072592657E-3</v>
      </c>
      <c r="BC2618" s="2">
        <f>BE2618*'mass balance'!$B$19+BF2618*'mass balance'!$C$19+BG2618*'mass balance'!$D$19+BH2618*'mass balance'!$E$19</f>
        <v>-1.4251227590740823E-3</v>
      </c>
      <c r="BD2618" s="2">
        <f>BE2618*'mass balance'!$B$20+BF2618*'mass balance'!$C$20+BG2618*'mass balance'!$D$20+BH2618*'mass balance'!$E$20</f>
        <v>5.1822645784512067E-5</v>
      </c>
      <c r="BE2618" s="2">
        <f>N2618*'mass balance'!$H$11+R2618*'mass balance'!$I$11+S2618*'mass balance'!$J$11</f>
        <v>-2.5079498831887346E-3</v>
      </c>
      <c r="BF2618" s="2">
        <f>N2618*'mass balance'!$H$12+R2618*'mass balance'!$I$12+S2618*'mass balance'!$J$12</f>
        <v>1.789552742637836E-4</v>
      </c>
      <c r="BG2618" s="2">
        <f>N2618*'mass balance'!$H$13+R2618*'mass balance'!$I$13+S2618*'mass balance'!$J$13</f>
        <v>6.7275036953086138E-4</v>
      </c>
      <c r="BH2618" s="2">
        <f>N2618*'mass balance'!$H$14+R2618*'mass balance'!$I$14+S2618*'mass balance'!$J$14</f>
        <v>2.7430701847376782E-4</v>
      </c>
      <c r="BI2618" s="36">
        <f t="shared" si="2762"/>
        <v>6.4767575960678318E-26</v>
      </c>
      <c r="BJ2618" s="36">
        <f t="shared" si="2763"/>
        <v>2.2565854459244404E-29</v>
      </c>
      <c r="BK2618" s="36">
        <f t="shared" si="2764"/>
        <v>8.0610545211091472E-26</v>
      </c>
      <c r="BL2618" s="36">
        <f t="shared" si="2765"/>
        <v>3.910851856764631E-26</v>
      </c>
      <c r="BM2618" s="36">
        <f t="shared" si="2798"/>
        <v>5.4196461334690938E-23</v>
      </c>
      <c r="BN2618" s="36">
        <f t="shared" ca="1" si="2766"/>
        <v>0.81142566593547738</v>
      </c>
      <c r="BO2618" s="36">
        <f t="shared" ca="1" si="2783"/>
        <v>1</v>
      </c>
      <c r="BP2618" s="36">
        <f t="shared" si="2799"/>
        <v>-5.4196461334690938E-23</v>
      </c>
      <c r="BQ2618" s="36">
        <f t="shared" si="2800"/>
        <v>1</v>
      </c>
      <c r="BR2618" s="2">
        <f t="shared" si="2789"/>
        <v>-5</v>
      </c>
      <c r="BS2618">
        <v>0</v>
      </c>
      <c r="BT2618" s="37">
        <f t="shared" si="2784"/>
        <v>1.4286855659717672</v>
      </c>
      <c r="BU2618" s="34">
        <f t="shared" si="2767"/>
        <v>5.4524401223464025</v>
      </c>
      <c r="BV2618" s="34">
        <f t="shared" si="2768"/>
        <v>90.353787607791531</v>
      </c>
      <c r="BW2618" s="34">
        <f t="shared" si="2769"/>
        <v>-5</v>
      </c>
      <c r="BX2618" s="34">
        <f t="shared" si="2770"/>
        <v>-5</v>
      </c>
      <c r="BY2618" s="34">
        <f t="shared" si="2771"/>
        <v>24.147693903859032</v>
      </c>
      <c r="BZ2618" s="36">
        <f t="shared" si="2785"/>
        <v>1.4251227590740823E-3</v>
      </c>
      <c r="CA2618" s="34">
        <f t="shared" si="2786"/>
        <v>1.612458193120166E-2</v>
      </c>
    </row>
    <row r="2619" spans="1:79" ht="13.2" x14ac:dyDescent="0.25">
      <c r="A2619" s="75">
        <f t="shared" si="2772"/>
        <v>7.0821917808221357</v>
      </c>
      <c r="B2619" s="34">
        <f t="shared" si="2790"/>
        <v>2585.0000000000796</v>
      </c>
      <c r="C2619">
        <f t="shared" si="2773"/>
        <v>20</v>
      </c>
      <c r="D2619" s="35">
        <f t="shared" si="2733"/>
        <v>3000</v>
      </c>
      <c r="E2619" s="27">
        <v>0</v>
      </c>
      <c r="F2619" s="64">
        <f t="shared" si="2774"/>
        <v>0.96267801959344901</v>
      </c>
      <c r="G2619" s="34">
        <v>0</v>
      </c>
      <c r="H2619" s="34">
        <f t="shared" si="2734"/>
        <v>1</v>
      </c>
      <c r="I2619" s="34">
        <f t="shared" si="2775"/>
        <v>12793.990880396937</v>
      </c>
      <c r="J2619" s="34">
        <f t="shared" si="2735"/>
        <v>89917.215282134508</v>
      </c>
      <c r="K2619" s="34">
        <f t="shared" si="2736"/>
        <v>78846.590576087707</v>
      </c>
      <c r="L2619" s="36">
        <f t="shared" si="2787"/>
        <v>6521.1360620579871</v>
      </c>
      <c r="M2619" s="34">
        <f t="shared" si="2737"/>
        <v>149.95224105927213</v>
      </c>
      <c r="N2619" s="34">
        <f t="shared" si="2776"/>
        <v>1053.8766259419733</v>
      </c>
      <c r="O2619" s="34">
        <f t="shared" si="2738"/>
        <v>13.261852397919354</v>
      </c>
      <c r="P2619">
        <f t="shared" si="2791"/>
        <v>247.09241120503452</v>
      </c>
      <c r="Q2619" s="36">
        <f t="shared" si="2739"/>
        <v>663.55860280510808</v>
      </c>
      <c r="R2619" s="34">
        <f t="shared" si="2740"/>
        <v>552.17675001673911</v>
      </c>
      <c r="S2619" s="34">
        <f t="shared" si="2741"/>
        <v>111.38185278836903</v>
      </c>
      <c r="T2619" s="36">
        <f t="shared" si="2777"/>
        <v>1.1948899500975768E-3</v>
      </c>
      <c r="U2619" s="36">
        <f t="shared" si="2742"/>
        <v>27367.554409973378</v>
      </c>
      <c r="V2619" s="36">
        <f t="shared" si="2743"/>
        <v>1.4261258215435016E-2</v>
      </c>
      <c r="W2619" s="68">
        <f t="shared" si="2744"/>
        <v>18.631817320165677</v>
      </c>
      <c r="X2619">
        <f t="shared" si="2745"/>
        <v>5.453831539011313</v>
      </c>
      <c r="Y2619">
        <f t="shared" si="2746"/>
        <v>5.4790819485161157E-3</v>
      </c>
      <c r="Z2619" s="34">
        <f t="shared" si="2747"/>
        <v>1.6980387444359678E-3</v>
      </c>
      <c r="AA2619" s="36">
        <f t="shared" si="2748"/>
        <v>7.6542497011280282E-4</v>
      </c>
      <c r="AB2619" s="34">
        <f t="shared" si="2749"/>
        <v>1.9253560391868981E-3</v>
      </c>
      <c r="AC2619" s="36">
        <f t="shared" si="2750"/>
        <v>219.38061808701963</v>
      </c>
      <c r="AD2619" s="34">
        <f t="shared" si="2751"/>
        <v>85.703720724684899</v>
      </c>
      <c r="AE2619">
        <f t="shared" si="2778"/>
        <v>113942.88309380264</v>
      </c>
      <c r="AF2619" s="36">
        <f t="shared" si="2792"/>
        <v>85.703720724684899</v>
      </c>
      <c r="AG2619" s="34">
        <f t="shared" si="2752"/>
        <v>0</v>
      </c>
      <c r="AH2619">
        <f t="shared" si="2788"/>
        <v>0</v>
      </c>
      <c r="AI2619" s="29">
        <f t="shared" si="2779"/>
        <v>0</v>
      </c>
      <c r="AJ2619">
        <f t="shared" si="2780"/>
        <v>0</v>
      </c>
      <c r="AK2619" s="36">
        <f t="shared" si="2793"/>
        <v>-5.7374018951874129E-6</v>
      </c>
      <c r="AL2619" s="36">
        <f t="shared" si="2781"/>
        <v>-3.4226046241208523E-4</v>
      </c>
      <c r="AM2619" s="36">
        <f t="shared" si="2782"/>
        <v>-1.2928395765882016E-2</v>
      </c>
      <c r="AN2619" s="37">
        <f t="shared" si="2794"/>
        <v>5.2754895509247155E-4</v>
      </c>
      <c r="AO2619" s="36">
        <f t="shared" si="2795"/>
        <v>0.60444002956466814</v>
      </c>
      <c r="AP2619" s="36">
        <f t="shared" si="2796"/>
        <v>6.7032245289722567</v>
      </c>
      <c r="AQ2619" s="74">
        <f t="shared" si="2753"/>
        <v>1.3089133848400714E-5</v>
      </c>
      <c r="AR2619" s="73">
        <f t="shared" si="2754"/>
        <v>5.6777434706670692E-6</v>
      </c>
      <c r="AS2619" s="72">
        <f t="shared" si="2797"/>
        <v>0.2208308044125373</v>
      </c>
      <c r="AT2619" s="37">
        <f t="shared" si="2755"/>
        <v>0.35822515022320972</v>
      </c>
      <c r="AU2619" s="37">
        <f t="shared" si="2756"/>
        <v>1005.1635404428737</v>
      </c>
      <c r="AV2619" s="34">
        <f t="shared" si="2757"/>
        <v>0</v>
      </c>
      <c r="AW2619" s="34">
        <f t="shared" si="2758"/>
        <v>1.7521759045059682</v>
      </c>
      <c r="AX2619" s="37">
        <f t="shared" si="2759"/>
        <v>70.038987672212727</v>
      </c>
      <c r="AY2619" s="7">
        <f t="shared" si="2760"/>
        <v>90.422980896884383</v>
      </c>
      <c r="AZ2619" s="37">
        <f t="shared" si="2761"/>
        <v>88.670804992378407</v>
      </c>
      <c r="BA2619" s="2">
        <f>BE2619*'mass balance'!$B$17+BF2619*'mass balance'!$C$17+BG2619*'mass balance'!$D$17+BH2619*'mass balance'!$E$17</f>
        <v>1.1235325607231788E-3</v>
      </c>
      <c r="BB2619" s="2">
        <f>BE2619*'mass balance'!$B$18+BF2619*'mass balance'!$C$18+BG2619*'mass balance'!$D$18+BH2619*'mass balance'!$E$18</f>
        <v>1.1408176770419968E-3</v>
      </c>
      <c r="BC2619" s="2">
        <f>BE2619*'mass balance'!$B$19+BF2619*'mass balance'!$C$19+BG2619*'mass balance'!$D$19+BH2619*'mass balance'!$E$19</f>
        <v>-1.4260220963024965E-3</v>
      </c>
      <c r="BD2619" s="2">
        <f>BE2619*'mass balance'!$B$20+BF2619*'mass balance'!$C$20+BG2619*'mass balance'!$D$20+BH2619*'mass balance'!$E$20</f>
        <v>5.1855348956454408E-5</v>
      </c>
      <c r="BE2619" s="2">
        <f>N2619*'mass balance'!$H$11+R2619*'mass balance'!$I$11+S2619*'mass balance'!$J$11</f>
        <v>-2.509230061766603E-3</v>
      </c>
      <c r="BF2619" s="2">
        <f>N2619*'mass balance'!$H$12+R2619*'mass balance'!$I$12+S2619*'mass balance'!$J$12</f>
        <v>1.7901160939876588E-4</v>
      </c>
      <c r="BG2619" s="2">
        <f>N2619*'mass balance'!$H$13+R2619*'mass balance'!$I$13+S2619*'mass balance'!$J$13</f>
        <v>6.7296210885666407E-4</v>
      </c>
      <c r="BH2619" s="2">
        <f>N2619*'mass balance'!$H$14+R2619*'mass balance'!$I$14+S2619*'mass balance'!$J$14</f>
        <v>2.744470380057222E-4</v>
      </c>
      <c r="BI2619" s="36">
        <f t="shared" si="2762"/>
        <v>6.4767575960678318E-26</v>
      </c>
      <c r="BJ2619" s="36">
        <f t="shared" si="2763"/>
        <v>2.2564593423031404E-29</v>
      </c>
      <c r="BK2619" s="36">
        <f t="shared" si="2764"/>
        <v>8.0633111065550715E-26</v>
      </c>
      <c r="BL2619" s="36">
        <f t="shared" si="2765"/>
        <v>3.9119851631569427E-26</v>
      </c>
      <c r="BM2619" s="36">
        <f t="shared" si="2798"/>
        <v>5.4235569853258589E-23</v>
      </c>
      <c r="BN2619" s="36">
        <f t="shared" ca="1" si="2766"/>
        <v>0.89868723921412597</v>
      </c>
      <c r="BO2619" s="36">
        <f t="shared" ca="1" si="2783"/>
        <v>1</v>
      </c>
      <c r="BP2619" s="36">
        <f t="shared" si="2799"/>
        <v>-5.4235569853258589E-23</v>
      </c>
      <c r="BQ2619" s="36">
        <f t="shared" si="2800"/>
        <v>1</v>
      </c>
      <c r="BR2619" s="2">
        <f t="shared" si="2789"/>
        <v>-5</v>
      </c>
      <c r="BS2619">
        <v>0</v>
      </c>
      <c r="BT2619" s="37">
        <f t="shared" si="2784"/>
        <v>1.4295871515432526</v>
      </c>
      <c r="BU2619" s="34">
        <f t="shared" si="2767"/>
        <v>5.453831539011313</v>
      </c>
      <c r="BV2619" s="34">
        <f t="shared" si="2768"/>
        <v>90.422980896884383</v>
      </c>
      <c r="BW2619" s="34">
        <f t="shared" si="2769"/>
        <v>-5</v>
      </c>
      <c r="BX2619" s="34">
        <f t="shared" si="2770"/>
        <v>-5</v>
      </c>
      <c r="BY2619" s="34">
        <f t="shared" si="2771"/>
        <v>24.160020051461842</v>
      </c>
      <c r="BZ2619" s="36">
        <f t="shared" si="2785"/>
        <v>1.4260220963024965E-3</v>
      </c>
      <c r="CA2619" s="34">
        <f t="shared" si="2786"/>
        <v>1.6122410884463392E-2</v>
      </c>
    </row>
    <row r="2620" spans="1:79" ht="13.2" x14ac:dyDescent="0.25">
      <c r="A2620" s="75">
        <f t="shared" si="2772"/>
        <v>7.0849315068495331</v>
      </c>
      <c r="B2620" s="34">
        <f t="shared" si="2790"/>
        <v>2586.0000000000796</v>
      </c>
      <c r="C2620">
        <f t="shared" si="2773"/>
        <v>20</v>
      </c>
      <c r="D2620" s="35">
        <f t="shared" si="2733"/>
        <v>3000</v>
      </c>
      <c r="E2620" s="27">
        <v>0</v>
      </c>
      <c r="F2620" s="64">
        <f t="shared" si="2774"/>
        <v>0.96267801959344901</v>
      </c>
      <c r="G2620" s="34">
        <v>0</v>
      </c>
      <c r="H2620" s="34">
        <f t="shared" si="2734"/>
        <v>1</v>
      </c>
      <c r="I2620" s="34">
        <f t="shared" si="2775"/>
        <v>12793.990880396937</v>
      </c>
      <c r="J2620" s="34">
        <f t="shared" si="2735"/>
        <v>89963.092685306736</v>
      </c>
      <c r="K2620" s="34">
        <f t="shared" si="2736"/>
        <v>78886.81954462576</v>
      </c>
      <c r="L2620" s="36">
        <f t="shared" si="2787"/>
        <v>6526.1275024333891</v>
      </c>
      <c r="M2620" s="34">
        <f t="shared" si="2737"/>
        <v>149.95224105927213</v>
      </c>
      <c r="N2620" s="34">
        <f t="shared" si="2776"/>
        <v>1054.4143330174252</v>
      </c>
      <c r="O2620" s="34">
        <f t="shared" si="2738"/>
        <v>13.261852397919354</v>
      </c>
      <c r="P2620">
        <f t="shared" si="2791"/>
        <v>247.28154190649624</v>
      </c>
      <c r="Q2620" s="36">
        <f t="shared" si="2739"/>
        <v>663.97355216590904</v>
      </c>
      <c r="R2620" s="34">
        <f t="shared" si="2740"/>
        <v>552.55666198581628</v>
      </c>
      <c r="S2620" s="34">
        <f t="shared" si="2741"/>
        <v>111.41689018009276</v>
      </c>
      <c r="T2620" s="36">
        <f t="shared" si="2777"/>
        <v>1.1921163221203979E-3</v>
      </c>
      <c r="U2620" s="36">
        <f t="shared" si="2742"/>
        <v>27367.55560486333</v>
      </c>
      <c r="V2620" s="36">
        <f t="shared" si="2743"/>
        <v>1.4265744379725328E-2</v>
      </c>
      <c r="W2620" s="68">
        <f t="shared" si="2744"/>
        <v>18.646078578381111</v>
      </c>
      <c r="X2620">
        <f t="shared" si="2745"/>
        <v>5.4552226837469409</v>
      </c>
      <c r="Y2620">
        <f t="shared" si="2746"/>
        <v>5.4790819485161157E-3</v>
      </c>
      <c r="Z2620" s="34">
        <f t="shared" si="2747"/>
        <v>1.6980387444359678E-3</v>
      </c>
      <c r="AA2620" s="36">
        <f t="shared" si="2748"/>
        <v>7.6508013841931942E-4</v>
      </c>
      <c r="AB2620" s="34">
        <f t="shared" si="2749"/>
        <v>1.9253560391868981E-3</v>
      </c>
      <c r="AC2620" s="36">
        <f t="shared" si="2750"/>
        <v>219.54562826329769</v>
      </c>
      <c r="AD2620" s="34">
        <f t="shared" si="2751"/>
        <v>85.729491816022318</v>
      </c>
      <c r="AE2620">
        <f t="shared" si="2778"/>
        <v>114028.58681452733</v>
      </c>
      <c r="AF2620" s="36">
        <f t="shared" si="2792"/>
        <v>85.729491816022318</v>
      </c>
      <c r="AG2620" s="34">
        <f t="shared" si="2752"/>
        <v>0</v>
      </c>
      <c r="AH2620">
        <f t="shared" si="2788"/>
        <v>0</v>
      </c>
      <c r="AI2620" s="29">
        <f t="shared" si="2779"/>
        <v>0</v>
      </c>
      <c r="AJ2620">
        <f t="shared" si="2780"/>
        <v>0</v>
      </c>
      <c r="AK2620" s="36">
        <f t="shared" si="2793"/>
        <v>-5.6777434706670692E-6</v>
      </c>
      <c r="AL2620" s="36">
        <f t="shared" si="2781"/>
        <v>-3.4206713218366076E-4</v>
      </c>
      <c r="AM2620" s="36">
        <f t="shared" si="2782"/>
        <v>-1.2903483372766977E-2</v>
      </c>
      <c r="AN2620" s="37">
        <f t="shared" si="2794"/>
        <v>5.2181155319728416E-4</v>
      </c>
      <c r="AO2620" s="36">
        <f t="shared" si="2795"/>
        <v>0.6040977691022561</v>
      </c>
      <c r="AP2620" s="36">
        <f t="shared" si="2796"/>
        <v>6.6902961332063748</v>
      </c>
      <c r="AQ2620" s="74">
        <f t="shared" si="2753"/>
        <v>1.2968799938712E-5</v>
      </c>
      <c r="AR2620" s="73">
        <f t="shared" si="2754"/>
        <v>5.6186758146927296E-6</v>
      </c>
      <c r="AS2620" s="72">
        <f t="shared" si="2797"/>
        <v>0.22045588451990136</v>
      </c>
      <c r="AT2620" s="37">
        <f t="shared" si="2755"/>
        <v>0.3549318358317114</v>
      </c>
      <c r="AU2620" s="37">
        <f t="shared" si="2756"/>
        <v>1003.2248985244785</v>
      </c>
      <c r="AV2620" s="34">
        <f t="shared" si="2757"/>
        <v>0</v>
      </c>
      <c r="AW2620" s="34">
        <f t="shared" si="2758"/>
        <v>1.7535170636953066</v>
      </c>
      <c r="AX2620" s="37">
        <f t="shared" si="2759"/>
        <v>70.092600322558951</v>
      </c>
      <c r="AY2620" s="7">
        <f t="shared" si="2760"/>
        <v>90.492195964635371</v>
      </c>
      <c r="AZ2620" s="37">
        <f t="shared" si="2761"/>
        <v>88.738678900940059</v>
      </c>
      <c r="BA2620" s="2">
        <f>BE2620*'mass balance'!$B$17+BF2620*'mass balance'!$C$17+BG2620*'mass balance'!$D$17+BH2620*'mass balance'!$E$17</f>
        <v>1.1242412753365311E-3</v>
      </c>
      <c r="BB2620" s="2">
        <f>BE2620*'mass balance'!$B$18+BF2620*'mass balance'!$C$18+BG2620*'mass balance'!$D$18+BH2620*'mass balance'!$E$18</f>
        <v>1.1415372949570932E-3</v>
      </c>
      <c r="BC2620" s="2">
        <f>BE2620*'mass balance'!$B$19+BF2620*'mass balance'!$C$19+BG2620*'mass balance'!$D$19+BH2620*'mass balance'!$E$19</f>
        <v>-1.4269216186963663E-3</v>
      </c>
      <c r="BD2620" s="2">
        <f>BE2620*'mass balance'!$B$20+BF2620*'mass balance'!$C$20+BG2620*'mass balance'!$D$20+BH2620*'mass balance'!$E$20</f>
        <v>5.1888058861686055E-5</v>
      </c>
      <c r="BE2620" s="2">
        <f>N2620*'mass balance'!$H$11+R2620*'mass balance'!$I$11+S2620*'mass balance'!$J$11</f>
        <v>-2.510510316708155E-3</v>
      </c>
      <c r="BF2620" s="2">
        <f>N2620*'mass balance'!$H$12+R2620*'mass balance'!$I$12+S2620*'mass balance'!$J$12</f>
        <v>1.7906792108441828E-4</v>
      </c>
      <c r="BG2620" s="2">
        <f>N2620*'mass balance'!$H$13+R2620*'mass balance'!$I$13+S2620*'mass balance'!$J$13</f>
        <v>6.7317376008882088E-4</v>
      </c>
      <c r="BH2620" s="2">
        <f>N2620*'mass balance'!$H$14+R2620*'mass balance'!$I$14+S2620*'mass balance'!$J$14</f>
        <v>2.7458706588995443E-4</v>
      </c>
      <c r="BI2620" s="36">
        <f t="shared" si="2762"/>
        <v>6.4767575960678318E-26</v>
      </c>
      <c r="BJ2620" s="36">
        <f t="shared" si="2763"/>
        <v>2.2563337624105451E-29</v>
      </c>
      <c r="BK2620" s="36">
        <f t="shared" si="2764"/>
        <v>8.0655675658973746E-26</v>
      </c>
      <c r="BL2620" s="36">
        <f t="shared" si="2765"/>
        <v>3.913118854689077E-26</v>
      </c>
      <c r="BM2620" s="36">
        <f t="shared" si="2798"/>
        <v>5.4274689704890164E-23</v>
      </c>
      <c r="BN2620" s="36">
        <f t="shared" ca="1" si="2766"/>
        <v>2.8197155000614371E-2</v>
      </c>
      <c r="BO2620" s="36">
        <f t="shared" ca="1" si="2783"/>
        <v>1</v>
      </c>
      <c r="BP2620" s="36">
        <f t="shared" si="2799"/>
        <v>-5.4274689704890164E-23</v>
      </c>
      <c r="BQ2620" s="36">
        <f t="shared" si="2800"/>
        <v>1</v>
      </c>
      <c r="BR2620" s="2">
        <f t="shared" si="2789"/>
        <v>-5</v>
      </c>
      <c r="BS2620">
        <v>0</v>
      </c>
      <c r="BT2620" s="37">
        <f t="shared" si="2784"/>
        <v>1.430488922743107</v>
      </c>
      <c r="BU2620" s="34">
        <f t="shared" si="2767"/>
        <v>5.4552226837469409</v>
      </c>
      <c r="BV2620" s="34">
        <f t="shared" si="2768"/>
        <v>90.492195964635371</v>
      </c>
      <c r="BW2620" s="34">
        <f t="shared" si="2769"/>
        <v>-5</v>
      </c>
      <c r="BX2620" s="34">
        <f t="shared" si="2770"/>
        <v>-5</v>
      </c>
      <c r="BY2620" s="34">
        <f t="shared" si="2771"/>
        <v>24.172346934329287</v>
      </c>
      <c r="BZ2620" s="36">
        <f t="shared" si="2785"/>
        <v>1.4269216186963663E-3</v>
      </c>
      <c r="CA2620" s="34">
        <f t="shared" si="2786"/>
        <v>1.6120241370056649E-2</v>
      </c>
    </row>
    <row r="2621" spans="1:79" ht="13.2" x14ac:dyDescent="0.25">
      <c r="A2621" s="75">
        <f t="shared" si="2772"/>
        <v>7.0876712328769305</v>
      </c>
      <c r="B2621" s="34">
        <f t="shared" si="2790"/>
        <v>2587.0000000000796</v>
      </c>
      <c r="C2621">
        <f t="shared" si="2773"/>
        <v>20</v>
      </c>
      <c r="D2621" s="35">
        <f t="shared" si="2733"/>
        <v>3000</v>
      </c>
      <c r="E2621" s="27">
        <v>0</v>
      </c>
      <c r="F2621" s="64">
        <f t="shared" si="2774"/>
        <v>0.96267801959344901</v>
      </c>
      <c r="G2621" s="34">
        <v>0</v>
      </c>
      <c r="H2621" s="34">
        <f t="shared" si="2734"/>
        <v>1</v>
      </c>
      <c r="I2621" s="34">
        <f t="shared" si="2775"/>
        <v>12793.990880396937</v>
      </c>
      <c r="J2621" s="34">
        <f t="shared" si="2735"/>
        <v>90008.972819822491</v>
      </c>
      <c r="K2621" s="34">
        <f t="shared" si="2736"/>
        <v>78927.050908223813</v>
      </c>
      <c r="L2621" s="36">
        <f t="shared" si="2787"/>
        <v>6531.1205129662922</v>
      </c>
      <c r="M2621" s="34">
        <f t="shared" si="2737"/>
        <v>149.95224105927213</v>
      </c>
      <c r="N2621" s="34">
        <f t="shared" si="2776"/>
        <v>1054.9520721056467</v>
      </c>
      <c r="O2621" s="34">
        <f t="shared" si="2738"/>
        <v>13.261852397919354</v>
      </c>
      <c r="P2621">
        <f t="shared" si="2791"/>
        <v>247.47073210280658</v>
      </c>
      <c r="Q2621" s="36">
        <f t="shared" si="2739"/>
        <v>664.38858464305349</v>
      </c>
      <c r="R2621" s="34">
        <f t="shared" si="2740"/>
        <v>552.93667166414332</v>
      </c>
      <c r="S2621" s="34">
        <f t="shared" si="2741"/>
        <v>111.45191297891023</v>
      </c>
      <c r="T2621" s="36">
        <f t="shared" si="2777"/>
        <v>1.1893498971522337E-3</v>
      </c>
      <c r="U2621" s="36">
        <f t="shared" si="2742"/>
        <v>27367.55679697965</v>
      </c>
      <c r="V2621" s="36">
        <f t="shared" si="2743"/>
        <v>1.4270228675549633E-2</v>
      </c>
      <c r="W2621" s="68">
        <f t="shared" si="2744"/>
        <v>18.660344322760835</v>
      </c>
      <c r="X2621">
        <f t="shared" si="2745"/>
        <v>5.456613556606154</v>
      </c>
      <c r="Y2621">
        <f t="shared" si="2746"/>
        <v>5.4790819485161157E-3</v>
      </c>
      <c r="Z2621" s="34">
        <f t="shared" si="2747"/>
        <v>1.6980387444359678E-3</v>
      </c>
      <c r="AA2621" s="36">
        <f t="shared" si="2748"/>
        <v>7.6473554982281933E-4</v>
      </c>
      <c r="AB2621" s="34">
        <f t="shared" si="2749"/>
        <v>1.9253560391868981E-3</v>
      </c>
      <c r="AC2621" s="36">
        <f t="shared" si="2750"/>
        <v>219.71068805810208</v>
      </c>
      <c r="AD2621" s="34">
        <f t="shared" si="2751"/>
        <v>85.755251503234632</v>
      </c>
      <c r="AE2621">
        <f t="shared" si="2778"/>
        <v>114114.31630634335</v>
      </c>
      <c r="AF2621" s="36">
        <f t="shared" si="2792"/>
        <v>85.755251503234632</v>
      </c>
      <c r="AG2621" s="34">
        <f t="shared" si="2752"/>
        <v>0</v>
      </c>
      <c r="AH2621">
        <f t="shared" si="2788"/>
        <v>0</v>
      </c>
      <c r="AI2621" s="29">
        <f t="shared" si="2779"/>
        <v>0</v>
      </c>
      <c r="AJ2621">
        <f t="shared" si="2780"/>
        <v>0</v>
      </c>
      <c r="AK2621" s="36">
        <f t="shared" si="2793"/>
        <v>-5.6186758146927296E-6</v>
      </c>
      <c r="AL2621" s="36">
        <f t="shared" si="2781"/>
        <v>-3.418739070551934E-4</v>
      </c>
      <c r="AM2621" s="36">
        <f t="shared" si="2782"/>
        <v>-1.2878618765438325E-2</v>
      </c>
      <c r="AN2621" s="37">
        <f t="shared" si="2794"/>
        <v>5.1613380972661714E-4</v>
      </c>
      <c r="AO2621" s="36">
        <f t="shared" si="2795"/>
        <v>0.60375570197007244</v>
      </c>
      <c r="AP2621" s="36">
        <f t="shared" si="2796"/>
        <v>6.6773926498336076</v>
      </c>
      <c r="AQ2621" s="74">
        <f t="shared" si="2753"/>
        <v>1.2849504146156818E-5</v>
      </c>
      <c r="AR2621" s="73">
        <f t="shared" si="2754"/>
        <v>5.5601933826156342E-6</v>
      </c>
      <c r="AS2621" s="72">
        <f t="shared" si="2797"/>
        <v>0.22008160063808946</v>
      </c>
      <c r="AT2621" s="37">
        <f t="shared" si="2755"/>
        <v>0.35166693276753358</v>
      </c>
      <c r="AU2621" s="37">
        <f t="shared" si="2756"/>
        <v>1001.2899922752609</v>
      </c>
      <c r="AV2621" s="34">
        <f t="shared" si="2757"/>
        <v>0</v>
      </c>
      <c r="AW2621" s="34">
        <f t="shared" si="2758"/>
        <v>1.7548586447731194</v>
      </c>
      <c r="AX2621" s="37">
        <f t="shared" si="2759"/>
        <v>70.146229834448619</v>
      </c>
      <c r="AY2621" s="7">
        <f t="shared" si="2760"/>
        <v>90.561432801982576</v>
      </c>
      <c r="AZ2621" s="37">
        <f t="shared" si="2761"/>
        <v>88.806574157209454</v>
      </c>
      <c r="BA2621" s="2">
        <f>BE2621*'mass balance'!$B$17+BF2621*'mass balance'!$C$17+BG2621*'mass balance'!$D$17+BH2621*'mass balance'!$E$17</f>
        <v>1.1249501357508795E-3</v>
      </c>
      <c r="BB2621" s="2">
        <f>BE2621*'mass balance'!$B$18+BF2621*'mass balance'!$C$18+BG2621*'mass balance'!$D$18+BH2621*'mass balance'!$E$18</f>
        <v>1.1422570609162779E-3</v>
      </c>
      <c r="BC2621" s="2">
        <f>BE2621*'mass balance'!$B$19+BF2621*'mass balance'!$C$19+BG2621*'mass balance'!$D$19+BH2621*'mass balance'!$E$19</f>
        <v>-1.4278213261453474E-3</v>
      </c>
      <c r="BD2621" s="2">
        <f>BE2621*'mass balance'!$B$20+BF2621*'mass balance'!$C$20+BG2621*'mass balance'!$D$20+BH2621*'mass balance'!$E$20</f>
        <v>5.1920775496194439E-5</v>
      </c>
      <c r="BE2621" s="2">
        <f>N2621*'mass balance'!$H$11+R2621*'mass balance'!$I$11+S2621*'mass balance'!$J$11</f>
        <v>-2.5117906478705873E-3</v>
      </c>
      <c r="BF2621" s="2">
        <f>N2621*'mass balance'!$H$12+R2621*'mass balance'!$I$12+S2621*'mass balance'!$J$12</f>
        <v>1.7912420931652263E-4</v>
      </c>
      <c r="BG2621" s="2">
        <f>N2621*'mass balance'!$H$13+R2621*'mass balance'!$I$13+S2621*'mass balance'!$J$13</f>
        <v>6.7338532321136759E-4</v>
      </c>
      <c r="BH2621" s="2">
        <f>N2621*'mass balance'!$H$14+R2621*'mass balance'!$I$14+S2621*'mass balance'!$J$14</f>
        <v>2.7472710211084544E-4</v>
      </c>
      <c r="BI2621" s="36">
        <f t="shared" si="2762"/>
        <v>6.4767575960678318E-26</v>
      </c>
      <c r="BJ2621" s="36">
        <f t="shared" si="2763"/>
        <v>2.2562087052327144E-29</v>
      </c>
      <c r="BK2621" s="36">
        <f t="shared" si="2764"/>
        <v>8.0678238996597852E-26</v>
      </c>
      <c r="BL2621" s="36">
        <f t="shared" si="2765"/>
        <v>3.9142529312677135E-26</v>
      </c>
      <c r="BM2621" s="36">
        <f t="shared" si="2798"/>
        <v>5.431382089343705E-23</v>
      </c>
      <c r="BN2621" s="36">
        <f t="shared" ca="1" si="2766"/>
        <v>0.57735490660715272</v>
      </c>
      <c r="BO2621" s="36">
        <f t="shared" ca="1" si="2783"/>
        <v>1</v>
      </c>
      <c r="BP2621" s="36">
        <f t="shared" si="2799"/>
        <v>-5.431382089343705E-23</v>
      </c>
      <c r="BQ2621" s="36">
        <f t="shared" si="2800"/>
        <v>1</v>
      </c>
      <c r="BR2621" s="2">
        <f t="shared" si="2789"/>
        <v>-5</v>
      </c>
      <c r="BS2621">
        <v>0</v>
      </c>
      <c r="BT2621" s="37">
        <f t="shared" si="2784"/>
        <v>1.4313908794607109</v>
      </c>
      <c r="BU2621" s="34">
        <f t="shared" si="2767"/>
        <v>5.456613556606154</v>
      </c>
      <c r="BV2621" s="34">
        <f t="shared" si="2768"/>
        <v>90.561432801982576</v>
      </c>
      <c r="BW2621" s="34">
        <f t="shared" si="2769"/>
        <v>-5</v>
      </c>
      <c r="BX2621" s="34">
        <f t="shared" si="2770"/>
        <v>-5</v>
      </c>
      <c r="BY2621" s="34">
        <f t="shared" si="2771"/>
        <v>24.184674551086399</v>
      </c>
      <c r="BZ2621" s="36">
        <f t="shared" si="2785"/>
        <v>1.4278213261453474E-3</v>
      </c>
      <c r="CA2621" s="34">
        <f t="shared" si="2786"/>
        <v>1.6118073386400394E-2</v>
      </c>
    </row>
    <row r="2622" spans="1:79" ht="13.2" x14ac:dyDescent="0.25">
      <c r="A2622" s="75">
        <f t="shared" si="2772"/>
        <v>7.0904109589043278</v>
      </c>
      <c r="B2622" s="34">
        <f t="shared" si="2790"/>
        <v>2588.0000000000796</v>
      </c>
      <c r="C2622">
        <f t="shared" si="2773"/>
        <v>20</v>
      </c>
      <c r="D2622" s="35">
        <f t="shared" si="2733"/>
        <v>3000</v>
      </c>
      <c r="E2622" s="27">
        <v>0</v>
      </c>
      <c r="F2622" s="64">
        <f t="shared" si="2774"/>
        <v>0.96267801959344901</v>
      </c>
      <c r="G2622" s="34">
        <v>0</v>
      </c>
      <c r="H2622" s="34">
        <f t="shared" si="2734"/>
        <v>1</v>
      </c>
      <c r="I2622" s="34">
        <f t="shared" si="2775"/>
        <v>12793.990880396937</v>
      </c>
      <c r="J2622" s="34">
        <f t="shared" si="2735"/>
        <v>90054.855680567402</v>
      </c>
      <c r="K2622" s="34">
        <f t="shared" si="2736"/>
        <v>78967.284662397171</v>
      </c>
      <c r="L2622" s="36">
        <f t="shared" si="2787"/>
        <v>6536.1150930027343</v>
      </c>
      <c r="M2622" s="34">
        <f t="shared" si="2737"/>
        <v>149.95224105927213</v>
      </c>
      <c r="N2622" s="34">
        <f t="shared" si="2776"/>
        <v>1055.4898431466947</v>
      </c>
      <c r="O2622" s="34">
        <f t="shared" si="2738"/>
        <v>13.261852397919354</v>
      </c>
      <c r="P2622">
        <f t="shared" si="2791"/>
        <v>247.65998176918626</v>
      </c>
      <c r="Q2622" s="36">
        <f t="shared" si="2739"/>
        <v>664.80370018582914</v>
      </c>
      <c r="R2622" s="34">
        <f t="shared" si="2740"/>
        <v>553.3167790036249</v>
      </c>
      <c r="S2622" s="34">
        <f t="shared" si="2741"/>
        <v>111.48692118220418</v>
      </c>
      <c r="T2622" s="36">
        <f t="shared" si="2777"/>
        <v>1.1865906543708411E-3</v>
      </c>
      <c r="U2622" s="36">
        <f t="shared" si="2742"/>
        <v>27367.557986329546</v>
      </c>
      <c r="V2622" s="36">
        <f t="shared" si="2743"/>
        <v>1.4274711102572859E-2</v>
      </c>
      <c r="W2622" s="68">
        <f t="shared" si="2744"/>
        <v>18.674614551436385</v>
      </c>
      <c r="X2622">
        <f t="shared" si="2745"/>
        <v>5.4580041576418159</v>
      </c>
      <c r="Y2622">
        <f t="shared" si="2746"/>
        <v>5.4790819485161157E-3</v>
      </c>
      <c r="Z2622" s="34">
        <f t="shared" si="2747"/>
        <v>1.6980387444359678E-3</v>
      </c>
      <c r="AA2622" s="36">
        <f t="shared" si="2748"/>
        <v>7.6439120407306607E-4</v>
      </c>
      <c r="AB2622" s="34">
        <f t="shared" si="2749"/>
        <v>1.9253560391868981E-3</v>
      </c>
      <c r="AC2622" s="36">
        <f t="shared" si="2750"/>
        <v>219.87579744947581</v>
      </c>
      <c r="AD2622" s="34">
        <f t="shared" si="2751"/>
        <v>85.780999784962859</v>
      </c>
      <c r="AE2622">
        <f t="shared" si="2778"/>
        <v>114200.07155784658</v>
      </c>
      <c r="AF2622" s="36">
        <f t="shared" si="2792"/>
        <v>85.780999784962859</v>
      </c>
      <c r="AG2622" s="34">
        <f t="shared" si="2752"/>
        <v>0</v>
      </c>
      <c r="AH2622">
        <f t="shared" si="2788"/>
        <v>0</v>
      </c>
      <c r="AI2622" s="29">
        <f t="shared" si="2779"/>
        <v>0</v>
      </c>
      <c r="AJ2622">
        <f t="shared" si="2780"/>
        <v>0</v>
      </c>
      <c r="AK2622" s="36">
        <f t="shared" si="2793"/>
        <v>-5.5601933826156342E-6</v>
      </c>
      <c r="AL2622" s="36">
        <f t="shared" si="2781"/>
        <v>-3.4168078700284025E-4</v>
      </c>
      <c r="AM2622" s="36">
        <f t="shared" si="2782"/>
        <v>-1.2853801854267816E-2</v>
      </c>
      <c r="AN2622" s="37">
        <f t="shared" si="2794"/>
        <v>5.1051513391192442E-4</v>
      </c>
      <c r="AO2622" s="36">
        <f t="shared" si="2795"/>
        <v>0.60341382806301724</v>
      </c>
      <c r="AP2622" s="36">
        <f t="shared" si="2796"/>
        <v>6.664514031068169</v>
      </c>
      <c r="AQ2622" s="74">
        <f t="shared" si="2753"/>
        <v>1.2731238141833155E-5</v>
      </c>
      <c r="AR2622" s="73">
        <f t="shared" si="2754"/>
        <v>5.502290678817198E-6</v>
      </c>
      <c r="AS2622" s="72">
        <f t="shared" si="2797"/>
        <v>0.2197079516932478</v>
      </c>
      <c r="AT2622" s="37">
        <f t="shared" si="2755"/>
        <v>0.34843021308418193</v>
      </c>
      <c r="AU2622" s="37">
        <f t="shared" si="2756"/>
        <v>999.35881452963542</v>
      </c>
      <c r="AV2622" s="34">
        <f t="shared" si="2757"/>
        <v>0</v>
      </c>
      <c r="AW2622" s="34">
        <f t="shared" si="2758"/>
        <v>1.7562006475636911</v>
      </c>
      <c r="AX2622" s="37">
        <f t="shared" si="2759"/>
        <v>70.199876200862377</v>
      </c>
      <c r="AY2622" s="7">
        <f t="shared" si="2760"/>
        <v>90.630691399862442</v>
      </c>
      <c r="AZ2622" s="37">
        <f t="shared" si="2761"/>
        <v>88.874490752298755</v>
      </c>
      <c r="BA2622" s="2">
        <f>BE2622*'mass balance'!$B$17+BF2622*'mass balance'!$C$17+BG2622*'mass balance'!$D$17+BH2622*'mass balance'!$E$17</f>
        <v>1.1256591418792941E-3</v>
      </c>
      <c r="BB2622" s="2">
        <f>BE2622*'mass balance'!$B$18+BF2622*'mass balance'!$C$18+BG2622*'mass balance'!$D$18+BH2622*'mass balance'!$E$18</f>
        <v>1.1429769748312834E-3</v>
      </c>
      <c r="BC2622" s="2">
        <f>BE2622*'mass balance'!$B$19+BF2622*'mass balance'!$C$19+BG2622*'mass balance'!$D$19+BH2622*'mass balance'!$E$19</f>
        <v>-1.4287212185391041E-3</v>
      </c>
      <c r="BD2622" s="2">
        <f>BE2622*'mass balance'!$B$20+BF2622*'mass balance'!$C$20+BG2622*'mass balance'!$D$20+BH2622*'mass balance'!$E$20</f>
        <v>5.1953498855967415E-5</v>
      </c>
      <c r="BE2622" s="2">
        <f>N2622*'mass balance'!$H$11+R2622*'mass balance'!$I$11+S2622*'mass balance'!$J$11</f>
        <v>-2.5130710551111777E-3</v>
      </c>
      <c r="BF2622" s="2">
        <f>N2622*'mass balance'!$H$12+R2622*'mass balance'!$I$12+S2622*'mass balance'!$J$12</f>
        <v>1.7918047409087252E-4</v>
      </c>
      <c r="BG2622" s="2">
        <f>N2622*'mass balance'!$H$13+R2622*'mass balance'!$I$13+S2622*'mass balance'!$J$13</f>
        <v>6.7359679820838897E-4</v>
      </c>
      <c r="BH2622" s="2">
        <f>N2622*'mass balance'!$H$14+R2622*'mass balance'!$I$14+S2622*'mass balance'!$J$14</f>
        <v>2.7486714665278506E-4</v>
      </c>
      <c r="BI2622" s="36">
        <f t="shared" si="2762"/>
        <v>6.4767575960678318E-26</v>
      </c>
      <c r="BJ2622" s="36">
        <f t="shared" si="2763"/>
        <v>2.2560841697580464E-29</v>
      </c>
      <c r="BK2622" s="36">
        <f t="shared" si="2764"/>
        <v>8.0700801083650184E-26</v>
      </c>
      <c r="BL2622" s="36">
        <f t="shared" si="2765"/>
        <v>3.9153873927995205E-26</v>
      </c>
      <c r="BM2622" s="36">
        <f t="shared" si="2798"/>
        <v>5.4352963422749721E-23</v>
      </c>
      <c r="BN2622" s="36">
        <f t="shared" ca="1" si="2766"/>
        <v>0.81037949485800864</v>
      </c>
      <c r="BO2622" s="36">
        <f t="shared" ca="1" si="2783"/>
        <v>1</v>
      </c>
      <c r="BP2622" s="36">
        <f t="shared" si="2799"/>
        <v>-5.4352963422749721E-23</v>
      </c>
      <c r="BQ2622" s="36">
        <f t="shared" si="2800"/>
        <v>1</v>
      </c>
      <c r="BR2622" s="2">
        <f t="shared" si="2789"/>
        <v>-5</v>
      </c>
      <c r="BS2622">
        <v>0</v>
      </c>
      <c r="BT2622" s="37">
        <f t="shared" si="2784"/>
        <v>1.4322930215854519</v>
      </c>
      <c r="BU2622" s="34">
        <f t="shared" si="2767"/>
        <v>5.4580041576418159</v>
      </c>
      <c r="BV2622" s="34">
        <f t="shared" si="2768"/>
        <v>90.630691399862442</v>
      </c>
      <c r="BW2622" s="34">
        <f t="shared" si="2769"/>
        <v>-5</v>
      </c>
      <c r="BX2622" s="34">
        <f t="shared" si="2770"/>
        <v>-5</v>
      </c>
      <c r="BY2622" s="34">
        <f t="shared" si="2771"/>
        <v>24.197002900358971</v>
      </c>
      <c r="BZ2622" s="36">
        <f t="shared" si="2785"/>
        <v>1.4287212185391041E-3</v>
      </c>
      <c r="CA2622" s="34">
        <f t="shared" si="2786"/>
        <v>1.6115906931915731E-2</v>
      </c>
    </row>
    <row r="2623" spans="1:79" ht="13.2" x14ac:dyDescent="0.25">
      <c r="A2623" s="75">
        <f t="shared" si="2772"/>
        <v>7.0931506849317252</v>
      </c>
      <c r="B2623" s="34">
        <f t="shared" si="2790"/>
        <v>2589.0000000000796</v>
      </c>
      <c r="C2623">
        <f t="shared" si="2773"/>
        <v>20</v>
      </c>
      <c r="D2623" s="35">
        <f t="shared" si="2733"/>
        <v>3000</v>
      </c>
      <c r="E2623" s="27">
        <v>0</v>
      </c>
      <c r="F2623" s="64">
        <f t="shared" si="2774"/>
        <v>0.96267801959344901</v>
      </c>
      <c r="G2623" s="34">
        <v>0</v>
      </c>
      <c r="H2623" s="34">
        <f t="shared" si="2734"/>
        <v>1</v>
      </c>
      <c r="I2623" s="34">
        <f t="shared" si="2775"/>
        <v>12793.990880396937</v>
      </c>
      <c r="J2623" s="34">
        <f t="shared" si="2735"/>
        <v>90100.74126242983</v>
      </c>
      <c r="K2623" s="34">
        <f t="shared" si="2736"/>
        <v>79007.520802663523</v>
      </c>
      <c r="L2623" s="36">
        <f t="shared" si="2787"/>
        <v>6541.111241888635</v>
      </c>
      <c r="M2623" s="34">
        <f t="shared" si="2737"/>
        <v>149.95224105927213</v>
      </c>
      <c r="N2623" s="34">
        <f t="shared" si="2776"/>
        <v>1056.0276460806581</v>
      </c>
      <c r="O2623" s="34">
        <f t="shared" si="2738"/>
        <v>13.261852397919354</v>
      </c>
      <c r="P2623">
        <f t="shared" si="2791"/>
        <v>247.84929088085153</v>
      </c>
      <c r="Q2623" s="36">
        <f t="shared" si="2739"/>
        <v>665.21889874352985</v>
      </c>
      <c r="R2623" s="34">
        <f t="shared" si="2740"/>
        <v>553.69698395616422</v>
      </c>
      <c r="S2623" s="34">
        <f t="shared" si="2741"/>
        <v>111.52191478736557</v>
      </c>
      <c r="T2623" s="36">
        <f t="shared" si="2777"/>
        <v>1.1838385730631284E-3</v>
      </c>
      <c r="U2623" s="36">
        <f t="shared" si="2742"/>
        <v>27367.559172920199</v>
      </c>
      <c r="V2623" s="36">
        <f t="shared" si="2743"/>
        <v>1.4279191660460886E-2</v>
      </c>
      <c r="W2623" s="68">
        <f t="shared" si="2744"/>
        <v>18.688889262538957</v>
      </c>
      <c r="X2623">
        <f t="shared" si="2745"/>
        <v>5.4593944869067803</v>
      </c>
      <c r="Y2623">
        <f t="shared" si="2746"/>
        <v>5.4790819485161157E-3</v>
      </c>
      <c r="Z2623" s="34">
        <f t="shared" si="2747"/>
        <v>1.6980387444359678E-3</v>
      </c>
      <c r="AA2623" s="36">
        <f t="shared" si="2748"/>
        <v>7.6404710092016471E-4</v>
      </c>
      <c r="AB2623" s="34">
        <f t="shared" si="2749"/>
        <v>1.9253560391868981E-3</v>
      </c>
      <c r="AC2623" s="36">
        <f t="shared" si="2750"/>
        <v>220.04095641545931</v>
      </c>
      <c r="AD2623" s="34">
        <f t="shared" si="2751"/>
        <v>85.806736659853442</v>
      </c>
      <c r="AE2623">
        <f t="shared" si="2778"/>
        <v>114285.85255763154</v>
      </c>
      <c r="AF2623" s="36">
        <f t="shared" si="2792"/>
        <v>85.806736659853442</v>
      </c>
      <c r="AG2623" s="34">
        <f t="shared" si="2752"/>
        <v>0</v>
      </c>
      <c r="AH2623">
        <f t="shared" si="2788"/>
        <v>0</v>
      </c>
      <c r="AI2623" s="29">
        <f t="shared" si="2779"/>
        <v>0</v>
      </c>
      <c r="AJ2623">
        <f t="shared" si="2780"/>
        <v>0</v>
      </c>
      <c r="AK2623" s="36">
        <f t="shared" si="2793"/>
        <v>-5.502290678817198E-6</v>
      </c>
      <c r="AL2623" s="36">
        <f t="shared" si="2781"/>
        <v>-3.4148777200250469E-4</v>
      </c>
      <c r="AM2623" s="36">
        <f t="shared" si="2782"/>
        <v>-1.2829032549777518E-2</v>
      </c>
      <c r="AN2623" s="37">
        <f t="shared" si="2794"/>
        <v>5.0495494052930879E-4</v>
      </c>
      <c r="AO2623" s="36">
        <f t="shared" si="2795"/>
        <v>0.60307214727601444</v>
      </c>
      <c r="AP2623" s="36">
        <f t="shared" si="2796"/>
        <v>6.6516602292139009</v>
      </c>
      <c r="AQ2623" s="74">
        <f t="shared" si="2753"/>
        <v>1.2613993658229377E-5</v>
      </c>
      <c r="AR2623" s="73">
        <f t="shared" si="2754"/>
        <v>5.4449622563036103E-6</v>
      </c>
      <c r="AS2623" s="72">
        <f t="shared" si="2797"/>
        <v>0.21933493661328859</v>
      </c>
      <c r="AT2623" s="37">
        <f t="shared" si="2755"/>
        <v>0.34522145051530206</v>
      </c>
      <c r="AU2623" s="37">
        <f t="shared" si="2756"/>
        <v>997.43135813545609</v>
      </c>
      <c r="AV2623" s="34">
        <f t="shared" si="2757"/>
        <v>0</v>
      </c>
      <c r="AW2623" s="34">
        <f t="shared" si="2758"/>
        <v>1.7575430718912763</v>
      </c>
      <c r="AX2623" s="37">
        <f t="shared" si="2759"/>
        <v>70.253539414779553</v>
      </c>
      <c r="AY2623" s="7">
        <f t="shared" si="2760"/>
        <v>90.69997174920978</v>
      </c>
      <c r="AZ2623" s="37">
        <f t="shared" si="2761"/>
        <v>88.942428677318503</v>
      </c>
      <c r="BA2623" s="2">
        <f>BE2623*'mass balance'!$B$17+BF2623*'mass balance'!$C$17+BG2623*'mass balance'!$D$17+BH2623*'mass balance'!$E$17</f>
        <v>1.1263682936348543E-3</v>
      </c>
      <c r="BB2623" s="2">
        <f>BE2623*'mass balance'!$B$18+BF2623*'mass balance'!$C$18+BG2623*'mass balance'!$D$18+BH2623*'mass balance'!$E$18</f>
        <v>1.1436970366138519E-3</v>
      </c>
      <c r="BC2623" s="2">
        <f>BE2623*'mass balance'!$B$19+BF2623*'mass balance'!$C$19+BG2623*'mass balance'!$D$19+BH2623*'mass balance'!$E$19</f>
        <v>-1.4296212957673148E-3</v>
      </c>
      <c r="BD2623" s="2">
        <f>BE2623*'mass balance'!$B$20+BF2623*'mass balance'!$C$20+BG2623*'mass balance'!$D$20+BH2623*'mass balance'!$E$20</f>
        <v>5.1986228936993278E-5</v>
      </c>
      <c r="BE2623" s="2">
        <f>N2623*'mass balance'!$H$11+R2623*'mass balance'!$I$11+S2623*'mass balance'!$J$11</f>
        <v>-2.5143515382872808E-3</v>
      </c>
      <c r="BF2623" s="2">
        <f>N2623*'mass balance'!$H$12+R2623*'mass balance'!$I$12+S2623*'mass balance'!$J$12</f>
        <v>1.792367154032747E-4</v>
      </c>
      <c r="BG2623" s="2">
        <f>N2623*'mass balance'!$H$13+R2623*'mass balance'!$I$13+S2623*'mass balance'!$J$13</f>
        <v>6.7380818506401427E-4</v>
      </c>
      <c r="BH2623" s="2">
        <f>N2623*'mass balance'!$H$14+R2623*'mass balance'!$I$14+S2623*'mass balance'!$J$14</f>
        <v>2.7500719950017134E-4</v>
      </c>
      <c r="BI2623" s="36">
        <f t="shared" si="2762"/>
        <v>6.4767575960678318E-26</v>
      </c>
      <c r="BJ2623" s="36">
        <f t="shared" si="2763"/>
        <v>2.2559601549772855E-29</v>
      </c>
      <c r="BK2623" s="36">
        <f t="shared" si="2764"/>
        <v>8.0723361925347767E-26</v>
      </c>
      <c r="BL2623" s="36">
        <f t="shared" si="2765"/>
        <v>3.9165222391911608E-26</v>
      </c>
      <c r="BM2623" s="36">
        <f t="shared" si="2798"/>
        <v>5.4392117296677722E-23</v>
      </c>
      <c r="BN2623" s="36">
        <f t="shared" ca="1" si="2766"/>
        <v>0.65892871559592026</v>
      </c>
      <c r="BO2623" s="36">
        <f t="shared" ca="1" si="2783"/>
        <v>1</v>
      </c>
      <c r="BP2623" s="36">
        <f t="shared" si="2799"/>
        <v>-5.4392117296677722E-23</v>
      </c>
      <c r="BQ2623" s="36">
        <f t="shared" si="2800"/>
        <v>1</v>
      </c>
      <c r="BR2623" s="2">
        <f t="shared" si="2789"/>
        <v>-5</v>
      </c>
      <c r="BS2623">
        <v>0</v>
      </c>
      <c r="BT2623" s="37">
        <f t="shared" si="2784"/>
        <v>1.4331953490067331</v>
      </c>
      <c r="BU2623" s="34">
        <f t="shared" si="2767"/>
        <v>5.4593944869067803</v>
      </c>
      <c r="BV2623" s="34">
        <f t="shared" si="2768"/>
        <v>90.69997174920978</v>
      </c>
      <c r="BW2623" s="34">
        <f t="shared" si="2769"/>
        <v>-5</v>
      </c>
      <c r="BX2623" s="34">
        <f t="shared" si="2770"/>
        <v>-5</v>
      </c>
      <c r="BY2623" s="34">
        <f t="shared" si="2771"/>
        <v>24.209331980773563</v>
      </c>
      <c r="BZ2623" s="36">
        <f t="shared" si="2785"/>
        <v>1.4296212957673148E-3</v>
      </c>
      <c r="CA2623" s="34">
        <f t="shared" si="2786"/>
        <v>1.6113742005025963E-2</v>
      </c>
    </row>
    <row r="2624" spans="1:79" ht="13.2" x14ac:dyDescent="0.25">
      <c r="A2624" s="75">
        <f t="shared" si="2772"/>
        <v>7.0958904109591225</v>
      </c>
      <c r="B2624" s="34">
        <f t="shared" si="2790"/>
        <v>2590.0000000000796</v>
      </c>
      <c r="C2624">
        <f t="shared" si="2773"/>
        <v>20</v>
      </c>
      <c r="D2624" s="35">
        <f t="shared" si="2733"/>
        <v>3000</v>
      </c>
      <c r="E2624" s="27">
        <v>0</v>
      </c>
      <c r="F2624" s="64">
        <f t="shared" si="2774"/>
        <v>0.96267801959344901</v>
      </c>
      <c r="G2624" s="34">
        <v>0</v>
      </c>
      <c r="H2624" s="34">
        <f t="shared" si="2734"/>
        <v>1</v>
      </c>
      <c r="I2624" s="34">
        <f t="shared" si="2775"/>
        <v>12793.990880396937</v>
      </c>
      <c r="J2624" s="34">
        <f t="shared" si="2735"/>
        <v>90146.629560300935</v>
      </c>
      <c r="K2624" s="34">
        <f t="shared" si="2736"/>
        <v>79047.759324543062</v>
      </c>
      <c r="L2624" s="36">
        <f t="shared" si="2787"/>
        <v>6546.1089589697958</v>
      </c>
      <c r="M2624" s="34">
        <f t="shared" si="2737"/>
        <v>149.95224105927213</v>
      </c>
      <c r="N2624" s="34">
        <f t="shared" si="2776"/>
        <v>1056.5654808476588</v>
      </c>
      <c r="O2624" s="34">
        <f t="shared" si="2738"/>
        <v>13.261852397919354</v>
      </c>
      <c r="P2624">
        <f t="shared" si="2791"/>
        <v>248.03865941301416</v>
      </c>
      <c r="Q2624" s="36">
        <f t="shared" si="2739"/>
        <v>665.63418026545435</v>
      </c>
      <c r="R2624" s="34">
        <f t="shared" si="2740"/>
        <v>554.07728647366207</v>
      </c>
      <c r="S2624" s="34">
        <f t="shared" si="2741"/>
        <v>111.55689379179222</v>
      </c>
      <c r="T2624" s="36">
        <f t="shared" si="2777"/>
        <v>1.1810936325286413E-3</v>
      </c>
      <c r="U2624" s="36">
        <f t="shared" si="2742"/>
        <v>27367.560356758771</v>
      </c>
      <c r="V2624" s="36">
        <f t="shared" si="2743"/>
        <v>1.4283670348880595E-2</v>
      </c>
      <c r="W2624" s="68">
        <f t="shared" si="2744"/>
        <v>18.703168454199417</v>
      </c>
      <c r="X2624">
        <f t="shared" si="2745"/>
        <v>5.4607845444538858</v>
      </c>
      <c r="Y2624">
        <f t="shared" si="2746"/>
        <v>5.4790819485161157E-3</v>
      </c>
      <c r="Z2624" s="34">
        <f t="shared" si="2747"/>
        <v>1.6980387444359678E-3</v>
      </c>
      <c r="AA2624" s="36">
        <f t="shared" si="2748"/>
        <v>7.6370324011456388E-4</v>
      </c>
      <c r="AB2624" s="34">
        <f t="shared" si="2749"/>
        <v>1.9253560391868981E-3</v>
      </c>
      <c r="AC2624" s="36">
        <f t="shared" si="2750"/>
        <v>220.20616493409028</v>
      </c>
      <c r="AD2624" s="34">
        <f t="shared" si="2751"/>
        <v>85.832462126557687</v>
      </c>
      <c r="AE2624">
        <f t="shared" si="2778"/>
        <v>114371.6592942914</v>
      </c>
      <c r="AF2624" s="36">
        <f t="shared" si="2792"/>
        <v>85.832462126557687</v>
      </c>
      <c r="AG2624" s="34">
        <f t="shared" si="2752"/>
        <v>0</v>
      </c>
      <c r="AH2624">
        <f t="shared" si="2788"/>
        <v>0</v>
      </c>
      <c r="AI2624" s="29">
        <f t="shared" si="2779"/>
        <v>0</v>
      </c>
      <c r="AJ2624">
        <f t="shared" si="2780"/>
        <v>0</v>
      </c>
      <c r="AK2624" s="36">
        <f t="shared" si="2793"/>
        <v>-5.4449622563036103E-6</v>
      </c>
      <c r="AL2624" s="36">
        <f t="shared" si="2781"/>
        <v>-3.4129486202983815E-4</v>
      </c>
      <c r="AM2624" s="36">
        <f t="shared" si="2782"/>
        <v>-1.2804310762639711E-2</v>
      </c>
      <c r="AN2624" s="37">
        <f t="shared" si="2794"/>
        <v>4.9945264985049162E-4</v>
      </c>
      <c r="AO2624" s="36">
        <f t="shared" si="2795"/>
        <v>0.60273065950401195</v>
      </c>
      <c r="AP2624" s="36">
        <f t="shared" si="2796"/>
        <v>6.6388311966641238</v>
      </c>
      <c r="AQ2624" s="74">
        <f t="shared" si="2753"/>
        <v>1.2497762488815826E-5</v>
      </c>
      <c r="AR2624" s="73">
        <f t="shared" si="2754"/>
        <v>5.388202716303544E-6</v>
      </c>
      <c r="AS2624" s="72">
        <f t="shared" si="2797"/>
        <v>0.21896255432788744</v>
      </c>
      <c r="AT2624" s="37">
        <f t="shared" si="2755"/>
        <v>0.34204042046350264</v>
      </c>
      <c r="AU2624" s="37">
        <f t="shared" si="2756"/>
        <v>995.50761595399467</v>
      </c>
      <c r="AV2624" s="34">
        <f t="shared" si="2757"/>
        <v>0</v>
      </c>
      <c r="AW2624" s="34">
        <f t="shared" si="2758"/>
        <v>1.7588859175800968</v>
      </c>
      <c r="AX2624" s="37">
        <f t="shared" si="2759"/>
        <v>70.307219469178207</v>
      </c>
      <c r="AY2624" s="7">
        <f t="shared" si="2760"/>
        <v>90.769273840957723</v>
      </c>
      <c r="AZ2624" s="37">
        <f t="shared" si="2761"/>
        <v>89.010387923377621</v>
      </c>
      <c r="BA2624" s="2">
        <f>BE2624*'mass balance'!$B$17+BF2624*'mass balance'!$C$17+BG2624*'mass balance'!$D$17+BH2624*'mass balance'!$E$17</f>
        <v>1.1270775909306475E-3</v>
      </c>
      <c r="BB2624" s="2">
        <f>BE2624*'mass balance'!$B$18+BF2624*'mass balance'!$C$18+BG2624*'mass balance'!$D$18+BH2624*'mass balance'!$E$18</f>
        <v>1.1444172461757343E-3</v>
      </c>
      <c r="BC2624" s="2">
        <f>BE2624*'mass balance'!$B$19+BF2624*'mass balance'!$C$19+BG2624*'mass balance'!$D$19+BH2624*'mass balance'!$E$19</f>
        <v>-1.4305215577196679E-3</v>
      </c>
      <c r="BD2624" s="2">
        <f>BE2624*'mass balance'!$B$20+BF2624*'mass balance'!$C$20+BG2624*'mass balance'!$D$20+BH2624*'mass balance'!$E$20</f>
        <v>5.201896573526063E-5</v>
      </c>
      <c r="BE2624" s="2">
        <f>N2624*'mass balance'!$H$11+R2624*'mass balance'!$I$11+S2624*'mass balance'!$J$11</f>
        <v>-2.5156320972563304E-3</v>
      </c>
      <c r="BF2624" s="2">
        <f>N2624*'mass balance'!$H$12+R2624*'mass balance'!$I$12+S2624*'mass balance'!$J$12</f>
        <v>1.7929293324954701E-4</v>
      </c>
      <c r="BG2624" s="2">
        <f>N2624*'mass balance'!$H$13+R2624*'mass balance'!$I$13+S2624*'mass balance'!$J$13</f>
        <v>6.7401948376242171E-4</v>
      </c>
      <c r="BH2624" s="2">
        <f>N2624*'mass balance'!$H$14+R2624*'mass balance'!$I$14+S2624*'mass balance'!$J$14</f>
        <v>2.7514726063741112E-4</v>
      </c>
      <c r="BI2624" s="36">
        <f t="shared" si="2762"/>
        <v>6.4767575960678318E-26</v>
      </c>
      <c r="BJ2624" s="36">
        <f t="shared" si="2763"/>
        <v>2.2558366598834991E-29</v>
      </c>
      <c r="BK2624" s="36">
        <f t="shared" si="2764"/>
        <v>8.0745921526897535E-26</v>
      </c>
      <c r="BL2624" s="36">
        <f t="shared" si="2765"/>
        <v>3.9176574703492838E-26</v>
      </c>
      <c r="BM2624" s="36">
        <f t="shared" si="2798"/>
        <v>5.4431282519069631E-23</v>
      </c>
      <c r="BN2624" s="36">
        <f t="shared" ca="1" si="2766"/>
        <v>0.25895135411094927</v>
      </c>
      <c r="BO2624" s="36">
        <f t="shared" ca="1" si="2783"/>
        <v>1</v>
      </c>
      <c r="BP2624" s="36">
        <f t="shared" si="2799"/>
        <v>-5.4431282519069631E-23</v>
      </c>
      <c r="BQ2624" s="36">
        <f t="shared" si="2800"/>
        <v>1</v>
      </c>
      <c r="BR2624" s="2">
        <f t="shared" si="2789"/>
        <v>-5</v>
      </c>
      <c r="BS2624">
        <v>0</v>
      </c>
      <c r="BT2624" s="37">
        <f t="shared" si="2784"/>
        <v>1.4340978616139666</v>
      </c>
      <c r="BU2624" s="34">
        <f t="shared" si="2767"/>
        <v>5.4607845444538858</v>
      </c>
      <c r="BV2624" s="34">
        <f t="shared" si="2768"/>
        <v>90.769273840957723</v>
      </c>
      <c r="BW2624" s="34">
        <f t="shared" si="2769"/>
        <v>-5</v>
      </c>
      <c r="BX2624" s="34">
        <f t="shared" si="2770"/>
        <v>-5</v>
      </c>
      <c r="BY2624" s="34">
        <f t="shared" si="2771"/>
        <v>24.221661790957459</v>
      </c>
      <c r="BZ2624" s="36">
        <f t="shared" si="2785"/>
        <v>1.4305215577196679E-3</v>
      </c>
      <c r="CA2624" s="34">
        <f t="shared" si="2786"/>
        <v>1.6111578604156563E-2</v>
      </c>
    </row>
    <row r="2625" spans="1:79" ht="13.2" x14ac:dyDescent="0.25">
      <c r="A2625" s="75">
        <f t="shared" si="2772"/>
        <v>7.0986301369865199</v>
      </c>
      <c r="B2625" s="34">
        <f t="shared" si="2790"/>
        <v>2591.0000000000796</v>
      </c>
      <c r="C2625">
        <f t="shared" si="2773"/>
        <v>20</v>
      </c>
      <c r="D2625" s="35">
        <f t="shared" si="2733"/>
        <v>3000</v>
      </c>
      <c r="E2625" s="27">
        <v>0</v>
      </c>
      <c r="F2625" s="64">
        <f t="shared" si="2774"/>
        <v>0.96267801959344901</v>
      </c>
      <c r="G2625" s="34">
        <v>0</v>
      </c>
      <c r="H2625" s="34">
        <f t="shared" si="2734"/>
        <v>1</v>
      </c>
      <c r="I2625" s="34">
        <f t="shared" si="2775"/>
        <v>12793.990880396937</v>
      </c>
      <c r="J2625" s="34">
        <f t="shared" si="2735"/>
        <v>90192.520569074695</v>
      </c>
      <c r="K2625" s="34">
        <f t="shared" si="2736"/>
        <v>79088.000223558382</v>
      </c>
      <c r="L2625" s="36">
        <f t="shared" si="2787"/>
        <v>6551.1082435919043</v>
      </c>
      <c r="M2625" s="34">
        <f t="shared" si="2737"/>
        <v>149.95224105927213</v>
      </c>
      <c r="N2625" s="34">
        <f t="shared" si="2776"/>
        <v>1057.1033473878515</v>
      </c>
      <c r="O2625" s="34">
        <f t="shared" si="2738"/>
        <v>13.261852397919354</v>
      </c>
      <c r="P2625">
        <f t="shared" si="2791"/>
        <v>248.22808734088156</v>
      </c>
      <c r="Q2625" s="36">
        <f t="shared" si="2739"/>
        <v>666.04954470090865</v>
      </c>
      <c r="R2625" s="34">
        <f t="shared" si="2740"/>
        <v>554.45768650801824</v>
      </c>
      <c r="S2625" s="34">
        <f t="shared" si="2741"/>
        <v>111.59185819289036</v>
      </c>
      <c r="T2625" s="36">
        <f t="shared" si="2777"/>
        <v>1.1783558121651703E-3</v>
      </c>
      <c r="U2625" s="36">
        <f t="shared" si="2742"/>
        <v>27367.561537852405</v>
      </c>
      <c r="V2625" s="36">
        <f t="shared" si="2743"/>
        <v>1.4288147167499819E-2</v>
      </c>
      <c r="W2625" s="68">
        <f t="shared" si="2744"/>
        <v>18.717452124548299</v>
      </c>
      <c r="X2625">
        <f t="shared" si="2745"/>
        <v>5.4621743303359693</v>
      </c>
      <c r="Y2625">
        <f t="shared" si="2746"/>
        <v>5.4790819485161157E-3</v>
      </c>
      <c r="Z2625" s="34">
        <f t="shared" si="2747"/>
        <v>1.6980387444359678E-3</v>
      </c>
      <c r="AA2625" s="36">
        <f t="shared" si="2748"/>
        <v>7.6335962140705246E-4</v>
      </c>
      <c r="AB2625" s="34">
        <f t="shared" si="2749"/>
        <v>1.9253560391868981E-3</v>
      </c>
      <c r="AC2625" s="36">
        <f t="shared" si="2750"/>
        <v>220.37142298340393</v>
      </c>
      <c r="AD2625" s="34">
        <f t="shared" si="2751"/>
        <v>85.858176183732837</v>
      </c>
      <c r="AE2625">
        <f t="shared" si="2778"/>
        <v>114457.49175641796</v>
      </c>
      <c r="AF2625" s="36">
        <f t="shared" si="2792"/>
        <v>85.858176183732837</v>
      </c>
      <c r="AG2625" s="34">
        <f t="shared" si="2752"/>
        <v>0</v>
      </c>
      <c r="AH2625">
        <f t="shared" si="2788"/>
        <v>0</v>
      </c>
      <c r="AI2625" s="29">
        <f t="shared" si="2779"/>
        <v>0</v>
      </c>
      <c r="AJ2625">
        <f t="shared" si="2780"/>
        <v>0</v>
      </c>
      <c r="AK2625" s="36">
        <f t="shared" si="2793"/>
        <v>-5.388202716303544E-6</v>
      </c>
      <c r="AL2625" s="36">
        <f t="shared" si="2781"/>
        <v>-3.411020570602423E-4</v>
      </c>
      <c r="AM2625" s="36">
        <f t="shared" si="2782"/>
        <v>-1.2779636403676777E-2</v>
      </c>
      <c r="AN2625" s="37">
        <f t="shared" si="2794"/>
        <v>4.9400768759418805E-4</v>
      </c>
      <c r="AO2625" s="36">
        <f t="shared" si="2795"/>
        <v>0.60238936464198212</v>
      </c>
      <c r="AP2625" s="36">
        <f t="shared" si="2796"/>
        <v>6.6260268859014841</v>
      </c>
      <c r="AQ2625" s="74">
        <f t="shared" si="2753"/>
        <v>1.2382536487638772E-5</v>
      </c>
      <c r="AR2625" s="73">
        <f t="shared" si="2754"/>
        <v>5.3320067078689226E-6</v>
      </c>
      <c r="AS2625" s="72">
        <f t="shared" si="2797"/>
        <v>0.21859080376848114</v>
      </c>
      <c r="AT2625" s="37">
        <f t="shared" si="2755"/>
        <v>0.33888689998924199</v>
      </c>
      <c r="AU2625" s="37">
        <f t="shared" si="2756"/>
        <v>993.58758085991758</v>
      </c>
      <c r="AV2625" s="34">
        <f t="shared" si="2757"/>
        <v>0</v>
      </c>
      <c r="AW2625" s="34">
        <f t="shared" si="2758"/>
        <v>1.7602291844543447</v>
      </c>
      <c r="AX2625" s="37">
        <f t="shared" si="2759"/>
        <v>70.360916357035208</v>
      </c>
      <c r="AY2625" s="7">
        <f t="shared" si="2760"/>
        <v>90.838597666037856</v>
      </c>
      <c r="AZ2625" s="37">
        <f t="shared" si="2761"/>
        <v>89.07836848158351</v>
      </c>
      <c r="BA2625" s="2">
        <f>BE2625*'mass balance'!$B$17+BF2625*'mass balance'!$C$17+BG2625*'mass balance'!$D$17+BH2625*'mass balance'!$E$17</f>
        <v>1.1277870336797709E-3</v>
      </c>
      <c r="BB2625" s="2">
        <f>BE2625*'mass balance'!$B$18+BF2625*'mass balance'!$C$18+BG2625*'mass balance'!$D$18+BH2625*'mass balance'!$E$18</f>
        <v>1.1451376034286905E-3</v>
      </c>
      <c r="BC2625" s="2">
        <f>BE2625*'mass balance'!$B$19+BF2625*'mass balance'!$C$19+BG2625*'mass balance'!$D$19+BH2625*'mass balance'!$E$19</f>
        <v>-1.4314220042858628E-3</v>
      </c>
      <c r="BD2625" s="2">
        <f>BE2625*'mass balance'!$B$20+BF2625*'mass balance'!$C$20+BG2625*'mass balance'!$D$20+BH2625*'mass balance'!$E$20</f>
        <v>5.2051709246758648E-5</v>
      </c>
      <c r="BE2625" s="2">
        <f>N2625*'mass balance'!$H$11+R2625*'mass balance'!$I$11+S2625*'mass balance'!$J$11</f>
        <v>-2.5169127318758369E-3</v>
      </c>
      <c r="BF2625" s="2">
        <f>N2625*'mass balance'!$H$12+R2625*'mass balance'!$I$12+S2625*'mass balance'!$J$12</f>
        <v>1.7934912762552075E-4</v>
      </c>
      <c r="BG2625" s="2">
        <f>N2625*'mass balance'!$H$13+R2625*'mass balance'!$I$13+S2625*'mass balance'!$J$13</f>
        <v>6.7423069428783247E-4</v>
      </c>
      <c r="BH2625" s="2">
        <f>N2625*'mass balance'!$H$14+R2625*'mass balance'!$I$14+S2625*'mass balance'!$J$14</f>
        <v>2.752873300489196E-4</v>
      </c>
      <c r="BI2625" s="36">
        <f t="shared" si="2762"/>
        <v>6.4767575960678318E-26</v>
      </c>
      <c r="BJ2625" s="36">
        <f t="shared" si="2763"/>
        <v>2.2557136834720939E-29</v>
      </c>
      <c r="BK2625" s="36">
        <f t="shared" si="2764"/>
        <v>8.0768479893496368E-26</v>
      </c>
      <c r="BL2625" s="36">
        <f t="shared" si="2765"/>
        <v>3.9187930861805374E-26</v>
      </c>
      <c r="BM2625" s="36">
        <f t="shared" si="2798"/>
        <v>5.4470459093773126E-23</v>
      </c>
      <c r="BN2625" s="36">
        <f t="shared" ca="1" si="2766"/>
        <v>0.49991145661039627</v>
      </c>
      <c r="BO2625" s="36">
        <f t="shared" ca="1" si="2783"/>
        <v>1</v>
      </c>
      <c r="BP2625" s="36">
        <f t="shared" si="2799"/>
        <v>-5.4470459093773126E-23</v>
      </c>
      <c r="BQ2625" s="36">
        <f t="shared" si="2800"/>
        <v>1</v>
      </c>
      <c r="BR2625" s="2">
        <f t="shared" si="2789"/>
        <v>-5</v>
      </c>
      <c r="BS2625">
        <v>0</v>
      </c>
      <c r="BT2625" s="37">
        <f t="shared" si="2784"/>
        <v>1.4350005592965775</v>
      </c>
      <c r="BU2625" s="34">
        <f t="shared" si="2767"/>
        <v>5.4621743303359693</v>
      </c>
      <c r="BV2625" s="34">
        <f t="shared" si="2768"/>
        <v>90.838597666037856</v>
      </c>
      <c r="BW2625" s="34">
        <f t="shared" si="2769"/>
        <v>-5</v>
      </c>
      <c r="BX2625" s="34">
        <f t="shared" si="2770"/>
        <v>-5</v>
      </c>
      <c r="BY2625" s="34">
        <f t="shared" si="2771"/>
        <v>24.233992329538719</v>
      </c>
      <c r="BZ2625" s="36">
        <f t="shared" si="2785"/>
        <v>1.4314220042858628E-3</v>
      </c>
      <c r="CA2625" s="34">
        <f t="shared" si="2786"/>
        <v>1.6109416727735158E-2</v>
      </c>
    </row>
    <row r="2626" spans="1:79" ht="13.2" x14ac:dyDescent="0.25">
      <c r="A2626" s="75">
        <f t="shared" si="2772"/>
        <v>7.1013698630139173</v>
      </c>
      <c r="B2626" s="34">
        <f t="shared" si="2790"/>
        <v>2592.0000000000796</v>
      </c>
      <c r="C2626">
        <f t="shared" si="2773"/>
        <v>20</v>
      </c>
      <c r="D2626" s="35">
        <f t="shared" si="2733"/>
        <v>3000</v>
      </c>
      <c r="E2626" s="27">
        <v>0</v>
      </c>
      <c r="F2626" s="64">
        <f t="shared" si="2774"/>
        <v>0.96267801959344901</v>
      </c>
      <c r="G2626" s="34">
        <v>0</v>
      </c>
      <c r="H2626" s="34">
        <f t="shared" si="2734"/>
        <v>1</v>
      </c>
      <c r="I2626" s="34">
        <f t="shared" si="2775"/>
        <v>12793.990880396937</v>
      </c>
      <c r="J2626" s="34">
        <f t="shared" si="2735"/>
        <v>90238.414283647769</v>
      </c>
      <c r="K2626" s="34">
        <f t="shared" si="2736"/>
        <v>79128.243495234507</v>
      </c>
      <c r="L2626" s="36">
        <f t="shared" si="2787"/>
        <v>6556.109095100529</v>
      </c>
      <c r="M2626" s="34">
        <f t="shared" si="2737"/>
        <v>149.95224105927213</v>
      </c>
      <c r="N2626" s="34">
        <f t="shared" si="2776"/>
        <v>1057.6412456414225</v>
      </c>
      <c r="O2626" s="34">
        <f t="shared" si="2738"/>
        <v>13.261852397919354</v>
      </c>
      <c r="P2626">
        <f t="shared" si="2791"/>
        <v>248.41757463965666</v>
      </c>
      <c r="Q2626" s="36">
        <f t="shared" si="2739"/>
        <v>666.46499199920356</v>
      </c>
      <c r="R2626" s="34">
        <f t="shared" si="2740"/>
        <v>554.83818401113047</v>
      </c>
      <c r="S2626" s="34">
        <f t="shared" si="2741"/>
        <v>111.6268079880731</v>
      </c>
      <c r="T2626" s="36">
        <f t="shared" si="2777"/>
        <v>1.1756250914365114E-3</v>
      </c>
      <c r="U2626" s="36">
        <f t="shared" si="2742"/>
        <v>27367.562716208216</v>
      </c>
      <c r="V2626" s="36">
        <f t="shared" si="2743"/>
        <v>1.4292622115987386E-2</v>
      </c>
      <c r="W2626" s="68">
        <f t="shared" si="2744"/>
        <v>18.731740271715797</v>
      </c>
      <c r="X2626">
        <f t="shared" si="2745"/>
        <v>5.463563844605849</v>
      </c>
      <c r="Y2626">
        <f t="shared" si="2746"/>
        <v>5.4790819485161157E-3</v>
      </c>
      <c r="Z2626" s="34">
        <f t="shared" si="2747"/>
        <v>1.6980387444359678E-3</v>
      </c>
      <c r="AA2626" s="36">
        <f t="shared" si="2748"/>
        <v>7.630162445487616E-4</v>
      </c>
      <c r="AB2626" s="34">
        <f t="shared" si="2749"/>
        <v>1.9253560391868981E-3</v>
      </c>
      <c r="AC2626" s="36">
        <f t="shared" si="2750"/>
        <v>220.53673054143283</v>
      </c>
      <c r="AD2626" s="34">
        <f t="shared" si="2751"/>
        <v>85.88387883004097</v>
      </c>
      <c r="AE2626">
        <f t="shared" si="2778"/>
        <v>114543.34993260169</v>
      </c>
      <c r="AF2626" s="36">
        <f t="shared" si="2792"/>
        <v>85.88387883004097</v>
      </c>
      <c r="AG2626" s="34">
        <f t="shared" si="2752"/>
        <v>0</v>
      </c>
      <c r="AH2626">
        <f t="shared" si="2788"/>
        <v>0</v>
      </c>
      <c r="AI2626" s="29">
        <f t="shared" si="2779"/>
        <v>0</v>
      </c>
      <c r="AJ2626">
        <f t="shared" si="2780"/>
        <v>0</v>
      </c>
      <c r="AK2626" s="36">
        <f t="shared" si="2793"/>
        <v>-5.3320067078689226E-6</v>
      </c>
      <c r="AL2626" s="36">
        <f t="shared" si="2781"/>
        <v>-3.4090935706887075E-4</v>
      </c>
      <c r="AM2626" s="36">
        <f t="shared" si="2782"/>
        <v>-1.27550093838611E-2</v>
      </c>
      <c r="AN2626" s="37">
        <f t="shared" si="2794"/>
        <v>4.8861948487788451E-4</v>
      </c>
      <c r="AO2626" s="36">
        <f t="shared" si="2795"/>
        <v>0.60204826258492183</v>
      </c>
      <c r="AP2626" s="36">
        <f t="shared" si="2796"/>
        <v>6.6132472494978076</v>
      </c>
      <c r="AQ2626" s="74">
        <f t="shared" si="2753"/>
        <v>1.2268307568916774E-5</v>
      </c>
      <c r="AR2626" s="73">
        <f t="shared" si="2754"/>
        <v>5.276368927478774E-6</v>
      </c>
      <c r="AS2626" s="72">
        <f t="shared" si="2797"/>
        <v>0.2182196838682649</v>
      </c>
      <c r="AT2626" s="37">
        <f t="shared" si="2755"/>
        <v>0.33576066779978192</v>
      </c>
      <c r="AU2626" s="37">
        <f t="shared" si="2756"/>
        <v>991.67124574126365</v>
      </c>
      <c r="AV2626" s="34">
        <f t="shared" si="2757"/>
        <v>0</v>
      </c>
      <c r="AW2626" s="34">
        <f t="shared" si="2758"/>
        <v>1.7615728723381794</v>
      </c>
      <c r="AX2626" s="37">
        <f t="shared" si="2759"/>
        <v>70.414630071326073</v>
      </c>
      <c r="AY2626" s="7">
        <f t="shared" si="2760"/>
        <v>90.907943215380044</v>
      </c>
      <c r="AZ2626" s="37">
        <f t="shared" si="2761"/>
        <v>89.146370343041866</v>
      </c>
      <c r="BA2626" s="2">
        <f>BE2626*'mass balance'!$B$17+BF2626*'mass balance'!$C$17+BG2626*'mass balance'!$D$17+BH2626*'mass balance'!$E$17</f>
        <v>1.1284966217953291E-3</v>
      </c>
      <c r="BB2626" s="2">
        <f>BE2626*'mass balance'!$B$18+BF2626*'mass balance'!$C$18+BG2626*'mass balance'!$D$18+BH2626*'mass balance'!$E$18</f>
        <v>1.1458581082844884E-3</v>
      </c>
      <c r="BC2626" s="2">
        <f>BE2626*'mass balance'!$B$19+BF2626*'mass balance'!$C$19+BG2626*'mass balance'!$D$19+BH2626*'mass balance'!$E$19</f>
        <v>-1.4323226353556095E-3</v>
      </c>
      <c r="BD2626" s="2">
        <f>BE2626*'mass balance'!$B$20+BF2626*'mass balance'!$C$20+BG2626*'mass balance'!$D$20+BH2626*'mass balance'!$E$20</f>
        <v>5.2084459467476725E-5</v>
      </c>
      <c r="BE2626" s="2">
        <f>N2626*'mass balance'!$H$11+R2626*'mass balance'!$I$11+S2626*'mass balance'!$J$11</f>
        <v>-2.5181934420033867E-3</v>
      </c>
      <c r="BF2626" s="2">
        <f>N2626*'mass balance'!$H$12+R2626*'mass balance'!$I$12+S2626*'mass balance'!$J$12</f>
        <v>1.7940529852703832E-4</v>
      </c>
      <c r="BG2626" s="2">
        <f>N2626*'mass balance'!$H$13+R2626*'mass balance'!$I$13+S2626*'mass balance'!$J$13</f>
        <v>6.7444181662451531E-4</v>
      </c>
      <c r="BH2626" s="2">
        <f>N2626*'mass balance'!$H$14+R2626*'mass balance'!$I$14+S2626*'mass balance'!$J$14</f>
        <v>2.7542740771912042E-4</v>
      </c>
      <c r="BI2626" s="36">
        <f t="shared" si="2762"/>
        <v>6.4767575960678318E-26</v>
      </c>
      <c r="BJ2626" s="36">
        <f t="shared" si="2763"/>
        <v>2.255591224740792E-29</v>
      </c>
      <c r="BK2626" s="36">
        <f t="shared" si="2764"/>
        <v>8.0791037030331088E-26</v>
      </c>
      <c r="BL2626" s="36">
        <f t="shared" si="2765"/>
        <v>3.9199290865915572E-26</v>
      </c>
      <c r="BM2626" s="36">
        <f t="shared" si="2798"/>
        <v>5.4509647024634928E-23</v>
      </c>
      <c r="BN2626" s="36">
        <f t="shared" ca="1" si="2766"/>
        <v>0.95782046704129975</v>
      </c>
      <c r="BO2626" s="36">
        <f t="shared" ca="1" si="2783"/>
        <v>1</v>
      </c>
      <c r="BP2626" s="36">
        <f t="shared" si="2799"/>
        <v>-5.4509647024634928E-23</v>
      </c>
      <c r="BQ2626" s="36">
        <f t="shared" si="2800"/>
        <v>1</v>
      </c>
      <c r="BR2626" s="2">
        <f t="shared" si="2789"/>
        <v>-5</v>
      </c>
      <c r="BS2626">
        <v>0</v>
      </c>
      <c r="BT2626" s="37">
        <f t="shared" si="2784"/>
        <v>1.4359034419439984</v>
      </c>
      <c r="BU2626" s="34">
        <f t="shared" si="2767"/>
        <v>5.463563844605849</v>
      </c>
      <c r="BV2626" s="34">
        <f t="shared" si="2768"/>
        <v>90.907943215380044</v>
      </c>
      <c r="BW2626" s="34">
        <f t="shared" si="2769"/>
        <v>-5</v>
      </c>
      <c r="BX2626" s="34">
        <f t="shared" si="2770"/>
        <v>-5</v>
      </c>
      <c r="BY2626" s="34">
        <f t="shared" si="2771"/>
        <v>24.246323595146112</v>
      </c>
      <c r="BZ2626" s="36">
        <f t="shared" si="2785"/>
        <v>1.4323226353556095E-3</v>
      </c>
      <c r="CA2626" s="34">
        <f t="shared" si="2786"/>
        <v>1.6107256374191515E-2</v>
      </c>
    </row>
    <row r="2627" spans="1:79" ht="13.2" x14ac:dyDescent="0.25">
      <c r="A2627" s="75">
        <f t="shared" si="2772"/>
        <v>7.1041095890413146</v>
      </c>
      <c r="B2627" s="34">
        <f t="shared" si="2790"/>
        <v>2593.00000000008</v>
      </c>
      <c r="C2627">
        <f t="shared" si="2773"/>
        <v>20</v>
      </c>
      <c r="D2627" s="35">
        <f t="shared" si="2733"/>
        <v>3000</v>
      </c>
      <c r="E2627" s="27">
        <v>0</v>
      </c>
      <c r="F2627" s="64">
        <f t="shared" si="2774"/>
        <v>0.96267801959344901</v>
      </c>
      <c r="G2627" s="34">
        <v>0</v>
      </c>
      <c r="H2627" s="34">
        <f t="shared" si="2734"/>
        <v>1</v>
      </c>
      <c r="I2627" s="34">
        <f t="shared" si="2775"/>
        <v>12793.990880396937</v>
      </c>
      <c r="J2627" s="34">
        <f t="shared" si="2735"/>
        <v>90284.310698919813</v>
      </c>
      <c r="K2627" s="34">
        <f t="shared" si="2736"/>
        <v>79168.489135099022</v>
      </c>
      <c r="L2627" s="36">
        <f t="shared" si="2787"/>
        <v>6561.1115128411247</v>
      </c>
      <c r="M2627" s="34">
        <f t="shared" si="2737"/>
        <v>149.95224105927213</v>
      </c>
      <c r="N2627" s="34">
        <f t="shared" si="2776"/>
        <v>1058.1791755485929</v>
      </c>
      <c r="O2627" s="34">
        <f t="shared" si="2738"/>
        <v>13.261852397919354</v>
      </c>
      <c r="P2627">
        <f t="shared" si="2791"/>
        <v>248.60712128453815</v>
      </c>
      <c r="Q2627" s="36">
        <f t="shared" si="2739"/>
        <v>666.88052210965634</v>
      </c>
      <c r="R2627" s="34">
        <f t="shared" si="2740"/>
        <v>555.21877893489489</v>
      </c>
      <c r="S2627" s="34">
        <f t="shared" si="2741"/>
        <v>111.66174317476151</v>
      </c>
      <c r="T2627" s="36">
        <f t="shared" si="2777"/>
        <v>1.1729014498616692E-3</v>
      </c>
      <c r="U2627" s="36">
        <f t="shared" si="2742"/>
        <v>27367.563891833306</v>
      </c>
      <c r="V2627" s="36">
        <f t="shared" si="2743"/>
        <v>1.4297095194013077E-2</v>
      </c>
      <c r="W2627" s="68">
        <f t="shared" si="2744"/>
        <v>18.746032893831785</v>
      </c>
      <c r="X2627">
        <f t="shared" si="2745"/>
        <v>5.4649530873163412</v>
      </c>
      <c r="Y2627">
        <f t="shared" si="2746"/>
        <v>5.4790819485161157E-3</v>
      </c>
      <c r="Z2627" s="34">
        <f t="shared" si="2747"/>
        <v>1.6980387444359678E-3</v>
      </c>
      <c r="AA2627" s="36">
        <f t="shared" si="2748"/>
        <v>7.6267310929116147E-4</v>
      </c>
      <c r="AB2627" s="34">
        <f t="shared" si="2749"/>
        <v>1.9253560391868981E-3</v>
      </c>
      <c r="AC2627" s="36">
        <f t="shared" si="2750"/>
        <v>220.70208758620706</v>
      </c>
      <c r="AD2627" s="34">
        <f t="shared" si="2751"/>
        <v>85.909570064149619</v>
      </c>
      <c r="AE2627">
        <f t="shared" si="2778"/>
        <v>114629.23381143172</v>
      </c>
      <c r="AF2627" s="36">
        <f t="shared" si="2792"/>
        <v>85.909570064149619</v>
      </c>
      <c r="AG2627" s="34">
        <f t="shared" si="2752"/>
        <v>0</v>
      </c>
      <c r="AH2627">
        <f t="shared" si="2788"/>
        <v>0</v>
      </c>
      <c r="AI2627" s="29">
        <f t="shared" si="2779"/>
        <v>0</v>
      </c>
      <c r="AJ2627">
        <f t="shared" si="2780"/>
        <v>0</v>
      </c>
      <c r="AK2627" s="36">
        <f t="shared" si="2793"/>
        <v>-5.276368927478774E-6</v>
      </c>
      <c r="AL2627" s="36">
        <f t="shared" si="2781"/>
        <v>-3.4071676203063111E-4</v>
      </c>
      <c r="AM2627" s="36">
        <f t="shared" si="2782"/>
        <v>-1.273042961431496E-2</v>
      </c>
      <c r="AN2627" s="37">
        <f t="shared" si="2794"/>
        <v>4.8328747817001557E-4</v>
      </c>
      <c r="AO2627" s="36">
        <f t="shared" si="2795"/>
        <v>0.60170735322785296</v>
      </c>
      <c r="AP2627" s="36">
        <f t="shared" si="2796"/>
        <v>6.6004922401139465</v>
      </c>
      <c r="AQ2627" s="74">
        <f t="shared" si="2753"/>
        <v>1.2155067706639375E-5</v>
      </c>
      <c r="AR2627" s="73">
        <f t="shared" si="2754"/>
        <v>5.2212841186461079E-6</v>
      </c>
      <c r="AS2627" s="72">
        <f t="shared" si="2797"/>
        <v>0.21784919356219021</v>
      </c>
      <c r="AT2627" s="37">
        <f t="shared" si="2755"/>
        <v>0.33266150423820412</v>
      </c>
      <c r="AU2627" s="37">
        <f t="shared" si="2756"/>
        <v>989.75860349942161</v>
      </c>
      <c r="AV2627" s="34">
        <f t="shared" si="2757"/>
        <v>0</v>
      </c>
      <c r="AW2627" s="34">
        <f t="shared" si="2758"/>
        <v>1.7629169810557301</v>
      </c>
      <c r="AX2627" s="37">
        <f t="shared" si="2759"/>
        <v>70.468360605025126</v>
      </c>
      <c r="AY2627" s="7">
        <f t="shared" si="2760"/>
        <v>90.977310479912632</v>
      </c>
      <c r="AZ2627" s="37">
        <f t="shared" si="2761"/>
        <v>89.214393498856907</v>
      </c>
      <c r="BA2627" s="2">
        <f>BE2627*'mass balance'!$B$17+BF2627*'mass balance'!$C$17+BG2627*'mass balance'!$D$17+BH2627*'mass balance'!$E$17</f>
        <v>1.1292063551904376E-3</v>
      </c>
      <c r="BB2627" s="2">
        <f>BE2627*'mass balance'!$B$18+BF2627*'mass balance'!$C$18+BG2627*'mass balance'!$D$18+BH2627*'mass balance'!$E$18</f>
        <v>1.1465787606549061E-3</v>
      </c>
      <c r="BC2627" s="2">
        <f>BE2627*'mass balance'!$B$19+BF2627*'mass balance'!$C$19+BG2627*'mass balance'!$D$19+BH2627*'mass balance'!$E$19</f>
        <v>-1.4332234508186324E-3</v>
      </c>
      <c r="BD2627" s="2">
        <f>BE2627*'mass balance'!$B$20+BF2627*'mass balance'!$C$20+BG2627*'mass balance'!$D$20+BH2627*'mass balance'!$E$20</f>
        <v>5.2117216393404805E-5</v>
      </c>
      <c r="BE2627" s="2">
        <f>N2627*'mass balance'!$H$11+R2627*'mass balance'!$I$11+S2627*'mass balance'!$J$11</f>
        <v>-2.5194742274966494E-3</v>
      </c>
      <c r="BF2627" s="2">
        <f>N2627*'mass balance'!$H$12+R2627*'mass balance'!$I$12+S2627*'mass balance'!$J$12</f>
        <v>1.7946144594995487E-4</v>
      </c>
      <c r="BG2627" s="2">
        <f>N2627*'mass balance'!$H$13+R2627*'mass balance'!$I$13+S2627*'mass balance'!$J$13</f>
        <v>6.7465285075678694E-4</v>
      </c>
      <c r="BH2627" s="2">
        <f>N2627*'mass balance'!$H$14+R2627*'mass balance'!$I$14+S2627*'mass balance'!$J$14</f>
        <v>2.7556749363244601E-4</v>
      </c>
      <c r="BI2627" s="36">
        <f t="shared" si="2762"/>
        <v>6.4767575960678318E-26</v>
      </c>
      <c r="BJ2627" s="36">
        <f t="shared" si="2763"/>
        <v>2.25546928268963E-29</v>
      </c>
      <c r="BK2627" s="36">
        <f t="shared" si="2764"/>
        <v>8.0813592942578497E-26</v>
      </c>
      <c r="BL2627" s="36">
        <f t="shared" si="2765"/>
        <v>3.9210654714889751E-26</v>
      </c>
      <c r="BM2627" s="36">
        <f t="shared" si="2798"/>
        <v>5.4548846315500843E-23</v>
      </c>
      <c r="BN2627" s="36">
        <f t="shared" ca="1" si="2766"/>
        <v>0.91901745356020226</v>
      </c>
      <c r="BO2627" s="36">
        <f t="shared" ca="1" si="2783"/>
        <v>1</v>
      </c>
      <c r="BP2627" s="36">
        <f t="shared" si="2799"/>
        <v>-5.4548846315500843E-23</v>
      </c>
      <c r="BQ2627" s="36">
        <f t="shared" si="2800"/>
        <v>1</v>
      </c>
      <c r="BR2627" s="2">
        <f t="shared" si="2789"/>
        <v>-5</v>
      </c>
      <c r="BS2627">
        <v>0</v>
      </c>
      <c r="BT2627" s="37">
        <f t="shared" si="2784"/>
        <v>1.436806509445679</v>
      </c>
      <c r="BU2627" s="34">
        <f t="shared" si="2767"/>
        <v>5.4649530873163412</v>
      </c>
      <c r="BV2627" s="34">
        <f t="shared" si="2768"/>
        <v>90.977310479912632</v>
      </c>
      <c r="BW2627" s="34">
        <f t="shared" si="2769"/>
        <v>-5</v>
      </c>
      <c r="BX2627" s="34">
        <f t="shared" si="2770"/>
        <v>-5</v>
      </c>
      <c r="BY2627" s="34">
        <f t="shared" si="2771"/>
        <v>24.25865558640923</v>
      </c>
      <c r="BZ2627" s="36">
        <f t="shared" si="2785"/>
        <v>1.4332234508186324E-3</v>
      </c>
      <c r="CA2627" s="34">
        <f t="shared" si="2786"/>
        <v>1.6105097541957606E-2</v>
      </c>
    </row>
    <row r="2628" spans="1:79" ht="13.2" x14ac:dyDescent="0.25">
      <c r="A2628" s="75">
        <f t="shared" si="2772"/>
        <v>7.106849315068712</v>
      </c>
      <c r="B2628" s="34">
        <f t="shared" si="2790"/>
        <v>2594.00000000008</v>
      </c>
      <c r="C2628">
        <f t="shared" si="2773"/>
        <v>20</v>
      </c>
      <c r="D2628" s="35">
        <f t="shared" si="2733"/>
        <v>3000</v>
      </c>
      <c r="E2628" s="27">
        <v>0</v>
      </c>
      <c r="F2628" s="64">
        <f t="shared" si="2774"/>
        <v>0.96267801959344901</v>
      </c>
      <c r="G2628" s="34">
        <v>0</v>
      </c>
      <c r="H2628" s="34">
        <f t="shared" si="2734"/>
        <v>1</v>
      </c>
      <c r="I2628" s="34">
        <f t="shared" si="2775"/>
        <v>12793.990880396937</v>
      </c>
      <c r="J2628" s="34">
        <f t="shared" si="2735"/>
        <v>90330.209809793058</v>
      </c>
      <c r="K2628" s="34">
        <f t="shared" si="2736"/>
        <v>79208.737138681798</v>
      </c>
      <c r="L2628" s="36">
        <f t="shared" si="2787"/>
        <v>6566.1154961590291</v>
      </c>
      <c r="M2628" s="34">
        <f t="shared" si="2737"/>
        <v>149.95224105927213</v>
      </c>
      <c r="N2628" s="34">
        <f t="shared" si="2776"/>
        <v>1058.7171370496139</v>
      </c>
      <c r="O2628" s="34">
        <f t="shared" si="2738"/>
        <v>13.261852397919354</v>
      </c>
      <c r="P2628">
        <f t="shared" si="2791"/>
        <v>248.79672725072015</v>
      </c>
      <c r="Q2628" s="36">
        <f t="shared" si="2739"/>
        <v>667.29613498159028</v>
      </c>
      <c r="R2628" s="34">
        <f t="shared" si="2740"/>
        <v>555.59947123120594</v>
      </c>
      <c r="S2628" s="34">
        <f t="shared" si="2741"/>
        <v>111.69666375038435</v>
      </c>
      <c r="T2628" s="36">
        <f t="shared" si="2777"/>
        <v>1.1701848670254758E-3</v>
      </c>
      <c r="U2628" s="36">
        <f t="shared" si="2742"/>
        <v>27367.565064734757</v>
      </c>
      <c r="V2628" s="36">
        <f t="shared" si="2743"/>
        <v>1.4301566401247669E-2</v>
      </c>
      <c r="W2628" s="68">
        <f t="shared" si="2744"/>
        <v>18.760329989025799</v>
      </c>
      <c r="X2628">
        <f t="shared" si="2745"/>
        <v>5.4663420585202465</v>
      </c>
      <c r="Y2628">
        <f t="shared" si="2746"/>
        <v>5.4790819485161157E-3</v>
      </c>
      <c r="Z2628" s="34">
        <f t="shared" si="2747"/>
        <v>1.6980387444359678E-3</v>
      </c>
      <c r="AA2628" s="36">
        <f t="shared" si="2748"/>
        <v>7.6233021538606378E-4</v>
      </c>
      <c r="AB2628" s="34">
        <f t="shared" si="2749"/>
        <v>1.9253560391868981E-3</v>
      </c>
      <c r="AC2628" s="36">
        <f t="shared" si="2750"/>
        <v>220.86749409575401</v>
      </c>
      <c r="AD2628" s="34">
        <f t="shared" si="2751"/>
        <v>85.935249884731775</v>
      </c>
      <c r="AE2628">
        <f t="shared" si="2778"/>
        <v>114715.14338149587</v>
      </c>
      <c r="AF2628" s="36">
        <f t="shared" si="2792"/>
        <v>85.935249884731775</v>
      </c>
      <c r="AG2628" s="34">
        <f t="shared" si="2752"/>
        <v>0</v>
      </c>
      <c r="AH2628">
        <f t="shared" si="2788"/>
        <v>0</v>
      </c>
      <c r="AI2628" s="29">
        <f t="shared" si="2779"/>
        <v>0</v>
      </c>
      <c r="AJ2628">
        <f t="shared" si="2780"/>
        <v>0</v>
      </c>
      <c r="AK2628" s="36">
        <f t="shared" si="2793"/>
        <v>-5.2212841186461079E-6</v>
      </c>
      <c r="AL2628" s="36">
        <f t="shared" si="2781"/>
        <v>-3.4052427192018692E-4</v>
      </c>
      <c r="AM2628" s="36">
        <f t="shared" si="2782"/>
        <v>-1.2705897006310415E-2</v>
      </c>
      <c r="AN2628" s="37">
        <f t="shared" si="2794"/>
        <v>4.7801110924253681E-4</v>
      </c>
      <c r="AO2628" s="36">
        <f t="shared" si="2795"/>
        <v>0.60136663646582234</v>
      </c>
      <c r="AP2628" s="36">
        <f t="shared" si="2796"/>
        <v>6.5877618104996314</v>
      </c>
      <c r="AQ2628" s="74">
        <f t="shared" si="2753"/>
        <v>1.2042808934168163E-5</v>
      </c>
      <c r="AR2628" s="73">
        <f t="shared" si="2754"/>
        <v>5.1667470715278076E-6</v>
      </c>
      <c r="AS2628" s="72">
        <f t="shared" si="2797"/>
        <v>0.21747933178696202</v>
      </c>
      <c r="AT2628" s="37">
        <f t="shared" si="2755"/>
        <v>0.32958919127249275</v>
      </c>
      <c r="AU2628" s="37">
        <f t="shared" si="2756"/>
        <v>987.84964704910772</v>
      </c>
      <c r="AV2628" s="34">
        <f t="shared" si="2757"/>
        <v>0</v>
      </c>
      <c r="AW2628" s="34">
        <f t="shared" si="2758"/>
        <v>1.7642615104310937</v>
      </c>
      <c r="AX2628" s="37">
        <f t="shared" si="2759"/>
        <v>70.522107951105426</v>
      </c>
      <c r="AY2628" s="7">
        <f t="shared" si="2760"/>
        <v>91.046699450562315</v>
      </c>
      <c r="AZ2628" s="37">
        <f t="shared" si="2761"/>
        <v>89.282437940131217</v>
      </c>
      <c r="BA2628" s="2">
        <f>BE2628*'mass balance'!$B$17+BF2628*'mass balance'!$C$17+BG2628*'mass balance'!$D$17+BH2628*'mass balance'!$E$17</f>
        <v>1.1299162337782189E-3</v>
      </c>
      <c r="BB2628" s="2">
        <f>BE2628*'mass balance'!$B$18+BF2628*'mass balance'!$C$18+BG2628*'mass balance'!$D$18+BH2628*'mass balance'!$E$18</f>
        <v>1.1472995604517304E-3</v>
      </c>
      <c r="BC2628" s="2">
        <f>BE2628*'mass balance'!$B$19+BF2628*'mass balance'!$C$19+BG2628*'mass balance'!$D$19+BH2628*'mass balance'!$E$19</f>
        <v>-1.4341244505646628E-3</v>
      </c>
      <c r="BD2628" s="2">
        <f>BE2628*'mass balance'!$B$20+BF2628*'mass balance'!$C$20+BG2628*'mass balance'!$D$20+BH2628*'mass balance'!$E$20</f>
        <v>5.2149980020533196E-5</v>
      </c>
      <c r="BE2628" s="2">
        <f>N2628*'mass balance'!$H$11+R2628*'mass balance'!$I$11+S2628*'mass balance'!$J$11</f>
        <v>-2.5207550882133663E-3</v>
      </c>
      <c r="BF2628" s="2">
        <f>N2628*'mass balance'!$H$12+R2628*'mass balance'!$I$12+S2628*'mass balance'!$J$12</f>
        <v>1.7951756989013795E-4</v>
      </c>
      <c r="BG2628" s="2">
        <f>N2628*'mass balance'!$H$13+R2628*'mass balance'!$I$13+S2628*'mass balance'!$J$13</f>
        <v>6.7486379666900631E-4</v>
      </c>
      <c r="BH2628" s="2">
        <f>N2628*'mass balance'!$H$14+R2628*'mass balance'!$I$14+S2628*'mass balance'!$J$14</f>
        <v>2.7570758777333693E-4</v>
      </c>
      <c r="BI2628" s="36">
        <f t="shared" si="2762"/>
        <v>6.4767575960678318E-26</v>
      </c>
      <c r="BJ2628" s="36">
        <f t="shared" si="2763"/>
        <v>2.2553478563209485E-29</v>
      </c>
      <c r="BK2628" s="36">
        <f t="shared" si="2764"/>
        <v>8.0836147635405398E-26</v>
      </c>
      <c r="BL2628" s="36">
        <f t="shared" si="2765"/>
        <v>3.9222022407794116E-26</v>
      </c>
      <c r="BM2628" s="36">
        <f t="shared" si="2798"/>
        <v>5.4588056970215738E-23</v>
      </c>
      <c r="BN2628" s="36">
        <f t="shared" ca="1" si="2766"/>
        <v>0.12201863965113691</v>
      </c>
      <c r="BO2628" s="36">
        <f t="shared" ca="1" si="2783"/>
        <v>1</v>
      </c>
      <c r="BP2628" s="36">
        <f t="shared" si="2799"/>
        <v>-5.4588056970215738E-23</v>
      </c>
      <c r="BQ2628" s="36">
        <f t="shared" si="2800"/>
        <v>1</v>
      </c>
      <c r="BR2628" s="2">
        <f t="shared" si="2789"/>
        <v>-5</v>
      </c>
      <c r="BS2628">
        <v>0</v>
      </c>
      <c r="BT2628" s="37">
        <f t="shared" si="2784"/>
        <v>1.4377097616910743</v>
      </c>
      <c r="BU2628" s="34">
        <f t="shared" si="2767"/>
        <v>5.4663420585202465</v>
      </c>
      <c r="BV2628" s="34">
        <f t="shared" si="2768"/>
        <v>91.046699450562315</v>
      </c>
      <c r="BW2628" s="34">
        <f t="shared" si="2769"/>
        <v>-5</v>
      </c>
      <c r="BX2628" s="34">
        <f t="shared" si="2770"/>
        <v>-5</v>
      </c>
      <c r="BY2628" s="34">
        <f t="shared" si="2771"/>
        <v>24.270988301958329</v>
      </c>
      <c r="BZ2628" s="36">
        <f t="shared" si="2785"/>
        <v>1.4341244505646628E-3</v>
      </c>
      <c r="CA2628" s="34">
        <f t="shared" si="2786"/>
        <v>1.61029402294675E-2</v>
      </c>
    </row>
    <row r="2629" spans="1:79" ht="13.2" x14ac:dyDescent="0.25">
      <c r="A2629" s="75">
        <f t="shared" si="2772"/>
        <v>7.1095890410961093</v>
      </c>
      <c r="B2629" s="34">
        <f t="shared" si="2790"/>
        <v>2595.00000000008</v>
      </c>
      <c r="C2629">
        <f t="shared" si="2773"/>
        <v>20</v>
      </c>
      <c r="D2629" s="35">
        <f t="shared" si="2733"/>
        <v>3000</v>
      </c>
      <c r="E2629" s="27">
        <v>0</v>
      </c>
      <c r="F2629" s="64">
        <f t="shared" si="2774"/>
        <v>0.96267801959344901</v>
      </c>
      <c r="G2629" s="34">
        <v>0</v>
      </c>
      <c r="H2629" s="34">
        <f t="shared" si="2734"/>
        <v>1</v>
      </c>
      <c r="I2629" s="34">
        <f t="shared" si="2775"/>
        <v>12793.990880396937</v>
      </c>
      <c r="J2629" s="34">
        <f t="shared" si="2735"/>
        <v>90376.111611172673</v>
      </c>
      <c r="K2629" s="34">
        <f t="shared" si="2736"/>
        <v>79248.987501515294</v>
      </c>
      <c r="L2629" s="36">
        <f t="shared" si="2787"/>
        <v>6571.121044399466</v>
      </c>
      <c r="M2629" s="34">
        <f t="shared" si="2737"/>
        <v>149.95224105927213</v>
      </c>
      <c r="N2629" s="34">
        <f t="shared" si="2776"/>
        <v>1059.2551300847722</v>
      </c>
      <c r="O2629" s="34">
        <f t="shared" si="2738"/>
        <v>13.261852397919354</v>
      </c>
      <c r="P2629">
        <f t="shared" si="2791"/>
        <v>248.98639251339253</v>
      </c>
      <c r="Q2629" s="36">
        <f t="shared" si="2739"/>
        <v>667.7118305643346</v>
      </c>
      <c r="R2629" s="34">
        <f t="shared" si="2740"/>
        <v>555.9802608519567</v>
      </c>
      <c r="S2629" s="34">
        <f t="shared" si="2741"/>
        <v>111.73156971237796</v>
      </c>
      <c r="T2629" s="36">
        <f t="shared" si="2777"/>
        <v>1.1674753225891872E-3</v>
      </c>
      <c r="U2629" s="36">
        <f t="shared" si="2742"/>
        <v>27367.566234919625</v>
      </c>
      <c r="V2629" s="36">
        <f t="shared" si="2743"/>
        <v>1.4306035737362888E-2</v>
      </c>
      <c r="W2629" s="68">
        <f t="shared" si="2744"/>
        <v>18.774631555427046</v>
      </c>
      <c r="X2629">
        <f t="shared" si="2745"/>
        <v>5.4677307582703598</v>
      </c>
      <c r="Y2629">
        <f t="shared" si="2746"/>
        <v>5.4790819485161157E-3</v>
      </c>
      <c r="Z2629" s="34">
        <f t="shared" si="2747"/>
        <v>1.6980387444359678E-3</v>
      </c>
      <c r="AA2629" s="36">
        <f t="shared" si="2748"/>
        <v>7.6198756258561817E-4</v>
      </c>
      <c r="AB2629" s="34">
        <f t="shared" si="2749"/>
        <v>1.9253560391868981E-3</v>
      </c>
      <c r="AC2629" s="36">
        <f t="shared" si="2750"/>
        <v>221.0329500480986</v>
      </c>
      <c r="AD2629" s="34">
        <f t="shared" si="2751"/>
        <v>85.960918290465543</v>
      </c>
      <c r="AE2629">
        <f t="shared" si="2778"/>
        <v>114801.0786313806</v>
      </c>
      <c r="AF2629" s="36">
        <f t="shared" si="2792"/>
        <v>85.960918290465543</v>
      </c>
      <c r="AG2629" s="34">
        <f t="shared" si="2752"/>
        <v>0</v>
      </c>
      <c r="AH2629">
        <f t="shared" si="2788"/>
        <v>0</v>
      </c>
      <c r="AI2629" s="29">
        <f t="shared" si="2779"/>
        <v>0</v>
      </c>
      <c r="AJ2629">
        <f t="shared" si="2780"/>
        <v>0</v>
      </c>
      <c r="AK2629" s="36">
        <f t="shared" si="2793"/>
        <v>-5.1667470715278076E-6</v>
      </c>
      <c r="AL2629" s="36">
        <f t="shared" si="2781"/>
        <v>-3.4033188671195953E-4</v>
      </c>
      <c r="AM2629" s="36">
        <f t="shared" si="2782"/>
        <v>-1.2681411471269203E-2</v>
      </c>
      <c r="AN2629" s="37">
        <f t="shared" si="2794"/>
        <v>4.727898251238907E-4</v>
      </c>
      <c r="AO2629" s="36">
        <f t="shared" si="2795"/>
        <v>0.60102611219390212</v>
      </c>
      <c r="AP2629" s="36">
        <f t="shared" si="2796"/>
        <v>6.5750559134933209</v>
      </c>
      <c r="AQ2629" s="74">
        <f t="shared" si="2753"/>
        <v>1.1931523343840176E-5</v>
      </c>
      <c r="AR2629" s="73">
        <f t="shared" si="2754"/>
        <v>5.1127526225375346E-6</v>
      </c>
      <c r="AS2629" s="72">
        <f t="shared" si="2797"/>
        <v>0.21711009748103627</v>
      </c>
      <c r="AT2629" s="37">
        <f t="shared" si="2755"/>
        <v>0.32654351248467961</v>
      </c>
      <c r="AU2629" s="37">
        <f t="shared" si="2756"/>
        <v>985.94436931834309</v>
      </c>
      <c r="AV2629" s="34">
        <f t="shared" si="2757"/>
        <v>0</v>
      </c>
      <c r="AW2629" s="34">
        <f t="shared" si="2758"/>
        <v>1.7656064602883381</v>
      </c>
      <c r="AX2629" s="37">
        <f t="shared" si="2759"/>
        <v>70.575872102538767</v>
      </c>
      <c r="AY2629" s="7">
        <f t="shared" si="2760"/>
        <v>91.116110118254156</v>
      </c>
      <c r="AZ2629" s="37">
        <f t="shared" si="2761"/>
        <v>89.350503657965817</v>
      </c>
      <c r="BA2629" s="2">
        <f>BE2629*'mass balance'!$B$17+BF2629*'mass balance'!$C$17+BG2629*'mass balance'!$D$17+BH2629*'mass balance'!$E$17</f>
        <v>1.1306262574718065E-3</v>
      </c>
      <c r="BB2629" s="2">
        <f>BE2629*'mass balance'!$B$18+BF2629*'mass balance'!$C$18+BG2629*'mass balance'!$D$18+BH2629*'mass balance'!$E$18</f>
        <v>1.1480205075867576E-3</v>
      </c>
      <c r="BC2629" s="2">
        <f>BE2629*'mass balance'!$B$19+BF2629*'mass balance'!$C$19+BG2629*'mass balance'!$D$19+BH2629*'mass balance'!$E$19</f>
        <v>-1.435025634483447E-3</v>
      </c>
      <c r="BD2629" s="2">
        <f>BE2629*'mass balance'!$B$20+BF2629*'mass balance'!$C$20+BG2629*'mass balance'!$D$20+BH2629*'mass balance'!$E$20</f>
        <v>5.2182750344852633E-5</v>
      </c>
      <c r="BE2629" s="2">
        <f>N2629*'mass balance'!$H$11+R2629*'mass balance'!$I$11+S2629*'mass balance'!$J$11</f>
        <v>-2.522036024011362E-3</v>
      </c>
      <c r="BF2629" s="2">
        <f>N2629*'mass balance'!$H$12+R2629*'mass balance'!$I$12+S2629*'mass balance'!$J$12</f>
        <v>1.795736703434673E-4</v>
      </c>
      <c r="BG2629" s="2">
        <f>N2629*'mass balance'!$H$13+R2629*'mass balance'!$I$13+S2629*'mass balance'!$J$13</f>
        <v>6.7507465434558207E-4</v>
      </c>
      <c r="BH2629" s="2">
        <f>N2629*'mass balance'!$H$14+R2629*'mass balance'!$I$14+S2629*'mass balance'!$J$14</f>
        <v>2.7584769012624274E-4</v>
      </c>
      <c r="BI2629" s="36">
        <f t="shared" si="2762"/>
        <v>6.4767575960678318E-26</v>
      </c>
      <c r="BJ2629" s="36">
        <f t="shared" si="2763"/>
        <v>2.2552269446394006E-29</v>
      </c>
      <c r="BK2629" s="36">
        <f t="shared" si="2764"/>
        <v>8.0858701113968606E-26</v>
      </c>
      <c r="BL2629" s="36">
        <f t="shared" si="2765"/>
        <v>3.9233393943694855E-26</v>
      </c>
      <c r="BM2629" s="36">
        <f t="shared" si="2798"/>
        <v>5.4627278992623537E-23</v>
      </c>
      <c r="BN2629" s="36">
        <f t="shared" ca="1" si="2766"/>
        <v>8.2028153465567133E-2</v>
      </c>
      <c r="BO2629" s="36">
        <f t="shared" ca="1" si="2783"/>
        <v>1</v>
      </c>
      <c r="BP2629" s="36">
        <f t="shared" si="2799"/>
        <v>-5.4627278992623537E-23</v>
      </c>
      <c r="BQ2629" s="36">
        <f t="shared" si="2800"/>
        <v>1</v>
      </c>
      <c r="BR2629" s="2">
        <f t="shared" si="2789"/>
        <v>-5</v>
      </c>
      <c r="BS2629">
        <v>0</v>
      </c>
      <c r="BT2629" s="37">
        <f t="shared" si="2784"/>
        <v>1.4386131985696557</v>
      </c>
      <c r="BU2629" s="34">
        <f t="shared" si="2767"/>
        <v>5.4677307582703598</v>
      </c>
      <c r="BV2629" s="34">
        <f t="shared" si="2768"/>
        <v>91.116110118254156</v>
      </c>
      <c r="BW2629" s="34">
        <f t="shared" si="2769"/>
        <v>-5</v>
      </c>
      <c r="BX2629" s="34">
        <f t="shared" si="2770"/>
        <v>-5</v>
      </c>
      <c r="BY2629" s="34">
        <f t="shared" si="2771"/>
        <v>24.28332174042448</v>
      </c>
      <c r="BZ2629" s="36">
        <f t="shared" si="2785"/>
        <v>1.435025634483447E-3</v>
      </c>
      <c r="CA2629" s="34">
        <f t="shared" si="2786"/>
        <v>1.6100784435157462E-2</v>
      </c>
    </row>
    <row r="2630" spans="1:79" ht="13.2" x14ac:dyDescent="0.25">
      <c r="A2630" s="75">
        <f t="shared" si="2772"/>
        <v>7.1123287671235067</v>
      </c>
      <c r="B2630" s="34">
        <f t="shared" si="2790"/>
        <v>2596.00000000008</v>
      </c>
      <c r="C2630">
        <f t="shared" si="2773"/>
        <v>20</v>
      </c>
      <c r="D2630" s="35">
        <f t="shared" si="2733"/>
        <v>3000</v>
      </c>
      <c r="E2630" s="27">
        <v>0</v>
      </c>
      <c r="F2630" s="64">
        <f t="shared" si="2774"/>
        <v>0.96267801959344901</v>
      </c>
      <c r="G2630" s="34">
        <v>0</v>
      </c>
      <c r="H2630" s="34">
        <f t="shared" si="2734"/>
        <v>1</v>
      </c>
      <c r="I2630" s="34">
        <f t="shared" si="2775"/>
        <v>12793.990880396937</v>
      </c>
      <c r="J2630" s="34">
        <f t="shared" si="2735"/>
        <v>90422.016097966523</v>
      </c>
      <c r="K2630" s="34">
        <f t="shared" si="2736"/>
        <v>79289.240219134314</v>
      </c>
      <c r="L2630" s="36">
        <f t="shared" si="2787"/>
        <v>6576.1281569075427</v>
      </c>
      <c r="M2630" s="34">
        <f t="shared" si="2737"/>
        <v>149.95224105927213</v>
      </c>
      <c r="N2630" s="34">
        <f t="shared" si="2776"/>
        <v>1059.7931545943848</v>
      </c>
      <c r="O2630" s="34">
        <f t="shared" si="2738"/>
        <v>13.261852397919354</v>
      </c>
      <c r="P2630">
        <f t="shared" si="2791"/>
        <v>249.1761170477408</v>
      </c>
      <c r="Q2630" s="36">
        <f t="shared" si="2739"/>
        <v>668.12760880722385</v>
      </c>
      <c r="R2630" s="34">
        <f t="shared" si="2740"/>
        <v>556.36114774903808</v>
      </c>
      <c r="S2630" s="34">
        <f t="shared" si="2741"/>
        <v>111.76646105818571</v>
      </c>
      <c r="T2630" s="36">
        <f t="shared" si="2777"/>
        <v>1.1647727962689944E-3</v>
      </c>
      <c r="U2630" s="36">
        <f t="shared" si="2742"/>
        <v>27367.567402394947</v>
      </c>
      <c r="V2630" s="36">
        <f t="shared" si="2743"/>
        <v>1.4310503202031437E-2</v>
      </c>
      <c r="W2630" s="68">
        <f t="shared" si="2744"/>
        <v>18.788937591164409</v>
      </c>
      <c r="X2630">
        <f t="shared" si="2745"/>
        <v>5.4691191866194639</v>
      </c>
      <c r="Y2630">
        <f t="shared" si="2746"/>
        <v>5.4790819485161157E-3</v>
      </c>
      <c r="Z2630" s="34">
        <f t="shared" si="2747"/>
        <v>1.6980387444359678E-3</v>
      </c>
      <c r="AA2630" s="36">
        <f t="shared" si="2748"/>
        <v>7.6164515064231322E-4</v>
      </c>
      <c r="AB2630" s="34">
        <f t="shared" si="2749"/>
        <v>1.9253560391868981E-3</v>
      </c>
      <c r="AC2630" s="36">
        <f t="shared" si="2750"/>
        <v>221.19845542126322</v>
      </c>
      <c r="AD2630" s="34">
        <f t="shared" si="2751"/>
        <v>85.986575280034089</v>
      </c>
      <c r="AE2630">
        <f t="shared" si="2778"/>
        <v>114887.03954967107</v>
      </c>
      <c r="AF2630" s="36">
        <f t="shared" si="2792"/>
        <v>85.986575280034089</v>
      </c>
      <c r="AG2630" s="34">
        <f t="shared" si="2752"/>
        <v>0</v>
      </c>
      <c r="AH2630">
        <f t="shared" si="2788"/>
        <v>0</v>
      </c>
      <c r="AI2630" s="29">
        <f t="shared" si="2779"/>
        <v>0</v>
      </c>
      <c r="AJ2630">
        <f t="shared" si="2780"/>
        <v>0</v>
      </c>
      <c r="AK2630" s="36">
        <f t="shared" si="2793"/>
        <v>-5.1127526225375346E-6</v>
      </c>
      <c r="AL2630" s="36">
        <f t="shared" si="2781"/>
        <v>-3.4013960638012964E-4</v>
      </c>
      <c r="AM2630" s="36">
        <f t="shared" si="2782"/>
        <v>-1.2656972920762628E-2</v>
      </c>
      <c r="AN2630" s="37">
        <f t="shared" si="2794"/>
        <v>4.6762307805236288E-4</v>
      </c>
      <c r="AO2630" s="36">
        <f t="shared" si="2795"/>
        <v>0.60068578030719011</v>
      </c>
      <c r="AP2630" s="36">
        <f t="shared" si="2796"/>
        <v>6.5623745020220516</v>
      </c>
      <c r="AQ2630" s="74">
        <f t="shared" si="2753"/>
        <v>1.1821203086573612E-5</v>
      </c>
      <c r="AR2630" s="73">
        <f t="shared" si="2754"/>
        <v>5.0592956539615834E-6</v>
      </c>
      <c r="AS2630" s="72">
        <f t="shared" si="2797"/>
        <v>0.21674148958461761</v>
      </c>
      <c r="AT2630" s="37">
        <f t="shared" si="2755"/>
        <v>0.32352425306005334</v>
      </c>
      <c r="AU2630" s="37">
        <f t="shared" si="2756"/>
        <v>984.04276324843158</v>
      </c>
      <c r="AV2630" s="34">
        <f t="shared" si="2757"/>
        <v>0</v>
      </c>
      <c r="AW2630" s="34">
        <f t="shared" si="2758"/>
        <v>1.7669518304514986</v>
      </c>
      <c r="AX2630" s="37">
        <f t="shared" si="2759"/>
        <v>70.629653052295751</v>
      </c>
      <c r="AY2630" s="7">
        <f t="shared" si="2760"/>
        <v>91.185542473911667</v>
      </c>
      <c r="AZ2630" s="37">
        <f t="shared" si="2761"/>
        <v>89.418590643460163</v>
      </c>
      <c r="BA2630" s="2">
        <f>BE2630*'mass balance'!$B$17+BF2630*'mass balance'!$C$17+BG2630*'mass balance'!$D$17+BH2630*'mass balance'!$E$17</f>
        <v>1.1313364261843419E-3</v>
      </c>
      <c r="BB2630" s="2">
        <f>BE2630*'mass balance'!$B$18+BF2630*'mass balance'!$C$18+BG2630*'mass balance'!$D$18+BH2630*'mass balance'!$E$18</f>
        <v>1.1487416019717932E-3</v>
      </c>
      <c r="BC2630" s="2">
        <f>BE2630*'mass balance'!$B$19+BF2630*'mass balance'!$C$19+BG2630*'mass balance'!$D$19+BH2630*'mass balance'!$E$19</f>
        <v>-1.4359270024647413E-3</v>
      </c>
      <c r="BD2630" s="2">
        <f>BE2630*'mass balance'!$B$20+BF2630*'mass balance'!$C$20+BG2630*'mass balance'!$D$20+BH2630*'mass balance'!$E$20</f>
        <v>5.2215527362354233E-5</v>
      </c>
      <c r="BE2630" s="2">
        <f>N2630*'mass balance'!$H$11+R2630*'mass balance'!$I$11+S2630*'mass balance'!$J$11</f>
        <v>-2.523317034748535E-3</v>
      </c>
      <c r="BF2630" s="2">
        <f>N2630*'mass balance'!$H$12+R2630*'mass balance'!$I$12+S2630*'mass balance'!$J$12</f>
        <v>1.7962974730583388E-4</v>
      </c>
      <c r="BG2630" s="2">
        <f>N2630*'mass balance'!$H$13+R2630*'mass balance'!$I$13+S2630*'mass balance'!$J$13</f>
        <v>6.7528542377096718E-4</v>
      </c>
      <c r="BH2630" s="2">
        <f>N2630*'mass balance'!$H$14+R2630*'mass balance'!$I$14+S2630*'mass balance'!$J$14</f>
        <v>2.7598780067562096E-4</v>
      </c>
      <c r="BI2630" s="36">
        <f t="shared" si="2762"/>
        <v>6.4767575960678318E-26</v>
      </c>
      <c r="BJ2630" s="36">
        <f t="shared" si="2763"/>
        <v>2.2551065466519332E-29</v>
      </c>
      <c r="BK2630" s="36">
        <f t="shared" si="2764"/>
        <v>8.0881253383414996E-26</v>
      </c>
      <c r="BL2630" s="36">
        <f t="shared" si="2765"/>
        <v>3.9244769321658111E-26</v>
      </c>
      <c r="BM2630" s="36">
        <f t="shared" si="2798"/>
        <v>5.4666512386567237E-23</v>
      </c>
      <c r="BN2630" s="36">
        <f t="shared" ca="1" si="2766"/>
        <v>0.35050749661142011</v>
      </c>
      <c r="BO2630" s="36">
        <f t="shared" ca="1" si="2783"/>
        <v>1</v>
      </c>
      <c r="BP2630" s="36">
        <f t="shared" si="2799"/>
        <v>-5.4666512386567237E-23</v>
      </c>
      <c r="BQ2630" s="36">
        <f t="shared" si="2800"/>
        <v>1</v>
      </c>
      <c r="BR2630" s="2">
        <f t="shared" si="2789"/>
        <v>-5</v>
      </c>
      <c r="BS2630">
        <v>0</v>
      </c>
      <c r="BT2630" s="37">
        <f t="shared" si="2784"/>
        <v>1.4395168199709032</v>
      </c>
      <c r="BU2630" s="34">
        <f t="shared" si="2767"/>
        <v>5.4691191866194639</v>
      </c>
      <c r="BV2630" s="34">
        <f t="shared" si="2768"/>
        <v>91.185542473911667</v>
      </c>
      <c r="BW2630" s="34">
        <f t="shared" si="2769"/>
        <v>-5</v>
      </c>
      <c r="BX2630" s="34">
        <f t="shared" si="2770"/>
        <v>-5</v>
      </c>
      <c r="BY2630" s="34">
        <f t="shared" si="2771"/>
        <v>24.29565590043946</v>
      </c>
      <c r="BZ2630" s="36">
        <f t="shared" si="2785"/>
        <v>1.4359270024647413E-3</v>
      </c>
      <c r="CA2630" s="34">
        <f t="shared" si="2786"/>
        <v>1.6098630157465869E-2</v>
      </c>
    </row>
    <row r="2631" spans="1:79" ht="13.2" x14ac:dyDescent="0.25">
      <c r="A2631" s="75">
        <f t="shared" si="2772"/>
        <v>7.1150684931509041</v>
      </c>
      <c r="B2631" s="34">
        <f t="shared" si="2790"/>
        <v>2597.00000000008</v>
      </c>
      <c r="C2631">
        <f t="shared" si="2773"/>
        <v>20</v>
      </c>
      <c r="D2631" s="35">
        <f t="shared" si="2733"/>
        <v>3000</v>
      </c>
      <c r="E2631" s="27">
        <v>0</v>
      </c>
      <c r="F2631" s="64">
        <f t="shared" si="2774"/>
        <v>0.96267801959344901</v>
      </c>
      <c r="G2631" s="34">
        <v>0</v>
      </c>
      <c r="H2631" s="34">
        <f t="shared" si="2734"/>
        <v>1</v>
      </c>
      <c r="I2631" s="34">
        <f t="shared" si="2775"/>
        <v>12793.990880396937</v>
      </c>
      <c r="J2631" s="34">
        <f t="shared" si="2735"/>
        <v>90467.923265085308</v>
      </c>
      <c r="K2631" s="34">
        <f t="shared" si="2736"/>
        <v>79329.495287076148</v>
      </c>
      <c r="L2631" s="36">
        <f t="shared" si="2787"/>
        <v>6581.1368330282548</v>
      </c>
      <c r="M2631" s="34">
        <f t="shared" si="2737"/>
        <v>149.95224105927213</v>
      </c>
      <c r="N2631" s="34">
        <f t="shared" si="2776"/>
        <v>1060.3312105188027</v>
      </c>
      <c r="O2631" s="34">
        <f t="shared" si="2738"/>
        <v>13.261852397919354</v>
      </c>
      <c r="P2631">
        <f t="shared" si="2791"/>
        <v>249.36590082894611</v>
      </c>
      <c r="Q2631" s="36">
        <f t="shared" si="2739"/>
        <v>668.54346965959951</v>
      </c>
      <c r="R2631" s="34">
        <f t="shared" si="2740"/>
        <v>556.7421318743402</v>
      </c>
      <c r="S2631" s="34">
        <f t="shared" si="2741"/>
        <v>111.80133778525931</v>
      </c>
      <c r="T2631" s="36">
        <f t="shared" si="2777"/>
        <v>1.1620772678359436E-3</v>
      </c>
      <c r="U2631" s="36">
        <f t="shared" si="2742"/>
        <v>27367.568567167742</v>
      </c>
      <c r="V2631" s="36">
        <f t="shared" si="2743"/>
        <v>1.4314968794926993E-2</v>
      </c>
      <c r="W2631" s="68">
        <f t="shared" si="2744"/>
        <v>18.803248094366442</v>
      </c>
      <c r="X2631">
        <f t="shared" si="2745"/>
        <v>5.4705073436203335</v>
      </c>
      <c r="Y2631">
        <f t="shared" si="2746"/>
        <v>5.4790819485161157E-3</v>
      </c>
      <c r="Z2631" s="34">
        <f t="shared" si="2747"/>
        <v>1.6980387444359678E-3</v>
      </c>
      <c r="AA2631" s="36">
        <f t="shared" si="2748"/>
        <v>7.6130297930897576E-4</v>
      </c>
      <c r="AB2631" s="34">
        <f t="shared" si="2749"/>
        <v>1.9253560391868981E-3</v>
      </c>
      <c r="AC2631" s="36">
        <f t="shared" si="2750"/>
        <v>221.36401019326763</v>
      </c>
      <c r="AD2631" s="34">
        <f t="shared" si="2751"/>
        <v>86.012220852126461</v>
      </c>
      <c r="AE2631">
        <f t="shared" si="2778"/>
        <v>114973.02612495111</v>
      </c>
      <c r="AF2631" s="36">
        <f t="shared" si="2792"/>
        <v>86.012220852126461</v>
      </c>
      <c r="AG2631" s="34">
        <f t="shared" si="2752"/>
        <v>0</v>
      </c>
      <c r="AH2631">
        <f t="shared" si="2788"/>
        <v>0</v>
      </c>
      <c r="AI2631" s="29">
        <f t="shared" si="2779"/>
        <v>0</v>
      </c>
      <c r="AJ2631">
        <f t="shared" si="2780"/>
        <v>0</v>
      </c>
      <c r="AK2631" s="36">
        <f t="shared" si="2793"/>
        <v>-5.0592956539615834E-6</v>
      </c>
      <c r="AL2631" s="36">
        <f t="shared" si="2781"/>
        <v>-3.3994743089864001E-4</v>
      </c>
      <c r="AM2631" s="36">
        <f t="shared" si="2782"/>
        <v>-1.2632581266511447E-2</v>
      </c>
      <c r="AN2631" s="37">
        <f t="shared" si="2794"/>
        <v>4.6251032542982536E-4</v>
      </c>
      <c r="AO2631" s="36">
        <f t="shared" si="2795"/>
        <v>0.60034564070080998</v>
      </c>
      <c r="AP2631" s="36">
        <f t="shared" si="2796"/>
        <v>6.5497175291012892</v>
      </c>
      <c r="AQ2631" s="74">
        <f t="shared" si="2753"/>
        <v>1.171184037147586E-5</v>
      </c>
      <c r="AR2631" s="73">
        <f t="shared" si="2754"/>
        <v>5.0063710935777011E-6</v>
      </c>
      <c r="AS2631" s="72">
        <f t="shared" si="2797"/>
        <v>0.21637350703965691</v>
      </c>
      <c r="AT2631" s="37">
        <f t="shared" si="2755"/>
        <v>0.32053119977643241</v>
      </c>
      <c r="AU2631" s="37">
        <f t="shared" si="2756"/>
        <v>982.14482179393667</v>
      </c>
      <c r="AV2631" s="34">
        <f t="shared" si="2757"/>
        <v>0</v>
      </c>
      <c r="AW2631" s="34">
        <f t="shared" si="2758"/>
        <v>1.7682976207445806</v>
      </c>
      <c r="AX2631" s="37">
        <f t="shared" si="2759"/>
        <v>70.683450793345699</v>
      </c>
      <c r="AY2631" s="7">
        <f t="shared" si="2760"/>
        <v>91.254996508456713</v>
      </c>
      <c r="AZ2631" s="37">
        <f t="shared" si="2761"/>
        <v>89.486698887712137</v>
      </c>
      <c r="BA2631" s="2">
        <f>BE2631*'mass balance'!$B$17+BF2631*'mass balance'!$C$17+BG2631*'mass balance'!$D$17+BH2631*'mass balance'!$E$17</f>
        <v>1.1320467398289748E-3</v>
      </c>
      <c r="BB2631" s="2">
        <f>BE2631*'mass balance'!$B$18+BF2631*'mass balance'!$C$18+BG2631*'mass balance'!$D$18+BH2631*'mass balance'!$E$18</f>
        <v>1.1494628435186514E-3</v>
      </c>
      <c r="BC2631" s="2">
        <f>BE2631*'mass balance'!$B$19+BF2631*'mass balance'!$C$19+BG2631*'mass balance'!$D$19+BH2631*'mass balance'!$E$19</f>
        <v>-1.4368285543983144E-3</v>
      </c>
      <c r="BD2631" s="2">
        <f>BE2631*'mass balance'!$B$20+BF2631*'mass balance'!$C$20+BG2631*'mass balance'!$D$20+BH2631*'mass balance'!$E$20</f>
        <v>5.2248311069029596E-5</v>
      </c>
      <c r="BE2631" s="2">
        <f>N2631*'mass balance'!$H$11+R2631*'mass balance'!$I$11+S2631*'mass balance'!$J$11</f>
        <v>-2.5245981202828634E-3</v>
      </c>
      <c r="BF2631" s="2">
        <f>N2631*'mass balance'!$H$12+R2631*'mass balance'!$I$12+S2631*'mass balance'!$J$12</f>
        <v>1.7968580077314214E-4</v>
      </c>
      <c r="BG2631" s="2">
        <f>N2631*'mass balance'!$H$13+R2631*'mass balance'!$I$13+S2631*'mass balance'!$J$13</f>
        <v>6.7549610492966049E-4</v>
      </c>
      <c r="BH2631" s="2">
        <f>N2631*'mass balance'!$H$14+R2631*'mass balance'!$I$14+S2631*'mass balance'!$J$14</f>
        <v>2.7612791940593814E-4</v>
      </c>
      <c r="BI2631" s="36">
        <f t="shared" si="2762"/>
        <v>6.4767575960678318E-26</v>
      </c>
      <c r="BJ2631" s="36">
        <f t="shared" si="2763"/>
        <v>2.2549866613677757E-29</v>
      </c>
      <c r="BK2631" s="36">
        <f t="shared" si="2764"/>
        <v>8.0903804448881512E-26</v>
      </c>
      <c r="BL2631" s="36">
        <f t="shared" si="2765"/>
        <v>3.9256148540749974E-26</v>
      </c>
      <c r="BM2631" s="36">
        <f t="shared" si="2798"/>
        <v>5.4705757155888895E-23</v>
      </c>
      <c r="BN2631" s="36">
        <f t="shared" ca="1" si="2766"/>
        <v>6.422646018623468E-2</v>
      </c>
      <c r="BO2631" s="36">
        <f t="shared" ca="1" si="2783"/>
        <v>1</v>
      </c>
      <c r="BP2631" s="36">
        <f t="shared" si="2799"/>
        <v>-5.4705757155888895E-23</v>
      </c>
      <c r="BQ2631" s="36">
        <f t="shared" si="2800"/>
        <v>1</v>
      </c>
      <c r="BR2631" s="2">
        <f t="shared" si="2789"/>
        <v>-5</v>
      </c>
      <c r="BS2631">
        <v>0</v>
      </c>
      <c r="BT2631" s="37">
        <f t="shared" si="2784"/>
        <v>1.4404206257843102</v>
      </c>
      <c r="BU2631" s="34">
        <f t="shared" si="2767"/>
        <v>5.4705073436203335</v>
      </c>
      <c r="BV2631" s="34">
        <f t="shared" si="2768"/>
        <v>91.254996508456713</v>
      </c>
      <c r="BW2631" s="34">
        <f t="shared" si="2769"/>
        <v>-5</v>
      </c>
      <c r="BX2631" s="34">
        <f t="shared" si="2770"/>
        <v>-5</v>
      </c>
      <c r="BY2631" s="34">
        <f t="shared" si="2771"/>
        <v>24.307990780635826</v>
      </c>
      <c r="BZ2631" s="36">
        <f t="shared" si="2785"/>
        <v>1.4368285543983144E-3</v>
      </c>
      <c r="CA2631" s="34">
        <f t="shared" si="2786"/>
        <v>1.6096477394833272E-2</v>
      </c>
    </row>
    <row r="2632" spans="1:79" ht="13.2" x14ac:dyDescent="0.25">
      <c r="A2632" s="75">
        <f t="shared" si="2772"/>
        <v>7.1178082191783014</v>
      </c>
      <c r="B2632" s="34">
        <f t="shared" si="2790"/>
        <v>2598.00000000008</v>
      </c>
      <c r="C2632">
        <f t="shared" si="2773"/>
        <v>20</v>
      </c>
      <c r="D2632" s="35">
        <f t="shared" si="2733"/>
        <v>3000</v>
      </c>
      <c r="E2632" s="27">
        <v>0</v>
      </c>
      <c r="F2632" s="64">
        <f t="shared" si="2774"/>
        <v>0.96267801959344901</v>
      </c>
      <c r="G2632" s="34">
        <v>0</v>
      </c>
      <c r="H2632" s="34">
        <f t="shared" si="2734"/>
        <v>1</v>
      </c>
      <c r="I2632" s="34">
        <f t="shared" si="2775"/>
        <v>12793.990880396937</v>
      </c>
      <c r="J2632" s="34">
        <f t="shared" si="2735"/>
        <v>90513.833107442522</v>
      </c>
      <c r="K2632" s="34">
        <f t="shared" si="2736"/>
        <v>79369.752700880534</v>
      </c>
      <c r="L2632" s="36">
        <f t="shared" si="2787"/>
        <v>6586.1470721064788</v>
      </c>
      <c r="M2632" s="34">
        <f t="shared" si="2737"/>
        <v>149.95224105927213</v>
      </c>
      <c r="N2632" s="34">
        <f t="shared" si="2776"/>
        <v>1060.869297798409</v>
      </c>
      <c r="O2632" s="34">
        <f t="shared" si="2738"/>
        <v>13.261852397919354</v>
      </c>
      <c r="P2632">
        <f t="shared" si="2791"/>
        <v>249.55574383218527</v>
      </c>
      <c r="Q2632" s="36">
        <f t="shared" si="2739"/>
        <v>668.95941307080841</v>
      </c>
      <c r="R2632" s="34">
        <f t="shared" si="2740"/>
        <v>557.12321317975079</v>
      </c>
      <c r="S2632" s="34">
        <f t="shared" si="2741"/>
        <v>111.83619989105756</v>
      </c>
      <c r="T2632" s="36">
        <f t="shared" si="2777"/>
        <v>1.1593887171479113E-3</v>
      </c>
      <c r="U2632" s="36">
        <f t="shared" si="2742"/>
        <v>27367.56972924501</v>
      </c>
      <c r="V2632" s="36">
        <f t="shared" si="2743"/>
        <v>1.4319432515724203E-2</v>
      </c>
      <c r="W2632" s="68">
        <f t="shared" si="2744"/>
        <v>18.817563063161369</v>
      </c>
      <c r="X2632">
        <f t="shared" si="2745"/>
        <v>5.4718952293257317</v>
      </c>
      <c r="Y2632">
        <f t="shared" si="2746"/>
        <v>5.4790819485161157E-3</v>
      </c>
      <c r="Z2632" s="34">
        <f t="shared" si="2747"/>
        <v>1.6980387444359678E-3</v>
      </c>
      <c r="AA2632" s="36">
        <f t="shared" si="2748"/>
        <v>7.6096104833877059E-4</v>
      </c>
      <c r="AB2632" s="34">
        <f t="shared" si="2749"/>
        <v>1.9253560391868981E-3</v>
      </c>
      <c r="AC2632" s="36">
        <f t="shared" si="2750"/>
        <v>221.52961434212915</v>
      </c>
      <c r="AD2632" s="34">
        <f t="shared" si="2751"/>
        <v>86.037855005436427</v>
      </c>
      <c r="AE2632">
        <f t="shared" si="2778"/>
        <v>115059.03834580323</v>
      </c>
      <c r="AF2632" s="36">
        <f t="shared" si="2792"/>
        <v>86.037855005436427</v>
      </c>
      <c r="AG2632" s="34">
        <f t="shared" si="2752"/>
        <v>0</v>
      </c>
      <c r="AH2632">
        <f t="shared" si="2788"/>
        <v>0</v>
      </c>
      <c r="AI2632" s="29">
        <f t="shared" si="2779"/>
        <v>0</v>
      </c>
      <c r="AJ2632">
        <f t="shared" si="2780"/>
        <v>0</v>
      </c>
      <c r="AK2632" s="36">
        <f t="shared" si="2793"/>
        <v>-5.0063710935777011E-6</v>
      </c>
      <c r="AL2632" s="36">
        <f t="shared" si="2781"/>
        <v>-3.3975536024119654E-4</v>
      </c>
      <c r="AM2632" s="36">
        <f t="shared" si="2782"/>
        <v>-1.2608236420385761E-2</v>
      </c>
      <c r="AN2632" s="37">
        <f t="shared" si="2794"/>
        <v>4.5745102977586379E-4</v>
      </c>
      <c r="AO2632" s="36">
        <f t="shared" si="2795"/>
        <v>0.60000569326991138</v>
      </c>
      <c r="AP2632" s="36">
        <f t="shared" si="2796"/>
        <v>6.5370849478347779</v>
      </c>
      <c r="AQ2632" s="74">
        <f t="shared" si="2753"/>
        <v>1.1603427465453873E-5</v>
      </c>
      <c r="AR2632" s="73">
        <f t="shared" si="2754"/>
        <v>4.9539739142768582E-6</v>
      </c>
      <c r="AS2632" s="72">
        <f t="shared" si="2797"/>
        <v>0.21600614878984845</v>
      </c>
      <c r="AT2632" s="37">
        <f t="shared" si="2755"/>
        <v>0.31756414099350105</v>
      </c>
      <c r="AU2632" s="37">
        <f t="shared" si="2756"/>
        <v>980.25053792265999</v>
      </c>
      <c r="AV2632" s="34">
        <f t="shared" si="2757"/>
        <v>0</v>
      </c>
      <c r="AW2632" s="34">
        <f t="shared" si="2758"/>
        <v>1.7696438309915585</v>
      </c>
      <c r="AX2632" s="37">
        <f t="shared" si="2759"/>
        <v>70.737265318656711</v>
      </c>
      <c r="AY2632" s="7">
        <f t="shared" si="2760"/>
        <v>91.324472212809638</v>
      </c>
      <c r="AZ2632" s="37">
        <f t="shared" si="2761"/>
        <v>89.554828381818083</v>
      </c>
      <c r="BA2632" s="2">
        <f>BE2632*'mass balance'!$B$17+BF2632*'mass balance'!$C$17+BG2632*'mass balance'!$D$17+BH2632*'mass balance'!$E$17</f>
        <v>1.1327571983188644E-3</v>
      </c>
      <c r="BB2632" s="2">
        <f>BE2632*'mass balance'!$B$18+BF2632*'mass balance'!$C$18+BG2632*'mass balance'!$D$18+BH2632*'mass balance'!$E$18</f>
        <v>1.1501842321391547E-3</v>
      </c>
      <c r="BC2632" s="2">
        <f>BE2632*'mass balance'!$B$19+BF2632*'mass balance'!$C$19+BG2632*'mass balance'!$D$19+BH2632*'mass balance'!$E$19</f>
        <v>-1.4377302901739432E-3</v>
      </c>
      <c r="BD2632" s="2">
        <f>BE2632*'mass balance'!$B$20+BF2632*'mass balance'!$C$20+BG2632*'mass balance'!$D$20+BH2632*'mass balance'!$E$20</f>
        <v>5.2281101460870653E-5</v>
      </c>
      <c r="BE2632" s="2">
        <f>N2632*'mass balance'!$H$11+R2632*'mass balance'!$I$11+S2632*'mass balance'!$J$11</f>
        <v>-2.5258792804724022E-3</v>
      </c>
      <c r="BF2632" s="2">
        <f>N2632*'mass balance'!$H$12+R2632*'mass balance'!$I$12+S2632*'mass balance'!$J$12</f>
        <v>1.7974183074130788E-4</v>
      </c>
      <c r="BG2632" s="2">
        <f>N2632*'mass balance'!$H$13+R2632*'mass balance'!$I$13+S2632*'mass balance'!$J$13</f>
        <v>6.7570669780620798E-4</v>
      </c>
      <c r="BH2632" s="2">
        <f>N2632*'mass balance'!$H$14+R2632*'mass balance'!$I$14+S2632*'mass balance'!$J$14</f>
        <v>2.7626804630166897E-4</v>
      </c>
      <c r="BI2632" s="36">
        <f t="shared" si="2762"/>
        <v>6.4767575960678318E-26</v>
      </c>
      <c r="BJ2632" s="36">
        <f t="shared" si="2763"/>
        <v>2.254867287798442E-29</v>
      </c>
      <c r="BK2632" s="36">
        <f t="shared" si="2764"/>
        <v>8.0926354315495193E-26</v>
      </c>
      <c r="BL2632" s="36">
        <f t="shared" si="2765"/>
        <v>3.9267531600036465E-26</v>
      </c>
      <c r="BM2632" s="36">
        <f t="shared" si="2798"/>
        <v>5.474501330442965E-23</v>
      </c>
      <c r="BN2632" s="36">
        <f t="shared" ca="1" si="2766"/>
        <v>0.71710674032327182</v>
      </c>
      <c r="BO2632" s="36">
        <f t="shared" ca="1" si="2783"/>
        <v>1</v>
      </c>
      <c r="BP2632" s="36">
        <f t="shared" si="2799"/>
        <v>-5.474501330442965E-23</v>
      </c>
      <c r="BQ2632" s="36">
        <f t="shared" si="2800"/>
        <v>1</v>
      </c>
      <c r="BR2632" s="2">
        <f t="shared" si="2789"/>
        <v>-5</v>
      </c>
      <c r="BS2632">
        <v>0</v>
      </c>
      <c r="BT2632" s="37">
        <f t="shared" si="2784"/>
        <v>1.4413246158993778</v>
      </c>
      <c r="BU2632" s="34">
        <f t="shared" si="2767"/>
        <v>5.4718952293257317</v>
      </c>
      <c r="BV2632" s="34">
        <f t="shared" si="2768"/>
        <v>91.324472212809638</v>
      </c>
      <c r="BW2632" s="34">
        <f t="shared" si="2769"/>
        <v>-5</v>
      </c>
      <c r="BX2632" s="34">
        <f t="shared" si="2770"/>
        <v>-5</v>
      </c>
      <c r="BY2632" s="34">
        <f t="shared" si="2771"/>
        <v>24.320326379646861</v>
      </c>
      <c r="BZ2632" s="36">
        <f t="shared" si="2785"/>
        <v>1.4377302901739432E-3</v>
      </c>
      <c r="CA2632" s="34">
        <f t="shared" si="2786"/>
        <v>1.6094326145702307E-2</v>
      </c>
    </row>
    <row r="2633" spans="1:79" ht="13.2" x14ac:dyDescent="0.25">
      <c r="A2633" s="75">
        <f t="shared" si="2772"/>
        <v>7.1205479452056988</v>
      </c>
      <c r="B2633" s="34">
        <f t="shared" si="2790"/>
        <v>2599.00000000008</v>
      </c>
      <c r="C2633">
        <f t="shared" si="2773"/>
        <v>20</v>
      </c>
      <c r="D2633" s="35">
        <f t="shared" si="2733"/>
        <v>3000</v>
      </c>
      <c r="E2633" s="27">
        <v>0</v>
      </c>
      <c r="F2633" s="64">
        <f t="shared" si="2774"/>
        <v>0.96267801959344901</v>
      </c>
      <c r="G2633" s="34">
        <v>0</v>
      </c>
      <c r="H2633" s="34">
        <f t="shared" si="2734"/>
        <v>1</v>
      </c>
      <c r="I2633" s="34">
        <f t="shared" si="2775"/>
        <v>12793.990880396937</v>
      </c>
      <c r="J2633" s="34">
        <f t="shared" si="2735"/>
        <v>90559.745619954308</v>
      </c>
      <c r="K2633" s="34">
        <f t="shared" si="2736"/>
        <v>79410.012456089578</v>
      </c>
      <c r="L2633" s="36">
        <f t="shared" si="2787"/>
        <v>6591.158873486982</v>
      </c>
      <c r="M2633" s="34">
        <f t="shared" si="2737"/>
        <v>149.95224105927213</v>
      </c>
      <c r="N2633" s="34">
        <f t="shared" si="2776"/>
        <v>1061.4074163736186</v>
      </c>
      <c r="O2633" s="34">
        <f t="shared" si="2738"/>
        <v>13.261852397919354</v>
      </c>
      <c r="P2633">
        <f t="shared" si="2791"/>
        <v>249.74564603263076</v>
      </c>
      <c r="Q2633" s="36">
        <f t="shared" si="2739"/>
        <v>669.37543899020397</v>
      </c>
      <c r="R2633" s="34">
        <f t="shared" si="2740"/>
        <v>557.5043916171569</v>
      </c>
      <c r="S2633" s="34">
        <f t="shared" si="2741"/>
        <v>111.87104737304713</v>
      </c>
      <c r="T2633" s="36">
        <f t="shared" si="2777"/>
        <v>1.156707124117436E-3</v>
      </c>
      <c r="U2633" s="36">
        <f t="shared" si="2742"/>
        <v>27367.570888633727</v>
      </c>
      <c r="V2633" s="36">
        <f t="shared" si="2743"/>
        <v>1.4323894364098675E-2</v>
      </c>
      <c r="W2633" s="68">
        <f t="shared" si="2744"/>
        <v>18.831882495677092</v>
      </c>
      <c r="X2633">
        <f t="shared" si="2745"/>
        <v>5.4732828437884118</v>
      </c>
      <c r="Y2633">
        <f t="shared" si="2746"/>
        <v>5.4790819485161157E-3</v>
      </c>
      <c r="Z2633" s="34">
        <f t="shared" si="2747"/>
        <v>1.6980387444359678E-3</v>
      </c>
      <c r="AA2633" s="36">
        <f t="shared" si="2748"/>
        <v>7.6061935748519892E-4</v>
      </c>
      <c r="AB2633" s="34">
        <f t="shared" si="2749"/>
        <v>1.9253560391868981E-3</v>
      </c>
      <c r="AC2633" s="36">
        <f t="shared" si="2750"/>
        <v>221.69526784586253</v>
      </c>
      <c r="AD2633" s="34">
        <f t="shared" si="2751"/>
        <v>86.063477738663551</v>
      </c>
      <c r="AE2633">
        <f t="shared" si="2778"/>
        <v>115145.07620080866</v>
      </c>
      <c r="AF2633" s="36">
        <f t="shared" si="2792"/>
        <v>86.063477738663551</v>
      </c>
      <c r="AG2633" s="34">
        <f t="shared" si="2752"/>
        <v>0</v>
      </c>
      <c r="AH2633">
        <f t="shared" si="2788"/>
        <v>0</v>
      </c>
      <c r="AI2633" s="29">
        <f t="shared" si="2779"/>
        <v>0</v>
      </c>
      <c r="AJ2633">
        <f t="shared" si="2780"/>
        <v>0</v>
      </c>
      <c r="AK2633" s="36">
        <f t="shared" si="2793"/>
        <v>-4.9539739142768582E-6</v>
      </c>
      <c r="AL2633" s="36">
        <f t="shared" si="2781"/>
        <v>-3.3956339438127013E-4</v>
      </c>
      <c r="AM2633" s="36">
        <f t="shared" si="2782"/>
        <v>-1.2583938294404892E-2</v>
      </c>
      <c r="AN2633" s="37">
        <f t="shared" si="2794"/>
        <v>4.524446586822861E-4</v>
      </c>
      <c r="AO2633" s="36">
        <f t="shared" si="2795"/>
        <v>0.59966593790967015</v>
      </c>
      <c r="AP2633" s="36">
        <f t="shared" si="2796"/>
        <v>6.5244767114143922</v>
      </c>
      <c r="AQ2633" s="74">
        <f t="shared" si="2753"/>
        <v>1.1495956692826778E-5</v>
      </c>
      <c r="AR2633" s="73">
        <f t="shared" si="2754"/>
        <v>4.9020991336878943E-6</v>
      </c>
      <c r="AS2633" s="72">
        <f t="shared" si="2797"/>
        <v>0.21563941378062762</v>
      </c>
      <c r="AT2633" s="37">
        <f t="shared" si="2755"/>
        <v>0.31462286664220773</v>
      </c>
      <c r="AU2633" s="37">
        <f t="shared" si="2756"/>
        <v>978.35990461561801</v>
      </c>
      <c r="AV2633" s="34">
        <f t="shared" si="2757"/>
        <v>0</v>
      </c>
      <c r="AW2633" s="34">
        <f t="shared" si="2758"/>
        <v>1.770990461016376</v>
      </c>
      <c r="AX2633" s="37">
        <f t="shared" si="2759"/>
        <v>70.791096621195621</v>
      </c>
      <c r="AY2633" s="7">
        <f t="shared" si="2760"/>
        <v>91.393969577889095</v>
      </c>
      <c r="AZ2633" s="37">
        <f t="shared" si="2761"/>
        <v>89.622979116872713</v>
      </c>
      <c r="BA2633" s="2">
        <f>BE2633*'mass balance'!$B$17+BF2633*'mass balance'!$C$17+BG2633*'mass balance'!$D$17+BH2633*'mass balance'!$E$17</f>
        <v>1.1334678015671794E-3</v>
      </c>
      <c r="BB2633" s="2">
        <f>BE2633*'mass balance'!$B$18+BF2633*'mass balance'!$C$18+BG2633*'mass balance'!$D$18+BH2633*'mass balance'!$E$18</f>
        <v>1.1509057677451362E-3</v>
      </c>
      <c r="BC2633" s="2">
        <f>BE2633*'mass balance'!$B$19+BF2633*'mass balance'!$C$19+BG2633*'mass balance'!$D$19+BH2633*'mass balance'!$E$19</f>
        <v>-1.4386322096814198E-3</v>
      </c>
      <c r="BD2633" s="2">
        <f>BE2633*'mass balance'!$B$20+BF2633*'mass balance'!$C$20+BG2633*'mass balance'!$D$20+BH2633*'mass balance'!$E$20</f>
        <v>5.2313898533869818E-5</v>
      </c>
      <c r="BE2633" s="2">
        <f>N2633*'mass balance'!$H$11+R2633*'mass balance'!$I$11+S2633*'mass balance'!$J$11</f>
        <v>-2.5271605151752823E-3</v>
      </c>
      <c r="BF2633" s="2">
        <f>N2633*'mass balance'!$H$12+R2633*'mass balance'!$I$12+S2633*'mass balance'!$J$12</f>
        <v>1.797978372062596E-4</v>
      </c>
      <c r="BG2633" s="2">
        <f>N2633*'mass balance'!$H$13+R2633*'mass balance'!$I$13+S2633*'mass balance'!$J$13</f>
        <v>6.7591720238519752E-4</v>
      </c>
      <c r="BH2633" s="2">
        <f>N2633*'mass balance'!$H$14+R2633*'mass balance'!$I$14+S2633*'mass balance'!$J$14</f>
        <v>2.7640818134729646E-4</v>
      </c>
      <c r="BI2633" s="36">
        <f t="shared" si="2762"/>
        <v>6.4767575960678318E-26</v>
      </c>
      <c r="BJ2633" s="36">
        <f t="shared" si="2763"/>
        <v>2.2547484249577353E-29</v>
      </c>
      <c r="BK2633" s="36">
        <f t="shared" si="2764"/>
        <v>8.094890298837318E-26</v>
      </c>
      <c r="BL2633" s="36">
        <f t="shared" si="2765"/>
        <v>3.9278918498583583E-26</v>
      </c>
      <c r="BM2633" s="36">
        <f t="shared" si="2798"/>
        <v>5.4784280836029689E-23</v>
      </c>
      <c r="BN2633" s="36">
        <f t="shared" ca="1" si="2766"/>
        <v>0.56093191322985991</v>
      </c>
      <c r="BO2633" s="36">
        <f t="shared" ca="1" si="2783"/>
        <v>1</v>
      </c>
      <c r="BP2633" s="36">
        <f t="shared" si="2799"/>
        <v>-5.4784280836029689E-23</v>
      </c>
      <c r="BQ2633" s="36">
        <f t="shared" si="2800"/>
        <v>1</v>
      </c>
      <c r="BR2633" s="2">
        <f t="shared" si="2789"/>
        <v>-5</v>
      </c>
      <c r="BS2633">
        <v>0</v>
      </c>
      <c r="BT2633" s="37">
        <f t="shared" si="2784"/>
        <v>1.442228790205623</v>
      </c>
      <c r="BU2633" s="34">
        <f t="shared" si="2767"/>
        <v>5.4732828437884118</v>
      </c>
      <c r="BV2633" s="34">
        <f t="shared" si="2768"/>
        <v>91.393969577889095</v>
      </c>
      <c r="BW2633" s="34">
        <f t="shared" si="2769"/>
        <v>-5</v>
      </c>
      <c r="BX2633" s="34">
        <f t="shared" si="2770"/>
        <v>-5</v>
      </c>
      <c r="BY2633" s="34">
        <f t="shared" si="2771"/>
        <v>24.332662696106588</v>
      </c>
      <c r="BZ2633" s="36">
        <f t="shared" si="2785"/>
        <v>1.4386322096814198E-3</v>
      </c>
      <c r="CA2633" s="34">
        <f t="shared" si="2786"/>
        <v>1.6092176408517806E-2</v>
      </c>
    </row>
    <row r="2634" spans="1:79" ht="13.2" x14ac:dyDescent="0.25">
      <c r="A2634" s="75">
        <f t="shared" si="2772"/>
        <v>7.1232876712330961</v>
      </c>
      <c r="B2634" s="34">
        <f t="shared" si="2790"/>
        <v>2600.00000000008</v>
      </c>
      <c r="C2634">
        <f t="shared" si="2773"/>
        <v>20</v>
      </c>
      <c r="D2634" s="35">
        <f t="shared" si="2733"/>
        <v>3000</v>
      </c>
      <c r="E2634" s="27">
        <v>0</v>
      </c>
      <c r="F2634" s="64">
        <f t="shared" si="2774"/>
        <v>0.96267801959344901</v>
      </c>
      <c r="G2634" s="34">
        <v>0</v>
      </c>
      <c r="H2634" s="34">
        <f t="shared" si="2734"/>
        <v>1</v>
      </c>
      <c r="I2634" s="34">
        <f t="shared" si="2775"/>
        <v>12793.990880396937</v>
      </c>
      <c r="J2634" s="34">
        <f t="shared" si="2735"/>
        <v>90605.660797539851</v>
      </c>
      <c r="K2634" s="34">
        <f t="shared" si="2736"/>
        <v>79450.274548247966</v>
      </c>
      <c r="L2634" s="36">
        <f t="shared" si="2787"/>
        <v>6596.1722365144178</v>
      </c>
      <c r="M2634" s="34">
        <f t="shared" si="2737"/>
        <v>149.95224105927213</v>
      </c>
      <c r="N2634" s="34">
        <f t="shared" si="2776"/>
        <v>1061.9455661848815</v>
      </c>
      <c r="O2634" s="34">
        <f t="shared" si="2738"/>
        <v>13.261852397919354</v>
      </c>
      <c r="P2634">
        <f t="shared" si="2791"/>
        <v>249.93560740545084</v>
      </c>
      <c r="Q2634" s="36">
        <f t="shared" si="2739"/>
        <v>669.79154736714474</v>
      </c>
      <c r="R2634" s="34">
        <f t="shared" si="2740"/>
        <v>557.88566713844295</v>
      </c>
      <c r="S2634" s="34">
        <f t="shared" si="2741"/>
        <v>111.90588022870179</v>
      </c>
      <c r="T2634" s="36">
        <f t="shared" si="2777"/>
        <v>1.154032468711638E-3</v>
      </c>
      <c r="U2634" s="36">
        <f t="shared" si="2742"/>
        <v>27367.57204534085</v>
      </c>
      <c r="V2634" s="36">
        <f t="shared" si="2743"/>
        <v>1.4328354339726988E-2</v>
      </c>
      <c r="W2634" s="68">
        <f t="shared" si="2744"/>
        <v>18.846206390041193</v>
      </c>
      <c r="X2634">
        <f t="shared" si="2745"/>
        <v>5.4746701870611201</v>
      </c>
      <c r="Y2634">
        <f t="shared" si="2746"/>
        <v>5.4790819485161157E-3</v>
      </c>
      <c r="Z2634" s="34">
        <f t="shared" si="2747"/>
        <v>1.6980387444359678E-3</v>
      </c>
      <c r="AA2634" s="36">
        <f t="shared" si="2748"/>
        <v>7.6027790650209839E-4</v>
      </c>
      <c r="AB2634" s="34">
        <f t="shared" si="2749"/>
        <v>1.9253560391868981E-3</v>
      </c>
      <c r="AC2634" s="36">
        <f t="shared" si="2750"/>
        <v>221.86097068248009</v>
      </c>
      <c r="AD2634" s="34">
        <f t="shared" si="2751"/>
        <v>86.089089050512058</v>
      </c>
      <c r="AE2634">
        <f t="shared" si="2778"/>
        <v>115231.13967854732</v>
      </c>
      <c r="AF2634" s="36">
        <f t="shared" si="2792"/>
        <v>86.089089050512058</v>
      </c>
      <c r="AG2634" s="34">
        <f t="shared" si="2752"/>
        <v>0</v>
      </c>
      <c r="AH2634">
        <f t="shared" si="2788"/>
        <v>0</v>
      </c>
      <c r="AI2634" s="29">
        <f t="shared" si="2779"/>
        <v>0</v>
      </c>
      <c r="AJ2634">
        <f t="shared" si="2780"/>
        <v>0</v>
      </c>
      <c r="AK2634" s="36">
        <f t="shared" si="2793"/>
        <v>-4.9020991336878943E-6</v>
      </c>
      <c r="AL2634" s="36">
        <f t="shared" si="2781"/>
        <v>-3.3937153329209922E-4</v>
      </c>
      <c r="AM2634" s="36">
        <f t="shared" si="2782"/>
        <v>-1.2559686800737277E-2</v>
      </c>
      <c r="AN2634" s="37">
        <f t="shared" si="2794"/>
        <v>4.4749068476800926E-4</v>
      </c>
      <c r="AO2634" s="36">
        <f t="shared" si="2795"/>
        <v>0.59932637451528892</v>
      </c>
      <c r="AP2634" s="36">
        <f t="shared" si="2796"/>
        <v>6.5118927731199872</v>
      </c>
      <c r="AQ2634" s="74">
        <f t="shared" si="2753"/>
        <v>1.1389420434940791E-5</v>
      </c>
      <c r="AR2634" s="73">
        <f t="shared" si="2754"/>
        <v>4.8507418138050895E-6</v>
      </c>
      <c r="AS2634" s="72">
        <f t="shared" si="2797"/>
        <v>0.21527330095916869</v>
      </c>
      <c r="AT2634" s="37">
        <f t="shared" si="2755"/>
        <v>0.31170716821422595</v>
      </c>
      <c r="AU2634" s="37">
        <f t="shared" si="2756"/>
        <v>976.47291486702034</v>
      </c>
      <c r="AV2634" s="34">
        <f t="shared" si="2757"/>
        <v>0</v>
      </c>
      <c r="AW2634" s="34">
        <f t="shared" si="2758"/>
        <v>1.7723375106429471</v>
      </c>
      <c r="AX2634" s="37">
        <f t="shared" si="2759"/>
        <v>70.844944693928113</v>
      </c>
      <c r="AY2634" s="7">
        <f t="shared" si="2760"/>
        <v>91.463488594612244</v>
      </c>
      <c r="AZ2634" s="37">
        <f t="shared" si="2761"/>
        <v>89.691151083969302</v>
      </c>
      <c r="BA2634" s="2">
        <f>BE2634*'mass balance'!$B$17+BF2634*'mass balance'!$C$17+BG2634*'mass balance'!$D$17+BH2634*'mass balance'!$E$17</f>
        <v>1.134178549487098E-3</v>
      </c>
      <c r="BB2634" s="2">
        <f>BE2634*'mass balance'!$B$18+BF2634*'mass balance'!$C$18+BG2634*'mass balance'!$D$18+BH2634*'mass balance'!$E$18</f>
        <v>1.1516274502484378E-3</v>
      </c>
      <c r="BC2634" s="2">
        <f>BE2634*'mass balance'!$B$19+BF2634*'mass balance'!$C$19+BG2634*'mass balance'!$D$19+BH2634*'mass balance'!$E$19</f>
        <v>-1.4395343128105473E-3</v>
      </c>
      <c r="BD2634" s="2">
        <f>BE2634*'mass balance'!$B$20+BF2634*'mass balance'!$C$20+BG2634*'mass balance'!$D$20+BH2634*'mass balance'!$E$20</f>
        <v>5.2346702284019895E-5</v>
      </c>
      <c r="BE2634" s="2">
        <f>N2634*'mass balance'!$H$11+R2634*'mass balance'!$I$11+S2634*'mass balance'!$J$11</f>
        <v>-2.5284418242497177E-3</v>
      </c>
      <c r="BF2634" s="2">
        <f>N2634*'mass balance'!$H$12+R2634*'mass balance'!$I$12+S2634*'mass balance'!$J$12</f>
        <v>1.7985382016393712E-4</v>
      </c>
      <c r="BG2634" s="2">
        <f>N2634*'mass balance'!$H$13+R2634*'mass balance'!$I$13+S2634*'mass balance'!$J$13</f>
        <v>6.7612761865127019E-4</v>
      </c>
      <c r="BH2634" s="2">
        <f>N2634*'mass balance'!$H$14+R2634*'mass balance'!$I$14+S2634*'mass balance'!$J$14</f>
        <v>2.7654832452731284E-4</v>
      </c>
      <c r="BI2634" s="36">
        <f t="shared" si="2762"/>
        <v>6.4767575960678318E-26</v>
      </c>
      <c r="BJ2634" s="36">
        <f t="shared" si="2763"/>
        <v>2.2546300718617186E-29</v>
      </c>
      <c r="BK2634" s="36">
        <f t="shared" si="2764"/>
        <v>8.0971450472622757E-26</v>
      </c>
      <c r="BL2634" s="36">
        <f t="shared" si="2765"/>
        <v>3.929030923545731E-26</v>
      </c>
      <c r="BM2634" s="36">
        <f t="shared" si="2798"/>
        <v>5.4823559754528271E-23</v>
      </c>
      <c r="BN2634" s="36">
        <f t="shared" ca="1" si="2766"/>
        <v>0.48677403360072991</v>
      </c>
      <c r="BO2634" s="36">
        <f t="shared" ca="1" si="2783"/>
        <v>1</v>
      </c>
      <c r="BP2634" s="36">
        <f t="shared" si="2799"/>
        <v>-5.4823559754528271E-23</v>
      </c>
      <c r="BQ2634" s="36">
        <f t="shared" si="2800"/>
        <v>1</v>
      </c>
      <c r="BR2634" s="2">
        <f t="shared" si="2789"/>
        <v>-5</v>
      </c>
      <c r="BS2634">
        <v>0</v>
      </c>
      <c r="BT2634" s="37">
        <f t="shared" si="2784"/>
        <v>1.443133148592574</v>
      </c>
      <c r="BU2634" s="34">
        <f t="shared" si="2767"/>
        <v>5.4746701870611201</v>
      </c>
      <c r="BV2634" s="34">
        <f t="shared" si="2768"/>
        <v>91.463488594612244</v>
      </c>
      <c r="BW2634" s="34">
        <f t="shared" si="2769"/>
        <v>-5</v>
      </c>
      <c r="BX2634" s="34">
        <f t="shared" si="2770"/>
        <v>-5</v>
      </c>
      <c r="BY2634" s="34">
        <f t="shared" si="2771"/>
        <v>24.344999728649832</v>
      </c>
      <c r="BZ2634" s="36">
        <f t="shared" si="2785"/>
        <v>1.4395343128105473E-3</v>
      </c>
      <c r="CA2634" s="34">
        <f t="shared" si="2786"/>
        <v>1.6090028181726709E-2</v>
      </c>
    </row>
    <row r="2635" spans="1:79" ht="13.2" x14ac:dyDescent="0.25">
      <c r="A2635" s="75">
        <f t="shared" si="2772"/>
        <v>7.1260273972604935</v>
      </c>
      <c r="B2635" s="34">
        <f t="shared" si="2790"/>
        <v>2601.00000000008</v>
      </c>
      <c r="C2635">
        <f t="shared" si="2773"/>
        <v>20</v>
      </c>
      <c r="D2635" s="35">
        <f t="shared" si="2733"/>
        <v>3000</v>
      </c>
      <c r="E2635" s="27">
        <v>0</v>
      </c>
      <c r="F2635" s="64">
        <f t="shared" si="2774"/>
        <v>0.96267801959344901</v>
      </c>
      <c r="G2635" s="34">
        <v>0</v>
      </c>
      <c r="H2635" s="34">
        <f t="shared" si="2734"/>
        <v>1</v>
      </c>
      <c r="I2635" s="34">
        <f t="shared" si="2775"/>
        <v>12793.990880396937</v>
      </c>
      <c r="J2635" s="34">
        <f t="shared" si="2735"/>
        <v>90651.578635120837</v>
      </c>
      <c r="K2635" s="34">
        <f t="shared" si="2736"/>
        <v>79490.53897290265</v>
      </c>
      <c r="L2635" s="36">
        <f t="shared" si="2787"/>
        <v>6601.1871605333226</v>
      </c>
      <c r="M2635" s="34">
        <f t="shared" si="2737"/>
        <v>149.95224105927213</v>
      </c>
      <c r="N2635" s="34">
        <f t="shared" si="2776"/>
        <v>1062.4837471726776</v>
      </c>
      <c r="O2635" s="34">
        <f t="shared" si="2738"/>
        <v>13.261852397919354</v>
      </c>
      <c r="P2635">
        <f t="shared" si="2791"/>
        <v>250.1256279258094</v>
      </c>
      <c r="Q2635" s="36">
        <f t="shared" si="2739"/>
        <v>670.20773815099608</v>
      </c>
      <c r="R2635" s="34">
        <f t="shared" si="2740"/>
        <v>558.26703969549294</v>
      </c>
      <c r="S2635" s="34">
        <f t="shared" si="2741"/>
        <v>111.9406984555032</v>
      </c>
      <c r="T2635" s="36">
        <f t="shared" si="2777"/>
        <v>1.151364730962817E-3</v>
      </c>
      <c r="U2635" s="36">
        <f t="shared" si="2742"/>
        <v>27367.573199373321</v>
      </c>
      <c r="V2635" s="36">
        <f t="shared" si="2743"/>
        <v>1.4332812442286685E-2</v>
      </c>
      <c r="W2635" s="68">
        <f t="shared" si="2744"/>
        <v>18.860534744380921</v>
      </c>
      <c r="X2635">
        <f t="shared" si="2745"/>
        <v>5.4760572591965904</v>
      </c>
      <c r="Y2635">
        <f t="shared" si="2746"/>
        <v>5.4790819485161157E-3</v>
      </c>
      <c r="Z2635" s="34">
        <f t="shared" si="2747"/>
        <v>1.6980387444359678E-3</v>
      </c>
      <c r="AA2635" s="36">
        <f t="shared" si="2748"/>
        <v>7.5993669514364274E-4</v>
      </c>
      <c r="AB2635" s="34">
        <f t="shared" si="2749"/>
        <v>1.9253560391868981E-3</v>
      </c>
      <c r="AC2635" s="36">
        <f t="shared" si="2750"/>
        <v>222.02672282999157</v>
      </c>
      <c r="AD2635" s="34">
        <f t="shared" si="2751"/>
        <v>86.114688939691916</v>
      </c>
      <c r="AE2635">
        <f t="shared" si="2778"/>
        <v>115317.22876759783</v>
      </c>
      <c r="AF2635" s="36">
        <f t="shared" si="2792"/>
        <v>86.114688939691916</v>
      </c>
      <c r="AG2635" s="34">
        <f t="shared" si="2752"/>
        <v>0</v>
      </c>
      <c r="AH2635">
        <f t="shared" si="2788"/>
        <v>0</v>
      </c>
      <c r="AI2635" s="29">
        <f t="shared" si="2779"/>
        <v>0</v>
      </c>
      <c r="AJ2635">
        <f t="shared" si="2780"/>
        <v>0</v>
      </c>
      <c r="AK2635" s="36">
        <f t="shared" si="2793"/>
        <v>-4.8507418138050895E-6</v>
      </c>
      <c r="AL2635" s="36">
        <f t="shared" si="2781"/>
        <v>-3.3917977694669112E-4</v>
      </c>
      <c r="AM2635" s="36">
        <f t="shared" si="2782"/>
        <v>-1.2535481851700352E-2</v>
      </c>
      <c r="AN2635" s="37">
        <f t="shared" si="2794"/>
        <v>4.4258858563432136E-4</v>
      </c>
      <c r="AO2635" s="36">
        <f t="shared" si="2795"/>
        <v>0.59898700298199681</v>
      </c>
      <c r="AP2635" s="36">
        <f t="shared" si="2796"/>
        <v>6.4993330863192496</v>
      </c>
      <c r="AQ2635" s="74">
        <f t="shared" si="2753"/>
        <v>1.1283811129786432E-5</v>
      </c>
      <c r="AR2635" s="73">
        <f t="shared" si="2754"/>
        <v>4.799897060618591E-6</v>
      </c>
      <c r="AS2635" s="72">
        <f t="shared" si="2797"/>
        <v>0.2149078092743818</v>
      </c>
      <c r="AT2635" s="37">
        <f t="shared" si="2755"/>
        <v>0.30881683875147753</v>
      </c>
      <c r="AU2635" s="37">
        <f t="shared" si="2756"/>
        <v>974.5895616842472</v>
      </c>
      <c r="AV2635" s="34">
        <f t="shared" si="2757"/>
        <v>0</v>
      </c>
      <c r="AW2635" s="34">
        <f t="shared" si="2758"/>
        <v>1.7736849796951542</v>
      </c>
      <c r="AX2635" s="37">
        <f t="shared" si="2759"/>
        <v>70.898809529818564</v>
      </c>
      <c r="AY2635" s="7">
        <f t="shared" si="2760"/>
        <v>91.53302925389464</v>
      </c>
      <c r="AZ2635" s="37">
        <f t="shared" si="2761"/>
        <v>89.759344274199492</v>
      </c>
      <c r="BA2635" s="2">
        <f>BE2635*'mass balance'!$B$17+BF2635*'mass balance'!$C$17+BG2635*'mass balance'!$D$17+BH2635*'mass balance'!$E$17</f>
        <v>1.1348894419918063E-3</v>
      </c>
      <c r="BB2635" s="2">
        <f>BE2635*'mass balance'!$B$18+BF2635*'mass balance'!$C$18+BG2635*'mass balance'!$D$18+BH2635*'mass balance'!$E$18</f>
        <v>1.1523492795609113E-3</v>
      </c>
      <c r="BC2635" s="2">
        <f>BE2635*'mass balance'!$B$19+BF2635*'mass balance'!$C$19+BG2635*'mass balance'!$D$19+BH2635*'mass balance'!$E$19</f>
        <v>-1.4404365994511391E-3</v>
      </c>
      <c r="BD2635" s="2">
        <f>BE2635*'mass balance'!$B$20+BF2635*'mass balance'!$C$20+BG2635*'mass balance'!$D$20+BH2635*'mass balance'!$E$20</f>
        <v>5.2379512707314132E-5</v>
      </c>
      <c r="BE2635" s="2">
        <f>N2635*'mass balance'!$H$11+R2635*'mass balance'!$I$11+S2635*'mass balance'!$J$11</f>
        <v>-2.5297232075539942E-3</v>
      </c>
      <c r="BF2635" s="2">
        <f>N2635*'mass balance'!$H$12+R2635*'mass balance'!$I$12+S2635*'mass balance'!$J$12</f>
        <v>1.79909779610293E-4</v>
      </c>
      <c r="BG2635" s="2">
        <f>N2635*'mass balance'!$H$13+R2635*'mass balance'!$I$13+S2635*'mass balance'!$J$13</f>
        <v>6.7633794658910609E-4</v>
      </c>
      <c r="BH2635" s="2">
        <f>N2635*'mass balance'!$H$14+R2635*'mass balance'!$I$14+S2635*'mass balance'!$J$14</f>
        <v>2.7668847582621809E-4</v>
      </c>
      <c r="BI2635" s="36">
        <f t="shared" si="2762"/>
        <v>6.4767575960678318E-26</v>
      </c>
      <c r="BJ2635" s="36">
        <f t="shared" si="2763"/>
        <v>2.2545122275287286E-29</v>
      </c>
      <c r="BK2635" s="36">
        <f t="shared" si="2764"/>
        <v>8.0993996773341379E-26</v>
      </c>
      <c r="BL2635" s="36">
        <f t="shared" si="2765"/>
        <v>3.9301703809723586E-26</v>
      </c>
      <c r="BM2635" s="36">
        <f t="shared" si="2798"/>
        <v>5.4862850063763725E-23</v>
      </c>
      <c r="BN2635" s="36">
        <f t="shared" ca="1" si="2766"/>
        <v>0.99485481788197672</v>
      </c>
      <c r="BO2635" s="36">
        <f t="shared" ca="1" si="2783"/>
        <v>1</v>
      </c>
      <c r="BP2635" s="36">
        <f t="shared" si="2799"/>
        <v>-5.4862850063763725E-23</v>
      </c>
      <c r="BQ2635" s="36">
        <f t="shared" si="2800"/>
        <v>1</v>
      </c>
      <c r="BR2635" s="2">
        <f t="shared" si="2789"/>
        <v>-5</v>
      </c>
      <c r="BS2635">
        <v>0</v>
      </c>
      <c r="BT2635" s="37">
        <f t="shared" si="2784"/>
        <v>1.4440376909497668</v>
      </c>
      <c r="BU2635" s="34">
        <f t="shared" si="2767"/>
        <v>5.4760572591965904</v>
      </c>
      <c r="BV2635" s="34">
        <f t="shared" si="2768"/>
        <v>91.53302925389464</v>
      </c>
      <c r="BW2635" s="34">
        <f t="shared" si="2769"/>
        <v>-5</v>
      </c>
      <c r="BX2635" s="34">
        <f t="shared" si="2770"/>
        <v>-5</v>
      </c>
      <c r="BY2635" s="34">
        <f t="shared" si="2771"/>
        <v>24.357337475912082</v>
      </c>
      <c r="BZ2635" s="36">
        <f t="shared" si="2785"/>
        <v>1.4404365994511391E-3</v>
      </c>
      <c r="CA2635" s="34">
        <f t="shared" si="2786"/>
        <v>1.6087881463778052E-2</v>
      </c>
    </row>
    <row r="2636" spans="1:79" ht="13.2" x14ac:dyDescent="0.25">
      <c r="A2636" s="75">
        <f t="shared" si="2772"/>
        <v>7.1287671232878909</v>
      </c>
      <c r="B2636" s="34">
        <f t="shared" si="2790"/>
        <v>2602.00000000008</v>
      </c>
      <c r="C2636">
        <f t="shared" si="2773"/>
        <v>20</v>
      </c>
      <c r="D2636" s="35">
        <f t="shared" si="2733"/>
        <v>3000</v>
      </c>
      <c r="E2636" s="27">
        <v>0</v>
      </c>
      <c r="F2636" s="64">
        <f t="shared" si="2774"/>
        <v>0.96267801959344901</v>
      </c>
      <c r="G2636" s="34">
        <v>0</v>
      </c>
      <c r="H2636" s="34">
        <f t="shared" si="2734"/>
        <v>1</v>
      </c>
      <c r="I2636" s="34">
        <f t="shared" si="2775"/>
        <v>12793.990880396937</v>
      </c>
      <c r="J2636" s="34">
        <f t="shared" si="2735"/>
        <v>90697.499127621923</v>
      </c>
      <c r="K2636" s="34">
        <f t="shared" si="2736"/>
        <v>79530.805725603175</v>
      </c>
      <c r="L2636" s="36">
        <f t="shared" si="2787"/>
        <v>6606.2036448881227</v>
      </c>
      <c r="M2636" s="34">
        <f t="shared" si="2737"/>
        <v>149.95224105927213</v>
      </c>
      <c r="N2636" s="34">
        <f t="shared" si="2776"/>
        <v>1063.0219592775206</v>
      </c>
      <c r="O2636" s="34">
        <f t="shared" si="2738"/>
        <v>13.261852397919354</v>
      </c>
      <c r="P2636">
        <f t="shared" si="2791"/>
        <v>250.31570756886606</v>
      </c>
      <c r="Q2636" s="36">
        <f t="shared" si="2739"/>
        <v>670.62401129112936</v>
      </c>
      <c r="R2636" s="34">
        <f t="shared" si="2740"/>
        <v>558.64850924018867</v>
      </c>
      <c r="S2636" s="34">
        <f t="shared" si="2741"/>
        <v>111.97550205094075</v>
      </c>
      <c r="T2636" s="36">
        <f t="shared" si="2777"/>
        <v>1.148703891000382E-3</v>
      </c>
      <c r="U2636" s="36">
        <f t="shared" si="2742"/>
        <v>27367.57435073805</v>
      </c>
      <c r="V2636" s="36">
        <f t="shared" si="2743"/>
        <v>1.4337268671456276E-2</v>
      </c>
      <c r="W2636" s="68">
        <f t="shared" si="2744"/>
        <v>18.874867556823208</v>
      </c>
      <c r="X2636">
        <f t="shared" si="2745"/>
        <v>5.4774440602475476</v>
      </c>
      <c r="Y2636">
        <f t="shared" si="2746"/>
        <v>5.4790819485161157E-3</v>
      </c>
      <c r="Z2636" s="34">
        <f t="shared" si="2747"/>
        <v>1.6980387444359678E-3</v>
      </c>
      <c r="AA2636" s="36">
        <f t="shared" si="2748"/>
        <v>7.5959572316434065E-4</v>
      </c>
      <c r="AB2636" s="34">
        <f t="shared" si="2749"/>
        <v>1.9253560391868981E-3</v>
      </c>
      <c r="AC2636" s="36">
        <f t="shared" si="2750"/>
        <v>222.19252426640432</v>
      </c>
      <c r="AD2636" s="34">
        <f t="shared" si="2751"/>
        <v>86.140277404918237</v>
      </c>
      <c r="AE2636">
        <f t="shared" si="2778"/>
        <v>115403.34345653752</v>
      </c>
      <c r="AF2636" s="36">
        <f t="shared" si="2792"/>
        <v>86.140277404918237</v>
      </c>
      <c r="AG2636" s="34">
        <f t="shared" si="2752"/>
        <v>0</v>
      </c>
      <c r="AH2636">
        <f t="shared" si="2788"/>
        <v>0</v>
      </c>
      <c r="AI2636" s="29">
        <f t="shared" si="2779"/>
        <v>0</v>
      </c>
      <c r="AJ2636">
        <f t="shared" si="2780"/>
        <v>0</v>
      </c>
      <c r="AK2636" s="36">
        <f t="shared" si="2793"/>
        <v>-4.799897060618591E-6</v>
      </c>
      <c r="AL2636" s="36">
        <f t="shared" si="2781"/>
        <v>-3.3898812531782364E-4</v>
      </c>
      <c r="AM2636" s="36">
        <f t="shared" si="2782"/>
        <v>-1.2511323359760428E-2</v>
      </c>
      <c r="AN2636" s="37">
        <f t="shared" si="2794"/>
        <v>4.3773784382051628E-4</v>
      </c>
      <c r="AO2636" s="36">
        <f t="shared" si="2795"/>
        <v>0.59864782320505017</v>
      </c>
      <c r="AP2636" s="36">
        <f t="shared" si="2796"/>
        <v>6.486797604467549</v>
      </c>
      <c r="AQ2636" s="74">
        <f t="shared" si="2753"/>
        <v>1.117912127161794E-5</v>
      </c>
      <c r="AR2636" s="73">
        <f t="shared" si="2754"/>
        <v>4.7495600237476935E-6</v>
      </c>
      <c r="AS2636" s="72">
        <f t="shared" si="2797"/>
        <v>0.21454293767691099</v>
      </c>
      <c r="AT2636" s="37">
        <f t="shared" si="2755"/>
        <v>0.30595167283571784</v>
      </c>
      <c r="AU2636" s="37">
        <f t="shared" si="2756"/>
        <v>972.70983808782682</v>
      </c>
      <c r="AV2636" s="34">
        <f t="shared" si="2757"/>
        <v>0</v>
      </c>
      <c r="AW2636" s="34">
        <f t="shared" si="2758"/>
        <v>1.7750328679968495</v>
      </c>
      <c r="AX2636" s="37">
        <f t="shared" si="2759"/>
        <v>70.952691121830199</v>
      </c>
      <c r="AY2636" s="7">
        <f t="shared" si="2760"/>
        <v>91.60259154665026</v>
      </c>
      <c r="AZ2636" s="37">
        <f t="shared" si="2761"/>
        <v>89.827558678653403</v>
      </c>
      <c r="BA2636" s="2">
        <f>BE2636*'mass balance'!$B$17+BF2636*'mass balance'!$C$17+BG2636*'mass balance'!$D$17+BH2636*'mass balance'!$E$17</f>
        <v>1.1356004789945002E-3</v>
      </c>
      <c r="BB2636" s="2">
        <f>BE2636*'mass balance'!$B$18+BF2636*'mass balance'!$C$18+BG2636*'mass balance'!$D$18+BH2636*'mass balance'!$E$18</f>
        <v>1.1530712555944159E-3</v>
      </c>
      <c r="BC2636" s="2">
        <f>BE2636*'mass balance'!$B$19+BF2636*'mass balance'!$C$19+BG2636*'mass balance'!$D$19+BH2636*'mass balance'!$E$19</f>
        <v>-1.4413390694930197E-3</v>
      </c>
      <c r="BD2636" s="2">
        <f>BE2636*'mass balance'!$B$20+BF2636*'mass balance'!$C$20+BG2636*'mass balance'!$D$20+BH2636*'mass balance'!$E$20</f>
        <v>5.2412329799746173E-5</v>
      </c>
      <c r="BE2636" s="2">
        <f>N2636*'mass balance'!$H$11+R2636*'mass balance'!$I$11+S2636*'mass balance'!$J$11</f>
        <v>-2.5310046649464775E-3</v>
      </c>
      <c r="BF2636" s="2">
        <f>N2636*'mass balance'!$H$12+R2636*'mass balance'!$I$12+S2636*'mass balance'!$J$12</f>
        <v>1.7996571554129226E-4</v>
      </c>
      <c r="BG2636" s="2">
        <f>N2636*'mass balance'!$H$13+R2636*'mass balance'!$I$13+S2636*'mass balance'!$J$13</f>
        <v>6.7654818618343305E-4</v>
      </c>
      <c r="BH2636" s="2">
        <f>N2636*'mass balance'!$H$14+R2636*'mass balance'!$I$14+S2636*'mass balance'!$J$14</f>
        <v>2.7682863522852095E-4</v>
      </c>
      <c r="BI2636" s="36">
        <f t="shared" si="2762"/>
        <v>6.4767575960678318E-26</v>
      </c>
      <c r="BJ2636" s="36">
        <f t="shared" si="2763"/>
        <v>2.2543948909793586E-29</v>
      </c>
      <c r="BK2636" s="36">
        <f t="shared" si="2764"/>
        <v>8.1016541895616662E-26</v>
      </c>
      <c r="BL2636" s="36">
        <f t="shared" si="2765"/>
        <v>3.9313102220448323E-26</v>
      </c>
      <c r="BM2636" s="36">
        <f t="shared" si="2798"/>
        <v>5.4902151767573453E-23</v>
      </c>
      <c r="BN2636" s="36">
        <f t="shared" ca="1" si="2766"/>
        <v>0.21427713782293623</v>
      </c>
      <c r="BO2636" s="36">
        <f t="shared" ca="1" si="2783"/>
        <v>1</v>
      </c>
      <c r="BP2636" s="36">
        <f t="shared" si="2799"/>
        <v>-5.4902151767573453E-23</v>
      </c>
      <c r="BQ2636" s="36">
        <f t="shared" si="2800"/>
        <v>1</v>
      </c>
      <c r="BR2636" s="2">
        <f t="shared" si="2789"/>
        <v>-5</v>
      </c>
      <c r="BS2636">
        <v>0</v>
      </c>
      <c r="BT2636" s="37">
        <f t="shared" si="2784"/>
        <v>1.4449424171667522</v>
      </c>
      <c r="BU2636" s="34">
        <f t="shared" si="2767"/>
        <v>5.4774440602475476</v>
      </c>
      <c r="BV2636" s="34">
        <f t="shared" si="2768"/>
        <v>91.60259154665026</v>
      </c>
      <c r="BW2636" s="34">
        <f t="shared" si="2769"/>
        <v>-5</v>
      </c>
      <c r="BX2636" s="34">
        <f t="shared" si="2770"/>
        <v>-5</v>
      </c>
      <c r="BY2636" s="34">
        <f t="shared" si="2771"/>
        <v>24.369675936529642</v>
      </c>
      <c r="BZ2636" s="36">
        <f t="shared" si="2785"/>
        <v>1.4413390694930197E-3</v>
      </c>
      <c r="CA2636" s="34">
        <f t="shared" si="2786"/>
        <v>1.608573625312304E-2</v>
      </c>
    </row>
    <row r="2637" spans="1:79" ht="13.2" x14ac:dyDescent="0.25">
      <c r="A2637" s="75">
        <f t="shared" si="2772"/>
        <v>7.1315068493152882</v>
      </c>
      <c r="B2637" s="34">
        <f t="shared" si="2790"/>
        <v>2603.00000000008</v>
      </c>
      <c r="C2637">
        <f t="shared" si="2773"/>
        <v>20</v>
      </c>
      <c r="D2637" s="35">
        <f t="shared" si="2733"/>
        <v>3000</v>
      </c>
      <c r="E2637" s="27">
        <v>0</v>
      </c>
      <c r="F2637" s="64">
        <f t="shared" si="2774"/>
        <v>0.96267801959344901</v>
      </c>
      <c r="G2637" s="34">
        <v>0</v>
      </c>
      <c r="H2637" s="34">
        <f t="shared" si="2734"/>
        <v>1</v>
      </c>
      <c r="I2637" s="34">
        <f t="shared" si="2775"/>
        <v>12793.990880396937</v>
      </c>
      <c r="J2637" s="34">
        <f t="shared" si="2735"/>
        <v>90743.422269970455</v>
      </c>
      <c r="K2637" s="34">
        <f t="shared" si="2736"/>
        <v>79571.074801901428</v>
      </c>
      <c r="L2637" s="36">
        <f t="shared" si="2787"/>
        <v>6611.2216889231331</v>
      </c>
      <c r="M2637" s="34">
        <f t="shared" si="2737"/>
        <v>149.95224105927213</v>
      </c>
      <c r="N2637" s="34">
        <f t="shared" si="2776"/>
        <v>1063.560202439957</v>
      </c>
      <c r="O2637" s="34">
        <f t="shared" si="2738"/>
        <v>13.261852397919354</v>
      </c>
      <c r="P2637">
        <f t="shared" si="2791"/>
        <v>250.50584630977627</v>
      </c>
      <c r="Q2637" s="36">
        <f t="shared" si="2739"/>
        <v>671.04036673692121</v>
      </c>
      <c r="R2637" s="34">
        <f t="shared" si="2740"/>
        <v>559.03007572441049</v>
      </c>
      <c r="S2637" s="34">
        <f t="shared" si="2741"/>
        <v>112.01029101251066</v>
      </c>
      <c r="T2637" s="36">
        <f t="shared" si="2777"/>
        <v>1.1460499289653444E-3</v>
      </c>
      <c r="U2637" s="36">
        <f t="shared" si="2742"/>
        <v>27367.57549944194</v>
      </c>
      <c r="V2637" s="36">
        <f t="shared" si="2743"/>
        <v>1.4341723026915229E-2</v>
      </c>
      <c r="W2637" s="68">
        <f t="shared" si="2744"/>
        <v>18.889204825494666</v>
      </c>
      <c r="X2637">
        <f t="shared" si="2745"/>
        <v>5.4788305902667052</v>
      </c>
      <c r="Y2637">
        <f t="shared" si="2746"/>
        <v>5.4790819485161157E-3</v>
      </c>
      <c r="Z2637" s="34">
        <f t="shared" si="2747"/>
        <v>1.6980387444359678E-3</v>
      </c>
      <c r="AA2637" s="36">
        <f t="shared" si="2748"/>
        <v>7.5925499031903544E-4</v>
      </c>
      <c r="AB2637" s="34">
        <f t="shared" si="2749"/>
        <v>1.9253560391868981E-3</v>
      </c>
      <c r="AC2637" s="36">
        <f t="shared" si="2750"/>
        <v>222.35837496972312</v>
      </c>
      <c r="AD2637" s="34">
        <f t="shared" si="2751"/>
        <v>86.165854444911133</v>
      </c>
      <c r="AE2637">
        <f t="shared" si="2778"/>
        <v>115489.48373394244</v>
      </c>
      <c r="AF2637" s="36">
        <f t="shared" si="2792"/>
        <v>86.165854444911133</v>
      </c>
      <c r="AG2637" s="34">
        <f t="shared" si="2752"/>
        <v>0</v>
      </c>
      <c r="AH2637">
        <f t="shared" si="2788"/>
        <v>0</v>
      </c>
      <c r="AI2637" s="29">
        <f t="shared" si="2779"/>
        <v>0</v>
      </c>
      <c r="AJ2637">
        <f t="shared" si="2780"/>
        <v>0</v>
      </c>
      <c r="AK2637" s="36">
        <f t="shared" si="2793"/>
        <v>-4.7495600237476935E-6</v>
      </c>
      <c r="AL2637" s="36">
        <f t="shared" si="2781"/>
        <v>-3.3879657837804737E-4</v>
      </c>
      <c r="AM2637" s="36">
        <f t="shared" si="2782"/>
        <v>-1.248721123753258E-2</v>
      </c>
      <c r="AN2637" s="37">
        <f t="shared" si="2794"/>
        <v>4.3293794675989769E-4</v>
      </c>
      <c r="AO2637" s="36">
        <f t="shared" si="2795"/>
        <v>0.59830883507973232</v>
      </c>
      <c r="AP2637" s="36">
        <f t="shared" si="2796"/>
        <v>6.4742862811077888</v>
      </c>
      <c r="AQ2637" s="74">
        <f t="shared" si="2753"/>
        <v>1.1075343410574994E-5</v>
      </c>
      <c r="AR2637" s="73">
        <f t="shared" si="2754"/>
        <v>4.6997258960769462E-6</v>
      </c>
      <c r="AS2637" s="72">
        <f t="shared" si="2797"/>
        <v>0.21417868511913124</v>
      </c>
      <c r="AT2637" s="37">
        <f t="shared" si="2755"/>
        <v>0.30311146657818194</v>
      </c>
      <c r="AU2637" s="37">
        <f t="shared" si="2756"/>
        <v>970.8337371114136</v>
      </c>
      <c r="AV2637" s="34">
        <f t="shared" si="2757"/>
        <v>0</v>
      </c>
      <c r="AW2637" s="34">
        <f t="shared" si="2758"/>
        <v>1.7763811753718561</v>
      </c>
      <c r="AX2637" s="37">
        <f t="shared" si="2759"/>
        <v>71.006589462924964</v>
      </c>
      <c r="AY2637" s="7">
        <f t="shared" si="2760"/>
        <v>91.67217546379149</v>
      </c>
      <c r="AZ2637" s="37">
        <f t="shared" si="2761"/>
        <v>89.895794288419637</v>
      </c>
      <c r="BA2637" s="2">
        <f>BE2637*'mass balance'!$B$17+BF2637*'mass balance'!$C$17+BG2637*'mass balance'!$D$17+BH2637*'mass balance'!$E$17</f>
        <v>1.1363116604083845E-3</v>
      </c>
      <c r="BB2637" s="2">
        <f>BE2637*'mass balance'!$B$18+BF2637*'mass balance'!$C$18+BG2637*'mass balance'!$D$18+BH2637*'mass balance'!$E$18</f>
        <v>1.1537933782608213E-3</v>
      </c>
      <c r="BC2637" s="2">
        <f>BE2637*'mass balance'!$B$19+BF2637*'mass balance'!$C$19+BG2637*'mass balance'!$D$19+BH2637*'mass balance'!$E$19</f>
        <v>-1.4422417228260262E-3</v>
      </c>
      <c r="BD2637" s="2">
        <f>BE2637*'mass balance'!$B$20+BF2637*'mass balance'!$C$20+BG2637*'mass balance'!$D$20+BH2637*'mass balance'!$E$20</f>
        <v>5.2445153557310053E-5</v>
      </c>
      <c r="BE2637" s="2">
        <f>N2637*'mass balance'!$H$11+R2637*'mass balance'!$I$11+S2637*'mass balance'!$J$11</f>
        <v>-2.5322861962856118E-3</v>
      </c>
      <c r="BF2637" s="2">
        <f>N2637*'mass balance'!$H$12+R2637*'mass balance'!$I$12+S2637*'mass balance'!$J$12</f>
        <v>1.8002162795291085E-4</v>
      </c>
      <c r="BG2637" s="2">
        <f>N2637*'mass balance'!$H$13+R2637*'mass balance'!$I$13+S2637*'mass balance'!$J$13</f>
        <v>6.7675833741902736E-4</v>
      </c>
      <c r="BH2637" s="2">
        <f>N2637*'mass balance'!$H$14+R2637*'mass balance'!$I$14+S2637*'mass balance'!$J$14</f>
        <v>2.7696880271873875E-4</v>
      </c>
      <c r="BI2637" s="36">
        <f t="shared" si="2762"/>
        <v>6.4767575960678318E-26</v>
      </c>
      <c r="BJ2637" s="36">
        <f t="shared" si="2763"/>
        <v>2.2542780612364541E-29</v>
      </c>
      <c r="BK2637" s="36">
        <f t="shared" si="2764"/>
        <v>8.1039085844526457E-26</v>
      </c>
      <c r="BL2637" s="36">
        <f t="shared" si="2765"/>
        <v>3.9324504466697459E-26</v>
      </c>
      <c r="BM2637" s="36">
        <f t="shared" si="2798"/>
        <v>5.4941464869793905E-23</v>
      </c>
      <c r="BN2637" s="36">
        <f t="shared" ca="1" si="2766"/>
        <v>0.18001638538883102</v>
      </c>
      <c r="BO2637" s="36">
        <f t="shared" ca="1" si="2783"/>
        <v>1</v>
      </c>
      <c r="BP2637" s="36">
        <f t="shared" si="2799"/>
        <v>-5.4941464869793905E-23</v>
      </c>
      <c r="BQ2637" s="36">
        <f t="shared" si="2800"/>
        <v>1</v>
      </c>
      <c r="BR2637" s="2">
        <f t="shared" si="2789"/>
        <v>-5</v>
      </c>
      <c r="BS2637">
        <v>0</v>
      </c>
      <c r="BT2637" s="37">
        <f t="shared" si="2784"/>
        <v>1.4458473271330912</v>
      </c>
      <c r="BU2637" s="34">
        <f t="shared" si="2767"/>
        <v>5.4788305902667052</v>
      </c>
      <c r="BV2637" s="34">
        <f t="shared" si="2768"/>
        <v>91.67217546379149</v>
      </c>
      <c r="BW2637" s="34">
        <f t="shared" si="2769"/>
        <v>-5</v>
      </c>
      <c r="BX2637" s="34">
        <f t="shared" si="2770"/>
        <v>-5</v>
      </c>
      <c r="BY2637" s="34">
        <f t="shared" si="2771"/>
        <v>24.382015109139527</v>
      </c>
      <c r="BZ2637" s="36">
        <f t="shared" si="2785"/>
        <v>1.4422417228260262E-3</v>
      </c>
      <c r="CA2637" s="34">
        <f t="shared" si="2786"/>
        <v>1.608359254821496E-2</v>
      </c>
    </row>
    <row r="2638" spans="1:79" ht="13.2" x14ac:dyDescent="0.25">
      <c r="A2638" s="75">
        <f t="shared" si="2772"/>
        <v>7.1342465753426856</v>
      </c>
      <c r="B2638" s="34">
        <f t="shared" si="2790"/>
        <v>2604.00000000008</v>
      </c>
      <c r="C2638">
        <f t="shared" si="2773"/>
        <v>20</v>
      </c>
      <c r="D2638" s="35">
        <f t="shared" si="2733"/>
        <v>3000</v>
      </c>
      <c r="E2638" s="27">
        <v>0</v>
      </c>
      <c r="F2638" s="64">
        <f t="shared" si="2774"/>
        <v>0.96267801959344901</v>
      </c>
      <c r="G2638" s="34">
        <v>0</v>
      </c>
      <c r="H2638" s="34">
        <f t="shared" si="2734"/>
        <v>1</v>
      </c>
      <c r="I2638" s="34">
        <f t="shared" si="2775"/>
        <v>12793.990880396937</v>
      </c>
      <c r="J2638" s="34">
        <f t="shared" si="2735"/>
        <v>90789.348057096548</v>
      </c>
      <c r="K2638" s="34">
        <f t="shared" si="2736"/>
        <v>79611.346197351711</v>
      </c>
      <c r="L2638" s="36">
        <f t="shared" si="2787"/>
        <v>6616.2412919825538</v>
      </c>
      <c r="M2638" s="34">
        <f t="shared" si="2737"/>
        <v>149.95224105927213</v>
      </c>
      <c r="N2638" s="34">
        <f t="shared" si="2776"/>
        <v>1064.0984766005649</v>
      </c>
      <c r="O2638" s="34">
        <f t="shared" si="2738"/>
        <v>13.261852397919354</v>
      </c>
      <c r="P2638">
        <f t="shared" si="2791"/>
        <v>250.69604412369108</v>
      </c>
      <c r="Q2638" s="36">
        <f t="shared" si="2739"/>
        <v>671.45680443775507</v>
      </c>
      <c r="R2638" s="34">
        <f t="shared" si="2740"/>
        <v>559.41173910003772</v>
      </c>
      <c r="S2638" s="34">
        <f t="shared" si="2741"/>
        <v>112.04506533771735</v>
      </c>
      <c r="T2638" s="36">
        <f t="shared" si="2777"/>
        <v>1.1434028250849756E-3</v>
      </c>
      <c r="U2638" s="36">
        <f t="shared" si="2742"/>
        <v>27367.57664549187</v>
      </c>
      <c r="V2638" s="36">
        <f t="shared" si="2743"/>
        <v>1.4346175508343988E-2</v>
      </c>
      <c r="W2638" s="68">
        <f t="shared" si="2744"/>
        <v>18.903546548521582</v>
      </c>
      <c r="X2638">
        <f t="shared" si="2745"/>
        <v>5.4802168493067711</v>
      </c>
      <c r="Y2638">
        <f t="shared" si="2746"/>
        <v>5.4790819485161157E-3</v>
      </c>
      <c r="Z2638" s="34">
        <f t="shared" si="2747"/>
        <v>1.6980387444359678E-3</v>
      </c>
      <c r="AA2638" s="36">
        <f t="shared" si="2748"/>
        <v>7.5891449636290495E-4</v>
      </c>
      <c r="AB2638" s="34">
        <f t="shared" si="2749"/>
        <v>1.9253560391868981E-3</v>
      </c>
      <c r="AC2638" s="36">
        <f t="shared" si="2750"/>
        <v>222.52427491795032</v>
      </c>
      <c r="AD2638" s="34">
        <f t="shared" si="2751"/>
        <v>86.191420058396318</v>
      </c>
      <c r="AE2638">
        <f t="shared" si="2778"/>
        <v>115575.64958838736</v>
      </c>
      <c r="AF2638" s="36">
        <f t="shared" si="2792"/>
        <v>86.191420058396318</v>
      </c>
      <c r="AG2638" s="34">
        <f t="shared" si="2752"/>
        <v>0</v>
      </c>
      <c r="AH2638">
        <f t="shared" si="2788"/>
        <v>0</v>
      </c>
      <c r="AI2638" s="29">
        <f t="shared" si="2779"/>
        <v>0</v>
      </c>
      <c r="AJ2638">
        <f t="shared" si="2780"/>
        <v>0</v>
      </c>
      <c r="AK2638" s="36">
        <f t="shared" si="2793"/>
        <v>-4.6997258960769462E-6</v>
      </c>
      <c r="AL2638" s="36">
        <f t="shared" si="2781"/>
        <v>-3.386051360996872E-4</v>
      </c>
      <c r="AM2638" s="36">
        <f t="shared" si="2782"/>
        <v>-1.2463145397780526E-2</v>
      </c>
      <c r="AN2638" s="37">
        <f t="shared" si="2794"/>
        <v>4.2818838673614997E-4</v>
      </c>
      <c r="AO2638" s="36">
        <f t="shared" si="2795"/>
        <v>0.59797003850135422</v>
      </c>
      <c r="AP2638" s="36">
        <f t="shared" si="2796"/>
        <v>6.4617990698702563</v>
      </c>
      <c r="AQ2638" s="74">
        <f t="shared" si="2753"/>
        <v>1.0972470152306632E-5</v>
      </c>
      <c r="AR2638" s="73">
        <f t="shared" si="2754"/>
        <v>4.6503899133950931E-6</v>
      </c>
      <c r="AS2638" s="72">
        <f t="shared" si="2797"/>
        <v>0.21381505055514632</v>
      </c>
      <c r="AT2638" s="37">
        <f t="shared" si="2755"/>
        <v>0.30029601760929259</v>
      </c>
      <c r="AU2638" s="37">
        <f t="shared" si="2756"/>
        <v>968.96125180176512</v>
      </c>
      <c r="AV2638" s="34">
        <f t="shared" si="2757"/>
        <v>0</v>
      </c>
      <c r="AW2638" s="34">
        <f t="shared" si="2758"/>
        <v>1.7777299016439663</v>
      </c>
      <c r="AX2638" s="37">
        <f t="shared" si="2759"/>
        <v>71.060504546063669</v>
      </c>
      <c r="AY2638" s="7">
        <f t="shared" si="2760"/>
        <v>91.74178099622921</v>
      </c>
      <c r="AZ2638" s="37">
        <f t="shared" si="2761"/>
        <v>89.964051094585244</v>
      </c>
      <c r="BA2638" s="2">
        <f>BE2638*'mass balance'!$B$17+BF2638*'mass balance'!$C$17+BG2638*'mass balance'!$D$17+BH2638*'mass balance'!$E$17</f>
        <v>1.1370229861466733E-3</v>
      </c>
      <c r="BB2638" s="2">
        <f>BE2638*'mass balance'!$B$18+BF2638*'mass balance'!$C$18+BG2638*'mass balance'!$D$18+BH2638*'mass balance'!$E$18</f>
        <v>1.1545156474720066E-3</v>
      </c>
      <c r="BC2638" s="2">
        <f>BE2638*'mass balance'!$B$19+BF2638*'mass balance'!$C$19+BG2638*'mass balance'!$D$19+BH2638*'mass balance'!$E$19</f>
        <v>-1.4431445593400085E-3</v>
      </c>
      <c r="BD2638" s="2">
        <f>BE2638*'mass balance'!$B$20+BF2638*'mass balance'!$C$20+BG2638*'mass balance'!$D$20+BH2638*'mass balance'!$E$20</f>
        <v>5.2477983976000302E-5</v>
      </c>
      <c r="BE2638" s="2">
        <f>N2638*'mass balance'!$H$11+R2638*'mass balance'!$I$11+S2638*'mass balance'!$J$11</f>
        <v>-2.5335678014299164E-3</v>
      </c>
      <c r="BF2638" s="2">
        <f>N2638*'mass balance'!$H$12+R2638*'mass balance'!$I$12+S2638*'mass balance'!$J$12</f>
        <v>1.8007751684113784E-4</v>
      </c>
      <c r="BG2638" s="2">
        <f>N2638*'mass balance'!$H$13+R2638*'mass balance'!$I$13+S2638*'mass balance'!$J$13</f>
        <v>6.769684002807066E-4</v>
      </c>
      <c r="BH2638" s="2">
        <f>N2638*'mass balance'!$H$14+R2638*'mass balance'!$I$14+S2638*'mass balance'!$J$14</f>
        <v>2.7710897828139706E-4</v>
      </c>
      <c r="BI2638" s="36">
        <f t="shared" si="2762"/>
        <v>6.4767575960678318E-26</v>
      </c>
      <c r="BJ2638" s="36">
        <f t="shared" si="2763"/>
        <v>2.2541617373251114E-29</v>
      </c>
      <c r="BK2638" s="36">
        <f t="shared" si="2764"/>
        <v>8.1061628625138818E-26</v>
      </c>
      <c r="BL2638" s="36">
        <f t="shared" si="2765"/>
        <v>3.9335910547536881E-26</v>
      </c>
      <c r="BM2638" s="36">
        <f t="shared" si="2798"/>
        <v>5.49807893742606E-23</v>
      </c>
      <c r="BN2638" s="36">
        <f t="shared" ca="1" si="2766"/>
        <v>0.66299175741289851</v>
      </c>
      <c r="BO2638" s="36">
        <f t="shared" ca="1" si="2783"/>
        <v>1</v>
      </c>
      <c r="BP2638" s="36">
        <f t="shared" si="2799"/>
        <v>-5.49807893742606E-23</v>
      </c>
      <c r="BQ2638" s="36">
        <f t="shared" si="2800"/>
        <v>1</v>
      </c>
      <c r="BR2638" s="2">
        <f t="shared" si="2789"/>
        <v>-5</v>
      </c>
      <c r="BS2638">
        <v>0</v>
      </c>
      <c r="BT2638" s="37">
        <f t="shared" si="2784"/>
        <v>1.4467524207383586</v>
      </c>
      <c r="BU2638" s="34">
        <f t="shared" si="2767"/>
        <v>5.4802168493067711</v>
      </c>
      <c r="BV2638" s="34">
        <f t="shared" si="2768"/>
        <v>91.74178099622921</v>
      </c>
      <c r="BW2638" s="34">
        <f t="shared" si="2769"/>
        <v>-5</v>
      </c>
      <c r="BX2638" s="34">
        <f t="shared" si="2770"/>
        <v>-5</v>
      </c>
      <c r="BY2638" s="34">
        <f t="shared" si="2771"/>
        <v>24.394354992379505</v>
      </c>
      <c r="BZ2638" s="36">
        <f t="shared" si="2785"/>
        <v>1.4431445593400085E-3</v>
      </c>
      <c r="CA2638" s="34">
        <f t="shared" si="2786"/>
        <v>1.6081450347509258E-2</v>
      </c>
    </row>
    <row r="2639" spans="1:79" ht="13.2" x14ac:dyDescent="0.25">
      <c r="A2639" s="75">
        <f t="shared" si="2772"/>
        <v>7.1369863013700829</v>
      </c>
      <c r="B2639" s="34">
        <f t="shared" si="2790"/>
        <v>2605.0000000000805</v>
      </c>
      <c r="C2639">
        <f t="shared" si="2773"/>
        <v>20</v>
      </c>
      <c r="D2639" s="35">
        <f t="shared" si="2733"/>
        <v>3000</v>
      </c>
      <c r="E2639" s="27">
        <v>0</v>
      </c>
      <c r="F2639" s="64">
        <f t="shared" si="2774"/>
        <v>0.96267801959344901</v>
      </c>
      <c r="G2639" s="34">
        <v>0</v>
      </c>
      <c r="H2639" s="34">
        <f t="shared" si="2734"/>
        <v>1</v>
      </c>
      <c r="I2639" s="34">
        <f t="shared" si="2775"/>
        <v>12793.990880396937</v>
      </c>
      <c r="J2639" s="34">
        <f t="shared" si="2735"/>
        <v>90835.276483933165</v>
      </c>
      <c r="K2639" s="34">
        <f t="shared" si="2736"/>
        <v>79651.61990751086</v>
      </c>
      <c r="L2639" s="36">
        <f t="shared" si="2787"/>
        <v>6621.2624534104743</v>
      </c>
      <c r="M2639" s="34">
        <f t="shared" si="2737"/>
        <v>149.95224105927213</v>
      </c>
      <c r="N2639" s="34">
        <f t="shared" si="2776"/>
        <v>1064.6367816999557</v>
      </c>
      <c r="O2639" s="34">
        <f t="shared" si="2738"/>
        <v>13.261852397919354</v>
      </c>
      <c r="P2639">
        <f t="shared" si="2791"/>
        <v>250.88630098575737</v>
      </c>
      <c r="Q2639" s="36">
        <f t="shared" si="2739"/>
        <v>671.87332434302027</v>
      </c>
      <c r="R2639" s="34">
        <f t="shared" si="2740"/>
        <v>559.79349931894785</v>
      </c>
      <c r="S2639" s="34">
        <f t="shared" si="2741"/>
        <v>112.07982502407248</v>
      </c>
      <c r="T2639" s="36">
        <f t="shared" si="2777"/>
        <v>1.1407625596620214E-3</v>
      </c>
      <c r="U2639" s="36">
        <f t="shared" si="2742"/>
        <v>27367.577788894694</v>
      </c>
      <c r="V2639" s="36">
        <f t="shared" si="2743"/>
        <v>1.4350626115423938E-2</v>
      </c>
      <c r="W2639" s="68">
        <f t="shared" si="2744"/>
        <v>18.917892724029926</v>
      </c>
      <c r="X2639">
        <f t="shared" si="2745"/>
        <v>5.4816028374204393</v>
      </c>
      <c r="Y2639">
        <f t="shared" si="2746"/>
        <v>5.4790819485161157E-3</v>
      </c>
      <c r="Z2639" s="34">
        <f t="shared" si="2747"/>
        <v>1.6980387444359678E-3</v>
      </c>
      <c r="AA2639" s="36">
        <f t="shared" si="2748"/>
        <v>7.5857424105145997E-4</v>
      </c>
      <c r="AB2639" s="34">
        <f t="shared" si="2749"/>
        <v>1.9253560391868981E-3</v>
      </c>
      <c r="AC2639" s="36">
        <f t="shared" si="2750"/>
        <v>222.69022408908586</v>
      </c>
      <c r="AD2639" s="34">
        <f t="shared" si="2751"/>
        <v>86.216974244104563</v>
      </c>
      <c r="AE2639">
        <f t="shared" si="2778"/>
        <v>115661.84100844576</v>
      </c>
      <c r="AF2639" s="36">
        <f t="shared" si="2792"/>
        <v>86.216974244104563</v>
      </c>
      <c r="AG2639" s="34">
        <f t="shared" si="2752"/>
        <v>0</v>
      </c>
      <c r="AH2639">
        <f t="shared" si="2788"/>
        <v>0</v>
      </c>
      <c r="AI2639" s="29">
        <f t="shared" si="2779"/>
        <v>0</v>
      </c>
      <c r="AJ2639">
        <f t="shared" si="2780"/>
        <v>0</v>
      </c>
      <c r="AK2639" s="36">
        <f t="shared" si="2793"/>
        <v>-4.6503899133950931E-6</v>
      </c>
      <c r="AL2639" s="36">
        <f t="shared" si="2781"/>
        <v>-3.384137984548441E-4</v>
      </c>
      <c r="AM2639" s="36">
        <f t="shared" si="2782"/>
        <v>-1.2439125753416498E-2</v>
      </c>
      <c r="AN2639" s="37">
        <f t="shared" si="2794"/>
        <v>4.2348866084007301E-4</v>
      </c>
      <c r="AO2639" s="36">
        <f t="shared" si="2795"/>
        <v>0.59763143336525448</v>
      </c>
      <c r="AP2639" s="36">
        <f t="shared" si="2796"/>
        <v>6.4493359244724759</v>
      </c>
      <c r="AQ2639" s="74">
        <f t="shared" si="2753"/>
        <v>1.0870494157597414E-5</v>
      </c>
      <c r="AR2639" s="73">
        <f t="shared" si="2754"/>
        <v>4.6015473540367701E-6</v>
      </c>
      <c r="AS2639" s="72">
        <f t="shared" si="2797"/>
        <v>0.21345203294078624</v>
      </c>
      <c r="AT2639" s="37">
        <f t="shared" si="2755"/>
        <v>0.29750512506842863</v>
      </c>
      <c r="AU2639" s="37">
        <f t="shared" si="2756"/>
        <v>967.09237521872035</v>
      </c>
      <c r="AV2639" s="34">
        <f t="shared" si="2757"/>
        <v>0</v>
      </c>
      <c r="AW2639" s="34">
        <f t="shared" si="2758"/>
        <v>1.7790790466369417</v>
      </c>
      <c r="AX2639" s="37">
        <f t="shared" si="2759"/>
        <v>71.114436364205801</v>
      </c>
      <c r="AY2639" s="7">
        <f t="shared" si="2760"/>
        <v>91.811408134872664</v>
      </c>
      <c r="AZ2639" s="37">
        <f t="shared" si="2761"/>
        <v>90.032329088235727</v>
      </c>
      <c r="BA2639" s="2">
        <f>BE2639*'mass balance'!$B$17+BF2639*'mass balance'!$C$17+BG2639*'mass balance'!$D$17+BH2639*'mass balance'!$E$17</f>
        <v>1.1377344561225894E-3</v>
      </c>
      <c r="BB2639" s="2">
        <f>BE2639*'mass balance'!$B$18+BF2639*'mass balance'!$C$18+BG2639*'mass balance'!$D$18+BH2639*'mass balance'!$E$18</f>
        <v>1.1552380631398601E-3</v>
      </c>
      <c r="BC2639" s="2">
        <f>BE2639*'mass balance'!$B$19+BF2639*'mass balance'!$C$19+BG2639*'mass balance'!$D$19+BH2639*'mass balance'!$E$19</f>
        <v>-1.4440475789248253E-3</v>
      </c>
      <c r="BD2639" s="2">
        <f>BE2639*'mass balance'!$B$20+BF2639*'mass balance'!$C$20+BG2639*'mass balance'!$D$20+BH2639*'mass balance'!$E$20</f>
        <v>5.2510821051811836E-5</v>
      </c>
      <c r="BE2639" s="2">
        <f>N2639*'mass balance'!$H$11+R2639*'mass balance'!$I$11+S2639*'mass balance'!$J$11</f>
        <v>-2.5348494802379896E-3</v>
      </c>
      <c r="BF2639" s="2">
        <f>N2639*'mass balance'!$H$12+R2639*'mass balance'!$I$12+S2639*'mass balance'!$J$12</f>
        <v>1.8013338220197405E-4</v>
      </c>
      <c r="BG2639" s="2">
        <f>N2639*'mass balance'!$H$13+R2639*'mass balance'!$I$13+S2639*'mass balance'!$J$13</f>
        <v>6.7717837475333683E-4</v>
      </c>
      <c r="BH2639" s="2">
        <f>N2639*'mass balance'!$H$14+R2639*'mass balance'!$I$14+S2639*'mass balance'!$J$14</f>
        <v>2.772491619010301E-4</v>
      </c>
      <c r="BI2639" s="36">
        <f t="shared" si="2762"/>
        <v>6.4767575960678318E-26</v>
      </c>
      <c r="BJ2639" s="36">
        <f t="shared" si="2763"/>
        <v>2.254045918272668E-29</v>
      </c>
      <c r="BK2639" s="36">
        <f t="shared" si="2764"/>
        <v>8.108417024251207E-26</v>
      </c>
      <c r="BL2639" s="36">
        <f t="shared" si="2765"/>
        <v>3.934732046203249E-26</v>
      </c>
      <c r="BM2639" s="36">
        <f t="shared" si="2798"/>
        <v>5.5020125284808142E-23</v>
      </c>
      <c r="BN2639" s="36">
        <f t="shared" ca="1" si="2766"/>
        <v>4.8892236164505332E-2</v>
      </c>
      <c r="BO2639" s="36">
        <f t="shared" ca="1" si="2783"/>
        <v>1</v>
      </c>
      <c r="BP2639" s="36">
        <f t="shared" si="2799"/>
        <v>-5.5020125284808142E-23</v>
      </c>
      <c r="BQ2639" s="36">
        <f t="shared" si="2800"/>
        <v>1</v>
      </c>
      <c r="BR2639" s="2">
        <f t="shared" si="2789"/>
        <v>-5</v>
      </c>
      <c r="BS2639">
        <v>0</v>
      </c>
      <c r="BT2639" s="37">
        <f t="shared" si="2784"/>
        <v>1.4476576978721374</v>
      </c>
      <c r="BU2639" s="34">
        <f t="shared" si="2767"/>
        <v>5.4816028374204393</v>
      </c>
      <c r="BV2639" s="34">
        <f t="shared" si="2768"/>
        <v>91.811408134872664</v>
      </c>
      <c r="BW2639" s="34">
        <f t="shared" si="2769"/>
        <v>-5</v>
      </c>
      <c r="BX2639" s="34">
        <f t="shared" si="2770"/>
        <v>-5</v>
      </c>
      <c r="BY2639" s="34">
        <f t="shared" si="2771"/>
        <v>24.406695584888105</v>
      </c>
      <c r="BZ2639" s="36">
        <f t="shared" si="2785"/>
        <v>1.4440475789248253E-3</v>
      </c>
      <c r="CA2639" s="34">
        <f t="shared" si="2786"/>
        <v>1.6079309649463448E-2</v>
      </c>
    </row>
    <row r="2640" spans="1:79" ht="13.2" x14ac:dyDescent="0.25">
      <c r="A2640" s="75">
        <f t="shared" si="2772"/>
        <v>7.1397260273974803</v>
      </c>
      <c r="B2640" s="34">
        <f t="shared" si="2790"/>
        <v>2606.0000000000805</v>
      </c>
      <c r="C2640">
        <f t="shared" si="2773"/>
        <v>20</v>
      </c>
      <c r="D2640" s="35">
        <f t="shared" si="2733"/>
        <v>3000</v>
      </c>
      <c r="E2640" s="27">
        <v>0</v>
      </c>
      <c r="F2640" s="64">
        <f t="shared" si="2774"/>
        <v>0.96267801959344901</v>
      </c>
      <c r="G2640" s="34">
        <v>0</v>
      </c>
      <c r="H2640" s="34">
        <f t="shared" si="2734"/>
        <v>1</v>
      </c>
      <c r="I2640" s="34">
        <f t="shared" si="2775"/>
        <v>12793.990880396937</v>
      </c>
      <c r="J2640" s="34">
        <f t="shared" si="2735"/>
        <v>90881.207545415979</v>
      </c>
      <c r="K2640" s="34">
        <f t="shared" si="2736"/>
        <v>79691.895927938065</v>
      </c>
      <c r="L2640" s="36">
        <f t="shared" si="2787"/>
        <v>6626.2851725508717</v>
      </c>
      <c r="M2640" s="34">
        <f t="shared" si="2737"/>
        <v>149.95224105927213</v>
      </c>
      <c r="N2640" s="34">
        <f t="shared" si="2776"/>
        <v>1065.1751176787729</v>
      </c>
      <c r="O2640" s="34">
        <f t="shared" si="2738"/>
        <v>13.261852397919354</v>
      </c>
      <c r="P2640">
        <f t="shared" si="2791"/>
        <v>251.07661687111784</v>
      </c>
      <c r="Q2640" s="36">
        <f t="shared" si="2739"/>
        <v>672.28992640211231</v>
      </c>
      <c r="R2640" s="34">
        <f t="shared" si="2740"/>
        <v>560.17535633301702</v>
      </c>
      <c r="S2640" s="34">
        <f t="shared" si="2741"/>
        <v>112.11457006909529</v>
      </c>
      <c r="T2640" s="36">
        <f t="shared" si="2777"/>
        <v>1.1381291130426051E-3</v>
      </c>
      <c r="U2640" s="36">
        <f t="shared" si="2742"/>
        <v>27367.578929657255</v>
      </c>
      <c r="V2640" s="36">
        <f t="shared" si="2743"/>
        <v>1.4355074847837445E-2</v>
      </c>
      <c r="W2640" s="68">
        <f t="shared" si="2744"/>
        <v>18.932243350145349</v>
      </c>
      <c r="X2640">
        <f t="shared" si="2745"/>
        <v>5.4829885546603947</v>
      </c>
      <c r="Y2640">
        <f t="shared" si="2746"/>
        <v>5.4790819485161157E-3</v>
      </c>
      <c r="Z2640" s="34">
        <f t="shared" si="2747"/>
        <v>1.6980387444359678E-3</v>
      </c>
      <c r="AA2640" s="36">
        <f t="shared" si="2748"/>
        <v>7.5823422414054466E-4</v>
      </c>
      <c r="AB2640" s="34">
        <f t="shared" si="2749"/>
        <v>1.9253560391868981E-3</v>
      </c>
      <c r="AC2640" s="36">
        <f t="shared" si="2750"/>
        <v>222.85622246112717</v>
      </c>
      <c r="AD2640" s="34">
        <f t="shared" si="2751"/>
        <v>86.242517000772011</v>
      </c>
      <c r="AE2640">
        <f t="shared" si="2778"/>
        <v>115748.05798268986</v>
      </c>
      <c r="AF2640" s="36">
        <f t="shared" si="2792"/>
        <v>86.242517000772011</v>
      </c>
      <c r="AG2640" s="34">
        <f t="shared" si="2752"/>
        <v>0</v>
      </c>
      <c r="AH2640">
        <f t="shared" si="2788"/>
        <v>0</v>
      </c>
      <c r="AI2640" s="29">
        <f t="shared" si="2779"/>
        <v>0</v>
      </c>
      <c r="AJ2640">
        <f t="shared" si="2780"/>
        <v>0</v>
      </c>
      <c r="AK2640" s="36">
        <f t="shared" si="2793"/>
        <v>-4.6015473540367701E-6</v>
      </c>
      <c r="AL2640" s="36">
        <f t="shared" si="2781"/>
        <v>-3.3822256541539728E-4</v>
      </c>
      <c r="AM2640" s="36">
        <f t="shared" si="2782"/>
        <v>-1.2415152217501132E-2</v>
      </c>
      <c r="AN2640" s="37">
        <f t="shared" si="2794"/>
        <v>4.1883827092667789E-4</v>
      </c>
      <c r="AO2640" s="36">
        <f t="shared" si="2795"/>
        <v>0.59729301956679959</v>
      </c>
      <c r="AP2640" s="36">
        <f t="shared" si="2796"/>
        <v>6.4368967987190597</v>
      </c>
      <c r="AQ2640" s="74">
        <f t="shared" si="2753"/>
        <v>1.0769408141995786E-5</v>
      </c>
      <c r="AR2640" s="73">
        <f t="shared" si="2754"/>
        <v>4.5531935385270018E-6</v>
      </c>
      <c r="AS2640" s="72">
        <f t="shared" si="2797"/>
        <v>0.21308963123360478</v>
      </c>
      <c r="AT2640" s="37">
        <f t="shared" si="2755"/>
        <v>0.29473858959375449</v>
      </c>
      <c r="AU2640" s="37">
        <f t="shared" si="2756"/>
        <v>965.22710043517748</v>
      </c>
      <c r="AV2640" s="34">
        <f t="shared" si="2757"/>
        <v>0</v>
      </c>
      <c r="AW2640" s="34">
        <f t="shared" si="2758"/>
        <v>1.7804286101745146</v>
      </c>
      <c r="AX2640" s="37">
        <f t="shared" si="2759"/>
        <v>71.168384910309783</v>
      </c>
      <c r="AY2640" s="7">
        <f t="shared" si="2760"/>
        <v>91.881056870629635</v>
      </c>
      <c r="AZ2640" s="37">
        <f t="shared" si="2761"/>
        <v>90.100628260455125</v>
      </c>
      <c r="BA2640" s="2">
        <f>BE2640*'mass balance'!$B$17+BF2640*'mass balance'!$C$17+BG2640*'mass balance'!$D$17+BH2640*'mass balance'!$E$17</f>
        <v>1.1384460702493653E-3</v>
      </c>
      <c r="BB2640" s="2">
        <f>BE2640*'mass balance'!$B$18+BF2640*'mass balance'!$C$18+BG2640*'mass balance'!$D$18+BH2640*'mass balance'!$E$18</f>
        <v>1.1559606251762785E-3</v>
      </c>
      <c r="BC2640" s="2">
        <f>BE2640*'mass balance'!$B$19+BF2640*'mass balance'!$C$19+BG2640*'mass balance'!$D$19+BH2640*'mass balance'!$E$19</f>
        <v>-1.444950781470348E-3</v>
      </c>
      <c r="BD2640" s="2">
        <f>BE2640*'mass balance'!$B$20+BF2640*'mass balance'!$C$20+BG2640*'mass balance'!$D$20+BH2640*'mass balance'!$E$20</f>
        <v>5.2543664780739952E-5</v>
      </c>
      <c r="BE2640" s="2">
        <f>N2640*'mass balance'!$H$11+R2640*'mass balance'!$I$11+S2640*'mass balance'!$J$11</f>
        <v>-2.5361312325685066E-3</v>
      </c>
      <c r="BF2640" s="2">
        <f>N2640*'mass balance'!$H$12+R2640*'mass balance'!$I$12+S2640*'mass balance'!$J$12</f>
        <v>1.8018922403143244E-4</v>
      </c>
      <c r="BG2640" s="2">
        <f>N2640*'mass balance'!$H$13+R2640*'mass balance'!$I$13+S2640*'mass balance'!$J$13</f>
        <v>6.7738826082182867E-4</v>
      </c>
      <c r="BH2640" s="2">
        <f>N2640*'mass balance'!$H$14+R2640*'mass balance'!$I$14+S2640*'mass balance'!$J$14</f>
        <v>2.7738935356218041E-4</v>
      </c>
      <c r="BI2640" s="36">
        <f t="shared" si="2762"/>
        <v>6.4767575960678318E-26</v>
      </c>
      <c r="BJ2640" s="36">
        <f t="shared" si="2763"/>
        <v>2.2539306031087001E-29</v>
      </c>
      <c r="BK2640" s="36">
        <f t="shared" si="2764"/>
        <v>8.1106710701694798E-26</v>
      </c>
      <c r="BL2640" s="36">
        <f t="shared" si="2765"/>
        <v>3.9358734209250195E-26</v>
      </c>
      <c r="BM2640" s="36">
        <f t="shared" si="2798"/>
        <v>5.5059472605270171E-23</v>
      </c>
      <c r="BN2640" s="36">
        <f t="shared" ca="1" si="2766"/>
        <v>0.94144286076867467</v>
      </c>
      <c r="BO2640" s="36">
        <f t="shared" ca="1" si="2783"/>
        <v>1</v>
      </c>
      <c r="BP2640" s="36">
        <f t="shared" si="2799"/>
        <v>-5.5059472605270171E-23</v>
      </c>
      <c r="BQ2640" s="36">
        <f t="shared" si="2800"/>
        <v>1</v>
      </c>
      <c r="BR2640" s="2">
        <f t="shared" si="2789"/>
        <v>-5</v>
      </c>
      <c r="BS2640">
        <v>0</v>
      </c>
      <c r="BT2640" s="37">
        <f t="shared" si="2784"/>
        <v>1.4485631584240242</v>
      </c>
      <c r="BU2640" s="34">
        <f t="shared" si="2767"/>
        <v>5.4829885546603947</v>
      </c>
      <c r="BV2640" s="34">
        <f t="shared" si="2768"/>
        <v>91.881056870629635</v>
      </c>
      <c r="BW2640" s="34">
        <f t="shared" si="2769"/>
        <v>-5</v>
      </c>
      <c r="BX2640" s="34">
        <f t="shared" si="2770"/>
        <v>-5</v>
      </c>
      <c r="BY2640" s="34">
        <f t="shared" si="2771"/>
        <v>24.419036885304582</v>
      </c>
      <c r="BZ2640" s="36">
        <f t="shared" si="2785"/>
        <v>1.444950781470348E-3</v>
      </c>
      <c r="CA2640" s="34">
        <f t="shared" si="2786"/>
        <v>1.6077170452537166E-2</v>
      </c>
    </row>
    <row r="2641" spans="1:79" ht="13.2" x14ac:dyDescent="0.25">
      <c r="A2641" s="75">
        <f t="shared" si="2772"/>
        <v>7.1424657534248777</v>
      </c>
      <c r="B2641" s="34">
        <f t="shared" si="2790"/>
        <v>2607.0000000000805</v>
      </c>
      <c r="C2641">
        <f t="shared" si="2773"/>
        <v>20</v>
      </c>
      <c r="D2641" s="35">
        <f t="shared" si="2733"/>
        <v>3000</v>
      </c>
      <c r="E2641" s="27">
        <v>0</v>
      </c>
      <c r="F2641" s="64">
        <f t="shared" si="2774"/>
        <v>0.96267801959344901</v>
      </c>
      <c r="G2641" s="34">
        <v>0</v>
      </c>
      <c r="H2641" s="34">
        <f t="shared" si="2734"/>
        <v>1</v>
      </c>
      <c r="I2641" s="34">
        <f t="shared" si="2775"/>
        <v>12793.990880396937</v>
      </c>
      <c r="J2641" s="34">
        <f t="shared" si="2735"/>
        <v>90927.141236483454</v>
      </c>
      <c r="K2641" s="34">
        <f t="shared" si="2736"/>
        <v>79732.174254194979</v>
      </c>
      <c r="L2641" s="36">
        <f t="shared" si="2787"/>
        <v>6631.3094487476155</v>
      </c>
      <c r="M2641" s="34">
        <f t="shared" si="2737"/>
        <v>149.95224105927213</v>
      </c>
      <c r="N2641" s="34">
        <f t="shared" si="2776"/>
        <v>1065.7134844776931</v>
      </c>
      <c r="O2641" s="34">
        <f t="shared" si="2738"/>
        <v>13.261852397919354</v>
      </c>
      <c r="P2641">
        <f t="shared" si="2791"/>
        <v>251.26699175491095</v>
      </c>
      <c r="Q2641" s="36">
        <f t="shared" si="2739"/>
        <v>672.70661056443237</v>
      </c>
      <c r="R2641" s="34">
        <f t="shared" si="2740"/>
        <v>560.55731009412</v>
      </c>
      <c r="S2641" s="34">
        <f t="shared" si="2741"/>
        <v>112.14930047031237</v>
      </c>
      <c r="T2641" s="36">
        <f t="shared" si="2777"/>
        <v>1.1355024656481453E-3</v>
      </c>
      <c r="U2641" s="36">
        <f t="shared" si="2742"/>
        <v>27367.580067786366</v>
      </c>
      <c r="V2641" s="36">
        <f t="shared" si="2743"/>
        <v>1.4359521705267839E-2</v>
      </c>
      <c r="W2641" s="68">
        <f t="shared" si="2744"/>
        <v>18.946598424993187</v>
      </c>
      <c r="X2641">
        <f t="shared" si="2745"/>
        <v>5.4843740010793152</v>
      </c>
      <c r="Y2641">
        <f t="shared" si="2746"/>
        <v>5.4790819485161157E-3</v>
      </c>
      <c r="Z2641" s="34">
        <f t="shared" si="2747"/>
        <v>1.6980387444359678E-3</v>
      </c>
      <c r="AA2641" s="36">
        <f t="shared" si="2748"/>
        <v>7.5789444538633605E-4</v>
      </c>
      <c r="AB2641" s="34">
        <f t="shared" si="2749"/>
        <v>1.9253560391868981E-3</v>
      </c>
      <c r="AC2641" s="36">
        <f t="shared" si="2750"/>
        <v>223.0222700120693</v>
      </c>
      <c r="AD2641" s="34">
        <f t="shared" si="2751"/>
        <v>86.26804832713978</v>
      </c>
      <c r="AE2641">
        <f t="shared" si="2778"/>
        <v>115834.30049969064</v>
      </c>
      <c r="AF2641" s="36">
        <f t="shared" si="2792"/>
        <v>86.26804832713978</v>
      </c>
      <c r="AG2641" s="34">
        <f t="shared" si="2752"/>
        <v>0</v>
      </c>
      <c r="AH2641">
        <f t="shared" si="2788"/>
        <v>0</v>
      </c>
      <c r="AI2641" s="29">
        <f t="shared" si="2779"/>
        <v>0</v>
      </c>
      <c r="AJ2641">
        <f t="shared" si="2780"/>
        <v>0</v>
      </c>
      <c r="AK2641" s="36">
        <f t="shared" si="2793"/>
        <v>-4.5531935385270018E-6</v>
      </c>
      <c r="AL2641" s="36">
        <f t="shared" si="2781"/>
        <v>-3.3803143695300517E-4</v>
      </c>
      <c r="AM2641" s="36">
        <f t="shared" si="2782"/>
        <v>-1.2391224703243345E-2</v>
      </c>
      <c r="AN2641" s="37">
        <f t="shared" si="2794"/>
        <v>4.142367235726411E-4</v>
      </c>
      <c r="AO2641" s="36">
        <f t="shared" si="2795"/>
        <v>0.59695479700138421</v>
      </c>
      <c r="AP2641" s="36">
        <f t="shared" si="2796"/>
        <v>6.4244816465015582</v>
      </c>
      <c r="AQ2641" s="74">
        <f t="shared" si="2753"/>
        <v>1.0669204875444677E-5</v>
      </c>
      <c r="AR2641" s="73">
        <f t="shared" si="2754"/>
        <v>4.5053238292284387E-6</v>
      </c>
      <c r="AS2641" s="72">
        <f t="shared" si="2797"/>
        <v>0.21272784439287681</v>
      </c>
      <c r="AT2641" s="37">
        <f t="shared" si="2755"/>
        <v>0.29199621331210973</v>
      </c>
      <c r="AU2641" s="37">
        <f t="shared" si="2756"/>
        <v>963.36542053707115</v>
      </c>
      <c r="AV2641" s="34">
        <f t="shared" si="2757"/>
        <v>0</v>
      </c>
      <c r="AW2641" s="34">
        <f t="shared" si="2758"/>
        <v>1.7817785920803877</v>
      </c>
      <c r="AX2641" s="37">
        <f t="shared" si="2759"/>
        <v>71.2223501773327</v>
      </c>
      <c r="AY2641" s="7">
        <f t="shared" si="2760"/>
        <v>91.950727194406269</v>
      </c>
      <c r="AZ2641" s="37">
        <f t="shared" si="2761"/>
        <v>90.168948602325884</v>
      </c>
      <c r="BA2641" s="2">
        <f>BE2641*'mass balance'!$B$17+BF2641*'mass balance'!$C$17+BG2641*'mass balance'!$D$17+BH2641*'mass balance'!$E$17</f>
        <v>1.1391578284402433E-3</v>
      </c>
      <c r="BB2641" s="2">
        <f>BE2641*'mass balance'!$B$18+BF2641*'mass balance'!$C$18+BG2641*'mass balance'!$D$18+BH2641*'mass balance'!$E$18</f>
        <v>1.1566833334931699E-3</v>
      </c>
      <c r="BC2641" s="2">
        <f>BE2641*'mass balance'!$B$19+BF2641*'mass balance'!$C$19+BG2641*'mass balance'!$D$19+BH2641*'mass balance'!$E$19</f>
        <v>-1.4458541668664624E-3</v>
      </c>
      <c r="BD2641" s="2">
        <f>BE2641*'mass balance'!$B$20+BF2641*'mass balance'!$C$20+BG2641*'mass balance'!$D$20+BH2641*'mass balance'!$E$20</f>
        <v>5.2576515158780441E-5</v>
      </c>
      <c r="BE2641" s="2">
        <f>N2641*'mass balance'!$H$11+R2641*'mass balance'!$I$11+S2641*'mass balance'!$J$11</f>
        <v>-2.5374130582802214E-3</v>
      </c>
      <c r="BF2641" s="2">
        <f>N2641*'mass balance'!$H$12+R2641*'mass balance'!$I$12+S2641*'mass balance'!$J$12</f>
        <v>1.8024504232553773E-4</v>
      </c>
      <c r="BG2641" s="2">
        <f>N2641*'mass balance'!$H$13+R2641*'mass balance'!$I$13+S2641*'mass balance'!$J$13</f>
        <v>6.7759805847113913E-4</v>
      </c>
      <c r="BH2641" s="2">
        <f>N2641*'mass balance'!$H$14+R2641*'mass balance'!$I$14+S2641*'mass balance'!$J$14</f>
        <v>2.7752955324939919E-4</v>
      </c>
      <c r="BI2641" s="36">
        <f t="shared" si="2762"/>
        <v>6.4767575960678318E-26</v>
      </c>
      <c r="BJ2641" s="36">
        <f t="shared" si="2763"/>
        <v>2.2538157908649956E-29</v>
      </c>
      <c r="BK2641" s="36">
        <f t="shared" si="2764"/>
        <v>8.1129250007725879E-26</v>
      </c>
      <c r="BL2641" s="36">
        <f t="shared" si="2765"/>
        <v>3.9370151788255849E-26</v>
      </c>
      <c r="BM2641" s="36">
        <f t="shared" si="2798"/>
        <v>5.5098831339479422E-23</v>
      </c>
      <c r="BN2641" s="36">
        <f t="shared" ca="1" si="2766"/>
        <v>0.3983306482142519</v>
      </c>
      <c r="BO2641" s="36">
        <f t="shared" ca="1" si="2783"/>
        <v>1</v>
      </c>
      <c r="BP2641" s="36">
        <f t="shared" si="2799"/>
        <v>-5.5098831339479422E-23</v>
      </c>
      <c r="BQ2641" s="36">
        <f t="shared" si="2800"/>
        <v>1</v>
      </c>
      <c r="BR2641" s="2">
        <f t="shared" si="2789"/>
        <v>-5</v>
      </c>
      <c r="BS2641">
        <v>0</v>
      </c>
      <c r="BT2641" s="37">
        <f t="shared" si="2784"/>
        <v>1.4494688022836284</v>
      </c>
      <c r="BU2641" s="34">
        <f t="shared" si="2767"/>
        <v>5.4843740010793152</v>
      </c>
      <c r="BV2641" s="34">
        <f t="shared" si="2768"/>
        <v>91.950727194406269</v>
      </c>
      <c r="BW2641" s="34">
        <f t="shared" si="2769"/>
        <v>-5</v>
      </c>
      <c r="BX2641" s="34">
        <f t="shared" si="2770"/>
        <v>-5</v>
      </c>
      <c r="BY2641" s="34">
        <f t="shared" si="2771"/>
        <v>24.431378892268938</v>
      </c>
      <c r="BZ2641" s="36">
        <f t="shared" si="2785"/>
        <v>1.4458541668664624E-3</v>
      </c>
      <c r="CA2641" s="34">
        <f t="shared" si="2786"/>
        <v>1.6075032755192176E-2</v>
      </c>
    </row>
    <row r="2642" spans="1:79" ht="13.2" x14ac:dyDescent="0.25">
      <c r="A2642" s="75">
        <f t="shared" si="2772"/>
        <v>7.145205479452275</v>
      </c>
      <c r="B2642" s="34">
        <f t="shared" si="2790"/>
        <v>2608.0000000000805</v>
      </c>
      <c r="C2642">
        <f t="shared" si="2773"/>
        <v>20</v>
      </c>
      <c r="D2642" s="35">
        <f t="shared" si="2733"/>
        <v>3000</v>
      </c>
      <c r="E2642" s="27">
        <v>0</v>
      </c>
      <c r="F2642" s="64">
        <f t="shared" si="2774"/>
        <v>0.96267801959344901</v>
      </c>
      <c r="G2642" s="34">
        <v>0</v>
      </c>
      <c r="H2642" s="34">
        <f t="shared" si="2734"/>
        <v>1</v>
      </c>
      <c r="I2642" s="34">
        <f t="shared" si="2775"/>
        <v>12793.990880396937</v>
      </c>
      <c r="J2642" s="34">
        <f t="shared" si="2735"/>
        <v>90973.077552076822</v>
      </c>
      <c r="K2642" s="34">
        <f t="shared" si="2736"/>
        <v>79772.454881845639</v>
      </c>
      <c r="L2642" s="36">
        <f t="shared" si="2787"/>
        <v>6636.335281344459</v>
      </c>
      <c r="M2642" s="34">
        <f t="shared" si="2737"/>
        <v>149.95224105927213</v>
      </c>
      <c r="N2642" s="34">
        <f t="shared" si="2776"/>
        <v>1066.2518820374246</v>
      </c>
      <c r="O2642" s="34">
        <f t="shared" si="2738"/>
        <v>13.261852397919354</v>
      </c>
      <c r="P2642">
        <f t="shared" si="2791"/>
        <v>251.4574256122709</v>
      </c>
      <c r="Q2642" s="36">
        <f t="shared" si="2739"/>
        <v>673.12337677938797</v>
      </c>
      <c r="R2642" s="34">
        <f t="shared" si="2740"/>
        <v>560.93936055413008</v>
      </c>
      <c r="S2642" s="34">
        <f t="shared" si="2741"/>
        <v>112.18401622525789</v>
      </c>
      <c r="T2642" s="36">
        <f t="shared" si="2777"/>
        <v>1.132882597953934E-3</v>
      </c>
      <c r="U2642" s="36">
        <f t="shared" si="2742"/>
        <v>27367.581203288832</v>
      </c>
      <c r="V2642" s="36">
        <f t="shared" si="2743"/>
        <v>1.4363966687399378E-2</v>
      </c>
      <c r="W2642" s="68">
        <f t="shared" si="2744"/>
        <v>18.960957946698453</v>
      </c>
      <c r="X2642">
        <f t="shared" si="2745"/>
        <v>5.485759176729867</v>
      </c>
      <c r="Y2642">
        <f t="shared" si="2746"/>
        <v>5.4790819485161157E-3</v>
      </c>
      <c r="Z2642" s="34">
        <f t="shared" si="2747"/>
        <v>1.6980387444359678E-3</v>
      </c>
      <c r="AA2642" s="36">
        <f t="shared" si="2748"/>
        <v>7.5755490454534132E-4</v>
      </c>
      <c r="AB2642" s="34">
        <f t="shared" si="2749"/>
        <v>1.9253560391868981E-3</v>
      </c>
      <c r="AC2642" s="36">
        <f t="shared" si="2750"/>
        <v>223.18836671990482</v>
      </c>
      <c r="AD2642" s="34">
        <f t="shared" si="2751"/>
        <v>86.293568221954388</v>
      </c>
      <c r="AE2642">
        <f t="shared" si="2778"/>
        <v>115920.56854801778</v>
      </c>
      <c r="AF2642" s="36">
        <f t="shared" si="2792"/>
        <v>86.293568221954388</v>
      </c>
      <c r="AG2642" s="34">
        <f t="shared" si="2752"/>
        <v>0</v>
      </c>
      <c r="AH2642">
        <f t="shared" si="2788"/>
        <v>0</v>
      </c>
      <c r="AI2642" s="29">
        <f t="shared" si="2779"/>
        <v>0</v>
      </c>
      <c r="AJ2642">
        <f t="shared" si="2780"/>
        <v>0</v>
      </c>
      <c r="AK2642" s="36">
        <f t="shared" si="2793"/>
        <v>-4.5053238292284387E-6</v>
      </c>
      <c r="AL2642" s="36">
        <f t="shared" si="2781"/>
        <v>-3.3784041303910807E-4</v>
      </c>
      <c r="AM2642" s="36">
        <f t="shared" si="2782"/>
        <v>-1.2367343124000198E-2</v>
      </c>
      <c r="AN2642" s="37">
        <f t="shared" si="2794"/>
        <v>4.0968353003411408E-4</v>
      </c>
      <c r="AO2642" s="36">
        <f t="shared" si="2795"/>
        <v>0.59661676556443122</v>
      </c>
      <c r="AP2642" s="36">
        <f t="shared" si="2796"/>
        <v>6.4120904217983146</v>
      </c>
      <c r="AQ2642" s="74">
        <f t="shared" si="2753"/>
        <v>1.0569877181914255E-5</v>
      </c>
      <c r="AR2642" s="73">
        <f t="shared" si="2754"/>
        <v>4.457933629991331E-6</v>
      </c>
      <c r="AS2642" s="72">
        <f t="shared" si="2797"/>
        <v>0.21236667137959597</v>
      </c>
      <c r="AT2642" s="37">
        <f t="shared" si="2755"/>
        <v>0.28927779982895874</v>
      </c>
      <c r="AU2642" s="37">
        <f t="shared" si="2756"/>
        <v>961.50732862335076</v>
      </c>
      <c r="AV2642" s="34">
        <f t="shared" si="2757"/>
        <v>0</v>
      </c>
      <c r="AW2642" s="34">
        <f t="shared" si="2758"/>
        <v>1.7831289921782338</v>
      </c>
      <c r="AX2642" s="37">
        <f t="shared" si="2759"/>
        <v>71.276332158230517</v>
      </c>
      <c r="AY2642" s="7">
        <f t="shared" si="2760"/>
        <v>92.020419097107208</v>
      </c>
      <c r="AZ2642" s="37">
        <f t="shared" si="2761"/>
        <v>90.237290104928974</v>
      </c>
      <c r="BA2642" s="2">
        <f>BE2642*'mass balance'!$B$17+BF2642*'mass balance'!$C$17+BG2642*'mass balance'!$D$17+BH2642*'mass balance'!$E$17</f>
        <v>1.139869730608473E-3</v>
      </c>
      <c r="BB2642" s="2">
        <f>BE2642*'mass balance'!$B$18+BF2642*'mass balance'!$C$18+BG2642*'mass balance'!$D$18+BH2642*'mass balance'!$E$18</f>
        <v>1.1574061880024493E-3</v>
      </c>
      <c r="BC2642" s="2">
        <f>BE2642*'mass balance'!$B$19+BF2642*'mass balance'!$C$19+BG2642*'mass balance'!$D$19+BH2642*'mass balance'!$E$19</f>
        <v>-1.4467577350030618E-3</v>
      </c>
      <c r="BD2642" s="2">
        <f>BE2642*'mass balance'!$B$20+BF2642*'mass balance'!$C$20+BG2642*'mass balance'!$D$20+BH2642*'mass balance'!$E$20</f>
        <v>5.2609372181929512E-5</v>
      </c>
      <c r="BE2642" s="2">
        <f>N2642*'mass balance'!$H$11+R2642*'mass balance'!$I$11+S2642*'mass balance'!$J$11</f>
        <v>-2.5386949572319632E-3</v>
      </c>
      <c r="BF2642" s="2">
        <f>N2642*'mass balance'!$H$12+R2642*'mass balance'!$I$12+S2642*'mass balance'!$J$12</f>
        <v>1.8030083708032689E-4</v>
      </c>
      <c r="BG2642" s="2">
        <f>N2642*'mass balance'!$H$13+R2642*'mass balance'!$I$13+S2642*'mass balance'!$J$13</f>
        <v>6.7780776768626991E-4</v>
      </c>
      <c r="BH2642" s="2">
        <f>N2642*'mass balance'!$H$14+R2642*'mass balance'!$I$14+S2642*'mass balance'!$J$14</f>
        <v>2.7766976094724594E-4</v>
      </c>
      <c r="BI2642" s="36">
        <f t="shared" si="2762"/>
        <v>6.4767575960678318E-26</v>
      </c>
      <c r="BJ2642" s="36">
        <f t="shared" si="2763"/>
        <v>2.2537014805756014E-29</v>
      </c>
      <c r="BK2642" s="36">
        <f t="shared" si="2764"/>
        <v>8.1151788165634524E-26</v>
      </c>
      <c r="BL2642" s="36">
        <f t="shared" si="2765"/>
        <v>3.9381573198115445E-26</v>
      </c>
      <c r="BM2642" s="36">
        <f t="shared" si="2798"/>
        <v>5.5138201491267677E-23</v>
      </c>
      <c r="BN2642" s="36">
        <f t="shared" ca="1" si="2766"/>
        <v>0.38941769266804926</v>
      </c>
      <c r="BO2642" s="36">
        <f t="shared" ca="1" si="2783"/>
        <v>1</v>
      </c>
      <c r="BP2642" s="36">
        <f t="shared" si="2799"/>
        <v>-5.5138201491267677E-23</v>
      </c>
      <c r="BQ2642" s="36">
        <f t="shared" si="2800"/>
        <v>1</v>
      </c>
      <c r="BR2642" s="2">
        <f t="shared" si="2789"/>
        <v>-5</v>
      </c>
      <c r="BS2642">
        <v>0</v>
      </c>
      <c r="BT2642" s="37">
        <f t="shared" si="2784"/>
        <v>1.4503746293405693</v>
      </c>
      <c r="BU2642" s="34">
        <f t="shared" si="2767"/>
        <v>5.485759176729867</v>
      </c>
      <c r="BV2642" s="34">
        <f t="shared" si="2768"/>
        <v>92.020419097107208</v>
      </c>
      <c r="BW2642" s="34">
        <f t="shared" si="2769"/>
        <v>-5</v>
      </c>
      <c r="BX2642" s="34">
        <f t="shared" si="2770"/>
        <v>-5</v>
      </c>
      <c r="BY2642" s="34">
        <f t="shared" si="2771"/>
        <v>24.443721604421931</v>
      </c>
      <c r="BZ2642" s="36">
        <f t="shared" si="2785"/>
        <v>1.4467577350030618E-3</v>
      </c>
      <c r="CA2642" s="34">
        <f t="shared" si="2786"/>
        <v>1.6072896555892321E-2</v>
      </c>
    </row>
    <row r="2643" spans="1:79" ht="13.2" x14ac:dyDescent="0.25">
      <c r="A2643" s="75">
        <f t="shared" si="2772"/>
        <v>7.1479452054796724</v>
      </c>
      <c r="B2643" s="34">
        <f t="shared" si="2790"/>
        <v>2609.0000000000805</v>
      </c>
      <c r="C2643">
        <f t="shared" si="2773"/>
        <v>20</v>
      </c>
      <c r="D2643" s="35">
        <f t="shared" si="2733"/>
        <v>3000</v>
      </c>
      <c r="E2643" s="27">
        <v>0</v>
      </c>
      <c r="F2643" s="64">
        <f t="shared" si="2774"/>
        <v>0.96267801959344901</v>
      </c>
      <c r="G2643" s="34">
        <v>0</v>
      </c>
      <c r="H2643" s="34">
        <f t="shared" si="2734"/>
        <v>1</v>
      </c>
      <c r="I2643" s="34">
        <f t="shared" si="2775"/>
        <v>12793.990880396937</v>
      </c>
      <c r="J2643" s="34">
        <f t="shared" si="2735"/>
        <v>91019.016487140078</v>
      </c>
      <c r="K2643" s="34">
        <f t="shared" si="2736"/>
        <v>79812.737806456556</v>
      </c>
      <c r="L2643" s="36">
        <f t="shared" si="2787"/>
        <v>6641.3626696850479</v>
      </c>
      <c r="M2643" s="34">
        <f t="shared" si="2737"/>
        <v>149.95224105927213</v>
      </c>
      <c r="N2643" s="34">
        <f t="shared" si="2776"/>
        <v>1066.7903102987084</v>
      </c>
      <c r="O2643" s="34">
        <f t="shared" si="2738"/>
        <v>13.261852397919354</v>
      </c>
      <c r="P2643">
        <f t="shared" si="2791"/>
        <v>251.64791841832781</v>
      </c>
      <c r="Q2643" s="36">
        <f t="shared" si="2739"/>
        <v>673.54022499639314</v>
      </c>
      <c r="R2643" s="34">
        <f t="shared" si="2740"/>
        <v>561.32150766491952</v>
      </c>
      <c r="S2643" s="34">
        <f t="shared" si="2741"/>
        <v>112.21871733147367</v>
      </c>
      <c r="T2643" s="36">
        <f t="shared" si="2777"/>
        <v>1.1302694904997135E-3</v>
      </c>
      <c r="U2643" s="36">
        <f t="shared" si="2742"/>
        <v>27367.582336171428</v>
      </c>
      <c r="V2643" s="36">
        <f t="shared" si="2743"/>
        <v>1.4368409793917312E-2</v>
      </c>
      <c r="W2643" s="68">
        <f t="shared" si="2744"/>
        <v>18.975321913385852</v>
      </c>
      <c r="X2643">
        <f t="shared" si="2745"/>
        <v>5.4871440816647032</v>
      </c>
      <c r="Y2643">
        <f t="shared" si="2746"/>
        <v>5.4790819485161157E-3</v>
      </c>
      <c r="Z2643" s="34">
        <f t="shared" si="2747"/>
        <v>1.6980387444359678E-3</v>
      </c>
      <c r="AA2643" s="36">
        <f t="shared" si="2748"/>
        <v>7.5721560137440079E-4</v>
      </c>
      <c r="AB2643" s="34">
        <f t="shared" si="2749"/>
        <v>1.9253560391868981E-3</v>
      </c>
      <c r="AC2643" s="36">
        <f t="shared" si="2750"/>
        <v>223.35451256262394</v>
      </c>
      <c r="AD2643" s="34">
        <f t="shared" si="2751"/>
        <v>86.319076683967751</v>
      </c>
      <c r="AE2643">
        <f t="shared" si="2778"/>
        <v>116006.86211623973</v>
      </c>
      <c r="AF2643" s="36">
        <f t="shared" si="2792"/>
        <v>86.319076683967751</v>
      </c>
      <c r="AG2643" s="34">
        <f t="shared" si="2752"/>
        <v>0</v>
      </c>
      <c r="AH2643">
        <f t="shared" si="2788"/>
        <v>0</v>
      </c>
      <c r="AI2643" s="29">
        <f t="shared" si="2779"/>
        <v>0</v>
      </c>
      <c r="AJ2643">
        <f t="shared" si="2780"/>
        <v>0</v>
      </c>
      <c r="AK2643" s="36">
        <f t="shared" si="2793"/>
        <v>-4.457933629991331E-6</v>
      </c>
      <c r="AL2643" s="36">
        <f t="shared" si="2781"/>
        <v>-3.3764949364492922E-4</v>
      </c>
      <c r="AM2643" s="36">
        <f t="shared" si="2782"/>
        <v>-1.234350739327679E-2</v>
      </c>
      <c r="AN2643" s="37">
        <f t="shared" si="2794"/>
        <v>4.0517820620488565E-4</v>
      </c>
      <c r="AO2643" s="36">
        <f t="shared" si="2795"/>
        <v>0.59627892515139214</v>
      </c>
      <c r="AP2643" s="36">
        <f t="shared" si="2796"/>
        <v>6.399723078674314</v>
      </c>
      <c r="AQ2643" s="74">
        <f t="shared" si="2753"/>
        <v>1.0471417939036879E-5</v>
      </c>
      <c r="AR2643" s="73">
        <f t="shared" si="2754"/>
        <v>4.4110183858062109E-6</v>
      </c>
      <c r="AS2643" s="72">
        <f t="shared" si="2797"/>
        <v>0.21200611115647217</v>
      </c>
      <c r="AT2643" s="37">
        <f t="shared" si="2755"/>
        <v>0.2865831542183998</v>
      </c>
      <c r="AU2643" s="37">
        <f t="shared" si="2756"/>
        <v>959.65281780595785</v>
      </c>
      <c r="AV2643" s="34">
        <f t="shared" si="2757"/>
        <v>0</v>
      </c>
      <c r="AW2643" s="34">
        <f t="shared" si="2758"/>
        <v>1.784479810291695</v>
      </c>
      <c r="AX2643" s="37">
        <f t="shared" si="2759"/>
        <v>71.330330845958002</v>
      </c>
      <c r="AY2643" s="7">
        <f t="shared" si="2760"/>
        <v>92.090132569635557</v>
      </c>
      <c r="AZ2643" s="37">
        <f t="shared" si="2761"/>
        <v>90.305652759343857</v>
      </c>
      <c r="BA2643" s="2">
        <f>BE2643*'mass balance'!$B$17+BF2643*'mass balance'!$C$17+BG2643*'mass balance'!$D$17+BH2643*'mass balance'!$E$17</f>
        <v>1.1405817766673148E-3</v>
      </c>
      <c r="BB2643" s="2">
        <f>BE2643*'mass balance'!$B$18+BF2643*'mass balance'!$C$18+BG2643*'mass balance'!$D$18+BH2643*'mass balance'!$E$18</f>
        <v>1.1581291886160426E-3</v>
      </c>
      <c r="BC2643" s="2">
        <f>BE2643*'mass balance'!$B$19+BF2643*'mass balance'!$C$19+BG2643*'mass balance'!$D$19+BH2643*'mass balance'!$E$19</f>
        <v>-1.4476614857700529E-3</v>
      </c>
      <c r="BD2643" s="2">
        <f>BE2643*'mass balance'!$B$20+BF2643*'mass balance'!$C$20+BG2643*'mass balance'!$D$20+BH2643*'mass balance'!$E$20</f>
        <v>5.2642235846183744E-5</v>
      </c>
      <c r="BE2643" s="2">
        <f>N2643*'mass balance'!$H$11+R2643*'mass balance'!$I$11+S2643*'mass balance'!$J$11</f>
        <v>-2.5399769292826389E-3</v>
      </c>
      <c r="BF2643" s="2">
        <f>N2643*'mass balance'!$H$12+R2643*'mass balance'!$I$12+S2643*'mass balance'!$J$12</f>
        <v>1.8035660829184919E-4</v>
      </c>
      <c r="BG2643" s="2">
        <f>N2643*'mass balance'!$H$13+R2643*'mass balance'!$I$13+S2643*'mass balance'!$J$13</f>
        <v>6.7801738845226769E-4</v>
      </c>
      <c r="BH2643" s="2">
        <f>N2643*'mass balance'!$H$14+R2643*'mass balance'!$I$14+S2643*'mass balance'!$J$14</f>
        <v>2.7780997664028862E-4</v>
      </c>
      <c r="BI2643" s="36">
        <f t="shared" si="2762"/>
        <v>6.4767575960678318E-26</v>
      </c>
      <c r="BJ2643" s="36">
        <f t="shared" si="2763"/>
        <v>2.2535876712767583E-29</v>
      </c>
      <c r="BK2643" s="36">
        <f t="shared" si="2764"/>
        <v>8.1174325180440276E-26</v>
      </c>
      <c r="BL2643" s="36">
        <f t="shared" si="2765"/>
        <v>3.9392998437894862E-26</v>
      </c>
      <c r="BM2643" s="36">
        <f t="shared" si="2798"/>
        <v>5.517758306446579E-23</v>
      </c>
      <c r="BN2643" s="36">
        <f t="shared" ca="1" si="2766"/>
        <v>0.49441619037704709</v>
      </c>
      <c r="BO2643" s="36">
        <f t="shared" ca="1" si="2783"/>
        <v>1</v>
      </c>
      <c r="BP2643" s="36">
        <f t="shared" si="2799"/>
        <v>-5.517758306446579E-23</v>
      </c>
      <c r="BQ2643" s="36">
        <f t="shared" si="2800"/>
        <v>1</v>
      </c>
      <c r="BR2643" s="2">
        <f t="shared" si="2789"/>
        <v>-5</v>
      </c>
      <c r="BS2643">
        <v>0</v>
      </c>
      <c r="BT2643" s="37">
        <f t="shared" si="2784"/>
        <v>1.4512806394844777</v>
      </c>
      <c r="BU2643" s="34">
        <f t="shared" si="2767"/>
        <v>5.4871440816647032</v>
      </c>
      <c r="BV2643" s="34">
        <f t="shared" si="2768"/>
        <v>92.090132569635557</v>
      </c>
      <c r="BW2643" s="34">
        <f t="shared" si="2769"/>
        <v>-5</v>
      </c>
      <c r="BX2643" s="34">
        <f t="shared" si="2770"/>
        <v>-5</v>
      </c>
      <c r="BY2643" s="34">
        <f t="shared" si="2771"/>
        <v>24.456065020405049</v>
      </c>
      <c r="BZ2643" s="36">
        <f t="shared" si="2785"/>
        <v>1.4476614857700529E-3</v>
      </c>
      <c r="CA2643" s="34">
        <f t="shared" si="2786"/>
        <v>1.6070761853103539E-2</v>
      </c>
    </row>
    <row r="2644" spans="1:79" ht="13.2" x14ac:dyDescent="0.25">
      <c r="A2644" s="75">
        <f t="shared" si="2772"/>
        <v>7.1506849315070697</v>
      </c>
      <c r="B2644" s="34">
        <f t="shared" si="2790"/>
        <v>2610.0000000000805</v>
      </c>
      <c r="C2644">
        <f t="shared" si="2773"/>
        <v>20</v>
      </c>
      <c r="D2644" s="35">
        <f t="shared" si="2733"/>
        <v>3000</v>
      </c>
      <c r="E2644" s="27">
        <v>0</v>
      </c>
      <c r="F2644" s="64">
        <f t="shared" si="2774"/>
        <v>0.96267801959344901</v>
      </c>
      <c r="G2644" s="34">
        <v>0</v>
      </c>
      <c r="H2644" s="34">
        <f t="shared" si="2734"/>
        <v>1</v>
      </c>
      <c r="I2644" s="34">
        <f t="shared" si="2775"/>
        <v>12793.990880396937</v>
      </c>
      <c r="J2644" s="34">
        <f t="shared" si="2735"/>
        <v>91064.95803662001</v>
      </c>
      <c r="K2644" s="34">
        <f t="shared" si="2736"/>
        <v>79853.023023596659</v>
      </c>
      <c r="L2644" s="36">
        <f t="shared" si="2787"/>
        <v>6646.391613112919</v>
      </c>
      <c r="M2644" s="34">
        <f t="shared" si="2737"/>
        <v>149.95224105927213</v>
      </c>
      <c r="N2644" s="34">
        <f t="shared" si="2776"/>
        <v>1067.328769202318</v>
      </c>
      <c r="O2644" s="34">
        <f t="shared" si="2738"/>
        <v>13.261852397919354</v>
      </c>
      <c r="P2644">
        <f t="shared" si="2791"/>
        <v>251.83847014820756</v>
      </c>
      <c r="Q2644" s="36">
        <f t="shared" si="2739"/>
        <v>673.95715516486746</v>
      </c>
      <c r="R2644" s="34">
        <f t="shared" si="2740"/>
        <v>561.70375137835867</v>
      </c>
      <c r="S2644" s="34">
        <f t="shared" si="2741"/>
        <v>112.25340378650878</v>
      </c>
      <c r="T2644" s="36">
        <f t="shared" si="2777"/>
        <v>1.1276631238895847E-3</v>
      </c>
      <c r="U2644" s="36">
        <f t="shared" si="2742"/>
        <v>27367.583466440919</v>
      </c>
      <c r="V2644" s="36">
        <f t="shared" si="2743"/>
        <v>1.4372851024507846E-2</v>
      </c>
      <c r="W2644" s="68">
        <f t="shared" si="2744"/>
        <v>18.989690323179769</v>
      </c>
      <c r="X2644">
        <f t="shared" si="2745"/>
        <v>5.4885287159364733</v>
      </c>
      <c r="Y2644">
        <f t="shared" si="2746"/>
        <v>5.4790819485161157E-3</v>
      </c>
      <c r="Z2644" s="34">
        <f t="shared" si="2747"/>
        <v>1.6980387444359678E-3</v>
      </c>
      <c r="AA2644" s="36">
        <f t="shared" si="2748"/>
        <v>7.5687653563068496E-4</v>
      </c>
      <c r="AB2644" s="34">
        <f t="shared" si="2749"/>
        <v>1.9253560391868981E-3</v>
      </c>
      <c r="AC2644" s="36">
        <f t="shared" si="2750"/>
        <v>223.52070751821446</v>
      </c>
      <c r="AD2644" s="34">
        <f t="shared" si="2751"/>
        <v>86.344573711936675</v>
      </c>
      <c r="AE2644">
        <f t="shared" si="2778"/>
        <v>116093.1811929237</v>
      </c>
      <c r="AF2644" s="36">
        <f t="shared" si="2792"/>
        <v>86.344573711936675</v>
      </c>
      <c r="AG2644" s="34">
        <f t="shared" si="2752"/>
        <v>0</v>
      </c>
      <c r="AH2644">
        <f t="shared" si="2788"/>
        <v>0</v>
      </c>
      <c r="AI2644" s="29">
        <f t="shared" si="2779"/>
        <v>0</v>
      </c>
      <c r="AJ2644">
        <f t="shared" si="2780"/>
        <v>0</v>
      </c>
      <c r="AK2644" s="36">
        <f t="shared" si="2793"/>
        <v>-4.4110183858062109E-6</v>
      </c>
      <c r="AL2644" s="36">
        <f t="shared" si="2781"/>
        <v>-3.3745867874147682E-4</v>
      </c>
      <c r="AM2644" s="36">
        <f t="shared" si="2782"/>
        <v>-1.2319717424726116E-2</v>
      </c>
      <c r="AN2644" s="37">
        <f t="shared" si="2794"/>
        <v>4.0072027257489432E-4</v>
      </c>
      <c r="AO2644" s="36">
        <f t="shared" si="2795"/>
        <v>0.59594127565774724</v>
      </c>
      <c r="AP2644" s="36">
        <f t="shared" si="2796"/>
        <v>6.3873795712810368</v>
      </c>
      <c r="AQ2644" s="74">
        <f t="shared" si="2753"/>
        <v>1.0373820077744237E-5</v>
      </c>
      <c r="AR2644" s="73">
        <f t="shared" si="2754"/>
        <v>4.3645735824592763E-6</v>
      </c>
      <c r="AS2644" s="72">
        <f t="shared" si="2797"/>
        <v>0.21164616268792899</v>
      </c>
      <c r="AT2644" s="37">
        <f t="shared" si="2755"/>
        <v>0.28391208301323428</v>
      </c>
      <c r="AU2644" s="37">
        <f t="shared" si="2756"/>
        <v>957.80188120980426</v>
      </c>
      <c r="AV2644" s="34">
        <f t="shared" si="2757"/>
        <v>0</v>
      </c>
      <c r="AW2644" s="34">
        <f t="shared" si="2758"/>
        <v>1.7858310462443858</v>
      </c>
      <c r="AX2644" s="37">
        <f t="shared" si="2759"/>
        <v>71.384346233468733</v>
      </c>
      <c r="AY2644" s="7">
        <f t="shared" si="2760"/>
        <v>92.159867602892888</v>
      </c>
      <c r="AZ2644" s="37">
        <f t="shared" si="2761"/>
        <v>90.374036556648505</v>
      </c>
      <c r="BA2644" s="2">
        <f>BE2644*'mass balance'!$B$17+BF2644*'mass balance'!$C$17+BG2644*'mass balance'!$D$17+BH2644*'mass balance'!$E$17</f>
        <v>1.1412939665300379E-3</v>
      </c>
      <c r="BB2644" s="2">
        <f>BE2644*'mass balance'!$B$18+BF2644*'mass balance'!$C$18+BG2644*'mass balance'!$D$18+BH2644*'mass balance'!$E$18</f>
        <v>1.1588523352458846E-3</v>
      </c>
      <c r="BC2644" s="2">
        <f>BE2644*'mass balance'!$B$19+BF2644*'mass balance'!$C$19+BG2644*'mass balance'!$D$19+BH2644*'mass balance'!$E$19</f>
        <v>-1.4485654190573558E-3</v>
      </c>
      <c r="BD2644" s="2">
        <f>BE2644*'mass balance'!$B$20+BF2644*'mass balance'!$C$20+BG2644*'mass balance'!$D$20+BH2644*'mass balance'!$E$20</f>
        <v>5.26751061475402E-5</v>
      </c>
      <c r="BE2644" s="2">
        <f>N2644*'mass balance'!$H$11+R2644*'mass balance'!$I$11+S2644*'mass balance'!$J$11</f>
        <v>-2.541258974291233E-3</v>
      </c>
      <c r="BF2644" s="2">
        <f>N2644*'mass balance'!$H$12+R2644*'mass balance'!$I$12+S2644*'mass balance'!$J$12</f>
        <v>1.804123559561655E-4</v>
      </c>
      <c r="BG2644" s="2">
        <f>N2644*'mass balance'!$H$13+R2644*'mass balance'!$I$13+S2644*'mass balance'!$J$13</f>
        <v>6.7822692075422512E-4</v>
      </c>
      <c r="BH2644" s="2">
        <f>N2644*'mass balance'!$H$14+R2644*'mass balance'!$I$14+S2644*'mass balance'!$J$14</f>
        <v>2.7795020031310362E-4</v>
      </c>
      <c r="BI2644" s="36">
        <f t="shared" si="2762"/>
        <v>6.4767575960678318E-26</v>
      </c>
      <c r="BJ2644" s="36">
        <f t="shared" si="2763"/>
        <v>2.2534743620069052E-29</v>
      </c>
      <c r="BK2644" s="36">
        <f t="shared" si="2764"/>
        <v>8.1196861057153049E-26</v>
      </c>
      <c r="BL2644" s="36">
        <f t="shared" si="2765"/>
        <v>3.9404427506660047E-26</v>
      </c>
      <c r="BM2644" s="36">
        <f t="shared" si="2798"/>
        <v>5.5216976062903685E-23</v>
      </c>
      <c r="BN2644" s="36">
        <f t="shared" ca="1" si="2766"/>
        <v>0.98828553255006613</v>
      </c>
      <c r="BO2644" s="36">
        <f t="shared" ca="1" si="2783"/>
        <v>1</v>
      </c>
      <c r="BP2644" s="36">
        <f t="shared" si="2799"/>
        <v>-5.5216976062903685E-23</v>
      </c>
      <c r="BQ2644" s="36">
        <f t="shared" si="2800"/>
        <v>1</v>
      </c>
      <c r="BR2644" s="2">
        <f t="shared" si="2789"/>
        <v>-5</v>
      </c>
      <c r="BS2644">
        <v>0</v>
      </c>
      <c r="BT2644" s="37">
        <f t="shared" si="2784"/>
        <v>1.4521868326049991</v>
      </c>
      <c r="BU2644" s="34">
        <f t="shared" si="2767"/>
        <v>5.4885287159364733</v>
      </c>
      <c r="BV2644" s="34">
        <f t="shared" si="2768"/>
        <v>92.159867602892888</v>
      </c>
      <c r="BW2644" s="34">
        <f t="shared" si="2769"/>
        <v>-5</v>
      </c>
      <c r="BX2644" s="34">
        <f t="shared" si="2770"/>
        <v>-5</v>
      </c>
      <c r="BY2644" s="34">
        <f t="shared" si="2771"/>
        <v>24.46840913886054</v>
      </c>
      <c r="BZ2644" s="36">
        <f t="shared" si="2785"/>
        <v>1.4485654190573558E-3</v>
      </c>
      <c r="CA2644" s="34">
        <f t="shared" si="2786"/>
        <v>1.6068628645293889E-2</v>
      </c>
    </row>
    <row r="2645" spans="1:79" ht="13.2" x14ac:dyDescent="0.25">
      <c r="A2645" s="75">
        <f t="shared" si="2772"/>
        <v>7.1534246575344671</v>
      </c>
      <c r="B2645" s="34">
        <f t="shared" si="2790"/>
        <v>2611.0000000000805</v>
      </c>
      <c r="C2645">
        <f t="shared" si="2773"/>
        <v>20</v>
      </c>
      <c r="D2645" s="35">
        <f t="shared" si="2733"/>
        <v>3000</v>
      </c>
      <c r="E2645" s="27">
        <v>0</v>
      </c>
      <c r="F2645" s="64">
        <f t="shared" si="2774"/>
        <v>0.96267801959344901</v>
      </c>
      <c r="G2645" s="34">
        <v>0</v>
      </c>
      <c r="H2645" s="34">
        <f t="shared" si="2734"/>
        <v>1</v>
      </c>
      <c r="I2645" s="34">
        <f t="shared" si="2775"/>
        <v>12793.990880396937</v>
      </c>
      <c r="J2645" s="34">
        <f t="shared" si="2735"/>
        <v>91110.902195466158</v>
      </c>
      <c r="K2645" s="34">
        <f t="shared" si="2736"/>
        <v>79893.310528837334</v>
      </c>
      <c r="L2645" s="36">
        <f t="shared" si="2787"/>
        <v>6651.4221109714963</v>
      </c>
      <c r="M2645" s="34">
        <f t="shared" si="2737"/>
        <v>149.95224105927213</v>
      </c>
      <c r="N2645" s="34">
        <f t="shared" si="2776"/>
        <v>1067.8672586890598</v>
      </c>
      <c r="O2645" s="34">
        <f t="shared" si="2738"/>
        <v>13.261852397919354</v>
      </c>
      <c r="P2645">
        <f t="shared" si="2791"/>
        <v>252.02908077703185</v>
      </c>
      <c r="Q2645" s="36">
        <f t="shared" si="2739"/>
        <v>674.37416723423655</v>
      </c>
      <c r="R2645" s="34">
        <f t="shared" si="2740"/>
        <v>562.08609164631685</v>
      </c>
      <c r="S2645" s="34">
        <f t="shared" si="2741"/>
        <v>112.28807558791976</v>
      </c>
      <c r="T2645" s="36">
        <f t="shared" si="2777"/>
        <v>1.1250634787812661E-3</v>
      </c>
      <c r="U2645" s="36">
        <f t="shared" si="2742"/>
        <v>27367.584594104042</v>
      </c>
      <c r="V2645" s="36">
        <f t="shared" si="2743"/>
        <v>1.4377290378858116E-2</v>
      </c>
      <c r="W2645" s="68">
        <f t="shared" si="2744"/>
        <v>19.004063174204276</v>
      </c>
      <c r="X2645">
        <f t="shared" si="2745"/>
        <v>5.489913079597815</v>
      </c>
      <c r="Y2645">
        <f t="shared" si="2746"/>
        <v>5.4790819485161157E-3</v>
      </c>
      <c r="Z2645" s="34">
        <f t="shared" si="2747"/>
        <v>1.6980387444359678E-3</v>
      </c>
      <c r="AA2645" s="36">
        <f t="shared" si="2748"/>
        <v>7.5653770707169367E-4</v>
      </c>
      <c r="AB2645" s="34">
        <f t="shared" si="2749"/>
        <v>1.9253560391868981E-3</v>
      </c>
      <c r="AC2645" s="36">
        <f t="shared" si="2750"/>
        <v>223.68695156466177</v>
      </c>
      <c r="AD2645" s="34">
        <f t="shared" si="2751"/>
        <v>86.370059304623197</v>
      </c>
      <c r="AE2645">
        <f t="shared" si="2778"/>
        <v>116179.52576663563</v>
      </c>
      <c r="AF2645" s="36">
        <f t="shared" si="2792"/>
        <v>86.370059304623197</v>
      </c>
      <c r="AG2645" s="34">
        <f t="shared" si="2752"/>
        <v>0</v>
      </c>
      <c r="AH2645">
        <f t="shared" si="2788"/>
        <v>0</v>
      </c>
      <c r="AI2645" s="29">
        <f t="shared" si="2779"/>
        <v>0</v>
      </c>
      <c r="AJ2645">
        <f t="shared" si="2780"/>
        <v>0</v>
      </c>
      <c r="AK2645" s="36">
        <f t="shared" si="2793"/>
        <v>-4.3645735824592763E-6</v>
      </c>
      <c r="AL2645" s="36">
        <f t="shared" si="2781"/>
        <v>-3.3726796829954589E-4</v>
      </c>
      <c r="AM2645" s="36">
        <f t="shared" si="2782"/>
        <v>-1.2295973132148957E-2</v>
      </c>
      <c r="AN2645" s="37">
        <f t="shared" si="2794"/>
        <v>3.9630925418908809E-4</v>
      </c>
      <c r="AO2645" s="36">
        <f t="shared" si="2795"/>
        <v>0.59560381697900577</v>
      </c>
      <c r="AP2645" s="36">
        <f t="shared" si="2796"/>
        <v>6.3750598538563104</v>
      </c>
      <c r="AQ2645" s="74">
        <f t="shared" si="2753"/>
        <v>1.0277076581906606E-5</v>
      </c>
      <c r="AR2645" s="73">
        <f t="shared" si="2754"/>
        <v>4.3185947461904425E-6</v>
      </c>
      <c r="AS2645" s="72">
        <f t="shared" si="2797"/>
        <v>0.21128682494010145</v>
      </c>
      <c r="AT2645" s="37">
        <f t="shared" si="2755"/>
        <v>0.28126439419509386</v>
      </c>
      <c r="AU2645" s="37">
        <f t="shared" si="2756"/>
        <v>955.95451197274963</v>
      </c>
      <c r="AV2645" s="34">
        <f t="shared" si="2757"/>
        <v>0</v>
      </c>
      <c r="AW2645" s="34">
        <f t="shared" si="2758"/>
        <v>1.7871826998598885</v>
      </c>
      <c r="AX2645" s="37">
        <f t="shared" si="2759"/>
        <v>71.438378313715049</v>
      </c>
      <c r="AY2645" s="7">
        <f t="shared" si="2760"/>
        <v>92.229624187779208</v>
      </c>
      <c r="AZ2645" s="37">
        <f t="shared" si="2761"/>
        <v>90.442441487919325</v>
      </c>
      <c r="BA2645" s="2">
        <f>BE2645*'mass balance'!$B$17+BF2645*'mass balance'!$C$17+BG2645*'mass balance'!$D$17+BH2645*'mass balance'!$E$17</f>
        <v>1.142006300109921E-3</v>
      </c>
      <c r="BB2645" s="2">
        <f>BE2645*'mass balance'!$B$18+BF2645*'mass balance'!$C$18+BG2645*'mass balance'!$D$18+BH2645*'mass balance'!$E$18</f>
        <v>1.1595756278039199E-3</v>
      </c>
      <c r="BC2645" s="2">
        <f>BE2645*'mass balance'!$B$19+BF2645*'mass balance'!$C$19+BG2645*'mass balance'!$D$19+BH2645*'mass balance'!$E$19</f>
        <v>-1.4494695347548998E-3</v>
      </c>
      <c r="BD2645" s="2">
        <f>BE2645*'mass balance'!$B$20+BF2645*'mass balance'!$C$20+BG2645*'mass balance'!$D$20+BH2645*'mass balance'!$E$20</f>
        <v>5.2707983081996365E-5</v>
      </c>
      <c r="BE2645" s="2">
        <f>N2645*'mass balance'!$H$11+R2645*'mass balance'!$I$11+S2645*'mass balance'!$J$11</f>
        <v>-2.5425410921168087E-3</v>
      </c>
      <c r="BF2645" s="2">
        <f>N2645*'mass balance'!$H$12+R2645*'mass balance'!$I$12+S2645*'mass balance'!$J$12</f>
        <v>1.804680800693487E-4</v>
      </c>
      <c r="BG2645" s="2">
        <f>N2645*'mass balance'!$H$13+R2645*'mass balance'!$I$13+S2645*'mass balance'!$J$13</f>
        <v>6.7843636457728127E-4</v>
      </c>
      <c r="BH2645" s="2">
        <f>N2645*'mass balance'!$H$14+R2645*'mass balance'!$I$14+S2645*'mass balance'!$J$14</f>
        <v>2.7809043195027594E-4</v>
      </c>
      <c r="BI2645" s="36">
        <f t="shared" si="2762"/>
        <v>6.4767575960678318E-26</v>
      </c>
      <c r="BJ2645" s="36">
        <f t="shared" si="2763"/>
        <v>2.2533615518067222E-29</v>
      </c>
      <c r="BK2645" s="36">
        <f t="shared" si="2764"/>
        <v>8.1219395800773114E-26</v>
      </c>
      <c r="BL2645" s="36">
        <f t="shared" si="2765"/>
        <v>3.9415860403477003E-26</v>
      </c>
      <c r="BM2645" s="36">
        <f t="shared" si="2798"/>
        <v>5.5256380490410349E-23</v>
      </c>
      <c r="BN2645" s="36">
        <f t="shared" ca="1" si="2766"/>
        <v>6.6125050151817022E-2</v>
      </c>
      <c r="BO2645" s="36">
        <f t="shared" ca="1" si="2783"/>
        <v>1</v>
      </c>
      <c r="BP2645" s="36">
        <f t="shared" si="2799"/>
        <v>-5.5256380490410349E-23</v>
      </c>
      <c r="BQ2645" s="36">
        <f t="shared" si="2800"/>
        <v>1</v>
      </c>
      <c r="BR2645" s="2">
        <f t="shared" si="2789"/>
        <v>-5</v>
      </c>
      <c r="BS2645">
        <v>0</v>
      </c>
      <c r="BT2645" s="37">
        <f t="shared" si="2784"/>
        <v>1.4530932085917867</v>
      </c>
      <c r="BU2645" s="34">
        <f t="shared" si="2767"/>
        <v>5.489913079597815</v>
      </c>
      <c r="BV2645" s="34">
        <f t="shared" si="2768"/>
        <v>92.229624187779208</v>
      </c>
      <c r="BW2645" s="34">
        <f t="shared" si="2769"/>
        <v>-5</v>
      </c>
      <c r="BX2645" s="34">
        <f t="shared" si="2770"/>
        <v>-5</v>
      </c>
      <c r="BY2645" s="34">
        <f t="shared" si="2771"/>
        <v>24.480753958431382</v>
      </c>
      <c r="BZ2645" s="36">
        <f t="shared" si="2785"/>
        <v>1.4494695347548998E-3</v>
      </c>
      <c r="CA2645" s="34">
        <f t="shared" si="2786"/>
        <v>1.6066496930933479E-2</v>
      </c>
    </row>
    <row r="2646" spans="1:79" ht="13.2" x14ac:dyDescent="0.25">
      <c r="A2646" s="75">
        <f t="shared" si="2772"/>
        <v>7.1561643835618645</v>
      </c>
      <c r="B2646" s="34">
        <f t="shared" si="2790"/>
        <v>2612.0000000000805</v>
      </c>
      <c r="C2646">
        <f t="shared" si="2773"/>
        <v>20</v>
      </c>
      <c r="D2646" s="35">
        <f t="shared" si="2733"/>
        <v>3000</v>
      </c>
      <c r="E2646" s="27">
        <v>0</v>
      </c>
      <c r="F2646" s="64">
        <f t="shared" si="2774"/>
        <v>0.96267801959344901</v>
      </c>
      <c r="G2646" s="34">
        <v>0</v>
      </c>
      <c r="H2646" s="34">
        <f t="shared" si="2734"/>
        <v>1</v>
      </c>
      <c r="I2646" s="34">
        <f t="shared" si="2775"/>
        <v>12793.990880396937</v>
      </c>
      <c r="J2646" s="34">
        <f t="shared" si="2735"/>
        <v>91156.848958630842</v>
      </c>
      <c r="K2646" s="34">
        <f t="shared" si="2736"/>
        <v>79933.600317752338</v>
      </c>
      <c r="L2646" s="36">
        <f t="shared" si="2787"/>
        <v>6656.4541626040964</v>
      </c>
      <c r="M2646" s="34">
        <f t="shared" si="2737"/>
        <v>149.95224105927213</v>
      </c>
      <c r="N2646" s="34">
        <f t="shared" si="2776"/>
        <v>1068.4057786997719</v>
      </c>
      <c r="O2646" s="34">
        <f t="shared" si="2738"/>
        <v>13.261852397919354</v>
      </c>
      <c r="P2646">
        <f t="shared" si="2791"/>
        <v>252.21975027991829</v>
      </c>
      <c r="Q2646" s="36">
        <f t="shared" si="2739"/>
        <v>674.79126115393296</v>
      </c>
      <c r="R2646" s="34">
        <f t="shared" si="2740"/>
        <v>562.4685284206621</v>
      </c>
      <c r="S2646" s="34">
        <f t="shared" si="2741"/>
        <v>112.32273273327093</v>
      </c>
      <c r="T2646" s="36">
        <f t="shared" si="2777"/>
        <v>1.1224705358966634E-3</v>
      </c>
      <c r="U2646" s="36">
        <f t="shared" si="2742"/>
        <v>27367.58571916752</v>
      </c>
      <c r="V2646" s="36">
        <f t="shared" si="2743"/>
        <v>1.4381727856656236E-2</v>
      </c>
      <c r="W2646" s="68">
        <f t="shared" si="2744"/>
        <v>19.018440464583133</v>
      </c>
      <c r="X2646">
        <f t="shared" si="2745"/>
        <v>5.4912971727013522</v>
      </c>
      <c r="Y2646">
        <f t="shared" si="2746"/>
        <v>5.4790819485161157E-3</v>
      </c>
      <c r="Z2646" s="34">
        <f t="shared" si="2747"/>
        <v>1.6980387444359678E-3</v>
      </c>
      <c r="AA2646" s="36">
        <f t="shared" si="2748"/>
        <v>7.5619911545525716E-4</v>
      </c>
      <c r="AB2646" s="34">
        <f t="shared" si="2749"/>
        <v>1.9253560391868981E-3</v>
      </c>
      <c r="AC2646" s="36">
        <f t="shared" si="2750"/>
        <v>223.85324467994883</v>
      </c>
      <c r="AD2646" s="34">
        <f t="shared" si="2751"/>
        <v>86.395533460794923</v>
      </c>
      <c r="AE2646">
        <f t="shared" si="2778"/>
        <v>116265.89582594026</v>
      </c>
      <c r="AF2646" s="36">
        <f t="shared" si="2792"/>
        <v>86.395533460794923</v>
      </c>
      <c r="AG2646" s="34">
        <f t="shared" si="2752"/>
        <v>0</v>
      </c>
      <c r="AH2646">
        <f t="shared" si="2788"/>
        <v>0</v>
      </c>
      <c r="AI2646" s="29">
        <f t="shared" si="2779"/>
        <v>0</v>
      </c>
      <c r="AJ2646">
        <f t="shared" si="2780"/>
        <v>0</v>
      </c>
      <c r="AK2646" s="36">
        <f t="shared" si="2793"/>
        <v>-4.3185947461904425E-6</v>
      </c>
      <c r="AL2646" s="36">
        <f t="shared" si="2781"/>
        <v>-3.3707736228971935E-4</v>
      </c>
      <c r="AM2646" s="36">
        <f t="shared" si="2782"/>
        <v>-1.2272274429493735E-2</v>
      </c>
      <c r="AN2646" s="37">
        <f t="shared" si="2794"/>
        <v>3.9194468060662881E-4</v>
      </c>
      <c r="AO2646" s="36">
        <f t="shared" si="2795"/>
        <v>0.59526654901070619</v>
      </c>
      <c r="AP2646" s="36">
        <f t="shared" si="2796"/>
        <v>6.3627638807241613</v>
      </c>
      <c r="AQ2646" s="74">
        <f t="shared" si="2753"/>
        <v>1.0181180487974312E-5</v>
      </c>
      <c r="AR2646" s="73">
        <f t="shared" si="2754"/>
        <v>4.2730774433540541E-6</v>
      </c>
      <c r="AS2646" s="72">
        <f t="shared" si="2797"/>
        <v>0.21092809688083322</v>
      </c>
      <c r="AT2646" s="37">
        <f t="shared" si="2755"/>
        <v>0.278639897184628</v>
      </c>
      <c r="AU2646" s="37">
        <f t="shared" si="2756"/>
        <v>954.1107032455792</v>
      </c>
      <c r="AV2646" s="34">
        <f t="shared" si="2757"/>
        <v>0</v>
      </c>
      <c r="AW2646" s="34">
        <f t="shared" si="2758"/>
        <v>1.7885347709617587</v>
      </c>
      <c r="AX2646" s="37">
        <f t="shared" si="2759"/>
        <v>71.492427079648152</v>
      </c>
      <c r="AY2646" s="7">
        <f t="shared" si="2760"/>
        <v>92.299402315193049</v>
      </c>
      <c r="AZ2646" s="37">
        <f t="shared" si="2761"/>
        <v>90.510867544231289</v>
      </c>
      <c r="BA2646" s="2">
        <f>BE2646*'mass balance'!$B$17+BF2646*'mass balance'!$C$17+BG2646*'mass balance'!$D$17+BH2646*'mass balance'!$E$17</f>
        <v>1.1427187773202523E-3</v>
      </c>
      <c r="BB2646" s="2">
        <f>BE2646*'mass balance'!$B$18+BF2646*'mass balance'!$C$18+BG2646*'mass balance'!$D$18+BH2646*'mass balance'!$E$18</f>
        <v>1.160299066202102E-3</v>
      </c>
      <c r="BC2646" s="2">
        <f>BE2646*'mass balance'!$B$19+BF2646*'mass balance'!$C$19+BG2646*'mass balance'!$D$19+BH2646*'mass balance'!$E$19</f>
        <v>-1.4503738327526273E-3</v>
      </c>
      <c r="BD2646" s="2">
        <f>BE2646*'mass balance'!$B$20+BF2646*'mass balance'!$C$20+BG2646*'mass balance'!$D$20+BH2646*'mass balance'!$E$20</f>
        <v>5.2740866645550096E-5</v>
      </c>
      <c r="BE2646" s="2">
        <f>N2646*'mass balance'!$H$11+R2646*'mass balance'!$I$11+S2646*'mass balance'!$J$11</f>
        <v>-2.5438232826185043E-3</v>
      </c>
      <c r="BF2646" s="2">
        <f>N2646*'mass balance'!$H$12+R2646*'mass balance'!$I$12+S2646*'mass balance'!$J$12</f>
        <v>1.8052378062748418E-4</v>
      </c>
      <c r="BG2646" s="2">
        <f>N2646*'mass balance'!$H$13+R2646*'mass balance'!$I$13+S2646*'mass balance'!$J$13</f>
        <v>6.7864571990661866E-4</v>
      </c>
      <c r="BH2646" s="2">
        <f>N2646*'mass balance'!$H$14+R2646*'mass balance'!$I$14+S2646*'mass balance'!$J$14</f>
        <v>2.7823067153639889E-4</v>
      </c>
      <c r="BI2646" s="36">
        <f t="shared" si="2762"/>
        <v>6.4767575960678318E-26</v>
      </c>
      <c r="BJ2646" s="36">
        <f t="shared" si="2763"/>
        <v>2.2532492397190721E-29</v>
      </c>
      <c r="BK2646" s="36">
        <f t="shared" si="2764"/>
        <v>8.1241929416291179E-26</v>
      </c>
      <c r="BL2646" s="36">
        <f t="shared" si="2765"/>
        <v>3.942729712741173E-26</v>
      </c>
      <c r="BM2646" s="36">
        <f t="shared" si="2798"/>
        <v>5.5295796350813825E-23</v>
      </c>
      <c r="BN2646" s="36">
        <f t="shared" ca="1" si="2766"/>
        <v>0.32491768697457024</v>
      </c>
      <c r="BO2646" s="36">
        <f t="shared" ca="1" si="2783"/>
        <v>1</v>
      </c>
      <c r="BP2646" s="36">
        <f t="shared" si="2799"/>
        <v>-5.5295796350813825E-23</v>
      </c>
      <c r="BQ2646" s="36">
        <f t="shared" si="2800"/>
        <v>1</v>
      </c>
      <c r="BR2646" s="2">
        <f t="shared" si="2789"/>
        <v>-5</v>
      </c>
      <c r="BS2646">
        <v>0</v>
      </c>
      <c r="BT2646" s="37">
        <f t="shared" si="2784"/>
        <v>1.4539997673345086</v>
      </c>
      <c r="BU2646" s="34">
        <f t="shared" si="2767"/>
        <v>5.4912971727013522</v>
      </c>
      <c r="BV2646" s="34">
        <f t="shared" si="2768"/>
        <v>92.299402315193049</v>
      </c>
      <c r="BW2646" s="34">
        <f t="shared" si="2769"/>
        <v>-5</v>
      </c>
      <c r="BX2646" s="34">
        <f t="shared" si="2770"/>
        <v>-5</v>
      </c>
      <c r="BY2646" s="34">
        <f t="shared" si="2771"/>
        <v>24.493099477761305</v>
      </c>
      <c r="BZ2646" s="36">
        <f t="shared" si="2785"/>
        <v>1.4503738327526273E-3</v>
      </c>
      <c r="CA2646" s="34">
        <f t="shared" si="2786"/>
        <v>1.6064366708494548E-2</v>
      </c>
    </row>
    <row r="2647" spans="1:79" ht="13.2" x14ac:dyDescent="0.25">
      <c r="A2647" s="75">
        <f t="shared" si="2772"/>
        <v>7.1589041095892618</v>
      </c>
      <c r="B2647" s="34">
        <f t="shared" si="2790"/>
        <v>2613.0000000000805</v>
      </c>
      <c r="C2647">
        <f t="shared" si="2773"/>
        <v>20</v>
      </c>
      <c r="D2647" s="35">
        <f t="shared" si="2733"/>
        <v>3000</v>
      </c>
      <c r="E2647" s="27">
        <v>0</v>
      </c>
      <c r="F2647" s="64">
        <f t="shared" si="2774"/>
        <v>0.96267801959344901</v>
      </c>
      <c r="G2647" s="34">
        <v>0</v>
      </c>
      <c r="H2647" s="34">
        <f t="shared" si="2734"/>
        <v>1</v>
      </c>
      <c r="I2647" s="34">
        <f t="shared" si="2775"/>
        <v>12793.990880396937</v>
      </c>
      <c r="J2647" s="34">
        <f t="shared" si="2735"/>
        <v>91202.798321069116</v>
      </c>
      <c r="K2647" s="34">
        <f t="shared" si="2736"/>
        <v>79973.892385917861</v>
      </c>
      <c r="L2647" s="36">
        <f t="shared" si="2787"/>
        <v>6661.4877673539258</v>
      </c>
      <c r="M2647" s="34">
        <f t="shared" si="2737"/>
        <v>149.95224105927213</v>
      </c>
      <c r="N2647" s="34">
        <f t="shared" si="2776"/>
        <v>1068.9443291753253</v>
      </c>
      <c r="O2647" s="34">
        <f t="shared" si="2738"/>
        <v>13.261852397919354</v>
      </c>
      <c r="P2647">
        <f t="shared" si="2791"/>
        <v>252.41047863198028</v>
      </c>
      <c r="Q2647" s="36">
        <f t="shared" si="2739"/>
        <v>675.20843687339436</v>
      </c>
      <c r="R2647" s="34">
        <f t="shared" si="2740"/>
        <v>562.85106165326079</v>
      </c>
      <c r="S2647" s="34">
        <f t="shared" si="2741"/>
        <v>112.35737522013358</v>
      </c>
      <c r="T2647" s="36">
        <f t="shared" si="2777"/>
        <v>1.1198842760324226E-3</v>
      </c>
      <c r="U2647" s="36">
        <f t="shared" si="2742"/>
        <v>27367.586841638058</v>
      </c>
      <c r="V2647" s="36">
        <f t="shared" si="2743"/>
        <v>1.4386163457591271E-2</v>
      </c>
      <c r="W2647" s="68">
        <f t="shared" si="2744"/>
        <v>19.032822192439788</v>
      </c>
      <c r="X2647">
        <f t="shared" si="2745"/>
        <v>5.4926809952997049</v>
      </c>
      <c r="Y2647">
        <f t="shared" si="2746"/>
        <v>5.4790819485161157E-3</v>
      </c>
      <c r="Z2647" s="34">
        <f t="shared" si="2747"/>
        <v>1.6980387444359678E-3</v>
      </c>
      <c r="AA2647" s="36">
        <f t="shared" si="2748"/>
        <v>7.5586076053953458E-4</v>
      </c>
      <c r="AB2647" s="34">
        <f t="shared" si="2749"/>
        <v>1.9253560391868981E-3</v>
      </c>
      <c r="AC2647" s="36">
        <f t="shared" si="2750"/>
        <v>224.01958684205636</v>
      </c>
      <c r="AD2647" s="34">
        <f t="shared" si="2751"/>
        <v>86.420996179224176</v>
      </c>
      <c r="AE2647">
        <f t="shared" si="2778"/>
        <v>116352.29135940105</v>
      </c>
      <c r="AF2647" s="36">
        <f t="shared" si="2792"/>
        <v>86.420996179224176</v>
      </c>
      <c r="AG2647" s="34">
        <f t="shared" si="2752"/>
        <v>0</v>
      </c>
      <c r="AH2647">
        <f t="shared" si="2788"/>
        <v>0</v>
      </c>
      <c r="AI2647" s="29">
        <f t="shared" si="2779"/>
        <v>0</v>
      </c>
      <c r="AJ2647">
        <f t="shared" si="2780"/>
        <v>0</v>
      </c>
      <c r="AK2647" s="36">
        <f t="shared" si="2793"/>
        <v>-4.2730774433540541E-6</v>
      </c>
      <c r="AL2647" s="36">
        <f t="shared" si="2781"/>
        <v>-3.3688686068237032E-4</v>
      </c>
      <c r="AM2647" s="36">
        <f t="shared" si="2782"/>
        <v>-1.2248621230856398E-2</v>
      </c>
      <c r="AN2647" s="37">
        <f t="shared" si="2794"/>
        <v>3.8762608586043835E-4</v>
      </c>
      <c r="AO2647" s="36">
        <f t="shared" si="2795"/>
        <v>0.59492947164841647</v>
      </c>
      <c r="AP2647" s="36">
        <f t="shared" si="2796"/>
        <v>6.3504916062946677</v>
      </c>
      <c r="AQ2647" s="74">
        <f t="shared" si="2753"/>
        <v>1.0086124884621275E-5</v>
      </c>
      <c r="AR2647" s="73">
        <f t="shared" si="2754"/>
        <v>4.22801728008223E-6</v>
      </c>
      <c r="AS2647" s="72">
        <f t="shared" si="2797"/>
        <v>0.21056997747967443</v>
      </c>
      <c r="AT2647" s="37">
        <f t="shared" si="2755"/>
        <v>0.27603840283174846</v>
      </c>
      <c r="AU2647" s="37">
        <f t="shared" si="2756"/>
        <v>952.27044819198227</v>
      </c>
      <c r="AV2647" s="34">
        <f t="shared" si="2757"/>
        <v>0</v>
      </c>
      <c r="AW2647" s="34">
        <f t="shared" si="2758"/>
        <v>1.7898872593735211</v>
      </c>
      <c r="AX2647" s="37">
        <f t="shared" si="2759"/>
        <v>71.546492524218067</v>
      </c>
      <c r="AY2647" s="7">
        <f t="shared" si="2760"/>
        <v>92.369201976031363</v>
      </c>
      <c r="AZ2647" s="37">
        <f t="shared" si="2761"/>
        <v>90.579314716657848</v>
      </c>
      <c r="BA2647" s="2">
        <f>BE2647*'mass balance'!$B$17+BF2647*'mass balance'!$C$17+BG2647*'mass balance'!$D$17+BH2647*'mass balance'!$E$17</f>
        <v>1.1434313980743277E-3</v>
      </c>
      <c r="BB2647" s="2">
        <f>BE2647*'mass balance'!$B$18+BF2647*'mass balance'!$C$18+BG2647*'mass balance'!$D$18+BH2647*'mass balance'!$E$18</f>
        <v>1.1610226503523944E-3</v>
      </c>
      <c r="BC2647" s="2">
        <f>BE2647*'mass balance'!$B$19+BF2647*'mass balance'!$C$19+BG2647*'mass balance'!$D$19+BH2647*'mass balance'!$E$19</f>
        <v>-1.4512783129404928E-3</v>
      </c>
      <c r="BD2647" s="2">
        <f>BE2647*'mass balance'!$B$20+BF2647*'mass balance'!$C$20+BG2647*'mass balance'!$D$20+BH2647*'mass balance'!$E$20</f>
        <v>5.2773756834199726E-5</v>
      </c>
      <c r="BE2647" s="2">
        <f>N2647*'mass balance'!$H$11+R2647*'mass balance'!$I$11+S2647*'mass balance'!$J$11</f>
        <v>-2.5451055456555361E-3</v>
      </c>
      <c r="BF2647" s="2">
        <f>N2647*'mass balance'!$H$12+R2647*'mass balance'!$I$12+S2647*'mass balance'!$J$12</f>
        <v>1.8057945762666862E-4</v>
      </c>
      <c r="BG2647" s="2">
        <f>N2647*'mass balance'!$H$13+R2647*'mass balance'!$I$13+S2647*'mass balance'!$J$13</f>
        <v>6.7885498672746699E-4</v>
      </c>
      <c r="BH2647" s="2">
        <f>N2647*'mass balance'!$H$14+R2647*'mass balance'!$I$14+S2647*'mass balance'!$J$14</f>
        <v>2.7837091905607425E-4</v>
      </c>
      <c r="BI2647" s="36">
        <f t="shared" si="2762"/>
        <v>6.4767575960678318E-26</v>
      </c>
      <c r="BJ2647" s="36">
        <f t="shared" si="2763"/>
        <v>2.2531374247890081E-29</v>
      </c>
      <c r="BK2647" s="36">
        <f t="shared" si="2764"/>
        <v>8.1264461908688366E-26</v>
      </c>
      <c r="BL2647" s="36">
        <f t="shared" si="2765"/>
        <v>3.9438737677530259E-26</v>
      </c>
      <c r="BM2647" s="36">
        <f t="shared" si="2798"/>
        <v>5.533522364794124E-23</v>
      </c>
      <c r="BN2647" s="36">
        <f t="shared" ca="1" si="2766"/>
        <v>8.0749428069736506E-2</v>
      </c>
      <c r="BO2647" s="36">
        <f t="shared" ca="1" si="2783"/>
        <v>1</v>
      </c>
      <c r="BP2647" s="36">
        <f t="shared" si="2799"/>
        <v>-5.533522364794124E-23</v>
      </c>
      <c r="BQ2647" s="36">
        <f t="shared" si="2800"/>
        <v>1</v>
      </c>
      <c r="BR2647" s="2">
        <f t="shared" si="2789"/>
        <v>-5</v>
      </c>
      <c r="BS2647">
        <v>0</v>
      </c>
      <c r="BT2647" s="37">
        <f t="shared" si="2784"/>
        <v>1.4549065087228439</v>
      </c>
      <c r="BU2647" s="34">
        <f t="shared" si="2767"/>
        <v>5.4926809952997049</v>
      </c>
      <c r="BV2647" s="34">
        <f t="shared" si="2768"/>
        <v>92.369201976031363</v>
      </c>
      <c r="BW2647" s="34">
        <f t="shared" si="2769"/>
        <v>-5</v>
      </c>
      <c r="BX2647" s="34">
        <f t="shared" si="2770"/>
        <v>-5</v>
      </c>
      <c r="BY2647" s="34">
        <f t="shared" si="2771"/>
        <v>24.505445695494775</v>
      </c>
      <c r="BZ2647" s="36">
        <f t="shared" si="2785"/>
        <v>1.4512783129404928E-3</v>
      </c>
      <c r="CA2647" s="34">
        <f t="shared" si="2786"/>
        <v>1.6062237976451389E-2</v>
      </c>
    </row>
    <row r="2648" spans="1:79" ht="13.2" x14ac:dyDescent="0.25">
      <c r="A2648" s="75">
        <f t="shared" si="2772"/>
        <v>7.1616438356166592</v>
      </c>
      <c r="B2648" s="34">
        <f t="shared" si="2790"/>
        <v>2614.0000000000805</v>
      </c>
      <c r="C2648">
        <f t="shared" si="2773"/>
        <v>20</v>
      </c>
      <c r="D2648" s="35">
        <f t="shared" si="2733"/>
        <v>3000</v>
      </c>
      <c r="E2648" s="27">
        <v>0</v>
      </c>
      <c r="F2648" s="64">
        <f t="shared" si="2774"/>
        <v>0.96267801959344901</v>
      </c>
      <c r="G2648" s="34">
        <v>0</v>
      </c>
      <c r="H2648" s="34">
        <f t="shared" si="2734"/>
        <v>1</v>
      </c>
      <c r="I2648" s="34">
        <f t="shared" si="2775"/>
        <v>12793.990880396937</v>
      </c>
      <c r="J2648" s="34">
        <f t="shared" si="2735"/>
        <v>91248.750277738814</v>
      </c>
      <c r="K2648" s="34">
        <f t="shared" si="2736"/>
        <v>80014.186728912566</v>
      </c>
      <c r="L2648" s="36">
        <f t="shared" si="2787"/>
        <v>6666.5229245640821</v>
      </c>
      <c r="M2648" s="34">
        <f t="shared" si="2737"/>
        <v>149.95224105927213</v>
      </c>
      <c r="N2648" s="34">
        <f t="shared" si="2776"/>
        <v>1069.482910056623</v>
      </c>
      <c r="O2648" s="34">
        <f t="shared" si="2738"/>
        <v>13.261852397919354</v>
      </c>
      <c r="P2648">
        <f t="shared" si="2791"/>
        <v>252.60126580832721</v>
      </c>
      <c r="Q2648" s="36">
        <f t="shared" si="2739"/>
        <v>675.62569434206546</v>
      </c>
      <c r="R2648" s="34">
        <f t="shared" si="2740"/>
        <v>563.2336912959787</v>
      </c>
      <c r="S2648" s="34">
        <f t="shared" si="2741"/>
        <v>112.39200304608681</v>
      </c>
      <c r="T2648" s="36">
        <f t="shared" si="2777"/>
        <v>1.1173046800279E-3</v>
      </c>
      <c r="U2648" s="36">
        <f t="shared" si="2742"/>
        <v>27367.587961522335</v>
      </c>
      <c r="V2648" s="36">
        <f t="shared" si="2743"/>
        <v>1.4390597181353227E-2</v>
      </c>
      <c r="W2648" s="68">
        <f t="shared" si="2744"/>
        <v>19.047208355897379</v>
      </c>
      <c r="X2648">
        <f t="shared" si="2745"/>
        <v>5.494064547445479</v>
      </c>
      <c r="Y2648">
        <f t="shared" si="2746"/>
        <v>5.4790819485161157E-3</v>
      </c>
      <c r="Z2648" s="34">
        <f t="shared" si="2747"/>
        <v>1.6980387444359678E-3</v>
      </c>
      <c r="AA2648" s="36">
        <f t="shared" si="2748"/>
        <v>7.5552264208301285E-4</v>
      </c>
      <c r="AB2648" s="34">
        <f t="shared" si="2749"/>
        <v>1.9253560391868981E-3</v>
      </c>
      <c r="AC2648" s="36">
        <f t="shared" si="2750"/>
        <v>224.18597802896255</v>
      </c>
      <c r="AD2648" s="34">
        <f t="shared" si="2751"/>
        <v>86.446447458688908</v>
      </c>
      <c r="AE2648">
        <f t="shared" si="2778"/>
        <v>116438.71235558027</v>
      </c>
      <c r="AF2648" s="36">
        <f t="shared" si="2792"/>
        <v>86.446447458688908</v>
      </c>
      <c r="AG2648" s="34">
        <f t="shared" si="2752"/>
        <v>0</v>
      </c>
      <c r="AH2648">
        <f t="shared" si="2788"/>
        <v>0</v>
      </c>
      <c r="AI2648" s="29">
        <f t="shared" si="2779"/>
        <v>0</v>
      </c>
      <c r="AJ2648">
        <f t="shared" si="2780"/>
        <v>0</v>
      </c>
      <c r="AK2648" s="36">
        <f t="shared" si="2793"/>
        <v>-4.22801728008223E-6</v>
      </c>
      <c r="AL2648" s="36">
        <f t="shared" si="2781"/>
        <v>-3.366964634476643E-4</v>
      </c>
      <c r="AM2648" s="36">
        <f t="shared" si="2782"/>
        <v>-1.222501345048028E-2</v>
      </c>
      <c r="AN2648" s="37">
        <f t="shared" si="2794"/>
        <v>3.8335300841708432E-4</v>
      </c>
      <c r="AO2648" s="36">
        <f t="shared" si="2795"/>
        <v>0.59459258478773414</v>
      </c>
      <c r="AP2648" s="36">
        <f t="shared" si="2796"/>
        <v>6.3382429850638111</v>
      </c>
      <c r="AQ2648" s="74">
        <f t="shared" si="2753"/>
        <v>9.9919029123907316E-6</v>
      </c>
      <c r="AR2648" s="73">
        <f t="shared" si="2754"/>
        <v>4.1834099019508401E-6</v>
      </c>
      <c r="AS2648" s="72">
        <f t="shared" si="2797"/>
        <v>0.21021246570787905</v>
      </c>
      <c r="AT2648" s="37">
        <f t="shared" si="2755"/>
        <v>0.27345972340593311</v>
      </c>
      <c r="AU2648" s="37">
        <f t="shared" si="2756"/>
        <v>950.43373998852917</v>
      </c>
      <c r="AV2648" s="34">
        <f t="shared" si="2757"/>
        <v>0</v>
      </c>
      <c r="AW2648" s="34">
        <f t="shared" si="2758"/>
        <v>1.7912401649186711</v>
      </c>
      <c r="AX2648" s="37">
        <f t="shared" si="2759"/>
        <v>71.600574640373608</v>
      </c>
      <c r="AY2648" s="7">
        <f t="shared" si="2760"/>
        <v>92.439023161189667</v>
      </c>
      <c r="AZ2648" s="37">
        <f t="shared" si="2761"/>
        <v>90.64778299627099</v>
      </c>
      <c r="BA2648" s="2">
        <f>BE2648*'mass balance'!$B$17+BF2648*'mass balance'!$C$17+BG2648*'mass balance'!$D$17+BH2648*'mass balance'!$E$17</f>
        <v>1.1441441622854543E-3</v>
      </c>
      <c r="BB2648" s="2">
        <f>BE2648*'mass balance'!$B$18+BF2648*'mass balance'!$C$18+BG2648*'mass balance'!$D$18+BH2648*'mass balance'!$E$18</f>
        <v>1.1617463801667689E-3</v>
      </c>
      <c r="BC2648" s="2">
        <f>BE2648*'mass balance'!$B$19+BF2648*'mass balance'!$C$19+BG2648*'mass balance'!$D$19+BH2648*'mass balance'!$E$19</f>
        <v>-1.4521829752084615E-3</v>
      </c>
      <c r="BD2648" s="2">
        <f>BE2648*'mass balance'!$B$20+BF2648*'mass balance'!$C$20+BG2648*'mass balance'!$D$20+BH2648*'mass balance'!$E$20</f>
        <v>5.2806653643944061E-5</v>
      </c>
      <c r="BE2648" s="2">
        <f>N2648*'mass balance'!$H$11+R2648*'mass balance'!$I$11+S2648*'mass balance'!$J$11</f>
        <v>-2.5463878810871973E-3</v>
      </c>
      <c r="BF2648" s="2">
        <f>N2648*'mass balance'!$H$12+R2648*'mass balance'!$I$12+S2648*'mass balance'!$J$12</f>
        <v>1.8063511106301114E-4</v>
      </c>
      <c r="BG2648" s="2">
        <f>N2648*'mass balance'!$H$13+R2648*'mass balance'!$I$13+S2648*'mass balance'!$J$13</f>
        <v>6.7906416502509933E-4</v>
      </c>
      <c r="BH2648" s="2">
        <f>N2648*'mass balance'!$H$14+R2648*'mass balance'!$I$14+S2648*'mass balance'!$J$14</f>
        <v>2.7851117449391222E-4</v>
      </c>
      <c r="BI2648" s="36">
        <f t="shared" si="2762"/>
        <v>6.4767575960678318E-26</v>
      </c>
      <c r="BJ2648" s="36">
        <f t="shared" si="2763"/>
        <v>2.2530261060637873E-29</v>
      </c>
      <c r="BK2648" s="36">
        <f t="shared" si="2764"/>
        <v>8.128699328293626E-26</v>
      </c>
      <c r="BL2648" s="36">
        <f t="shared" si="2765"/>
        <v>3.9450182052898735E-26</v>
      </c>
      <c r="BM2648" s="36">
        <f t="shared" si="2798"/>
        <v>5.537466238561877E-23</v>
      </c>
      <c r="BN2648" s="36">
        <f t="shared" ca="1" si="2766"/>
        <v>0.85420821920537116</v>
      </c>
      <c r="BO2648" s="36">
        <f t="shared" ca="1" si="2783"/>
        <v>1</v>
      </c>
      <c r="BP2648" s="36">
        <f t="shared" si="2799"/>
        <v>-5.537466238561877E-23</v>
      </c>
      <c r="BQ2648" s="36">
        <f t="shared" si="2800"/>
        <v>1</v>
      </c>
      <c r="BR2648" s="2">
        <f t="shared" si="2789"/>
        <v>-5</v>
      </c>
      <c r="BS2648">
        <v>0</v>
      </c>
      <c r="BT2648" s="37">
        <f t="shared" si="2784"/>
        <v>1.4558134326464824</v>
      </c>
      <c r="BU2648" s="34">
        <f t="shared" si="2767"/>
        <v>5.494064547445479</v>
      </c>
      <c r="BV2648" s="34">
        <f t="shared" si="2768"/>
        <v>92.439023161189667</v>
      </c>
      <c r="BW2648" s="34">
        <f t="shared" si="2769"/>
        <v>-5</v>
      </c>
      <c r="BX2648" s="34">
        <f t="shared" si="2770"/>
        <v>-5</v>
      </c>
      <c r="BY2648" s="34">
        <f t="shared" si="2771"/>
        <v>24.517792610277006</v>
      </c>
      <c r="BZ2648" s="36">
        <f t="shared" si="2785"/>
        <v>1.4521829752084615E-3</v>
      </c>
      <c r="CA2648" s="34">
        <f t="shared" si="2786"/>
        <v>1.606011073328038E-2</v>
      </c>
    </row>
    <row r="2649" spans="1:79" ht="13.2" x14ac:dyDescent="0.25">
      <c r="A2649" s="75">
        <f t="shared" si="2772"/>
        <v>7.1643835616440565</v>
      </c>
      <c r="B2649" s="34">
        <f t="shared" si="2790"/>
        <v>2615.0000000000805</v>
      </c>
      <c r="C2649">
        <f t="shared" si="2773"/>
        <v>20</v>
      </c>
      <c r="D2649" s="35">
        <f t="shared" si="2733"/>
        <v>3000</v>
      </c>
      <c r="E2649" s="27">
        <v>0</v>
      </c>
      <c r="F2649" s="64">
        <f t="shared" si="2774"/>
        <v>0.96267801959344901</v>
      </c>
      <c r="G2649" s="34">
        <v>0</v>
      </c>
      <c r="H2649" s="34">
        <f t="shared" si="2734"/>
        <v>1</v>
      </c>
      <c r="I2649" s="34">
        <f t="shared" si="2775"/>
        <v>12793.990880396937</v>
      </c>
      <c r="J2649" s="34">
        <f t="shared" si="2735"/>
        <v>91294.704823600536</v>
      </c>
      <c r="K2649" s="34">
        <f t="shared" si="2736"/>
        <v>80054.483342317457</v>
      </c>
      <c r="L2649" s="36">
        <f t="shared" si="2787"/>
        <v>6671.5596335775563</v>
      </c>
      <c r="M2649" s="34">
        <f t="shared" si="2737"/>
        <v>149.95224105927213</v>
      </c>
      <c r="N2649" s="34">
        <f t="shared" si="2776"/>
        <v>1070.0215212846008</v>
      </c>
      <c r="O2649" s="34">
        <f t="shared" si="2738"/>
        <v>13.261852397919354</v>
      </c>
      <c r="P2649">
        <f t="shared" si="2791"/>
        <v>252.79211178406422</v>
      </c>
      <c r="Q2649" s="36">
        <f t="shared" si="2739"/>
        <v>676.04303350939688</v>
      </c>
      <c r="R2649" s="34">
        <f t="shared" si="2740"/>
        <v>563.61641730067959</v>
      </c>
      <c r="S2649" s="34">
        <f t="shared" si="2741"/>
        <v>112.42661620871723</v>
      </c>
      <c r="T2649" s="36">
        <f t="shared" si="2777"/>
        <v>1.114731728786377E-3</v>
      </c>
      <c r="U2649" s="36">
        <f t="shared" si="2742"/>
        <v>27367.589078827015</v>
      </c>
      <c r="V2649" s="36">
        <f t="shared" si="2743"/>
        <v>1.439502902763309E-2</v>
      </c>
      <c r="W2649" s="68">
        <f t="shared" si="2744"/>
        <v>19.061598953078732</v>
      </c>
      <c r="X2649">
        <f t="shared" si="2745"/>
        <v>5.4954478291912725</v>
      </c>
      <c r="Y2649">
        <f t="shared" si="2746"/>
        <v>5.4790819485161157E-3</v>
      </c>
      <c r="Z2649" s="34">
        <f t="shared" si="2747"/>
        <v>1.6980387444359678E-3</v>
      </c>
      <c r="AA2649" s="36">
        <f t="shared" si="2748"/>
        <v>7.5518475984450817E-4</v>
      </c>
      <c r="AB2649" s="34">
        <f t="shared" si="2749"/>
        <v>1.9253560391868981E-3</v>
      </c>
      <c r="AC2649" s="36">
        <f t="shared" si="2750"/>
        <v>224.35241821864341</v>
      </c>
      <c r="AD2649" s="34">
        <f t="shared" si="2751"/>
        <v>86.471887297972017</v>
      </c>
      <c r="AE2649">
        <f t="shared" si="2778"/>
        <v>116525.15880303895</v>
      </c>
      <c r="AF2649" s="36">
        <f t="shared" si="2792"/>
        <v>86.471887297972017</v>
      </c>
      <c r="AG2649" s="34">
        <f t="shared" si="2752"/>
        <v>0</v>
      </c>
      <c r="AH2649">
        <f t="shared" si="2788"/>
        <v>0</v>
      </c>
      <c r="AI2649" s="29">
        <f t="shared" si="2779"/>
        <v>0</v>
      </c>
      <c r="AJ2649">
        <f t="shared" si="2780"/>
        <v>0</v>
      </c>
      <c r="AK2649" s="36">
        <f t="shared" si="2793"/>
        <v>-4.1834099019508401E-6</v>
      </c>
      <c r="AL2649" s="36">
        <f t="shared" si="2781"/>
        <v>-3.3650617055555935E-4</v>
      </c>
      <c r="AM2649" s="36">
        <f t="shared" si="2782"/>
        <v>-1.2201451002755982E-2</v>
      </c>
      <c r="AN2649" s="37">
        <f t="shared" si="2794"/>
        <v>3.7912499113700211E-4</v>
      </c>
      <c r="AO2649" s="36">
        <f t="shared" si="2795"/>
        <v>0.59425588832428644</v>
      </c>
      <c r="AP2649" s="36">
        <f t="shared" si="2796"/>
        <v>6.3260179716133305</v>
      </c>
      <c r="AQ2649" s="74">
        <f t="shared" si="2753"/>
        <v>9.8985077633430471E-6</v>
      </c>
      <c r="AR2649" s="73">
        <f t="shared" si="2754"/>
        <v>4.139250993648058E-6</v>
      </c>
      <c r="AS2649" s="72">
        <f t="shared" si="2797"/>
        <v>0.20985556053840215</v>
      </c>
      <c r="AT2649" s="37">
        <f t="shared" si="2755"/>
        <v>0.27090367258658782</v>
      </c>
      <c r="AU2649" s="37">
        <f t="shared" si="2756"/>
        <v>948.60057182464982</v>
      </c>
      <c r="AV2649" s="34">
        <f t="shared" si="2757"/>
        <v>0</v>
      </c>
      <c r="AW2649" s="34">
        <f t="shared" si="2758"/>
        <v>1.7925934874206757</v>
      </c>
      <c r="AX2649" s="37">
        <f t="shared" si="2759"/>
        <v>71.654673421062455</v>
      </c>
      <c r="AY2649" s="7">
        <f t="shared" si="2760"/>
        <v>92.508865861561858</v>
      </c>
      <c r="AZ2649" s="37">
        <f t="shared" si="2761"/>
        <v>90.716272374141184</v>
      </c>
      <c r="BA2649" s="2">
        <f>BE2649*'mass balance'!$B$17+BF2649*'mass balance'!$C$17+BG2649*'mass balance'!$D$17+BH2649*'mass balance'!$E$17</f>
        <v>1.1448570698669486E-3</v>
      </c>
      <c r="BB2649" s="2">
        <f>BE2649*'mass balance'!$B$18+BF2649*'mass balance'!$C$18+BG2649*'mass balance'!$D$18+BH2649*'mass balance'!$E$18</f>
        <v>1.1624702555572094E-3</v>
      </c>
      <c r="BC2649" s="2">
        <f>BE2649*'mass balance'!$B$19+BF2649*'mass balance'!$C$19+BG2649*'mass balance'!$D$19+BH2649*'mass balance'!$E$19</f>
        <v>-1.453087819446512E-3</v>
      </c>
      <c r="BD2649" s="2">
        <f>BE2649*'mass balance'!$B$20+BF2649*'mass balance'!$C$20+BG2649*'mass balance'!$D$20+BH2649*'mass balance'!$E$20</f>
        <v>5.2839557070782258E-5</v>
      </c>
      <c r="BE2649" s="2">
        <f>N2649*'mass balance'!$H$11+R2649*'mass balance'!$I$11+S2649*'mass balance'!$J$11</f>
        <v>-2.5476702887728586E-3</v>
      </c>
      <c r="BF2649" s="2">
        <f>N2649*'mass balance'!$H$12+R2649*'mass balance'!$I$12+S2649*'mass balance'!$J$12</f>
        <v>1.8069074093263296E-4</v>
      </c>
      <c r="BG2649" s="2">
        <f>N2649*'mass balance'!$H$13+R2649*'mass balance'!$I$13+S2649*'mass balance'!$J$13</f>
        <v>6.7927325478483438E-4</v>
      </c>
      <c r="BH2649" s="2">
        <f>N2649*'mass balance'!$H$14+R2649*'mass balance'!$I$14+S2649*'mass balance'!$J$14</f>
        <v>2.7865143783453142E-4</v>
      </c>
      <c r="BI2649" s="36">
        <f t="shared" si="2762"/>
        <v>6.4767575960678318E-26</v>
      </c>
      <c r="BJ2649" s="36">
        <f t="shared" si="2763"/>
        <v>2.2529152825928327E-29</v>
      </c>
      <c r="BK2649" s="36">
        <f t="shared" si="2764"/>
        <v>8.1309523543996892E-26</v>
      </c>
      <c r="BL2649" s="36">
        <f t="shared" si="2765"/>
        <v>3.9461630252583217E-26</v>
      </c>
      <c r="BM2649" s="36">
        <f t="shared" si="2798"/>
        <v>5.5414112567671674E-23</v>
      </c>
      <c r="BN2649" s="36">
        <f t="shared" ca="1" si="2766"/>
        <v>7.0054263890557689E-3</v>
      </c>
      <c r="BO2649" s="36">
        <f t="shared" ca="1" si="2783"/>
        <v>1</v>
      </c>
      <c r="BP2649" s="36">
        <f t="shared" si="2799"/>
        <v>-5.5414112567671674E-23</v>
      </c>
      <c r="BQ2649" s="36">
        <f t="shared" si="2800"/>
        <v>1</v>
      </c>
      <c r="BR2649" s="2">
        <f t="shared" si="2789"/>
        <v>-5</v>
      </c>
      <c r="BS2649">
        <v>0</v>
      </c>
      <c r="BT2649" s="37">
        <f t="shared" si="2784"/>
        <v>1.4567205389951281</v>
      </c>
      <c r="BU2649" s="34">
        <f t="shared" si="2767"/>
        <v>5.4954478291912725</v>
      </c>
      <c r="BV2649" s="34">
        <f t="shared" si="2768"/>
        <v>92.508865861561858</v>
      </c>
      <c r="BW2649" s="34">
        <f t="shared" si="2769"/>
        <v>-5</v>
      </c>
      <c r="BX2649" s="34">
        <f t="shared" si="2770"/>
        <v>-5</v>
      </c>
      <c r="BY2649" s="34">
        <f t="shared" si="2771"/>
        <v>24.530140220753943</v>
      </c>
      <c r="BZ2649" s="36">
        <f t="shared" si="2785"/>
        <v>1.453087819446512E-3</v>
      </c>
      <c r="CA2649" s="34">
        <f t="shared" si="2786"/>
        <v>1.6057984977459992E-2</v>
      </c>
    </row>
    <row r="2650" spans="1:79" ht="13.2" x14ac:dyDescent="0.25">
      <c r="A2650" s="75">
        <f t="shared" si="2772"/>
        <v>7.1671232876714539</v>
      </c>
      <c r="B2650" s="34">
        <f t="shared" si="2790"/>
        <v>2616.0000000000805</v>
      </c>
      <c r="C2650">
        <f t="shared" si="2773"/>
        <v>20</v>
      </c>
      <c r="D2650" s="35">
        <f t="shared" si="2733"/>
        <v>3000</v>
      </c>
      <c r="E2650" s="27">
        <v>0</v>
      </c>
      <c r="F2650" s="64">
        <f t="shared" si="2774"/>
        <v>0.96267801959344901</v>
      </c>
      <c r="G2650" s="34">
        <v>0</v>
      </c>
      <c r="H2650" s="34">
        <f t="shared" si="2734"/>
        <v>1</v>
      </c>
      <c r="I2650" s="34">
        <f t="shared" si="2775"/>
        <v>12793.990880396937</v>
      </c>
      <c r="J2650" s="34">
        <f t="shared" si="2735"/>
        <v>91340.661953617615</v>
      </c>
      <c r="K2650" s="34">
        <f t="shared" si="2736"/>
        <v>80094.782221716028</v>
      </c>
      <c r="L2650" s="36">
        <f t="shared" si="2787"/>
        <v>6676.5978937372274</v>
      </c>
      <c r="M2650" s="34">
        <f t="shared" si="2737"/>
        <v>149.95224105927213</v>
      </c>
      <c r="N2650" s="34">
        <f t="shared" si="2776"/>
        <v>1070.5601628002262</v>
      </c>
      <c r="O2650" s="34">
        <f t="shared" si="2738"/>
        <v>13.261852397919354</v>
      </c>
      <c r="P2650">
        <f t="shared" si="2791"/>
        <v>252.98301653429246</v>
      </c>
      <c r="Q2650" s="36">
        <f t="shared" si="2739"/>
        <v>676.46045432484505</v>
      </c>
      <c r="R2650" s="34">
        <f t="shared" si="2740"/>
        <v>563.9992396192265</v>
      </c>
      <c r="S2650" s="34">
        <f t="shared" si="2741"/>
        <v>112.46121470561854</v>
      </c>
      <c r="T2650" s="36">
        <f t="shared" si="2777"/>
        <v>1.1121654032962434E-3</v>
      </c>
      <c r="U2650" s="36">
        <f t="shared" si="2742"/>
        <v>27367.590193558743</v>
      </c>
      <c r="V2650" s="36">
        <f t="shared" si="2743"/>
        <v>1.4399458996122778E-2</v>
      </c>
      <c r="W2650" s="68">
        <f t="shared" si="2744"/>
        <v>19.075993982106365</v>
      </c>
      <c r="X2650">
        <f t="shared" si="2745"/>
        <v>5.4968308405896735</v>
      </c>
      <c r="Y2650">
        <f t="shared" si="2746"/>
        <v>5.4790819485161157E-3</v>
      </c>
      <c r="Z2650" s="34">
        <f t="shared" si="2747"/>
        <v>1.6980387444359678E-3</v>
      </c>
      <c r="AA2650" s="36">
        <f t="shared" si="2748"/>
        <v>7.5484711358316306E-4</v>
      </c>
      <c r="AB2650" s="34">
        <f t="shared" si="2749"/>
        <v>1.9253560391868981E-3</v>
      </c>
      <c r="AC2650" s="36">
        <f t="shared" si="2750"/>
        <v>224.51890738907244</v>
      </c>
      <c r="AD2650" s="34">
        <f t="shared" si="2751"/>
        <v>86.497315695861602</v>
      </c>
      <c r="AE2650">
        <f t="shared" si="2778"/>
        <v>116611.63069033693</v>
      </c>
      <c r="AF2650" s="36">
        <f t="shared" si="2792"/>
        <v>86.497315695861602</v>
      </c>
      <c r="AG2650" s="34">
        <f t="shared" si="2752"/>
        <v>0</v>
      </c>
      <c r="AH2650">
        <f t="shared" si="2788"/>
        <v>0</v>
      </c>
      <c r="AI2650" s="29">
        <f t="shared" si="2779"/>
        <v>0</v>
      </c>
      <c r="AJ2650">
        <f t="shared" si="2780"/>
        <v>0</v>
      </c>
      <c r="AK2650" s="36">
        <f t="shared" si="2793"/>
        <v>-4.139250993648058E-6</v>
      </c>
      <c r="AL2650" s="36">
        <f t="shared" si="2781"/>
        <v>-3.3631598197580889E-4</v>
      </c>
      <c r="AM2650" s="36">
        <f t="shared" si="2782"/>
        <v>-1.2177933802221227E-2</v>
      </c>
      <c r="AN2650" s="37">
        <f t="shared" si="2794"/>
        <v>3.7494158123505125E-4</v>
      </c>
      <c r="AO2650" s="36">
        <f t="shared" si="2795"/>
        <v>0.59391938215373086</v>
      </c>
      <c r="AP2650" s="36">
        <f t="shared" si="2796"/>
        <v>6.3138165206105743</v>
      </c>
      <c r="AQ2650" s="74">
        <f t="shared" si="2753"/>
        <v>9.8059326807056322E-6</v>
      </c>
      <c r="AR2650" s="73">
        <f t="shared" si="2754"/>
        <v>4.0955362786455209E-6</v>
      </c>
      <c r="AS2650" s="72">
        <f t="shared" si="2797"/>
        <v>0.20949926094589796</v>
      </c>
      <c r="AT2650" s="37">
        <f t="shared" si="2755"/>
        <v>0.26837006545346442</v>
      </c>
      <c r="AU2650" s="37">
        <f t="shared" si="2756"/>
        <v>946.77093690261165</v>
      </c>
      <c r="AV2650" s="34">
        <f t="shared" si="2757"/>
        <v>0</v>
      </c>
      <c r="AW2650" s="34">
        <f t="shared" si="2758"/>
        <v>1.7939472267029724</v>
      </c>
      <c r="AX2650" s="37">
        <f t="shared" si="2759"/>
        <v>71.708788859231078</v>
      </c>
      <c r="AY2650" s="7">
        <f t="shared" si="2760"/>
        <v>92.578730068040414</v>
      </c>
      <c r="AZ2650" s="37">
        <f t="shared" si="2761"/>
        <v>90.784782841337446</v>
      </c>
      <c r="BA2650" s="2">
        <f>BE2650*'mass balance'!$B$17+BF2650*'mass balance'!$C$17+BG2650*'mass balance'!$D$17+BH2650*'mass balance'!$E$17</f>
        <v>1.1455701207321353E-3</v>
      </c>
      <c r="BB2650" s="2">
        <f>BE2650*'mass balance'!$B$18+BF2650*'mass balance'!$C$18+BG2650*'mass balance'!$D$18+BH2650*'mass balance'!$E$18</f>
        <v>1.1631942764357068E-3</v>
      </c>
      <c r="BC2650" s="2">
        <f>BE2650*'mass balance'!$B$19+BF2650*'mass balance'!$C$19+BG2650*'mass balance'!$D$19+BH2650*'mass balance'!$E$19</f>
        <v>-1.4539928455446335E-3</v>
      </c>
      <c r="BD2650" s="2">
        <f>BE2650*'mass balance'!$B$20+BF2650*'mass balance'!$C$20+BG2650*'mass balance'!$D$20+BH2650*'mass balance'!$E$20</f>
        <v>5.2872467110713951E-5</v>
      </c>
      <c r="BE2650" s="2">
        <f>N2650*'mass balance'!$H$11+R2650*'mass balance'!$I$11+S2650*'mass balance'!$J$11</f>
        <v>-2.5489527685719671E-3</v>
      </c>
      <c r="BF2650" s="2">
        <f>N2650*'mass balance'!$H$12+R2650*'mass balance'!$I$12+S2650*'mass balance'!$J$12</f>
        <v>1.807463472316667E-4</v>
      </c>
      <c r="BG2650" s="2">
        <f>N2650*'mass balance'!$H$13+R2650*'mass balance'!$I$13+S2650*'mass balance'!$J$13</f>
        <v>6.794822559920363E-4</v>
      </c>
      <c r="BH2650" s="2">
        <f>N2650*'mass balance'!$H$14+R2650*'mass balance'!$I$14+S2650*'mass balance'!$J$14</f>
        <v>2.7879170906255885E-4</v>
      </c>
      <c r="BI2650" s="36">
        <f t="shared" si="2762"/>
        <v>6.4767575960678318E-26</v>
      </c>
      <c r="BJ2650" s="36">
        <f t="shared" si="2763"/>
        <v>2.2528049534277478E-29</v>
      </c>
      <c r="BK2650" s="36">
        <f t="shared" si="2764"/>
        <v>8.1332052696822825E-26</v>
      </c>
      <c r="BL2650" s="36">
        <f t="shared" si="2765"/>
        <v>3.9473082275649934E-26</v>
      </c>
      <c r="BM2650" s="36">
        <f t="shared" si="2798"/>
        <v>5.5453574197924257E-23</v>
      </c>
      <c r="BN2650" s="36">
        <f t="shared" ca="1" si="2766"/>
        <v>0.37208230983882085</v>
      </c>
      <c r="BO2650" s="36">
        <f t="shared" ca="1" si="2783"/>
        <v>1</v>
      </c>
      <c r="BP2650" s="36">
        <f t="shared" si="2799"/>
        <v>-5.5453574197924257E-23</v>
      </c>
      <c r="BQ2650" s="36">
        <f t="shared" si="2800"/>
        <v>1</v>
      </c>
      <c r="BR2650" s="2">
        <f t="shared" si="2789"/>
        <v>-5</v>
      </c>
      <c r="BS2650">
        <v>0</v>
      </c>
      <c r="BT2650" s="37">
        <f t="shared" si="2784"/>
        <v>1.4576278276584951</v>
      </c>
      <c r="BU2650" s="34">
        <f t="shared" si="2767"/>
        <v>5.4968308405896735</v>
      </c>
      <c r="BV2650" s="34">
        <f t="shared" si="2768"/>
        <v>92.578730068040414</v>
      </c>
      <c r="BW2650" s="34">
        <f t="shared" si="2769"/>
        <v>-5</v>
      </c>
      <c r="BX2650" s="34">
        <f t="shared" si="2770"/>
        <v>-5</v>
      </c>
      <c r="BY2650" s="34">
        <f t="shared" si="2771"/>
        <v>24.542488525572288</v>
      </c>
      <c r="BZ2650" s="36">
        <f t="shared" si="2785"/>
        <v>1.4539928455446335E-3</v>
      </c>
      <c r="CA2650" s="34">
        <f t="shared" si="2786"/>
        <v>1.6055860707470754E-2</v>
      </c>
    </row>
    <row r="2651" spans="1:79" ht="13.2" x14ac:dyDescent="0.25">
      <c r="A2651" s="75">
        <f t="shared" si="2772"/>
        <v>7.1698630136988513</v>
      </c>
      <c r="B2651" s="34">
        <f t="shared" si="2790"/>
        <v>2617.0000000000805</v>
      </c>
      <c r="C2651">
        <f t="shared" si="2773"/>
        <v>20</v>
      </c>
      <c r="D2651" s="35">
        <f t="shared" si="2733"/>
        <v>3000</v>
      </c>
      <c r="E2651" s="27">
        <v>0</v>
      </c>
      <c r="F2651" s="64">
        <f t="shared" si="2774"/>
        <v>0.96267801959344901</v>
      </c>
      <c r="G2651" s="34">
        <v>0</v>
      </c>
      <c r="H2651" s="34">
        <f t="shared" si="2734"/>
        <v>1</v>
      </c>
      <c r="I2651" s="34">
        <f t="shared" si="2775"/>
        <v>12793.990880396937</v>
      </c>
      <c r="J2651" s="34">
        <f t="shared" si="2735"/>
        <v>91386.621662756224</v>
      </c>
      <c r="K2651" s="34">
        <f t="shared" si="2736"/>
        <v>80135.083362694175</v>
      </c>
      <c r="L2651" s="36">
        <f t="shared" si="2787"/>
        <v>6681.6377043858711</v>
      </c>
      <c r="M2651" s="34">
        <f t="shared" si="2737"/>
        <v>149.95224105927213</v>
      </c>
      <c r="N2651" s="34">
        <f t="shared" si="2776"/>
        <v>1071.0988345445001</v>
      </c>
      <c r="O2651" s="34">
        <f t="shared" si="2738"/>
        <v>13.261852397919354</v>
      </c>
      <c r="P2651">
        <f t="shared" si="2791"/>
        <v>253.17398003410895</v>
      </c>
      <c r="Q2651" s="36">
        <f t="shared" si="2739"/>
        <v>676.87795673787275</v>
      </c>
      <c r="R2651" s="34">
        <f t="shared" si="2740"/>
        <v>564.38215820348069</v>
      </c>
      <c r="S2651" s="34">
        <f t="shared" si="2741"/>
        <v>112.49579853439207</v>
      </c>
      <c r="T2651" s="36">
        <f t="shared" si="2777"/>
        <v>1.1096056845564407E-3</v>
      </c>
      <c r="U2651" s="36">
        <f t="shared" si="2742"/>
        <v>27367.591305724145</v>
      </c>
      <c r="V2651" s="36">
        <f t="shared" si="2743"/>
        <v>1.4403887086515164E-2</v>
      </c>
      <c r="W2651" s="68">
        <f t="shared" si="2744"/>
        <v>19.090393441102488</v>
      </c>
      <c r="X2651">
        <f t="shared" si="2745"/>
        <v>5.4982135816932605</v>
      </c>
      <c r="Y2651">
        <f t="shared" si="2746"/>
        <v>5.4790819485161157E-3</v>
      </c>
      <c r="Z2651" s="34">
        <f t="shared" si="2747"/>
        <v>1.6980387444359678E-3</v>
      </c>
      <c r="AA2651" s="36">
        <f t="shared" si="2748"/>
        <v>7.5450970305844707E-4</v>
      </c>
      <c r="AB2651" s="34">
        <f t="shared" si="2749"/>
        <v>1.9253560391868981E-3</v>
      </c>
      <c r="AC2651" s="36">
        <f t="shared" si="2750"/>
        <v>224.68544551822092</v>
      </c>
      <c r="AD2651" s="34">
        <f t="shared" si="2751"/>
        <v>86.522732651150847</v>
      </c>
      <c r="AE2651">
        <f t="shared" si="2778"/>
        <v>116698.12800603278</v>
      </c>
      <c r="AF2651" s="36">
        <f t="shared" si="2792"/>
        <v>86.522732651150847</v>
      </c>
      <c r="AG2651" s="34">
        <f t="shared" si="2752"/>
        <v>0</v>
      </c>
      <c r="AH2651">
        <f t="shared" si="2788"/>
        <v>0</v>
      </c>
      <c r="AI2651" s="29">
        <f t="shared" si="2779"/>
        <v>0</v>
      </c>
      <c r="AJ2651">
        <f t="shared" si="2780"/>
        <v>0</v>
      </c>
      <c r="AK2651" s="36">
        <f t="shared" si="2793"/>
        <v>-4.0955362786455209E-6</v>
      </c>
      <c r="AL2651" s="36">
        <f t="shared" si="2781"/>
        <v>-3.3612589767796327E-4</v>
      </c>
      <c r="AM2651" s="36">
        <f t="shared" si="2782"/>
        <v>-1.2154461763560746E-2</v>
      </c>
      <c r="AN2651" s="37">
        <f t="shared" si="2794"/>
        <v>3.7080233024140317E-4</v>
      </c>
      <c r="AO2651" s="36">
        <f t="shared" si="2795"/>
        <v>0.59358306617175505</v>
      </c>
      <c r="AP2651" s="36">
        <f t="shared" si="2796"/>
        <v>6.3016385868083526</v>
      </c>
      <c r="AQ2651" s="74">
        <f t="shared" si="2753"/>
        <v>9.7141709585249707E-6</v>
      </c>
      <c r="AR2651" s="73">
        <f t="shared" si="2754"/>
        <v>4.0522615188720303E-6</v>
      </c>
      <c r="AS2651" s="72">
        <f t="shared" si="2797"/>
        <v>0.20914356590671701</v>
      </c>
      <c r="AT2651" s="37">
        <f t="shared" si="2755"/>
        <v>0.26585871847713843</v>
      </c>
      <c r="AU2651" s="37">
        <f t="shared" si="2756"/>
        <v>944.94482843749699</v>
      </c>
      <c r="AV2651" s="34">
        <f t="shared" si="2757"/>
        <v>0</v>
      </c>
      <c r="AW2651" s="34">
        <f t="shared" si="2758"/>
        <v>1.7953013825889697</v>
      </c>
      <c r="AX2651" s="37">
        <f t="shared" si="2759"/>
        <v>71.76292094782481</v>
      </c>
      <c r="AY2651" s="7">
        <f t="shared" si="2760"/>
        <v>92.648615771516276</v>
      </c>
      <c r="AZ2651" s="37">
        <f t="shared" si="2761"/>
        <v>90.853314388927302</v>
      </c>
      <c r="BA2651" s="2">
        <f>BE2651*'mass balance'!$B$17+BF2651*'mass balance'!$C$17+BG2651*'mass balance'!$D$17+BH2651*'mass balance'!$E$17</f>
        <v>1.1462833147943483E-3</v>
      </c>
      <c r="BB2651" s="2">
        <f>BE2651*'mass balance'!$B$18+BF2651*'mass balance'!$C$18+BG2651*'mass balance'!$D$18+BH2651*'mass balance'!$E$18</f>
        <v>1.1639184427142614E-3</v>
      </c>
      <c r="BC2651" s="2">
        <f>BE2651*'mass balance'!$B$19+BF2651*'mass balance'!$C$19+BG2651*'mass balance'!$D$19+BH2651*'mass balance'!$E$19</f>
        <v>-1.4548980533928264E-3</v>
      </c>
      <c r="BD2651" s="2">
        <f>BE2651*'mass balance'!$B$20+BF2651*'mass balance'!$C$20+BG2651*'mass balance'!$D$20+BH2651*'mass balance'!$E$20</f>
        <v>5.2905383759739152E-5</v>
      </c>
      <c r="BE2651" s="2">
        <f>N2651*'mass balance'!$H$11+R2651*'mass balance'!$I$11+S2651*'mass balance'!$J$11</f>
        <v>-2.5502353203440474E-3</v>
      </c>
      <c r="BF2651" s="2">
        <f>N2651*'mass balance'!$H$12+R2651*'mass balance'!$I$12+S2651*'mass balance'!$J$12</f>
        <v>1.8080192995625723E-4</v>
      </c>
      <c r="BG2651" s="2">
        <f>N2651*'mass balance'!$H$13+R2651*'mass balance'!$I$13+S2651*'mass balance'!$J$13</f>
        <v>6.7969116863211593E-4</v>
      </c>
      <c r="BH2651" s="2">
        <f>N2651*'mass balance'!$H$14+R2651*'mass balance'!$I$14+S2651*'mass balance'!$J$14</f>
        <v>2.7893198816263018E-4</v>
      </c>
      <c r="BI2651" s="36">
        <f t="shared" si="2762"/>
        <v>6.4767575960678318E-26</v>
      </c>
      <c r="BJ2651" s="36">
        <f t="shared" si="2763"/>
        <v>2.2526951176223231E-29</v>
      </c>
      <c r="BK2651" s="36">
        <f t="shared" si="2764"/>
        <v>8.1354580746357104E-26</v>
      </c>
      <c r="BL2651" s="36">
        <f t="shared" si="2765"/>
        <v>3.9484538121165109E-26</v>
      </c>
      <c r="BM2651" s="36">
        <f t="shared" si="2798"/>
        <v>5.549304728019991E-23</v>
      </c>
      <c r="BN2651" s="36">
        <f t="shared" ca="1" si="2766"/>
        <v>0.52672996848803166</v>
      </c>
      <c r="BO2651" s="36">
        <f t="shared" ca="1" si="2783"/>
        <v>1</v>
      </c>
      <c r="BP2651" s="36">
        <f t="shared" si="2799"/>
        <v>-5.549304728019991E-23</v>
      </c>
      <c r="BQ2651" s="36">
        <f t="shared" si="2800"/>
        <v>1</v>
      </c>
      <c r="BR2651" s="2">
        <f t="shared" si="2789"/>
        <v>-5</v>
      </c>
      <c r="BS2651">
        <v>0</v>
      </c>
      <c r="BT2651" s="37">
        <f t="shared" si="2784"/>
        <v>1.4585352985263087</v>
      </c>
      <c r="BU2651" s="34">
        <f t="shared" si="2767"/>
        <v>5.4982135816932605</v>
      </c>
      <c r="BV2651" s="34">
        <f t="shared" si="2768"/>
        <v>92.648615771516276</v>
      </c>
      <c r="BW2651" s="34">
        <f t="shared" si="2769"/>
        <v>-5</v>
      </c>
      <c r="BX2651" s="34">
        <f t="shared" si="2770"/>
        <v>-5</v>
      </c>
      <c r="BY2651" s="34">
        <f t="shared" si="2771"/>
        <v>24.554837523379486</v>
      </c>
      <c r="BZ2651" s="36">
        <f t="shared" si="2785"/>
        <v>1.4548980533928264E-3</v>
      </c>
      <c r="CA2651" s="34">
        <f t="shared" si="2786"/>
        <v>1.6053737921795253E-2</v>
      </c>
    </row>
    <row r="2652" spans="1:79" ht="13.2" x14ac:dyDescent="0.25">
      <c r="A2652" s="75">
        <f t="shared" si="2772"/>
        <v>7.1726027397262486</v>
      </c>
      <c r="B2652" s="34">
        <f t="shared" si="2790"/>
        <v>2618.0000000000809</v>
      </c>
      <c r="C2652">
        <f t="shared" si="2773"/>
        <v>20</v>
      </c>
      <c r="D2652" s="35">
        <f t="shared" si="2733"/>
        <v>3000</v>
      </c>
      <c r="E2652" s="27">
        <v>0</v>
      </c>
      <c r="F2652" s="64">
        <f t="shared" si="2774"/>
        <v>0.96267801959344901</v>
      </c>
      <c r="G2652" s="34">
        <v>0</v>
      </c>
      <c r="H2652" s="34">
        <f t="shared" si="2734"/>
        <v>1</v>
      </c>
      <c r="I2652" s="34">
        <f t="shared" si="2775"/>
        <v>12793.990880396937</v>
      </c>
      <c r="J2652" s="34">
        <f t="shared" si="2735"/>
        <v>91432.583945985229</v>
      </c>
      <c r="K2652" s="34">
        <f t="shared" si="2736"/>
        <v>80175.386760840236</v>
      </c>
      <c r="L2652" s="36">
        <f t="shared" si="2787"/>
        <v>6686.6790648661517</v>
      </c>
      <c r="M2652" s="34">
        <f t="shared" si="2737"/>
        <v>149.95224105927213</v>
      </c>
      <c r="N2652" s="34">
        <f t="shared" si="2776"/>
        <v>1071.6375364584549</v>
      </c>
      <c r="O2652" s="34">
        <f t="shared" si="2738"/>
        <v>13.261852397919354</v>
      </c>
      <c r="P2652">
        <f t="shared" si="2791"/>
        <v>253.36500225860661</v>
      </c>
      <c r="Q2652" s="36">
        <f t="shared" si="2739"/>
        <v>677.29554069794926</v>
      </c>
      <c r="R2652" s="34">
        <f t="shared" si="2740"/>
        <v>564.7651730053027</v>
      </c>
      <c r="S2652" s="34">
        <f t="shared" si="2741"/>
        <v>112.53036769264651</v>
      </c>
      <c r="T2652" s="36">
        <f t="shared" si="2777"/>
        <v>1.1070525536721228E-3</v>
      </c>
      <c r="U2652" s="36">
        <f t="shared" si="2742"/>
        <v>27367.592415329829</v>
      </c>
      <c r="V2652" s="36">
        <f t="shared" si="2743"/>
        <v>1.4408313298504066E-2</v>
      </c>
      <c r="W2652" s="68">
        <f t="shared" si="2744"/>
        <v>19.104797328189004</v>
      </c>
      <c r="X2652">
        <f t="shared" si="2745"/>
        <v>5.4995960525546019</v>
      </c>
      <c r="Y2652">
        <f t="shared" si="2746"/>
        <v>5.4790819485161157E-3</v>
      </c>
      <c r="Z2652" s="34">
        <f t="shared" si="2747"/>
        <v>1.6980387444359678E-3</v>
      </c>
      <c r="AA2652" s="36">
        <f t="shared" si="2748"/>
        <v>7.5417252803015573E-4</v>
      </c>
      <c r="AB2652" s="34">
        <f t="shared" si="2749"/>
        <v>1.9253560391868981E-3</v>
      </c>
      <c r="AC2652" s="36">
        <f t="shared" si="2750"/>
        <v>224.85203258405775</v>
      </c>
      <c r="AD2652" s="34">
        <f t="shared" si="2751"/>
        <v>86.548138162638367</v>
      </c>
      <c r="AE2652">
        <f t="shared" si="2778"/>
        <v>116784.65073868394</v>
      </c>
      <c r="AF2652" s="36">
        <f t="shared" si="2792"/>
        <v>86.548138162638367</v>
      </c>
      <c r="AG2652" s="34">
        <f t="shared" si="2752"/>
        <v>0</v>
      </c>
      <c r="AH2652">
        <f t="shared" si="2788"/>
        <v>0</v>
      </c>
      <c r="AI2652" s="29">
        <f t="shared" si="2779"/>
        <v>0</v>
      </c>
      <c r="AJ2652">
        <f t="shared" si="2780"/>
        <v>0</v>
      </c>
      <c r="AK2652" s="36">
        <f t="shared" si="2793"/>
        <v>-4.0522615188720303E-6</v>
      </c>
      <c r="AL2652" s="36">
        <f t="shared" si="2781"/>
        <v>-3.3593591763137105E-4</v>
      </c>
      <c r="AM2652" s="36">
        <f t="shared" si="2782"/>
        <v>-1.2131034801606121E-2</v>
      </c>
      <c r="AN2652" s="37">
        <f t="shared" si="2794"/>
        <v>3.6670679396275764E-4</v>
      </c>
      <c r="AO2652" s="36">
        <f t="shared" si="2795"/>
        <v>0.59324694027407709</v>
      </c>
      <c r="AP2652" s="36">
        <f t="shared" si="2796"/>
        <v>6.2894841250447922</v>
      </c>
      <c r="AQ2652" s="74">
        <f t="shared" si="2753"/>
        <v>9.6232159413207203E-6</v>
      </c>
      <c r="AR2652" s="73">
        <f t="shared" si="2754"/>
        <v>4.009422514389815E-6</v>
      </c>
      <c r="AS2652" s="72">
        <f t="shared" si="2797"/>
        <v>0.20878847439890375</v>
      </c>
      <c r="AT2652" s="37">
        <f t="shared" si="2755"/>
        <v>0.2633694495095415</v>
      </c>
      <c r="AU2652" s="37">
        <f t="shared" si="2756"/>
        <v>943.12223965718192</v>
      </c>
      <c r="AV2652" s="34">
        <f t="shared" si="2757"/>
        <v>0</v>
      </c>
      <c r="AW2652" s="34">
        <f t="shared" si="2758"/>
        <v>1.7966559549020473</v>
      </c>
      <c r="AX2652" s="37">
        <f t="shared" si="2759"/>
        <v>71.817069679787821</v>
      </c>
      <c r="AY2652" s="7">
        <f t="shared" si="2760"/>
        <v>92.718522962878879</v>
      </c>
      <c r="AZ2652" s="37">
        <f t="shared" si="2761"/>
        <v>90.921867007976829</v>
      </c>
      <c r="BA2652" s="2">
        <f>BE2652*'mass balance'!$B$17+BF2652*'mass balance'!$C$17+BG2652*'mass balance'!$D$17+BH2652*'mass balance'!$E$17</f>
        <v>1.1469966519669322E-3</v>
      </c>
      <c r="BB2652" s="2">
        <f>BE2652*'mass balance'!$B$18+BF2652*'mass balance'!$C$18+BG2652*'mass balance'!$D$18+BH2652*'mass balance'!$E$18</f>
        <v>1.1646427543048853E-3</v>
      </c>
      <c r="BC2652" s="2">
        <f>BE2652*'mass balance'!$B$19+BF2652*'mass balance'!$C$19+BG2652*'mass balance'!$D$19+BH2652*'mass balance'!$E$19</f>
        <v>-1.4558034428811067E-3</v>
      </c>
      <c r="BD2652" s="2">
        <f>BE2652*'mass balance'!$B$20+BF2652*'mass balance'!$C$20+BG2652*'mass balance'!$D$20+BH2652*'mass balance'!$E$20</f>
        <v>5.2938307013858428E-5</v>
      </c>
      <c r="BE2652" s="2">
        <f>N2652*'mass balance'!$H$11+R2652*'mass balance'!$I$11+S2652*'mass balance'!$J$11</f>
        <v>-2.5515179439487019E-3</v>
      </c>
      <c r="BF2652" s="2">
        <f>N2652*'mass balance'!$H$12+R2652*'mass balance'!$I$12+S2652*'mass balance'!$J$12</f>
        <v>1.808574891025613E-4</v>
      </c>
      <c r="BG2652" s="2">
        <f>N2652*'mass balance'!$H$13+R2652*'mass balance'!$I$13+S2652*'mass balance'!$J$13</f>
        <v>6.7989999269052687E-4</v>
      </c>
      <c r="BH2652" s="2">
        <f>N2652*'mass balance'!$H$14+R2652*'mass balance'!$I$14+S2652*'mass balance'!$J$14</f>
        <v>2.7907227511938924E-4</v>
      </c>
      <c r="BI2652" s="36">
        <f t="shared" si="2762"/>
        <v>6.4767575960678318E-26</v>
      </c>
      <c r="BJ2652" s="36">
        <f t="shared" si="2763"/>
        <v>2.2525857742325006E-29</v>
      </c>
      <c r="BK2652" s="36">
        <f t="shared" si="2764"/>
        <v>8.1377107697533328E-26</v>
      </c>
      <c r="BL2652" s="36">
        <f t="shared" si="2765"/>
        <v>3.9495997788195056E-26</v>
      </c>
      <c r="BM2652" s="36">
        <f t="shared" si="2798"/>
        <v>5.5532531818321081E-23</v>
      </c>
      <c r="BN2652" s="36">
        <f t="shared" ca="1" si="2766"/>
        <v>0.49266511274327918</v>
      </c>
      <c r="BO2652" s="36">
        <f t="shared" ca="1" si="2783"/>
        <v>1</v>
      </c>
      <c r="BP2652" s="36">
        <f t="shared" si="2799"/>
        <v>-5.5532531818321081E-23</v>
      </c>
      <c r="BQ2652" s="36">
        <f t="shared" si="2800"/>
        <v>1</v>
      </c>
      <c r="BR2652" s="2">
        <f t="shared" si="2789"/>
        <v>-5</v>
      </c>
      <c r="BS2652">
        <v>0</v>
      </c>
      <c r="BT2652" s="37">
        <f t="shared" si="2784"/>
        <v>1.4594429514883096</v>
      </c>
      <c r="BU2652" s="34">
        <f t="shared" si="2767"/>
        <v>5.4995960525546019</v>
      </c>
      <c r="BV2652" s="34">
        <f t="shared" si="2768"/>
        <v>92.718522962878879</v>
      </c>
      <c r="BW2652" s="34">
        <f t="shared" si="2769"/>
        <v>-5</v>
      </c>
      <c r="BX2652" s="34">
        <f t="shared" si="2770"/>
        <v>-5</v>
      </c>
      <c r="BY2652" s="34">
        <f t="shared" si="2771"/>
        <v>24.567187212823704</v>
      </c>
      <c r="BZ2652" s="36">
        <f t="shared" si="2785"/>
        <v>1.4558034428811067E-3</v>
      </c>
      <c r="CA2652" s="34">
        <f t="shared" si="2786"/>
        <v>1.6051616618918182E-2</v>
      </c>
    </row>
    <row r="2653" spans="1:79" ht="13.2" x14ac:dyDescent="0.25">
      <c r="A2653" s="75">
        <f t="shared" si="2772"/>
        <v>7.175342465753646</v>
      </c>
      <c r="B2653" s="34">
        <f t="shared" si="2790"/>
        <v>2619.0000000000809</v>
      </c>
      <c r="C2653">
        <f t="shared" si="2773"/>
        <v>20</v>
      </c>
      <c r="D2653" s="35">
        <f t="shared" si="2733"/>
        <v>3000</v>
      </c>
      <c r="E2653" s="27">
        <v>0</v>
      </c>
      <c r="F2653" s="64">
        <f t="shared" si="2774"/>
        <v>0.96267801959344901</v>
      </c>
      <c r="G2653" s="34">
        <v>0</v>
      </c>
      <c r="H2653" s="34">
        <f t="shared" si="2734"/>
        <v>1</v>
      </c>
      <c r="I2653" s="34">
        <f t="shared" si="2775"/>
        <v>12793.990880396937</v>
      </c>
      <c r="J2653" s="34">
        <f t="shared" si="2735"/>
        <v>91478.548798276213</v>
      </c>
      <c r="K2653" s="34">
        <f t="shared" si="2736"/>
        <v>80215.692411744851</v>
      </c>
      <c r="L2653" s="36">
        <f t="shared" si="2787"/>
        <v>6691.7219745206276</v>
      </c>
      <c r="M2653" s="34">
        <f t="shared" si="2737"/>
        <v>149.95224105927213</v>
      </c>
      <c r="N2653" s="34">
        <f t="shared" si="2776"/>
        <v>1072.1762684831549</v>
      </c>
      <c r="O2653" s="34">
        <f t="shared" si="2738"/>
        <v>13.261852397919354</v>
      </c>
      <c r="P2653">
        <f t="shared" si="2791"/>
        <v>253.55608318287435</v>
      </c>
      <c r="Q2653" s="36">
        <f t="shared" si="2739"/>
        <v>677.71320615455011</v>
      </c>
      <c r="R2653" s="34">
        <f t="shared" si="2740"/>
        <v>565.14828397655185</v>
      </c>
      <c r="S2653" s="34">
        <f t="shared" si="2741"/>
        <v>112.56492217799826</v>
      </c>
      <c r="T2653" s="36">
        <f t="shared" si="2777"/>
        <v>1.1045059917907398E-3</v>
      </c>
      <c r="U2653" s="36">
        <f t="shared" si="2742"/>
        <v>27367.593522382384</v>
      </c>
      <c r="V2653" s="36">
        <f t="shared" si="2743"/>
        <v>1.4412737631784264E-2</v>
      </c>
      <c r="W2653" s="68">
        <f t="shared" si="2744"/>
        <v>19.119205641487508</v>
      </c>
      <c r="X2653">
        <f t="shared" si="2745"/>
        <v>5.500978253226255</v>
      </c>
      <c r="Y2653">
        <f t="shared" si="2746"/>
        <v>5.4790819485161157E-3</v>
      </c>
      <c r="Z2653" s="34">
        <f t="shared" si="2747"/>
        <v>1.6980387444359678E-3</v>
      </c>
      <c r="AA2653" s="36">
        <f t="shared" si="2748"/>
        <v>7.5383558825841096E-4</v>
      </c>
      <c r="AB2653" s="34">
        <f t="shared" si="2749"/>
        <v>1.9253560391868981E-3</v>
      </c>
      <c r="AC2653" s="36">
        <f t="shared" si="2750"/>
        <v>225.01866856454959</v>
      </c>
      <c r="AD2653" s="34">
        <f t="shared" si="2751"/>
        <v>86.573532229127949</v>
      </c>
      <c r="AE2653">
        <f t="shared" si="2778"/>
        <v>116871.19887684658</v>
      </c>
      <c r="AF2653" s="36">
        <f t="shared" si="2792"/>
        <v>86.573532229127949</v>
      </c>
      <c r="AG2653" s="34">
        <f t="shared" si="2752"/>
        <v>0</v>
      </c>
      <c r="AH2653">
        <f t="shared" si="2788"/>
        <v>0</v>
      </c>
      <c r="AI2653" s="29">
        <f t="shared" si="2779"/>
        <v>0</v>
      </c>
      <c r="AJ2653">
        <f t="shared" si="2780"/>
        <v>0</v>
      </c>
      <c r="AK2653" s="36">
        <f t="shared" si="2793"/>
        <v>-4.009422514389815E-6</v>
      </c>
      <c r="AL2653" s="36">
        <f t="shared" si="2781"/>
        <v>-3.3574604180518073E-4</v>
      </c>
      <c r="AM2653" s="36">
        <f t="shared" si="2782"/>
        <v>-1.2107652831335674E-2</v>
      </c>
      <c r="AN2653" s="37">
        <f t="shared" si="2794"/>
        <v>3.626545324438856E-4</v>
      </c>
      <c r="AO2653" s="36">
        <f t="shared" si="2795"/>
        <v>0.59291100435644573</v>
      </c>
      <c r="AP2653" s="36">
        <f t="shared" si="2796"/>
        <v>6.277353090243186</v>
      </c>
      <c r="AQ2653" s="74">
        <f t="shared" si="2753"/>
        <v>9.5330610237419085E-6</v>
      </c>
      <c r="AR2653" s="73">
        <f t="shared" si="2754"/>
        <v>3.9670151030733163E-6</v>
      </c>
      <c r="AS2653" s="72">
        <f t="shared" si="2797"/>
        <v>0.20843398540219399</v>
      </c>
      <c r="AT2653" s="37">
        <f t="shared" si="2755"/>
        <v>0.26090207777455249</v>
      </c>
      <c r="AU2653" s="37">
        <f t="shared" si="2756"/>
        <v>941.30316380231307</v>
      </c>
      <c r="AV2653" s="34">
        <f t="shared" si="2757"/>
        <v>0</v>
      </c>
      <c r="AW2653" s="34">
        <f t="shared" si="2758"/>
        <v>1.798010943465556</v>
      </c>
      <c r="AX2653" s="37">
        <f t="shared" si="2759"/>
        <v>71.871235048063113</v>
      </c>
      <c r="AY2653" s="7">
        <f t="shared" si="2760"/>
        <v>92.78845163301618</v>
      </c>
      <c r="AZ2653" s="37">
        <f t="shared" si="2761"/>
        <v>90.990440689550624</v>
      </c>
      <c r="BA2653" s="2">
        <f>BE2653*'mass balance'!$B$17+BF2653*'mass balance'!$C$17+BG2653*'mass balance'!$D$17+BH2653*'mass balance'!$E$17</f>
        <v>1.1477101321632406E-3</v>
      </c>
      <c r="BB2653" s="2">
        <f>BE2653*'mass balance'!$B$18+BF2653*'mass balance'!$C$18+BG2653*'mass balance'!$D$18+BH2653*'mass balance'!$E$18</f>
        <v>1.1653672111195978E-3</v>
      </c>
      <c r="BC2653" s="2">
        <f>BE2653*'mass balance'!$B$19+BF2653*'mass balance'!$C$19+BG2653*'mass balance'!$D$19+BH2653*'mass balance'!$E$19</f>
        <v>-1.4567090138994975E-3</v>
      </c>
      <c r="BD2653" s="2">
        <f>BE2653*'mass balance'!$B$20+BF2653*'mass balance'!$C$20+BG2653*'mass balance'!$D$20+BH2653*'mass balance'!$E$20</f>
        <v>5.297123686907262E-5</v>
      </c>
      <c r="BE2653" s="2">
        <f>N2653*'mass balance'!$H$11+R2653*'mass balance'!$I$11+S2653*'mass balance'!$J$11</f>
        <v>-2.5528006392456066E-3</v>
      </c>
      <c r="BF2653" s="2">
        <f>N2653*'mass balance'!$H$12+R2653*'mass balance'!$I$12+S2653*'mass balance'!$J$12</f>
        <v>1.8091302466674802E-4</v>
      </c>
      <c r="BG2653" s="2">
        <f>N2653*'mass balance'!$H$13+R2653*'mass balance'!$I$13+S2653*'mass balance'!$J$13</f>
        <v>6.8010872815276683E-4</v>
      </c>
      <c r="BH2653" s="2">
        <f>N2653*'mass balance'!$H$14+R2653*'mass balance'!$I$14+S2653*'mass balance'!$J$14</f>
        <v>2.7921256991748818E-4</v>
      </c>
      <c r="BI2653" s="36">
        <f t="shared" si="2762"/>
        <v>6.4767575960678318E-26</v>
      </c>
      <c r="BJ2653" s="36">
        <f t="shared" si="2763"/>
        <v>2.2524769223163835E-29</v>
      </c>
      <c r="BK2653" s="36">
        <f t="shared" si="2764"/>
        <v>8.1399633555275658E-26</v>
      </c>
      <c r="BL2653" s="36">
        <f t="shared" si="2765"/>
        <v>3.9507461275806141E-26</v>
      </c>
      <c r="BM2653" s="36">
        <f t="shared" si="2798"/>
        <v>5.5572027816109278E-23</v>
      </c>
      <c r="BN2653" s="36">
        <f t="shared" ca="1" si="2766"/>
        <v>9.2153460445917434E-2</v>
      </c>
      <c r="BO2653" s="36">
        <f t="shared" ca="1" si="2783"/>
        <v>1</v>
      </c>
      <c r="BP2653" s="36">
        <f t="shared" si="2799"/>
        <v>-5.5572027816109278E-23</v>
      </c>
      <c r="BQ2653" s="36">
        <f t="shared" si="2800"/>
        <v>1</v>
      </c>
      <c r="BR2653" s="2">
        <f t="shared" si="2789"/>
        <v>-5</v>
      </c>
      <c r="BS2653">
        <v>0</v>
      </c>
      <c r="BT2653" s="37">
        <f t="shared" si="2784"/>
        <v>1.460350786434246</v>
      </c>
      <c r="BU2653" s="34">
        <f t="shared" si="2767"/>
        <v>5.500978253226255</v>
      </c>
      <c r="BV2653" s="34">
        <f t="shared" si="2768"/>
        <v>92.78845163301618</v>
      </c>
      <c r="BW2653" s="34">
        <f t="shared" si="2769"/>
        <v>-5</v>
      </c>
      <c r="BX2653" s="34">
        <f t="shared" si="2770"/>
        <v>-5</v>
      </c>
      <c r="BY2653" s="34">
        <f t="shared" si="2771"/>
        <v>24.579537592553866</v>
      </c>
      <c r="BZ2653" s="36">
        <f t="shared" si="2785"/>
        <v>1.4567090138994975E-3</v>
      </c>
      <c r="CA2653" s="34">
        <f t="shared" si="2786"/>
        <v>1.604949679732624E-2</v>
      </c>
    </row>
    <row r="2654" spans="1:79" ht="13.2" x14ac:dyDescent="0.25">
      <c r="A2654" s="75">
        <f t="shared" si="2772"/>
        <v>7.1780821917810433</v>
      </c>
      <c r="B2654" s="34">
        <f t="shared" si="2790"/>
        <v>2620.0000000000809</v>
      </c>
      <c r="C2654">
        <f t="shared" si="2773"/>
        <v>20</v>
      </c>
      <c r="D2654" s="35">
        <f t="shared" si="2733"/>
        <v>3000</v>
      </c>
      <c r="E2654" s="27">
        <v>0</v>
      </c>
      <c r="F2654" s="64">
        <f t="shared" si="2774"/>
        <v>0.96267801959344901</v>
      </c>
      <c r="G2654" s="34">
        <v>0</v>
      </c>
      <c r="H2654" s="34">
        <f t="shared" si="2734"/>
        <v>1</v>
      </c>
      <c r="I2654" s="34">
        <f t="shared" si="2775"/>
        <v>12793.990880396937</v>
      </c>
      <c r="J2654" s="34">
        <f t="shared" si="2735"/>
        <v>91524.516214603616</v>
      </c>
      <c r="K2654" s="34">
        <f t="shared" si="2736"/>
        <v>80256.000311001233</v>
      </c>
      <c r="L2654" s="36">
        <f t="shared" si="2787"/>
        <v>6696.766432691752</v>
      </c>
      <c r="M2654" s="34">
        <f t="shared" si="2737"/>
        <v>149.95224105927213</v>
      </c>
      <c r="N2654" s="34">
        <f t="shared" si="2776"/>
        <v>1072.7150305596983</v>
      </c>
      <c r="O2654" s="34">
        <f t="shared" si="2738"/>
        <v>13.261852397919354</v>
      </c>
      <c r="P2654">
        <f t="shared" si="2791"/>
        <v>253.74722278199698</v>
      </c>
      <c r="Q2654" s="36">
        <f t="shared" si="2739"/>
        <v>678.1309530571566</v>
      </c>
      <c r="R2654" s="34">
        <f t="shared" si="2740"/>
        <v>565.53149106908586</v>
      </c>
      <c r="S2654" s="34">
        <f t="shared" si="2741"/>
        <v>112.59946198807074</v>
      </c>
      <c r="T2654" s="36">
        <f t="shared" si="2777"/>
        <v>1.1019659801126001E-3</v>
      </c>
      <c r="U2654" s="36">
        <f t="shared" si="2742"/>
        <v>27367.594626888374</v>
      </c>
      <c r="V2654" s="36">
        <f t="shared" si="2743"/>
        <v>1.4417160086051478E-2</v>
      </c>
      <c r="W2654" s="68">
        <f t="shared" si="2744"/>
        <v>19.133618379119291</v>
      </c>
      <c r="X2654">
        <f t="shared" si="2745"/>
        <v>5.5023601837607714</v>
      </c>
      <c r="Y2654">
        <f t="shared" si="2746"/>
        <v>5.4790819485161157E-3</v>
      </c>
      <c r="Z2654" s="34">
        <f t="shared" si="2747"/>
        <v>1.6980387444359678E-3</v>
      </c>
      <c r="AA2654" s="36">
        <f t="shared" si="2748"/>
        <v>7.5349888350365914E-4</v>
      </c>
      <c r="AB2654" s="34">
        <f t="shared" si="2749"/>
        <v>1.9253560391868981E-3</v>
      </c>
      <c r="AC2654" s="36">
        <f t="shared" si="2750"/>
        <v>225.18535343766069</v>
      </c>
      <c r="AD2654" s="34">
        <f t="shared" si="2751"/>
        <v>86.598914849428184</v>
      </c>
      <c r="AE2654">
        <f t="shared" si="2778"/>
        <v>116957.77240907571</v>
      </c>
      <c r="AF2654" s="36">
        <f t="shared" si="2792"/>
        <v>86.598914849428184</v>
      </c>
      <c r="AG2654" s="34">
        <f t="shared" si="2752"/>
        <v>0</v>
      </c>
      <c r="AH2654">
        <f t="shared" si="2788"/>
        <v>0</v>
      </c>
      <c r="AI2654" s="29">
        <f t="shared" si="2779"/>
        <v>0</v>
      </c>
      <c r="AJ2654">
        <f t="shared" si="2780"/>
        <v>0</v>
      </c>
      <c r="AK2654" s="36">
        <f t="shared" si="2793"/>
        <v>-3.9670151030733163E-6</v>
      </c>
      <c r="AL2654" s="36">
        <f t="shared" si="2781"/>
        <v>-3.3555627016834265E-4</v>
      </c>
      <c r="AM2654" s="36">
        <f t="shared" si="2782"/>
        <v>-1.2084315767874316E-2</v>
      </c>
      <c r="AN2654" s="37">
        <f t="shared" si="2794"/>
        <v>3.5864510992949578E-4</v>
      </c>
      <c r="AO2654" s="36">
        <f t="shared" si="2795"/>
        <v>0.59257525831464053</v>
      </c>
      <c r="AP2654" s="36">
        <f t="shared" si="2796"/>
        <v>6.26524543741185</v>
      </c>
      <c r="AQ2654" s="74">
        <f t="shared" si="2753"/>
        <v>9.4436996502251601E-6</v>
      </c>
      <c r="AR2654" s="73">
        <f t="shared" si="2754"/>
        <v>3.9250351602904647E-6</v>
      </c>
      <c r="AS2654" s="72">
        <f t="shared" si="2797"/>
        <v>0.20808009789801257</v>
      </c>
      <c r="AT2654" s="37">
        <f t="shared" si="2755"/>
        <v>0.25845642385864415</v>
      </c>
      <c r="AU2654" s="37">
        <f t="shared" si="2756"/>
        <v>939.48759412628658</v>
      </c>
      <c r="AV2654" s="34">
        <f t="shared" si="2757"/>
        <v>0</v>
      </c>
      <c r="AW2654" s="34">
        <f t="shared" si="2758"/>
        <v>1.7993663481028186</v>
      </c>
      <c r="AX2654" s="37">
        <f t="shared" si="2759"/>
        <v>71.925417045592511</v>
      </c>
      <c r="AY2654" s="7">
        <f t="shared" si="2760"/>
        <v>92.858401772814616</v>
      </c>
      <c r="AZ2654" s="37">
        <f t="shared" si="2761"/>
        <v>91.059035424711794</v>
      </c>
      <c r="BA2654" s="2">
        <f>BE2654*'mass balance'!$B$17+BF2654*'mass balance'!$C$17+BG2654*'mass balance'!$D$17+BH2654*'mass balance'!$E$17</f>
        <v>1.1484237552966355E-3</v>
      </c>
      <c r="BB2654" s="2">
        <f>BE2654*'mass balance'!$B$18+BF2654*'mass balance'!$C$18+BG2654*'mass balance'!$D$18+BH2654*'mass balance'!$E$18</f>
        <v>1.1660918130704297E-3</v>
      </c>
      <c r="BC2654" s="2">
        <f>BE2654*'mass balance'!$B$19+BF2654*'mass balance'!$C$19+BG2654*'mass balance'!$D$19+BH2654*'mass balance'!$E$19</f>
        <v>-1.4576147663380376E-3</v>
      </c>
      <c r="BD2654" s="2">
        <f>BE2654*'mass balance'!$B$20+BF2654*'mass balance'!$C$20+BG2654*'mass balance'!$D$20+BH2654*'mass balance'!$E$20</f>
        <v>5.3004173321383175E-5</v>
      </c>
      <c r="BE2654" s="2">
        <f>N2654*'mass balance'!$H$11+R2654*'mass balance'!$I$11+S2654*'mass balance'!$J$11</f>
        <v>-2.5540834060945195E-3</v>
      </c>
      <c r="BF2654" s="2">
        <f>N2654*'mass balance'!$H$12+R2654*'mass balance'!$I$12+S2654*'mass balance'!$J$12</f>
        <v>1.8096853664499775E-4</v>
      </c>
      <c r="BG2654" s="2">
        <f>N2654*'mass balance'!$H$13+R2654*'mass balance'!$I$13+S2654*'mass balance'!$J$13</f>
        <v>6.8031737500438231E-4</v>
      </c>
      <c r="BH2654" s="2">
        <f>N2654*'mass balance'!$H$14+R2654*'mass balance'!$I$14+S2654*'mass balance'!$J$14</f>
        <v>2.7935287254158805E-4</v>
      </c>
      <c r="BI2654" s="36">
        <f t="shared" si="2762"/>
        <v>6.4767575960678318E-26</v>
      </c>
      <c r="BJ2654" s="36">
        <f t="shared" si="2763"/>
        <v>2.2523685609342363E-29</v>
      </c>
      <c r="BK2654" s="36">
        <f t="shared" si="2764"/>
        <v>8.142215832449882E-26</v>
      </c>
      <c r="BL2654" s="36">
        <f t="shared" si="2765"/>
        <v>3.9518928583064809E-26</v>
      </c>
      <c r="BM2654" s="36">
        <f t="shared" si="2798"/>
        <v>5.5611535277385082E-23</v>
      </c>
      <c r="BN2654" s="36">
        <f t="shared" ca="1" si="2766"/>
        <v>0.70205902269391141</v>
      </c>
      <c r="BO2654" s="36">
        <f t="shared" ca="1" si="2783"/>
        <v>1</v>
      </c>
      <c r="BP2654" s="36">
        <f t="shared" si="2799"/>
        <v>-5.5611535277385082E-23</v>
      </c>
      <c r="BQ2654" s="36">
        <f t="shared" si="2800"/>
        <v>1</v>
      </c>
      <c r="BR2654" s="2">
        <f t="shared" si="2789"/>
        <v>-5</v>
      </c>
      <c r="BS2654">
        <v>0</v>
      </c>
      <c r="BT2654" s="37">
        <f t="shared" si="2784"/>
        <v>1.4612588032538829</v>
      </c>
      <c r="BU2654" s="34">
        <f t="shared" si="2767"/>
        <v>5.5023601837607714</v>
      </c>
      <c r="BV2654" s="34">
        <f t="shared" si="2768"/>
        <v>92.858401772814616</v>
      </c>
      <c r="BW2654" s="34">
        <f t="shared" si="2769"/>
        <v>-5</v>
      </c>
      <c r="BX2654" s="34">
        <f t="shared" si="2770"/>
        <v>-5</v>
      </c>
      <c r="BY2654" s="34">
        <f t="shared" si="2771"/>
        <v>24.591888661219631</v>
      </c>
      <c r="BZ2654" s="36">
        <f t="shared" si="2785"/>
        <v>1.4576147663380376E-3</v>
      </c>
      <c r="CA2654" s="34">
        <f t="shared" si="2786"/>
        <v>1.6047378455508254E-2</v>
      </c>
    </row>
    <row r="2655" spans="1:79" ht="13.2" x14ac:dyDescent="0.25">
      <c r="A2655" s="75">
        <f t="shared" si="2772"/>
        <v>7.1808219178084407</v>
      </c>
      <c r="B2655" s="34">
        <f t="shared" si="2790"/>
        <v>2621.0000000000809</v>
      </c>
      <c r="C2655">
        <f t="shared" si="2773"/>
        <v>20</v>
      </c>
      <c r="D2655" s="35">
        <f t="shared" si="2733"/>
        <v>3000</v>
      </c>
      <c r="E2655" s="27">
        <v>0</v>
      </c>
      <c r="F2655" s="64">
        <f t="shared" si="2774"/>
        <v>0.96267801959344901</v>
      </c>
      <c r="G2655" s="34">
        <v>0</v>
      </c>
      <c r="H2655" s="34">
        <f t="shared" si="2734"/>
        <v>1</v>
      </c>
      <c r="I2655" s="34">
        <f t="shared" si="2775"/>
        <v>12793.990880396937</v>
      </c>
      <c r="J2655" s="34">
        <f t="shared" si="2735"/>
        <v>91570.486189944597</v>
      </c>
      <c r="K2655" s="34">
        <f t="shared" si="2736"/>
        <v>80296.310454204955</v>
      </c>
      <c r="L2655" s="36">
        <f t="shared" si="2787"/>
        <v>6701.8124387218695</v>
      </c>
      <c r="M2655" s="34">
        <f t="shared" si="2737"/>
        <v>149.95224105927213</v>
      </c>
      <c r="N2655" s="34">
        <f t="shared" si="2776"/>
        <v>1073.2538226292145</v>
      </c>
      <c r="O2655" s="34">
        <f t="shared" si="2738"/>
        <v>13.261852397919354</v>
      </c>
      <c r="P2655">
        <f t="shared" si="2791"/>
        <v>253.93842103105536</v>
      </c>
      <c r="Q2655" s="36">
        <f t="shared" si="2739"/>
        <v>678.54878135525632</v>
      </c>
      <c r="R2655" s="34">
        <f t="shared" si="2740"/>
        <v>565.91479423476153</v>
      </c>
      <c r="S2655" s="34">
        <f t="shared" si="2741"/>
        <v>112.63398712049479</v>
      </c>
      <c r="T2655" s="36">
        <f t="shared" si="2777"/>
        <v>1.0994324999120428E-3</v>
      </c>
      <c r="U2655" s="36">
        <f t="shared" si="2742"/>
        <v>27367.595728854354</v>
      </c>
      <c r="V2655" s="36">
        <f t="shared" si="2743"/>
        <v>1.4421580661002379E-2</v>
      </c>
      <c r="W2655" s="68">
        <f t="shared" si="2744"/>
        <v>19.148035539205342</v>
      </c>
      <c r="X2655">
        <f t="shared" si="2745"/>
        <v>5.5037418442106869</v>
      </c>
      <c r="Y2655">
        <f t="shared" si="2746"/>
        <v>5.4790819485161157E-3</v>
      </c>
      <c r="Z2655" s="34">
        <f t="shared" si="2747"/>
        <v>1.6980387444359678E-3</v>
      </c>
      <c r="AA2655" s="36">
        <f t="shared" si="2748"/>
        <v>7.5316241352667171E-4</v>
      </c>
      <c r="AB2655" s="34">
        <f t="shared" si="2749"/>
        <v>1.9253560391868981E-3</v>
      </c>
      <c r="AC2655" s="36">
        <f t="shared" si="2750"/>
        <v>225.35208718135306</v>
      </c>
      <c r="AD2655" s="34">
        <f t="shared" si="2751"/>
        <v>86.624286022353147</v>
      </c>
      <c r="AE2655">
        <f t="shared" si="2778"/>
        <v>117044.37132392514</v>
      </c>
      <c r="AF2655" s="36">
        <f t="shared" si="2792"/>
        <v>86.624286022353147</v>
      </c>
      <c r="AG2655" s="34">
        <f t="shared" si="2752"/>
        <v>0</v>
      </c>
      <c r="AH2655">
        <f t="shared" si="2788"/>
        <v>0</v>
      </c>
      <c r="AI2655" s="29">
        <f t="shared" si="2779"/>
        <v>0</v>
      </c>
      <c r="AJ2655">
        <f t="shared" si="2780"/>
        <v>0</v>
      </c>
      <c r="AK2655" s="36">
        <f t="shared" si="2793"/>
        <v>-3.9250351602904647E-6</v>
      </c>
      <c r="AL2655" s="36">
        <f t="shared" si="2781"/>
        <v>-3.3536660268961021E-4</v>
      </c>
      <c r="AM2655" s="36">
        <f t="shared" si="2782"/>
        <v>-1.2061023526493417E-2</v>
      </c>
      <c r="AN2655" s="37">
        <f t="shared" si="2794"/>
        <v>3.5467809482642247E-4</v>
      </c>
      <c r="AO2655" s="36">
        <f t="shared" si="2795"/>
        <v>0.59223970204447218</v>
      </c>
      <c r="AP2655" s="36">
        <f t="shared" si="2796"/>
        <v>6.2531611216439753</v>
      </c>
      <c r="AQ2655" s="74">
        <f t="shared" si="2753"/>
        <v>9.3551253146550027E-6</v>
      </c>
      <c r="AR2655" s="73">
        <f t="shared" si="2754"/>
        <v>3.8834785985864761E-6</v>
      </c>
      <c r="AS2655" s="72">
        <f t="shared" si="2797"/>
        <v>0.20772681086947081</v>
      </c>
      <c r="AT2655" s="37">
        <f t="shared" si="2755"/>
        <v>0.25603230970158575</v>
      </c>
      <c r="AU2655" s="37">
        <f t="shared" si="2756"/>
        <v>937.67552389522587</v>
      </c>
      <c r="AV2655" s="34">
        <f t="shared" si="2757"/>
        <v>0</v>
      </c>
      <c r="AW2655" s="34">
        <f t="shared" si="2758"/>
        <v>1.800722168637128</v>
      </c>
      <c r="AX2655" s="37">
        <f t="shared" si="2759"/>
        <v>71.979615665316729</v>
      </c>
      <c r="AY2655" s="7">
        <f t="shared" si="2760"/>
        <v>92.928373373159189</v>
      </c>
      <c r="AZ2655" s="37">
        <f t="shared" si="2761"/>
        <v>91.127651204522067</v>
      </c>
      <c r="BA2655" s="2">
        <f>BE2655*'mass balance'!$B$17+BF2655*'mass balance'!$C$17+BG2655*'mass balance'!$D$17+BH2655*'mass balance'!$E$17</f>
        <v>1.1491375212804901E-3</v>
      </c>
      <c r="BB2655" s="2">
        <f>BE2655*'mass balance'!$B$18+BF2655*'mass balance'!$C$18+BG2655*'mass balance'!$D$18+BH2655*'mass balance'!$E$18</f>
        <v>1.1668165600694207E-3</v>
      </c>
      <c r="BC2655" s="2">
        <f>BE2655*'mass balance'!$B$19+BF2655*'mass balance'!$C$19+BG2655*'mass balance'!$D$19+BH2655*'mass balance'!$E$19</f>
        <v>-1.4585207000867761E-3</v>
      </c>
      <c r="BD2655" s="2">
        <f>BE2655*'mass balance'!$B$20+BF2655*'mass balance'!$C$20+BG2655*'mass balance'!$D$20+BH2655*'mass balance'!$E$20</f>
        <v>5.3037116366791847E-5</v>
      </c>
      <c r="BE2655" s="2">
        <f>N2655*'mass balance'!$H$11+R2655*'mass balance'!$I$11+S2655*'mass balance'!$J$11</f>
        <v>-2.5553662443552724E-3</v>
      </c>
      <c r="BF2655" s="2">
        <f>N2655*'mass balance'!$H$12+R2655*'mass balance'!$I$12+S2655*'mass balance'!$J$12</f>
        <v>1.8102402503350281E-4</v>
      </c>
      <c r="BG2655" s="2">
        <f>N2655*'mass balance'!$H$13+R2655*'mass balance'!$I$13+S2655*'mass balance'!$J$13</f>
        <v>6.8052593323096231E-4</v>
      </c>
      <c r="BH2655" s="2">
        <f>N2655*'mass balance'!$H$14+R2655*'mass balance'!$I$14+S2655*'mass balance'!$J$14</f>
        <v>2.7949318297635788E-4</v>
      </c>
      <c r="BI2655" s="36">
        <f t="shared" si="2762"/>
        <v>6.4767575960678318E-26</v>
      </c>
      <c r="BJ2655" s="36">
        <f t="shared" si="2763"/>
        <v>2.2522606891484626E-29</v>
      </c>
      <c r="BK2655" s="36">
        <f t="shared" si="2764"/>
        <v>8.1444682010108161E-26</v>
      </c>
      <c r="BL2655" s="36">
        <f t="shared" si="2765"/>
        <v>3.953039970903756E-26</v>
      </c>
      <c r="BM2655" s="36">
        <f t="shared" si="2798"/>
        <v>5.5651054205968145E-23</v>
      </c>
      <c r="BN2655" s="36">
        <f t="shared" ca="1" si="2766"/>
        <v>0.35276608627288253</v>
      </c>
      <c r="BO2655" s="36">
        <f t="shared" ca="1" si="2783"/>
        <v>1</v>
      </c>
      <c r="BP2655" s="36">
        <f t="shared" si="2799"/>
        <v>-5.5651054205968145E-23</v>
      </c>
      <c r="BQ2655" s="36">
        <f t="shared" si="2800"/>
        <v>1</v>
      </c>
      <c r="BR2655" s="2">
        <f t="shared" si="2789"/>
        <v>-5</v>
      </c>
      <c r="BS2655">
        <v>0</v>
      </c>
      <c r="BT2655" s="37">
        <f t="shared" si="2784"/>
        <v>1.4621670018369934</v>
      </c>
      <c r="BU2655" s="34">
        <f t="shared" si="2767"/>
        <v>5.5037418442106869</v>
      </c>
      <c r="BV2655" s="34">
        <f t="shared" si="2768"/>
        <v>92.928373373159189</v>
      </c>
      <c r="BW2655" s="34">
        <f t="shared" si="2769"/>
        <v>-5</v>
      </c>
      <c r="BX2655" s="34">
        <f t="shared" si="2770"/>
        <v>-5</v>
      </c>
      <c r="BY2655" s="34">
        <f t="shared" si="2771"/>
        <v>24.604240417471402</v>
      </c>
      <c r="BZ2655" s="36">
        <f t="shared" si="2785"/>
        <v>1.4585207000867761E-3</v>
      </c>
      <c r="CA2655" s="34">
        <f t="shared" si="2786"/>
        <v>1.6045261591955042E-2</v>
      </c>
    </row>
    <row r="2656" spans="1:79" ht="13.2" x14ac:dyDescent="0.25">
      <c r="A2656" s="75">
        <f t="shared" si="2772"/>
        <v>7.1835616438358381</v>
      </c>
      <c r="B2656" s="34">
        <f t="shared" si="2790"/>
        <v>2622.0000000000809</v>
      </c>
      <c r="C2656">
        <f t="shared" si="2773"/>
        <v>20</v>
      </c>
      <c r="D2656" s="35">
        <f t="shared" si="2733"/>
        <v>3000</v>
      </c>
      <c r="E2656" s="27">
        <v>0</v>
      </c>
      <c r="F2656" s="64">
        <f t="shared" si="2774"/>
        <v>0.96267801959344901</v>
      </c>
      <c r="G2656" s="34">
        <v>0</v>
      </c>
      <c r="H2656" s="34">
        <f t="shared" si="2734"/>
        <v>1</v>
      </c>
      <c r="I2656" s="34">
        <f t="shared" si="2775"/>
        <v>12793.990880396937</v>
      </c>
      <c r="J2656" s="34">
        <f t="shared" si="2735"/>
        <v>91616.458719279035</v>
      </c>
      <c r="K2656" s="34">
        <f t="shared" si="2736"/>
        <v>80336.622836953975</v>
      </c>
      <c r="L2656" s="36">
        <f t="shared" si="2787"/>
        <v>6706.8599919532198</v>
      </c>
      <c r="M2656" s="34">
        <f t="shared" si="2737"/>
        <v>149.95224105927213</v>
      </c>
      <c r="N2656" s="34">
        <f t="shared" si="2776"/>
        <v>1073.7926446328649</v>
      </c>
      <c r="O2656" s="34">
        <f t="shared" si="2738"/>
        <v>13.261852397919354</v>
      </c>
      <c r="P2656">
        <f t="shared" si="2791"/>
        <v>254.12967790512624</v>
      </c>
      <c r="Q2656" s="36">
        <f t="shared" si="2739"/>
        <v>678.96669099834344</v>
      </c>
      <c r="R2656" s="34">
        <f t="shared" si="2740"/>
        <v>566.29819342543465</v>
      </c>
      <c r="S2656" s="34">
        <f t="shared" si="2741"/>
        <v>112.66849757290885</v>
      </c>
      <c r="T2656" s="36">
        <f t="shared" si="2777"/>
        <v>1.0969055325054705E-3</v>
      </c>
      <c r="U2656" s="36">
        <f t="shared" si="2742"/>
        <v>27367.596828286853</v>
      </c>
      <c r="V2656" s="36">
        <f t="shared" si="2743"/>
        <v>1.4425999356334587E-2</v>
      </c>
      <c r="W2656" s="68">
        <f t="shared" si="2744"/>
        <v>19.162457119866342</v>
      </c>
      <c r="X2656">
        <f t="shared" si="2745"/>
        <v>5.5051232346285337</v>
      </c>
      <c r="Y2656">
        <f t="shared" si="2746"/>
        <v>5.4790819485161157E-3</v>
      </c>
      <c r="Z2656" s="34">
        <f t="shared" si="2747"/>
        <v>1.6980387444359678E-3</v>
      </c>
      <c r="AA2656" s="36">
        <f t="shared" si="2748"/>
        <v>7.5282617808854397E-4</v>
      </c>
      <c r="AB2656" s="34">
        <f t="shared" si="2749"/>
        <v>1.9253560391868981E-3</v>
      </c>
      <c r="AC2656" s="36">
        <f t="shared" si="2750"/>
        <v>225.51886977358646</v>
      </c>
      <c r="AD2656" s="34">
        <f t="shared" si="2751"/>
        <v>86.649645746721887</v>
      </c>
      <c r="AE2656">
        <f t="shared" si="2778"/>
        <v>117130.99560994749</v>
      </c>
      <c r="AF2656" s="36">
        <f t="shared" si="2792"/>
        <v>86.649645746721887</v>
      </c>
      <c r="AG2656" s="34">
        <f t="shared" si="2752"/>
        <v>0</v>
      </c>
      <c r="AH2656">
        <f t="shared" si="2788"/>
        <v>0</v>
      </c>
      <c r="AI2656" s="29">
        <f t="shared" si="2779"/>
        <v>0</v>
      </c>
      <c r="AJ2656">
        <f t="shared" si="2780"/>
        <v>0</v>
      </c>
      <c r="AK2656" s="36">
        <f t="shared" si="2793"/>
        <v>-3.8834785985864761E-6</v>
      </c>
      <c r="AL2656" s="36">
        <f t="shared" si="2781"/>
        <v>-3.3517703933754205E-4</v>
      </c>
      <c r="AM2656" s="36">
        <f t="shared" si="2782"/>
        <v>-1.2037776022610674E-2</v>
      </c>
      <c r="AN2656" s="37">
        <f t="shared" si="2794"/>
        <v>3.5075305966613199E-4</v>
      </c>
      <c r="AO2656" s="36">
        <f t="shared" si="2795"/>
        <v>0.59190433544178256</v>
      </c>
      <c r="AP2656" s="36">
        <f t="shared" si="2796"/>
        <v>6.2411000981174816</v>
      </c>
      <c r="AQ2656" s="74">
        <f t="shared" si="2753"/>
        <v>9.2673315600262194E-6</v>
      </c>
      <c r="AR2656" s="73">
        <f t="shared" si="2754"/>
        <v>3.8423413673700986E-6</v>
      </c>
      <c r="AS2656" s="72">
        <f t="shared" si="2797"/>
        <v>0.20737412330136404</v>
      </c>
      <c r="AT2656" s="37">
        <f t="shared" si="2755"/>
        <v>0.2536295585872026</v>
      </c>
      <c r="AU2656" s="37">
        <f t="shared" si="2756"/>
        <v>935.8669463879595</v>
      </c>
      <c r="AV2656" s="34">
        <f t="shared" si="2757"/>
        <v>0</v>
      </c>
      <c r="AW2656" s="34">
        <f t="shared" si="2758"/>
        <v>1.8020784048917495</v>
      </c>
      <c r="AX2656" s="37">
        <f t="shared" si="2759"/>
        <v>72.033830900175317</v>
      </c>
      <c r="AY2656" s="7">
        <f t="shared" si="2760"/>
        <v>92.998366424933408</v>
      </c>
      <c r="AZ2656" s="37">
        <f t="shared" si="2761"/>
        <v>91.196288020041663</v>
      </c>
      <c r="BA2656" s="2">
        <f>BE2656*'mass balance'!$B$17+BF2656*'mass balance'!$C$17+BG2656*'mass balance'!$D$17+BH2656*'mass balance'!$E$17</f>
        <v>1.1498514300281857E-3</v>
      </c>
      <c r="BB2656" s="2">
        <f>BE2656*'mass balance'!$B$18+BF2656*'mass balance'!$C$18+BG2656*'mass balance'!$D$18+BH2656*'mass balance'!$E$18</f>
        <v>1.167541452028619E-3</v>
      </c>
      <c r="BC2656" s="2">
        <f>BE2656*'mass balance'!$B$19+BF2656*'mass balance'!$C$19+BG2656*'mass balance'!$D$19+BH2656*'mass balance'!$E$19</f>
        <v>-1.4594268150357741E-3</v>
      </c>
      <c r="BD2656" s="2">
        <f>BE2656*'mass balance'!$B$20+BF2656*'mass balance'!$C$20+BG2656*'mass balance'!$D$20+BH2656*'mass balance'!$E$20</f>
        <v>5.3070066001300865E-5</v>
      </c>
      <c r="BE2656" s="2">
        <f>N2656*'mass balance'!$H$11+R2656*'mass balance'!$I$11+S2656*'mass balance'!$J$11</f>
        <v>-2.5566491538877734E-3</v>
      </c>
      <c r="BF2656" s="2">
        <f>N2656*'mass balance'!$H$12+R2656*'mass balance'!$I$12+S2656*'mass balance'!$J$12</f>
        <v>1.8107948982846772E-4</v>
      </c>
      <c r="BG2656" s="2">
        <f>N2656*'mass balance'!$H$13+R2656*'mass balance'!$I$13+S2656*'mass balance'!$J$13</f>
        <v>6.807344028181405E-4</v>
      </c>
      <c r="BH2656" s="2">
        <f>N2656*'mass balance'!$H$14+R2656*'mass balance'!$I$14+S2656*'mass balance'!$J$14</f>
        <v>2.7963350120647519E-4</v>
      </c>
      <c r="BI2656" s="36">
        <f t="shared" si="2762"/>
        <v>6.4767575960678318E-26</v>
      </c>
      <c r="BJ2656" s="36">
        <f t="shared" si="2763"/>
        <v>2.2521533060236127E-29</v>
      </c>
      <c r="BK2656" s="36">
        <f t="shared" si="2764"/>
        <v>8.146720461699965E-26</v>
      </c>
      <c r="BL2656" s="36">
        <f t="shared" si="2765"/>
        <v>3.9541874652790988E-26</v>
      </c>
      <c r="BM2656" s="36">
        <f t="shared" si="2798"/>
        <v>5.5690584605677188E-23</v>
      </c>
      <c r="BN2656" s="36">
        <f t="shared" ca="1" si="2766"/>
        <v>0.77667438635381991</v>
      </c>
      <c r="BO2656" s="36">
        <f t="shared" ca="1" si="2783"/>
        <v>1</v>
      </c>
      <c r="BP2656" s="36">
        <f t="shared" si="2799"/>
        <v>-5.5690584605677188E-23</v>
      </c>
      <c r="BQ2656" s="36">
        <f t="shared" si="2800"/>
        <v>1</v>
      </c>
      <c r="BR2656" s="2">
        <f t="shared" si="2789"/>
        <v>-5</v>
      </c>
      <c r="BS2656">
        <v>0</v>
      </c>
      <c r="BT2656" s="37">
        <f t="shared" si="2784"/>
        <v>1.4630753820733633</v>
      </c>
      <c r="BU2656" s="34">
        <f t="shared" si="2767"/>
        <v>5.5051232346285337</v>
      </c>
      <c r="BV2656" s="34">
        <f t="shared" si="2768"/>
        <v>92.998366424933408</v>
      </c>
      <c r="BW2656" s="34">
        <f t="shared" si="2769"/>
        <v>-5</v>
      </c>
      <c r="BX2656" s="34">
        <f t="shared" si="2770"/>
        <v>-5</v>
      </c>
      <c r="BY2656" s="34">
        <f t="shared" si="2771"/>
        <v>24.616592859960324</v>
      </c>
      <c r="BZ2656" s="36">
        <f t="shared" si="2785"/>
        <v>1.4594268150357741E-3</v>
      </c>
      <c r="CA2656" s="34">
        <f t="shared" si="2786"/>
        <v>1.6043146205159491E-2</v>
      </c>
    </row>
    <row r="2657" spans="1:79" ht="13.2" x14ac:dyDescent="0.25">
      <c r="A2657" s="75">
        <f t="shared" si="2772"/>
        <v>7.1863013698632354</v>
      </c>
      <c r="B2657" s="34">
        <f t="shared" si="2790"/>
        <v>2623.0000000000809</v>
      </c>
      <c r="C2657">
        <f t="shared" si="2773"/>
        <v>20</v>
      </c>
      <c r="D2657" s="35">
        <f t="shared" si="2733"/>
        <v>3000</v>
      </c>
      <c r="E2657" s="27">
        <v>0</v>
      </c>
      <c r="F2657" s="64">
        <f t="shared" si="2774"/>
        <v>0.96267801959344901</v>
      </c>
      <c r="G2657" s="34">
        <v>0</v>
      </c>
      <c r="H2657" s="34">
        <f t="shared" si="2734"/>
        <v>1</v>
      </c>
      <c r="I2657" s="34">
        <f t="shared" si="2775"/>
        <v>12793.990880396937</v>
      </c>
      <c r="J2657" s="34">
        <f t="shared" si="2735"/>
        <v>91662.433797589561</v>
      </c>
      <c r="K2657" s="34">
        <f t="shared" si="2736"/>
        <v>80376.937454848667</v>
      </c>
      <c r="L2657" s="36">
        <f t="shared" si="2787"/>
        <v>6711.9090917279364</v>
      </c>
      <c r="M2657" s="34">
        <f t="shared" si="2737"/>
        <v>149.95224105927213</v>
      </c>
      <c r="N2657" s="34">
        <f t="shared" si="2776"/>
        <v>1074.3314965118439</v>
      </c>
      <c r="O2657" s="34">
        <f t="shared" si="2738"/>
        <v>13.261852397919354</v>
      </c>
      <c r="P2657">
        <f t="shared" si="2791"/>
        <v>254.32099337928241</v>
      </c>
      <c r="Q2657" s="36">
        <f t="shared" si="2739"/>
        <v>679.38468193591825</v>
      </c>
      <c r="R2657" s="34">
        <f t="shared" si="2740"/>
        <v>566.68168859295963</v>
      </c>
      <c r="S2657" s="34">
        <f t="shared" si="2741"/>
        <v>112.70299334295868</v>
      </c>
      <c r="T2657" s="36">
        <f t="shared" si="2777"/>
        <v>1.0943850592725244E-3</v>
      </c>
      <c r="U2657" s="36">
        <f t="shared" si="2742"/>
        <v>27367.597925192385</v>
      </c>
      <c r="V2657" s="36">
        <f t="shared" si="2743"/>
        <v>1.4430416171746658E-2</v>
      </c>
      <c r="W2657" s="68">
        <f t="shared" si="2744"/>
        <v>19.176883119222676</v>
      </c>
      <c r="X2657">
        <f t="shared" si="2745"/>
        <v>5.5065043550668307</v>
      </c>
      <c r="Y2657">
        <f t="shared" si="2746"/>
        <v>5.4790819485161157E-3</v>
      </c>
      <c r="Z2657" s="34">
        <f t="shared" si="2747"/>
        <v>1.6980387444359678E-3</v>
      </c>
      <c r="AA2657" s="36">
        <f t="shared" si="2748"/>
        <v>7.5249017695069452E-4</v>
      </c>
      <c r="AB2657" s="34">
        <f t="shared" si="2749"/>
        <v>1.9253560391868981E-3</v>
      </c>
      <c r="AC2657" s="36">
        <f t="shared" si="2750"/>
        <v>225.68570119231831</v>
      </c>
      <c r="AD2657" s="34">
        <f t="shared" si="2751"/>
        <v>86.674994021358856</v>
      </c>
      <c r="AE2657">
        <f t="shared" si="2778"/>
        <v>117217.64525569421</v>
      </c>
      <c r="AF2657" s="36">
        <f t="shared" si="2792"/>
        <v>86.674994021358856</v>
      </c>
      <c r="AG2657" s="34">
        <f t="shared" si="2752"/>
        <v>0</v>
      </c>
      <c r="AH2657">
        <f t="shared" si="2788"/>
        <v>0</v>
      </c>
      <c r="AI2657" s="29">
        <f t="shared" si="2779"/>
        <v>0</v>
      </c>
      <c r="AJ2657">
        <f t="shared" si="2780"/>
        <v>0</v>
      </c>
      <c r="AK2657" s="36">
        <f t="shared" si="2793"/>
        <v>-3.8423413673700986E-6</v>
      </c>
      <c r="AL2657" s="36">
        <f t="shared" si="2781"/>
        <v>-3.3498758008050254E-4</v>
      </c>
      <c r="AM2657" s="36">
        <f t="shared" si="2782"/>
        <v>-1.201457317178996E-2</v>
      </c>
      <c r="AN2657" s="37">
        <f t="shared" si="2794"/>
        <v>3.4686958106754551E-4</v>
      </c>
      <c r="AO2657" s="36">
        <f t="shared" si="2795"/>
        <v>0.59156915840244506</v>
      </c>
      <c r="AP2657" s="36">
        <f t="shared" si="2796"/>
        <v>6.2290623220948707</v>
      </c>
      <c r="AQ2657" s="74">
        <f t="shared" si="2753"/>
        <v>9.1803119781082204E-6</v>
      </c>
      <c r="AR2657" s="73">
        <f t="shared" si="2754"/>
        <v>3.8016194526023251E-6</v>
      </c>
      <c r="AS2657" s="72">
        <f t="shared" si="2797"/>
        <v>0.20702203418016912</v>
      </c>
      <c r="AT2657" s="37">
        <f t="shared" si="2755"/>
        <v>0.25124799513419033</v>
      </c>
      <c r="AU2657" s="37">
        <f t="shared" si="2756"/>
        <v>934.06185489599943</v>
      </c>
      <c r="AV2657" s="34">
        <f t="shared" si="2757"/>
        <v>0</v>
      </c>
      <c r="AW2657" s="34">
        <f t="shared" si="2758"/>
        <v>1.8034350566899198</v>
      </c>
      <c r="AX2657" s="37">
        <f t="shared" si="2759"/>
        <v>72.088062743106676</v>
      </c>
      <c r="AY2657" s="7">
        <f t="shared" si="2760"/>
        <v>93.068380919019276</v>
      </c>
      <c r="AZ2657" s="37">
        <f t="shared" si="2761"/>
        <v>91.264945862329355</v>
      </c>
      <c r="BA2657" s="2">
        <f>BE2657*'mass balance'!$B$17+BF2657*'mass balance'!$C$17+BG2657*'mass balance'!$D$17+BH2657*'mass balance'!$E$17</f>
        <v>1.1505654814531138E-3</v>
      </c>
      <c r="BB2657" s="2">
        <f>BE2657*'mass balance'!$B$18+BF2657*'mass balance'!$C$18+BG2657*'mass balance'!$D$18+BH2657*'mass balance'!$E$18</f>
        <v>1.1682664888600846E-3</v>
      </c>
      <c r="BC2657" s="2">
        <f>BE2657*'mass balance'!$B$19+BF2657*'mass balance'!$C$19+BG2657*'mass balance'!$D$19+BH2657*'mass balance'!$E$19</f>
        <v>-1.460333111075106E-3</v>
      </c>
      <c r="BD2657" s="2">
        <f>BE2657*'mass balance'!$B$20+BF2657*'mass balance'!$C$20+BG2657*'mass balance'!$D$20+BH2657*'mass balance'!$E$20</f>
        <v>5.3103022220912945E-5</v>
      </c>
      <c r="BE2657" s="2">
        <f>N2657*'mass balance'!$H$11+R2657*'mass balance'!$I$11+S2657*'mass balance'!$J$11</f>
        <v>-2.557932134552009E-3</v>
      </c>
      <c r="BF2657" s="2">
        <f>N2657*'mass balance'!$H$12+R2657*'mass balance'!$I$12+S2657*'mass balance'!$J$12</f>
        <v>1.8113493102610881E-4</v>
      </c>
      <c r="BG2657" s="2">
        <f>N2657*'mass balance'!$H$13+R2657*'mass balance'!$I$13+S2657*'mass balance'!$J$13</f>
        <v>6.8094278375159577E-4</v>
      </c>
      <c r="BH2657" s="2">
        <f>N2657*'mass balance'!$H$14+R2657*'mass balance'!$I$14+S2657*'mass balance'!$J$14</f>
        <v>2.7977382721662596E-4</v>
      </c>
      <c r="BI2657" s="36">
        <f t="shared" si="2762"/>
        <v>6.4767575960678318E-26</v>
      </c>
      <c r="BJ2657" s="36">
        <f t="shared" si="2763"/>
        <v>2.2520464106263859E-29</v>
      </c>
      <c r="BK2657" s="36">
        <f t="shared" si="2764"/>
        <v>8.1489726150059887E-26</v>
      </c>
      <c r="BL2657" s="36">
        <f t="shared" si="2765"/>
        <v>3.9553353413391793E-26</v>
      </c>
      <c r="BM2657" s="36">
        <f t="shared" si="2798"/>
        <v>5.5730126480329983E-23</v>
      </c>
      <c r="BN2657" s="36">
        <f t="shared" ca="1" si="2766"/>
        <v>0.89591769099701601</v>
      </c>
      <c r="BO2657" s="36">
        <f t="shared" ca="1" si="2783"/>
        <v>1</v>
      </c>
      <c r="BP2657" s="36">
        <f t="shared" si="2799"/>
        <v>-5.5730126480329983E-23</v>
      </c>
      <c r="BQ2657" s="36">
        <f t="shared" si="2800"/>
        <v>1</v>
      </c>
      <c r="BR2657" s="2">
        <f t="shared" si="2789"/>
        <v>-5</v>
      </c>
      <c r="BS2657">
        <v>0</v>
      </c>
      <c r="BT2657" s="37">
        <f t="shared" si="2784"/>
        <v>1.4639839438527933</v>
      </c>
      <c r="BU2657" s="34">
        <f t="shared" si="2767"/>
        <v>5.5065043550668307</v>
      </c>
      <c r="BV2657" s="34">
        <f t="shared" si="2768"/>
        <v>93.068380919019276</v>
      </c>
      <c r="BW2657" s="34">
        <f t="shared" si="2769"/>
        <v>-5</v>
      </c>
      <c r="BX2657" s="34">
        <f t="shared" si="2770"/>
        <v>-5</v>
      </c>
      <c r="BY2657" s="34">
        <f t="shared" si="2771"/>
        <v>24.628945987338263</v>
      </c>
      <c r="BZ2657" s="36">
        <f t="shared" si="2785"/>
        <v>1.460333111075106E-3</v>
      </c>
      <c r="CA2657" s="34">
        <f t="shared" si="2786"/>
        <v>1.6041032293616572E-2</v>
      </c>
    </row>
    <row r="2658" spans="1:79" ht="13.2" x14ac:dyDescent="0.25">
      <c r="A2658" s="75">
        <f t="shared" si="2772"/>
        <v>7.1890410958906328</v>
      </c>
      <c r="B2658" s="34">
        <f t="shared" si="2790"/>
        <v>2624.0000000000809</v>
      </c>
      <c r="C2658">
        <f t="shared" si="2773"/>
        <v>20</v>
      </c>
      <c r="D2658" s="35">
        <f t="shared" ref="D2658:D2721" si="2801">IF($B$31=1,$B$28,IF(E2658=0,$B$28,0))</f>
        <v>3000</v>
      </c>
      <c r="E2658" s="27">
        <v>0</v>
      </c>
      <c r="F2658" s="64">
        <f t="shared" si="2774"/>
        <v>0.96267801959344901</v>
      </c>
      <c r="G2658" s="34">
        <v>0</v>
      </c>
      <c r="H2658" s="34">
        <f t="shared" ref="H2658:H2721" si="2802">IF(AE2658&gt;$F$24,IF(L2658&gt;0,1,0),1)</f>
        <v>1</v>
      </c>
      <c r="I2658" s="34">
        <f t="shared" si="2775"/>
        <v>12793.990880396937</v>
      </c>
      <c r="J2658" s="34">
        <f t="shared" ref="J2658:J2721" si="2803">IF(AE2658&lt;$F$24,0,I2658*W2658^(2/3))</f>
        <v>91708.411419861615</v>
      </c>
      <c r="K2658" s="34">
        <f t="shared" ref="K2658:K2721" si="2804">IF(AE2658&lt;$F$24,0,IF(E2658&gt;=0,I2658*(D2658/($F$29+D2658))*W2658^(2/3)-1*(M2658/$D$25)*W2658^(2/3),-1*(M2658/$D$25)*W2658^(2/3)))</f>
        <v>80417.254303491849</v>
      </c>
      <c r="L2658" s="36">
        <f t="shared" si="2787"/>
        <v>6716.9597373880479</v>
      </c>
      <c r="M2658" s="34">
        <f t="shared" ref="M2658:M2721" si="2805">$H$24*F2658</f>
        <v>149.95224105927213</v>
      </c>
      <c r="N2658" s="34">
        <f t="shared" si="2776"/>
        <v>1074.8703782073774</v>
      </c>
      <c r="O2658" s="34">
        <f t="shared" ref="O2658:O2721" si="2806">$D$29*F2658</f>
        <v>13.261852397919354</v>
      </c>
      <c r="P2658">
        <f t="shared" si="2791"/>
        <v>254.51236742859265</v>
      </c>
      <c r="Q2658" s="36">
        <f t="shared" ref="Q2658:Q2721" si="2807">W2658*U2658*($D$30*(Y2658/W2658^(1/3))+O2658)/($D$27*U2658+$D$30)</f>
        <v>679.8027541174871</v>
      </c>
      <c r="R2658" s="34">
        <f t="shared" ref="R2658:R2721" si="2808">IF(AE2658&gt;=$F$25,P2658+AC2658+(1-$D$28)*AG2658,P2658+AC2658+AF2658)</f>
        <v>567.06527968918977</v>
      </c>
      <c r="S2658" s="34">
        <f t="shared" ref="S2658:S2721" si="2809">Q2658-P2658-AC2658-AG2658-AF2658</f>
        <v>112.73747442829739</v>
      </c>
      <c r="T2658" s="36">
        <f t="shared" si="2777"/>
        <v>1.0918710616772264E-3</v>
      </c>
      <c r="U2658" s="36">
        <f t="shared" ref="U2658:U2721" si="2810">IF(AE2658&lt;$F$24,AT2658,U2657+T2657)</f>
        <v>27367.599019577443</v>
      </c>
      <c r="V2658" s="36">
        <f t="shared" ref="V2658:V2721" si="2811">W2658*AA2658</f>
        <v>1.443483110693811E-2</v>
      </c>
      <c r="W2658" s="68">
        <f t="shared" ref="W2658:W2721" si="2812">IF(AE2658&lt;$F$24,AS2658,W2657+V2657)</f>
        <v>19.191313535394421</v>
      </c>
      <c r="X2658">
        <f t="shared" ref="X2658:X2721" si="2813">W2658^(1/3)/$L$24</f>
        <v>5.507885205578086</v>
      </c>
      <c r="Y2658">
        <f t="shared" ref="Y2658:Y2721" si="2814">M2658/$H$30</f>
        <v>5.4790819485161157E-3</v>
      </c>
      <c r="Z2658" s="34">
        <f t="shared" ref="Z2658:Z2721" si="2815">$H$28*F2658</f>
        <v>1.6980387444359678E-3</v>
      </c>
      <c r="AA2658" s="36">
        <f t="shared" ref="AA2658:AA2721" si="2816">Y2658*(((U2658/$H$30)/W2658^(1/3)-(1+G2658/W2658^(1/3))/$H$29^(1/3))/(U2658/$H$30+$H$27))</f>
        <v>7.5215440987486549E-4</v>
      </c>
      <c r="AB2658" s="34">
        <f t="shared" ref="AB2658:AB2721" si="2817">$D$31*F2658</f>
        <v>1.9253560391868981E-3</v>
      </c>
      <c r="AC2658" s="36">
        <f t="shared" ref="AC2658:AC2721" si="2818">AB2658*AE2658</f>
        <v>225.85258141550383</v>
      </c>
      <c r="AD2658" s="34">
        <f t="shared" ref="AD2658:AD2721" si="2819">IF(AE2658&lt;$F$24,AM2658*M2658,IF(AE2658&lt;$F$25,(1-$D$27)*Q2658-AC2658,0))</f>
        <v>86.70033084509322</v>
      </c>
      <c r="AE2658">
        <f t="shared" si="2778"/>
        <v>117304.32024971557</v>
      </c>
      <c r="AF2658" s="36">
        <f t="shared" si="2792"/>
        <v>86.70033084509322</v>
      </c>
      <c r="AG2658" s="34">
        <f t="shared" ref="AG2658:AG2721" si="2820">IF(AE2658&gt;=$F$25,(1-$D$27)*Q2658-AC2658,0)</f>
        <v>0</v>
      </c>
      <c r="AH2658">
        <f t="shared" si="2788"/>
        <v>0</v>
      </c>
      <c r="AI2658" s="29">
        <f t="shared" si="2779"/>
        <v>0</v>
      </c>
      <c r="AJ2658">
        <f t="shared" si="2780"/>
        <v>0</v>
      </c>
      <c r="AK2658" s="36">
        <f t="shared" si="2793"/>
        <v>-3.8016194526023251E-6</v>
      </c>
      <c r="AL2658" s="36">
        <f t="shared" si="2781"/>
        <v>-3.3479822488666482E-4</v>
      </c>
      <c r="AM2658" s="36">
        <f t="shared" si="2782"/>
        <v>-1.19914148897412E-2</v>
      </c>
      <c r="AN2658" s="37">
        <f t="shared" si="2794"/>
        <v>3.4302723970017543E-4</v>
      </c>
      <c r="AO2658" s="36">
        <f t="shared" si="2795"/>
        <v>0.59123417082236451</v>
      </c>
      <c r="AP2658" s="36">
        <f t="shared" si="2796"/>
        <v>6.2170477489230809</v>
      </c>
      <c r="AQ2658" s="74">
        <f t="shared" ref="AQ2658:AQ2721" si="2821">(AN2658*Y2658)/AO2658^3</f>
        <v>9.0940602091114457E-6</v>
      </c>
      <c r="AR2658" s="73">
        <f t="shared" ref="AR2658:AR2721" si="2822">AO2658^2*(($H$27*AQ2658)/($H$27+AQ2658))*(1+((Z2658*AO2658)/Y2658))</f>
        <v>3.7613088764875415E-6</v>
      </c>
      <c r="AS2658" s="72">
        <f t="shared" si="2797"/>
        <v>0.20667054249404185</v>
      </c>
      <c r="AT2658" s="37">
        <f t="shared" ref="AT2658:AT2721" si="2823">AN2658*M2658/AS2658</f>
        <v>0.24888744528698539</v>
      </c>
      <c r="AU2658" s="37">
        <f t="shared" ref="AU2658:AU2721" si="2824">AP2658*M2658</f>
        <v>932.2602427235189</v>
      </c>
      <c r="AV2658" s="34">
        <f t="shared" ref="AV2658:AV2721" si="2825">(((AH2658+AJ2658)/$X$27)*$L$29)/(1-$J$24)</f>
        <v>0</v>
      </c>
      <c r="AW2658" s="34">
        <f t="shared" ref="AW2658:AW2721" si="2826">L2658/$L$25/(1-$L$26)</f>
        <v>1.8047921238548479</v>
      </c>
      <c r="AX2658" s="37">
        <f t="shared" ref="AX2658:AX2721" si="2827">(((U2658*W2658)/$X$27)*$L$29)/$X$24</f>
        <v>72.14231118704808</v>
      </c>
      <c r="AY2658" s="7">
        <f t="shared" ref="AY2658:AY2721" si="2828">AX2658+W2658+AV2658+AW2658</f>
        <v>93.138416846297346</v>
      </c>
      <c r="AZ2658" s="37">
        <f t="shared" ref="AZ2658:AZ2721" si="2829">AX2658+W2658</f>
        <v>91.333624722442494</v>
      </c>
      <c r="BA2658" s="2">
        <f>BE2658*'mass balance'!$B$17+BF2658*'mass balance'!$C$17+BG2658*'mass balance'!$D$17+BH2658*'mass balance'!$E$17</f>
        <v>1.1512796754686748E-3</v>
      </c>
      <c r="BB2658" s="2">
        <f>BE2658*'mass balance'!$B$18+BF2658*'mass balance'!$C$18+BG2658*'mass balance'!$D$18+BH2658*'mass balance'!$E$18</f>
        <v>1.1689916704758852E-3</v>
      </c>
      <c r="BC2658" s="2">
        <f>BE2658*'mass balance'!$B$19+BF2658*'mass balance'!$C$19+BG2658*'mass balance'!$D$19+BH2658*'mass balance'!$E$19</f>
        <v>-1.4612395880948565E-3</v>
      </c>
      <c r="BD2658" s="2">
        <f>BE2658*'mass balance'!$B$20+BF2658*'mass balance'!$C$20+BG2658*'mass balance'!$D$20+BH2658*'mass balance'!$E$20</f>
        <v>5.3135985021631148E-5</v>
      </c>
      <c r="BE2658" s="2">
        <f>N2658*'mass balance'!$H$11+R2658*'mass balance'!$I$11+S2658*'mass balance'!$J$11</f>
        <v>-2.5592151862080413E-3</v>
      </c>
      <c r="BF2658" s="2">
        <f>N2658*'mass balance'!$H$12+R2658*'mass balance'!$I$12+S2658*'mass balance'!$J$12</f>
        <v>1.8119034862265415E-4</v>
      </c>
      <c r="BG2658" s="2">
        <f>N2658*'mass balance'!$H$13+R2658*'mass balance'!$I$13+S2658*'mass balance'!$J$13</f>
        <v>6.8115107601705209E-4</v>
      </c>
      <c r="BH2658" s="2">
        <f>N2658*'mass balance'!$H$14+R2658*'mass balance'!$I$14+S2658*'mass balance'!$J$14</f>
        <v>2.799141609915045E-4</v>
      </c>
      <c r="BI2658" s="36">
        <f t="shared" ref="BI2658:BI2721" si="2830">$F$26*EXP($P$24*(1/(273+$P$29)-1/(273+C2658)))/(1+EXP($P$25*(1/(273+C2658)-1/$P$27))+EXP($P$26*(1/$P$28-1/(273+C2658))))</f>
        <v>6.4767575960678318E-26</v>
      </c>
      <c r="BJ2658" s="36">
        <f t="shared" ref="BJ2658:BJ2721" si="2831">($F$27*(W2658/$H$29)*BK2658+BI2658)*(U2658/$H$30)*((Y2658/W2658^(1/3))-AA2658)-AA2658*BK2658</f>
        <v>2.2519400020255914E-29</v>
      </c>
      <c r="BK2658" s="36">
        <f t="shared" ref="BK2658:BK2721" si="2832">IF(AE2658&gt;$F$24,BK2657+BJ2657,0)</f>
        <v>8.1512246614166153E-26</v>
      </c>
      <c r="BL2658" s="36">
        <f t="shared" ref="BL2658:BL2721" si="2833">BK2658-AA2658*BM2658</f>
        <v>3.9564835989906724E-26</v>
      </c>
      <c r="BM2658" s="36">
        <f t="shared" si="2798"/>
        <v>5.576967983374337E-23</v>
      </c>
      <c r="BN2658" s="36">
        <f t="shared" ref="BN2658:BN2721" ca="1" si="2834">RAND()</f>
        <v>0.16136961465924948</v>
      </c>
      <c r="BO2658" s="36">
        <f t="shared" ca="1" si="2783"/>
        <v>1</v>
      </c>
      <c r="BP2658" s="36">
        <f t="shared" si="2799"/>
        <v>-5.576967983374337E-23</v>
      </c>
      <c r="BQ2658" s="36">
        <f t="shared" si="2800"/>
        <v>1</v>
      </c>
      <c r="BR2658" s="2">
        <f t="shared" si="2789"/>
        <v>-5</v>
      </c>
      <c r="BS2658">
        <v>0</v>
      </c>
      <c r="BT2658" s="37">
        <f t="shared" si="2784"/>
        <v>1.4648926870650938</v>
      </c>
      <c r="BU2658" s="34">
        <f t="shared" ref="BU2658:BU2721" si="2835">IF(AE2658&lt;=$F$25,X2658,-5)</f>
        <v>5.507885205578086</v>
      </c>
      <c r="BV2658" s="34">
        <f t="shared" ref="BV2658:BV2721" si="2836">IF(AE2658&lt;=$F$25,AY2658,-5)</f>
        <v>93.138416846297346</v>
      </c>
      <c r="BW2658" s="34">
        <f t="shared" ref="BW2658:BW2721" si="2837">IF(AE2658&lt;=$F$24,X2658,-5)</f>
        <v>-5</v>
      </c>
      <c r="BX2658" s="34">
        <f t="shared" ref="BX2658:BX2721" si="2838">IF(AE2658&lt;=$F$24,AY2658,-5)</f>
        <v>-5</v>
      </c>
      <c r="BY2658" s="34">
        <f t="shared" ref="BY2658:BY2721" si="2839">J2658/$L$25/(1-$L$26)</f>
        <v>24.641299798257851</v>
      </c>
      <c r="BZ2658" s="36">
        <f t="shared" si="2785"/>
        <v>1.4612395880948565E-3</v>
      </c>
      <c r="CA2658" s="34">
        <f t="shared" si="2786"/>
        <v>1.6038919855823269E-2</v>
      </c>
    </row>
    <row r="2659" spans="1:79" ht="13.2" x14ac:dyDescent="0.25">
      <c r="A2659" s="75">
        <f t="shared" ref="A2659:A2722" si="2840">IF($B$31=24,A2658+1/(365*24),A2658+1/365)</f>
        <v>7.1917808219180301</v>
      </c>
      <c r="B2659" s="34">
        <f t="shared" si="2790"/>
        <v>2625.0000000000809</v>
      </c>
      <c r="C2659">
        <f t="shared" ref="C2659:C2722" si="2841">$B$29</f>
        <v>20</v>
      </c>
      <c r="D2659" s="35">
        <f t="shared" si="2801"/>
        <v>3000</v>
      </c>
      <c r="E2659" s="27">
        <v>0</v>
      </c>
      <c r="F2659" s="64">
        <f t="shared" ref="F2659:F2722" si="2842">EXP($P$24*(1/($P$29)-1/(273+C2659)))/(1+EXP($P$25*(1/(273+C2659)-1/$P$27))+EXP($P$26*(1/$P$28-1/(273+C2659))))</f>
        <v>0.96267801959344901</v>
      </c>
      <c r="G2659" s="34">
        <v>0</v>
      </c>
      <c r="H2659" s="34">
        <f t="shared" si="2802"/>
        <v>1</v>
      </c>
      <c r="I2659" s="34">
        <f t="shared" ref="I2659:I2722" si="2843">$H$25*F2659</f>
        <v>12793.990880396937</v>
      </c>
      <c r="J2659" s="34">
        <f t="shared" si="2803"/>
        <v>91754.391581083299</v>
      </c>
      <c r="K2659" s="34">
        <f t="shared" si="2804"/>
        <v>80457.573378488712</v>
      </c>
      <c r="L2659" s="36">
        <f t="shared" si="2787"/>
        <v>6722.0119282754758</v>
      </c>
      <c r="M2659" s="34">
        <f t="shared" si="2805"/>
        <v>149.95224105927213</v>
      </c>
      <c r="N2659" s="34">
        <f t="shared" ref="N2659:N2722" si="2844">IF(AE2659&lt;$F$24,0,IF(L2659&gt;0.0000001*$F$28*W2659,H2659*M2659*W2659^(2/3),0))</f>
        <v>1075.4092896607242</v>
      </c>
      <c r="O2659" s="34">
        <f t="shared" si="2806"/>
        <v>13.261852397919354</v>
      </c>
      <c r="P2659">
        <f t="shared" si="2791"/>
        <v>254.70380002812178</v>
      </c>
      <c r="Q2659" s="36">
        <f t="shared" si="2807"/>
        <v>680.22090749256301</v>
      </c>
      <c r="R2659" s="34">
        <f t="shared" si="2808"/>
        <v>567.44896666597754</v>
      </c>
      <c r="S2659" s="34">
        <f t="shared" si="2809"/>
        <v>112.77194082658548</v>
      </c>
      <c r="T2659" s="36">
        <f t="shared" ref="T2659:T2722" si="2845">IF(AE2659&lt;$F$24,(M2659*0-U2659*Y2659)/W2659^(1/3),IF(L2659/$F$28&lt;0.0000001,(M2659*0-U2659*Y2659)/W2659^(1/3),(M2659*H2659-U2659*Y2659)/W2659^(1/3)))</f>
        <v>1.0893635212041849E-3</v>
      </c>
      <c r="U2659" s="36">
        <f t="shared" si="2810"/>
        <v>27367.600111448504</v>
      </c>
      <c r="V2659" s="36">
        <f t="shared" si="2811"/>
        <v>1.4439244161609389E-2</v>
      </c>
      <c r="W2659" s="68">
        <f t="shared" si="2812"/>
        <v>19.205748366501361</v>
      </c>
      <c r="X2659">
        <f t="shared" si="2813"/>
        <v>5.5092657862148018</v>
      </c>
      <c r="Y2659">
        <f t="shared" si="2814"/>
        <v>5.4790819485161157E-3</v>
      </c>
      <c r="Z2659" s="34">
        <f t="shared" si="2815"/>
        <v>1.6980387444359678E-3</v>
      </c>
      <c r="AA2659" s="36">
        <f t="shared" si="2816"/>
        <v>7.5181887662312079E-4</v>
      </c>
      <c r="AB2659" s="34">
        <f t="shared" si="2817"/>
        <v>1.9253560391868981E-3</v>
      </c>
      <c r="AC2659" s="36">
        <f t="shared" si="2818"/>
        <v>226.01951042109593</v>
      </c>
      <c r="AD2659" s="34">
        <f t="shared" si="2819"/>
        <v>86.725656216759802</v>
      </c>
      <c r="AE2659">
        <f t="shared" ref="AE2659:AE2722" si="2846">IF(AE2658&lt;$F$24,AU2659,AE2658+AD2658)</f>
        <v>117391.02058056067</v>
      </c>
      <c r="AF2659" s="36">
        <f t="shared" si="2792"/>
        <v>86.725656216759802</v>
      </c>
      <c r="AG2659" s="34">
        <f t="shared" si="2820"/>
        <v>0</v>
      </c>
      <c r="AH2659">
        <f t="shared" si="2788"/>
        <v>0</v>
      </c>
      <c r="AI2659" s="29">
        <f t="shared" ref="AI2659:AI2722" si="2847">IF(AE2658&gt;=$F$25,IF(B2658&gt;=$J$29,IF(AH2658&gt;($D$28/$J$30)*((1-$D$27)*($H$30*(Y2659*W2659^(2/3)+Z2659*W2659)/(1+(1/$H$27)))-AC2659),($D$28/$J$30)*((1-$D$27)*($H$30*(Y2659*W2659^(2/3)+Z2659*W2659)/(1+(1/$H$27)))-AC2659),AG2659),0),0)</f>
        <v>0</v>
      </c>
      <c r="AJ2659">
        <f t="shared" ref="AJ2659:AJ2722" si="2848">IF(AJ2658&gt;$J$27*$J$28,0,AI2659+AJ2658)</f>
        <v>0</v>
      </c>
      <c r="AK2659" s="36">
        <f t="shared" si="2793"/>
        <v>-3.7613088764875415E-6</v>
      </c>
      <c r="AL2659" s="36">
        <f t="shared" ref="AL2659:AL2722" si="2849">(Y2658*AQ2658-Z2658*$H$27*AO2658)/(3*(AQ2658+$H$27))</f>
        <v>-3.3460897372401138E-4</v>
      </c>
      <c r="AM2659" s="36">
        <f t="shared" ref="AM2659:AM2722" si="2850">(1-$D$27)*AR2658-AB2658*AP2658</f>
        <v>-1.1968301092320222E-2</v>
      </c>
      <c r="AN2659" s="37">
        <f t="shared" si="2794"/>
        <v>3.392256202475731E-4</v>
      </c>
      <c r="AO2659" s="36">
        <f t="shared" si="2795"/>
        <v>0.59089937259747782</v>
      </c>
      <c r="AP2659" s="36">
        <f t="shared" si="2796"/>
        <v>6.2050563340333396</v>
      </c>
      <c r="AQ2659" s="74">
        <f t="shared" si="2821"/>
        <v>9.0085699413557637E-6</v>
      </c>
      <c r="AR2659" s="73">
        <f t="shared" si="2822"/>
        <v>3.7214056971670818E-6</v>
      </c>
      <c r="AS2659" s="72">
        <f t="shared" si="2797"/>
        <v>0.20631964723281487</v>
      </c>
      <c r="AT2659" s="37">
        <f t="shared" si="2823"/>
        <v>0.24654773630668925</v>
      </c>
      <c r="AU2659" s="37">
        <f t="shared" si="2824"/>
        <v>930.46210318733074</v>
      </c>
      <c r="AV2659" s="34">
        <f t="shared" si="2825"/>
        <v>0</v>
      </c>
      <c r="AW2659" s="34">
        <f t="shared" si="2826"/>
        <v>1.8061496062097124</v>
      </c>
      <c r="AX2659" s="37">
        <f t="shared" si="2827"/>
        <v>72.196576224935626</v>
      </c>
      <c r="AY2659" s="7">
        <f t="shared" si="2828"/>
        <v>93.208474197646694</v>
      </c>
      <c r="AZ2659" s="37">
        <f t="shared" si="2829"/>
        <v>91.40232459143698</v>
      </c>
      <c r="BA2659" s="2">
        <f>BE2659*'mass balance'!$B$17+BF2659*'mass balance'!$C$17+BG2659*'mass balance'!$D$17+BH2659*'mass balance'!$E$17</f>
        <v>1.1519940119882794E-3</v>
      </c>
      <c r="BB2659" s="2">
        <f>BE2659*'mass balance'!$B$18+BF2659*'mass balance'!$C$18+BG2659*'mass balance'!$D$18+BH2659*'mass balance'!$E$18</f>
        <v>1.169716996788099E-3</v>
      </c>
      <c r="BC2659" s="2">
        <f>BE2659*'mass balance'!$B$19+BF2659*'mass balance'!$C$19+BG2659*'mass balance'!$D$19+BH2659*'mass balance'!$E$19</f>
        <v>-1.4621462459851239E-3</v>
      </c>
      <c r="BD2659" s="2">
        <f>BE2659*'mass balance'!$B$20+BF2659*'mass balance'!$C$20+BG2659*'mass balance'!$D$20+BH2659*'mass balance'!$E$20</f>
        <v>5.3168954399459043E-5</v>
      </c>
      <c r="BE2659" s="2">
        <f>N2659*'mass balance'!$H$11+R2659*'mass balance'!$I$11+S2659*'mass balance'!$J$11</f>
        <v>-2.5604983087160098E-3</v>
      </c>
      <c r="BF2659" s="2">
        <f>N2659*'mass balance'!$H$12+R2659*'mass balance'!$I$12+S2659*'mass balance'!$J$12</f>
        <v>1.8124574261434373E-4</v>
      </c>
      <c r="BG2659" s="2">
        <f>N2659*'mass balance'!$H$13+R2659*'mass balance'!$I$13+S2659*'mass balance'!$J$13</f>
        <v>6.8135927960027791E-4</v>
      </c>
      <c r="BH2659" s="2">
        <f>N2659*'mass balance'!$H$14+R2659*'mass balance'!$I$14+S2659*'mass balance'!$J$14</f>
        <v>2.8005450251581353E-4</v>
      </c>
      <c r="BI2659" s="36">
        <f t="shared" si="2830"/>
        <v>6.4767575960678318E-26</v>
      </c>
      <c r="BJ2659" s="36">
        <f t="shared" si="2831"/>
        <v>2.2518340792921852E-29</v>
      </c>
      <c r="BK2659" s="36">
        <f t="shared" si="2832"/>
        <v>8.1534766014186407E-26</v>
      </c>
      <c r="BL2659" s="36">
        <f t="shared" si="2833"/>
        <v>3.9576322381402641E-26</v>
      </c>
      <c r="BM2659" s="36">
        <f t="shared" si="2798"/>
        <v>5.5809244669733277E-23</v>
      </c>
      <c r="BN2659" s="36">
        <f t="shared" ca="1" si="2834"/>
        <v>0.77552703814204438</v>
      </c>
      <c r="BO2659" s="36">
        <f t="shared" ref="BO2659:BO2722" ca="1" si="2851">IF(BO2658=1,IF(BN2659&lt;BM2659,0,1),0)</f>
        <v>1</v>
      </c>
      <c r="BP2659" s="36">
        <f t="shared" si="2799"/>
        <v>-5.5809244669733277E-23</v>
      </c>
      <c r="BQ2659" s="36">
        <f t="shared" si="2800"/>
        <v>1</v>
      </c>
      <c r="BR2659" s="2">
        <f t="shared" si="2789"/>
        <v>-5</v>
      </c>
      <c r="BS2659">
        <v>0</v>
      </c>
      <c r="BT2659" s="37">
        <f t="shared" ref="BT2659:BT2722" si="2852">IF($B$31=24,(-1*BC2659*(0.082058*(20+273.15))/(0.082058*293.15))*24.06*1000,(-1*BC2659*(0.082058*(20+273.15))/(0.082058*293.15))*24.06*1000/24)</f>
        <v>1.4658016116000867</v>
      </c>
      <c r="BU2659" s="34">
        <f t="shared" si="2835"/>
        <v>5.5092657862148018</v>
      </c>
      <c r="BV2659" s="34">
        <f t="shared" si="2836"/>
        <v>93.208474197646694</v>
      </c>
      <c r="BW2659" s="34">
        <f t="shared" si="2837"/>
        <v>-5</v>
      </c>
      <c r="BX2659" s="34">
        <f t="shared" si="2838"/>
        <v>-5</v>
      </c>
      <c r="BY2659" s="34">
        <f t="shared" si="2839"/>
        <v>24.65365429137243</v>
      </c>
      <c r="BZ2659" s="36">
        <f t="shared" ref="BZ2659:BZ2722" si="2853">BC2659*-1</f>
        <v>1.4621462459851239E-3</v>
      </c>
      <c r="CA2659" s="34">
        <f t="shared" ref="CA2659:CA2722" si="2854">BT2659/AZ2659</f>
        <v>1.6036808890278597E-2</v>
      </c>
    </row>
    <row r="2660" spans="1:79" ht="13.2" x14ac:dyDescent="0.25">
      <c r="A2660" s="75">
        <f t="shared" si="2840"/>
        <v>7.1945205479454275</v>
      </c>
      <c r="B2660" s="34">
        <f t="shared" si="2790"/>
        <v>2626.0000000000809</v>
      </c>
      <c r="C2660">
        <f t="shared" si="2841"/>
        <v>20</v>
      </c>
      <c r="D2660" s="35">
        <f t="shared" si="2801"/>
        <v>3000</v>
      </c>
      <c r="E2660" s="27">
        <v>0</v>
      </c>
      <c r="F2660" s="64">
        <f t="shared" si="2842"/>
        <v>0.96267801959344901</v>
      </c>
      <c r="G2660" s="34">
        <v>0</v>
      </c>
      <c r="H2660" s="34">
        <f t="shared" si="2802"/>
        <v>1</v>
      </c>
      <c r="I2660" s="34">
        <f t="shared" si="2843"/>
        <v>12793.990880396937</v>
      </c>
      <c r="J2660" s="34">
        <f t="shared" si="2803"/>
        <v>91800.37427624558</v>
      </c>
      <c r="K2660" s="34">
        <f t="shared" si="2804"/>
        <v>80497.894675446907</v>
      </c>
      <c r="L2660" s="36">
        <f t="shared" ref="L2660:L2723" si="2855">IF(L2659+K2660&gt;$F$28*W2660,$F$28*W2660,L2659+K2660)</f>
        <v>6727.065663732039</v>
      </c>
      <c r="M2660" s="34">
        <f t="shared" si="2805"/>
        <v>149.95224105927213</v>
      </c>
      <c r="N2660" s="34">
        <f t="shared" si="2844"/>
        <v>1075.9482308131751</v>
      </c>
      <c r="O2660" s="34">
        <f t="shared" si="2806"/>
        <v>13.261852397919354</v>
      </c>
      <c r="P2660">
        <f t="shared" si="2791"/>
        <v>254.89529115293053</v>
      </c>
      <c r="Q2660" s="36">
        <f t="shared" si="2807"/>
        <v>680.63914201066507</v>
      </c>
      <c r="R2660" s="34">
        <f t="shared" si="2808"/>
        <v>567.83274947517407</v>
      </c>
      <c r="S2660" s="34">
        <f t="shared" si="2809"/>
        <v>112.806392535491</v>
      </c>
      <c r="T2660" s="36">
        <f t="shared" si="2845"/>
        <v>1.0868624194222227E-3</v>
      </c>
      <c r="U2660" s="36">
        <f t="shared" si="2810"/>
        <v>27367.601200812027</v>
      </c>
      <c r="V2660" s="36">
        <f t="shared" si="2811"/>
        <v>1.4443655335461894E-2</v>
      </c>
      <c r="W2660" s="68">
        <f t="shared" si="2812"/>
        <v>19.220187610662968</v>
      </c>
      <c r="X2660">
        <f t="shared" si="2813"/>
        <v>5.5106460970294666</v>
      </c>
      <c r="Y2660">
        <f t="shared" si="2814"/>
        <v>5.4790819485161157E-3</v>
      </c>
      <c r="Z2660" s="34">
        <f t="shared" si="2815"/>
        <v>1.6980387444359678E-3</v>
      </c>
      <c r="AA2660" s="36">
        <f t="shared" si="2816"/>
        <v>7.5148357695784657E-4</v>
      </c>
      <c r="AB2660" s="34">
        <f t="shared" si="2817"/>
        <v>1.9253560391868981E-3</v>
      </c>
      <c r="AC2660" s="36">
        <f t="shared" si="2818"/>
        <v>226.18648818704531</v>
      </c>
      <c r="AD2660" s="34">
        <f t="shared" si="2819"/>
        <v>86.750970135198202</v>
      </c>
      <c r="AE2660">
        <f t="shared" si="2846"/>
        <v>117477.74623677743</v>
      </c>
      <c r="AF2660" s="36">
        <f t="shared" si="2792"/>
        <v>86.750970135198202</v>
      </c>
      <c r="AG2660" s="34">
        <f t="shared" si="2820"/>
        <v>0</v>
      </c>
      <c r="AH2660">
        <f t="shared" ref="AH2660:AH2723" si="2856">IF(AH2659&lt;0,0,AH2659*$D$28+AG2660-AI2659)</f>
        <v>0</v>
      </c>
      <c r="AI2660" s="29">
        <f t="shared" si="2847"/>
        <v>0</v>
      </c>
      <c r="AJ2660">
        <f t="shared" si="2848"/>
        <v>0</v>
      </c>
      <c r="AK2660" s="36">
        <f t="shared" si="2793"/>
        <v>-3.7214056971670818E-6</v>
      </c>
      <c r="AL2660" s="36">
        <f t="shared" si="2849"/>
        <v>-3.3441982656033577E-4</v>
      </c>
      <c r="AM2660" s="36">
        <f t="shared" si="2850"/>
        <v>-1.1945231695528618E-2</v>
      </c>
      <c r="AN2660" s="37">
        <f t="shared" si="2794"/>
        <v>3.3546431137108554E-4</v>
      </c>
      <c r="AO2660" s="36">
        <f t="shared" si="2795"/>
        <v>0.59056476362375376</v>
      </c>
      <c r="AP2660" s="36">
        <f t="shared" si="2796"/>
        <v>6.1930880329410192</v>
      </c>
      <c r="AQ2660" s="74">
        <f t="shared" si="2821"/>
        <v>8.9238349109409162E-6</v>
      </c>
      <c r="AR2660" s="73">
        <f t="shared" si="2822"/>
        <v>3.6819060084152177E-6</v>
      </c>
      <c r="AS2660" s="72">
        <f t="shared" si="2797"/>
        <v>0.20596934738799469</v>
      </c>
      <c r="AT2660" s="37">
        <f t="shared" si="2823"/>
        <v>0.24422869676204928</v>
      </c>
      <c r="AU2660" s="37">
        <f t="shared" si="2824"/>
        <v>928.66742961686509</v>
      </c>
      <c r="AV2660" s="34">
        <f t="shared" si="2825"/>
        <v>0</v>
      </c>
      <c r="AW2660" s="34">
        <f t="shared" si="2826"/>
        <v>1.8075075035776662</v>
      </c>
      <c r="AX2660" s="37">
        <f t="shared" si="2827"/>
        <v>72.250857849704346</v>
      </c>
      <c r="AY2660" s="7">
        <f t="shared" si="2828"/>
        <v>93.278552963944989</v>
      </c>
      <c r="AZ2660" s="37">
        <f t="shared" si="2829"/>
        <v>91.471045460367321</v>
      </c>
      <c r="BA2660" s="2">
        <f>BE2660*'mass balance'!$B$17+BF2660*'mass balance'!$C$17+BG2660*'mass balance'!$D$17+BH2660*'mass balance'!$E$17</f>
        <v>1.1527084909253476E-3</v>
      </c>
      <c r="BB2660" s="2">
        <f>BE2660*'mass balance'!$B$18+BF2660*'mass balance'!$C$18+BG2660*'mass balance'!$D$18+BH2660*'mass balance'!$E$18</f>
        <v>1.1704424677088144E-3</v>
      </c>
      <c r="BC2660" s="2">
        <f>BE2660*'mass balance'!$B$19+BF2660*'mass balance'!$C$19+BG2660*'mass balance'!$D$19+BH2660*'mass balance'!$E$19</f>
        <v>-1.4630530846360176E-3</v>
      </c>
      <c r="BD2660" s="2">
        <f>BE2660*'mass balance'!$B$20+BF2660*'mass balance'!$C$20+BG2660*'mass balance'!$D$20+BH2660*'mass balance'!$E$20</f>
        <v>5.3201930350400656E-5</v>
      </c>
      <c r="BE2660" s="2">
        <f>N2660*'mass balance'!$H$11+R2660*'mass balance'!$I$11+S2660*'mass balance'!$J$11</f>
        <v>-2.5617815019361311E-3</v>
      </c>
      <c r="BF2660" s="2">
        <f>N2660*'mass balance'!$H$12+R2660*'mass balance'!$I$12+S2660*'mass balance'!$J$12</f>
        <v>1.813011129974297E-4</v>
      </c>
      <c r="BG2660" s="2">
        <f>N2660*'mass balance'!$H$13+R2660*'mass balance'!$I$13+S2660*'mass balance'!$J$13</f>
        <v>6.8156739448708634E-4</v>
      </c>
      <c r="BH2660" s="2">
        <f>N2660*'mass balance'!$H$14+R2660*'mass balance'!$I$14+S2660*'mass balance'!$J$14</f>
        <v>2.8019485177426429E-4</v>
      </c>
      <c r="BI2660" s="36">
        <f t="shared" si="2830"/>
        <v>6.4767575960678318E-26</v>
      </c>
      <c r="BJ2660" s="36">
        <f t="shared" si="2831"/>
        <v>2.2517286414992284E-29</v>
      </c>
      <c r="BK2660" s="36">
        <f t="shared" si="2832"/>
        <v>8.1557284354979331E-26</v>
      </c>
      <c r="BL2660" s="36">
        <f t="shared" si="2833"/>
        <v>3.9587812586946525E-26</v>
      </c>
      <c r="BM2660" s="36">
        <f t="shared" si="2798"/>
        <v>5.5848820992114674E-23</v>
      </c>
      <c r="BN2660" s="36">
        <f t="shared" ca="1" si="2834"/>
        <v>0.39542988142137148</v>
      </c>
      <c r="BO2660" s="36">
        <f t="shared" ca="1" si="2851"/>
        <v>1</v>
      </c>
      <c r="BP2660" s="36">
        <f t="shared" si="2799"/>
        <v>-5.5848820992114674E-23</v>
      </c>
      <c r="BQ2660" s="36">
        <f t="shared" si="2800"/>
        <v>1</v>
      </c>
      <c r="BR2660" s="2">
        <f t="shared" ref="BR2660:BR2723" si="2857">IF(AJ2660-AJ2659&lt;-10000,$N$28*0.7,-5)</f>
        <v>-5</v>
      </c>
      <c r="BS2660">
        <v>0</v>
      </c>
      <c r="BT2660" s="37">
        <f t="shared" si="2852"/>
        <v>1.4667107173476077</v>
      </c>
      <c r="BU2660" s="34">
        <f t="shared" si="2835"/>
        <v>5.5106460970294666</v>
      </c>
      <c r="BV2660" s="34">
        <f t="shared" si="2836"/>
        <v>93.278552963944989</v>
      </c>
      <c r="BW2660" s="34">
        <f t="shared" si="2837"/>
        <v>-5</v>
      </c>
      <c r="BX2660" s="34">
        <f t="shared" si="2838"/>
        <v>-5</v>
      </c>
      <c r="BY2660" s="34">
        <f t="shared" si="2839"/>
        <v>24.666009465336117</v>
      </c>
      <c r="BZ2660" s="36">
        <f t="shared" si="2853"/>
        <v>1.4630530846360176E-3</v>
      </c>
      <c r="CA2660" s="34">
        <f t="shared" si="2854"/>
        <v>1.6034699395483631E-2</v>
      </c>
    </row>
    <row r="2661" spans="1:79" ht="13.2" x14ac:dyDescent="0.25">
      <c r="A2661" s="75">
        <f t="shared" si="2840"/>
        <v>7.1972602739728249</v>
      </c>
      <c r="B2661" s="34">
        <f t="shared" si="2790"/>
        <v>2627.0000000000809</v>
      </c>
      <c r="C2661">
        <f t="shared" si="2841"/>
        <v>20</v>
      </c>
      <c r="D2661" s="35">
        <f t="shared" si="2801"/>
        <v>3000</v>
      </c>
      <c r="E2661" s="27">
        <v>0</v>
      </c>
      <c r="F2661" s="64">
        <f t="shared" si="2842"/>
        <v>0.96267801959344901</v>
      </c>
      <c r="G2661" s="34">
        <v>0</v>
      </c>
      <c r="H2661" s="34">
        <f t="shared" si="2802"/>
        <v>1</v>
      </c>
      <c r="I2661" s="34">
        <f t="shared" si="2843"/>
        <v>12793.990880396937</v>
      </c>
      <c r="J2661" s="34">
        <f t="shared" si="2803"/>
        <v>91846.359500342092</v>
      </c>
      <c r="K2661" s="34">
        <f t="shared" si="2804"/>
        <v>80538.218189976484</v>
      </c>
      <c r="L2661" s="36">
        <f t="shared" si="2855"/>
        <v>6732.1209430994504</v>
      </c>
      <c r="M2661" s="34">
        <f t="shared" si="2805"/>
        <v>149.95224105927213</v>
      </c>
      <c r="N2661" s="34">
        <f t="shared" si="2844"/>
        <v>1076.4872016060533</v>
      </c>
      <c r="O2661" s="34">
        <f t="shared" si="2806"/>
        <v>13.261852397919354</v>
      </c>
      <c r="P2661">
        <f t="shared" si="2791"/>
        <v>255.08684077807587</v>
      </c>
      <c r="Q2661" s="36">
        <f t="shared" si="2807"/>
        <v>681.05745762131846</v>
      </c>
      <c r="R2661" s="34">
        <f t="shared" si="2808"/>
        <v>568.21662806862946</v>
      </c>
      <c r="S2661" s="34">
        <f t="shared" si="2809"/>
        <v>112.840829552689</v>
      </c>
      <c r="T2661" s="36">
        <f t="shared" si="2845"/>
        <v>1.0843677379418293E-3</v>
      </c>
      <c r="U2661" s="36">
        <f t="shared" si="2810"/>
        <v>27367.602287674446</v>
      </c>
      <c r="V2661" s="36">
        <f t="shared" si="2811"/>
        <v>1.4448064628197957E-2</v>
      </c>
      <c r="W2661" s="68">
        <f t="shared" si="2812"/>
        <v>19.234631265998431</v>
      </c>
      <c r="X2661">
        <f t="shared" si="2813"/>
        <v>5.512026138074563</v>
      </c>
      <c r="Y2661">
        <f t="shared" si="2814"/>
        <v>5.4790819485161157E-3</v>
      </c>
      <c r="Z2661" s="34">
        <f t="shared" si="2815"/>
        <v>1.6980387444359678E-3</v>
      </c>
      <c r="AA2661" s="36">
        <f t="shared" si="2816"/>
        <v>7.511485106417499E-4</v>
      </c>
      <c r="AB2661" s="34">
        <f t="shared" si="2817"/>
        <v>1.9253560391868981E-3</v>
      </c>
      <c r="AC2661" s="36">
        <f t="shared" si="2818"/>
        <v>226.35351469130043</v>
      </c>
      <c r="AD2661" s="34">
        <f t="shared" si="2819"/>
        <v>86.77627259925319</v>
      </c>
      <c r="AE2661">
        <f t="shared" si="2846"/>
        <v>117564.49720691262</v>
      </c>
      <c r="AF2661" s="36">
        <f t="shared" si="2792"/>
        <v>86.77627259925319</v>
      </c>
      <c r="AG2661" s="34">
        <f t="shared" si="2820"/>
        <v>0</v>
      </c>
      <c r="AH2661">
        <f t="shared" si="2856"/>
        <v>0</v>
      </c>
      <c r="AI2661" s="29">
        <f t="shared" si="2847"/>
        <v>0</v>
      </c>
      <c r="AJ2661">
        <f t="shared" si="2848"/>
        <v>0</v>
      </c>
      <c r="AK2661" s="36">
        <f t="shared" si="2793"/>
        <v>-3.6819060084152177E-6</v>
      </c>
      <c r="AL2661" s="36">
        <f t="shared" si="2849"/>
        <v>-3.3423078336324437E-4</v>
      </c>
      <c r="AM2661" s="36">
        <f t="shared" si="2850"/>
        <v>-1.192220661551361E-2</v>
      </c>
      <c r="AN2661" s="37">
        <f t="shared" si="2794"/>
        <v>3.3174290567391845E-4</v>
      </c>
      <c r="AO2661" s="36">
        <f t="shared" si="2795"/>
        <v>0.59023034379719341</v>
      </c>
      <c r="AP2661" s="36">
        <f t="shared" si="2796"/>
        <v>6.1811428012454908</v>
      </c>
      <c r="AQ2661" s="74">
        <f t="shared" si="2821"/>
        <v>8.8398489014189076E-6</v>
      </c>
      <c r="AR2661" s="73">
        <f t="shared" si="2822"/>
        <v>3.6428059393375034E-6</v>
      </c>
      <c r="AS2661" s="72">
        <f t="shared" si="2797"/>
        <v>0.20561964195275961</v>
      </c>
      <c r="AT2661" s="37">
        <f t="shared" si="2823"/>
        <v>0.24193015652049268</v>
      </c>
      <c r="AU2661" s="37">
        <f t="shared" si="2824"/>
        <v>926.87621535414837</v>
      </c>
      <c r="AV2661" s="34">
        <f t="shared" si="2825"/>
        <v>0</v>
      </c>
      <c r="AW2661" s="34">
        <f t="shared" si="2826"/>
        <v>1.8088658157818329</v>
      </c>
      <c r="AX2661" s="37">
        <f t="shared" si="2827"/>
        <v>72.305156054288076</v>
      </c>
      <c r="AY2661" s="7">
        <f t="shared" si="2828"/>
        <v>93.348653136068336</v>
      </c>
      <c r="AZ2661" s="37">
        <f t="shared" si="2829"/>
        <v>91.539787320286507</v>
      </c>
      <c r="BA2661" s="2">
        <f>BE2661*'mass balance'!$B$17+BF2661*'mass balance'!$C$17+BG2661*'mass balance'!$D$17+BH2661*'mass balance'!$E$17</f>
        <v>1.1534231121933089E-3</v>
      </c>
      <c r="BB2661" s="2">
        <f>BE2661*'mass balance'!$B$18+BF2661*'mass balance'!$C$18+BG2661*'mass balance'!$D$18+BH2661*'mass balance'!$E$18</f>
        <v>1.1711680831501289E-3</v>
      </c>
      <c r="BC2661" s="2">
        <f>BE2661*'mass balance'!$B$19+BF2661*'mass balance'!$C$19+BG2661*'mass balance'!$D$19+BH2661*'mass balance'!$E$19</f>
        <v>-1.4639601039376604E-3</v>
      </c>
      <c r="BD2661" s="2">
        <f>BE2661*'mass balance'!$B$20+BF2661*'mass balance'!$C$20+BG2661*'mass balance'!$D$20+BH2661*'mass balance'!$E$20</f>
        <v>5.3234912870460395E-5</v>
      </c>
      <c r="BE2661" s="2">
        <f>N2661*'mass balance'!$H$11+R2661*'mass balance'!$I$11+S2661*'mass balance'!$J$11</f>
        <v>-2.5630647657286982E-3</v>
      </c>
      <c r="BF2661" s="2">
        <f>N2661*'mass balance'!$H$12+R2661*'mass balance'!$I$12+S2661*'mass balance'!$J$12</f>
        <v>1.8135645976817538E-4</v>
      </c>
      <c r="BG2661" s="2">
        <f>N2661*'mass balance'!$H$13+R2661*'mass balance'!$I$13+S2661*'mass balance'!$J$13</f>
        <v>6.8177542066333589E-4</v>
      </c>
      <c r="BH2661" s="2">
        <f>N2661*'mass balance'!$H$14+R2661*'mass balance'!$I$14+S2661*'mass balance'!$J$14</f>
        <v>2.8033520875157635E-4</v>
      </c>
      <c r="BI2661" s="36">
        <f t="shared" si="2830"/>
        <v>6.4767575960678318E-26</v>
      </c>
      <c r="BJ2661" s="36">
        <f t="shared" si="2831"/>
        <v>2.2516236877219089E-29</v>
      </c>
      <c r="BK2661" s="36">
        <f t="shared" si="2832"/>
        <v>8.1579801641394321E-26</v>
      </c>
      <c r="BL2661" s="36">
        <f t="shared" si="2833"/>
        <v>3.9599306605605441E-26</v>
      </c>
      <c r="BM2661" s="36">
        <f t="shared" si="2798"/>
        <v>5.5888408804701619E-23</v>
      </c>
      <c r="BN2661" s="36">
        <f t="shared" ca="1" si="2834"/>
        <v>0.20337774938637743</v>
      </c>
      <c r="BO2661" s="36">
        <f t="shared" ca="1" si="2851"/>
        <v>1</v>
      </c>
      <c r="BP2661" s="36">
        <f t="shared" si="2799"/>
        <v>-5.5888408804701619E-23</v>
      </c>
      <c r="BQ2661" s="36">
        <f t="shared" si="2800"/>
        <v>1</v>
      </c>
      <c r="BR2661" s="2">
        <f t="shared" si="2857"/>
        <v>-5</v>
      </c>
      <c r="BS2661">
        <v>0</v>
      </c>
      <c r="BT2661" s="37">
        <f t="shared" si="2852"/>
        <v>1.4676200041975045</v>
      </c>
      <c r="BU2661" s="34">
        <f t="shared" si="2835"/>
        <v>5.512026138074563</v>
      </c>
      <c r="BV2661" s="34">
        <f t="shared" si="2836"/>
        <v>93.348653136068336</v>
      </c>
      <c r="BW2661" s="34">
        <f t="shared" si="2837"/>
        <v>-5</v>
      </c>
      <c r="BX2661" s="34">
        <f t="shared" si="2838"/>
        <v>-5</v>
      </c>
      <c r="BY2661" s="34">
        <f t="shared" si="2839"/>
        <v>24.678365318803738</v>
      </c>
      <c r="BZ2661" s="36">
        <f t="shared" si="2853"/>
        <v>1.4639601039376604E-3</v>
      </c>
      <c r="CA2661" s="34">
        <f t="shared" si="2854"/>
        <v>1.6032591369941486E-2</v>
      </c>
    </row>
    <row r="2662" spans="1:79" ht="13.2" x14ac:dyDescent="0.25">
      <c r="A2662" s="75">
        <f t="shared" si="2840"/>
        <v>7.2000000000002222</v>
      </c>
      <c r="B2662" s="34">
        <f t="shared" si="2790"/>
        <v>2628.0000000000809</v>
      </c>
      <c r="C2662">
        <f t="shared" si="2841"/>
        <v>20</v>
      </c>
      <c r="D2662" s="35">
        <f t="shared" si="2801"/>
        <v>3000</v>
      </c>
      <c r="E2662" s="27">
        <v>0</v>
      </c>
      <c r="F2662" s="64">
        <f t="shared" si="2842"/>
        <v>0.96267801959344901</v>
      </c>
      <c r="G2662" s="34">
        <v>0</v>
      </c>
      <c r="H2662" s="34">
        <f t="shared" si="2802"/>
        <v>1</v>
      </c>
      <c r="I2662" s="34">
        <f t="shared" si="2843"/>
        <v>12793.990880396937</v>
      </c>
      <c r="J2662" s="34">
        <f t="shared" si="2803"/>
        <v>91892.347248369188</v>
      </c>
      <c r="K2662" s="34">
        <f t="shared" si="2804"/>
        <v>80578.543917689807</v>
      </c>
      <c r="L2662" s="36">
        <f t="shared" si="2855"/>
        <v>6737.1777657193197</v>
      </c>
      <c r="M2662" s="34">
        <f t="shared" si="2805"/>
        <v>149.95224105927213</v>
      </c>
      <c r="N2662" s="34">
        <f t="shared" si="2844"/>
        <v>1077.0262019807135</v>
      </c>
      <c r="O2662" s="34">
        <f t="shared" si="2806"/>
        <v>13.261852397919354</v>
      </c>
      <c r="P2662">
        <f t="shared" si="2791"/>
        <v>255.27844887861062</v>
      </c>
      <c r="Q2662" s="36">
        <f t="shared" si="2807"/>
        <v>681.47585427405477</v>
      </c>
      <c r="R2662" s="34">
        <f t="shared" si="2808"/>
        <v>568.60060239819279</v>
      </c>
      <c r="S2662" s="34">
        <f t="shared" si="2809"/>
        <v>112.87525187586198</v>
      </c>
      <c r="T2662" s="36">
        <f t="shared" si="2845"/>
        <v>1.0818794584575217E-3</v>
      </c>
      <c r="U2662" s="36">
        <f t="shared" si="2810"/>
        <v>27367.603372042184</v>
      </c>
      <c r="V2662" s="36">
        <f t="shared" si="2811"/>
        <v>1.4452472039520874E-2</v>
      </c>
      <c r="W2662" s="68">
        <f t="shared" si="2812"/>
        <v>19.249079330626628</v>
      </c>
      <c r="X2662">
        <f t="shared" si="2813"/>
        <v>5.5134059094025591</v>
      </c>
      <c r="Y2662">
        <f t="shared" si="2814"/>
        <v>5.4790819485161157E-3</v>
      </c>
      <c r="Z2662" s="34">
        <f t="shared" si="2815"/>
        <v>1.6980387444359678E-3</v>
      </c>
      <c r="AA2662" s="36">
        <f t="shared" si="2816"/>
        <v>7.5081367743785974E-4</v>
      </c>
      <c r="AB2662" s="34">
        <f t="shared" si="2817"/>
        <v>1.9253560391868981E-3</v>
      </c>
      <c r="AC2662" s="36">
        <f t="shared" si="2818"/>
        <v>226.52058991180752</v>
      </c>
      <c r="AD2662" s="34">
        <f t="shared" si="2819"/>
        <v>86.801563607774654</v>
      </c>
      <c r="AE2662">
        <f t="shared" si="2846"/>
        <v>117651.27347951187</v>
      </c>
      <c r="AF2662" s="36">
        <f t="shared" si="2792"/>
        <v>86.801563607774654</v>
      </c>
      <c r="AG2662" s="34">
        <f t="shared" si="2820"/>
        <v>0</v>
      </c>
      <c r="AH2662">
        <f t="shared" si="2856"/>
        <v>0</v>
      </c>
      <c r="AI2662" s="29">
        <f t="shared" si="2847"/>
        <v>0</v>
      </c>
      <c r="AJ2662">
        <f t="shared" si="2848"/>
        <v>0</v>
      </c>
      <c r="AK2662" s="36">
        <f t="shared" si="2793"/>
        <v>-3.6428059393375034E-6</v>
      </c>
      <c r="AL2662" s="36">
        <f t="shared" si="2849"/>
        <v>-3.3404184410015792E-4</v>
      </c>
      <c r="AM2662" s="36">
        <f t="shared" si="2850"/>
        <v>-1.1899225768567898E-2</v>
      </c>
      <c r="AN2662" s="37">
        <f t="shared" si="2794"/>
        <v>3.2806099966550324E-4</v>
      </c>
      <c r="AO2662" s="36">
        <f t="shared" si="2795"/>
        <v>0.58989611301383016</v>
      </c>
      <c r="AP2662" s="36">
        <f t="shared" si="2796"/>
        <v>6.1692205946299774</v>
      </c>
      <c r="AQ2662" s="74">
        <f t="shared" si="2821"/>
        <v>8.7566057434683943E-6</v>
      </c>
      <c r="AR2662" s="73">
        <f t="shared" si="2822"/>
        <v>3.6041016540714949E-6</v>
      </c>
      <c r="AS2662" s="72">
        <f t="shared" si="2797"/>
        <v>0.20527052992195707</v>
      </c>
      <c r="AT2662" s="37">
        <f t="shared" si="2823"/>
        <v>0.23965194673921519</v>
      </c>
      <c r="AU2662" s="37">
        <f t="shared" si="2824"/>
        <v>925.08845375378053</v>
      </c>
      <c r="AV2662" s="34">
        <f t="shared" si="2825"/>
        <v>0</v>
      </c>
      <c r="AW2662" s="34">
        <f t="shared" si="2826"/>
        <v>1.8102245426453083</v>
      </c>
      <c r="AX2662" s="37">
        <f t="shared" si="2827"/>
        <v>72.359470831619532</v>
      </c>
      <c r="AY2662" s="7">
        <f t="shared" si="2828"/>
        <v>93.418774704891476</v>
      </c>
      <c r="AZ2662" s="37">
        <f t="shared" si="2829"/>
        <v>91.608550162246161</v>
      </c>
      <c r="BA2662" s="2">
        <f>BE2662*'mass balance'!$B$17+BF2662*'mass balance'!$C$17+BG2662*'mass balance'!$D$17+BH2662*'mass balance'!$E$17</f>
        <v>1.1541378757056015E-3</v>
      </c>
      <c r="BB2662" s="2">
        <f>BE2662*'mass balance'!$B$18+BF2662*'mass balance'!$C$18+BG2662*'mass balance'!$D$18+BH2662*'mass balance'!$E$18</f>
        <v>1.1718938430241494E-3</v>
      </c>
      <c r="BC2662" s="2">
        <f>BE2662*'mass balance'!$B$19+BF2662*'mass balance'!$C$19+BG2662*'mass balance'!$D$19+BH2662*'mass balance'!$E$19</f>
        <v>-1.4648673037801865E-3</v>
      </c>
      <c r="BD2662" s="2">
        <f>BE2662*'mass balance'!$B$20+BF2662*'mass balance'!$C$20+BG2662*'mass balance'!$D$20+BH2662*'mass balance'!$E$20</f>
        <v>5.3267901955643139E-5</v>
      </c>
      <c r="BE2662" s="2">
        <f>N2662*'mass balance'!$H$11+R2662*'mass balance'!$I$11+S2662*'mass balance'!$J$11</f>
        <v>-2.5643480999540794E-3</v>
      </c>
      <c r="BF2662" s="2">
        <f>N2662*'mass balance'!$H$12+R2662*'mass balance'!$I$12+S2662*'mass balance'!$J$12</f>
        <v>1.8141178292285613E-4</v>
      </c>
      <c r="BG2662" s="2">
        <f>N2662*'mass balance'!$H$13+R2662*'mass balance'!$I$13+S2662*'mass balance'!$J$13</f>
        <v>6.8198335811492882E-4</v>
      </c>
      <c r="BH2662" s="2">
        <f>N2662*'mass balance'!$H$14+R2662*'mass balance'!$I$14+S2662*'mass balance'!$J$14</f>
        <v>2.8047557343247742E-4</v>
      </c>
      <c r="BI2662" s="36">
        <f t="shared" si="2830"/>
        <v>6.4767575960678318E-26</v>
      </c>
      <c r="BJ2662" s="36">
        <f t="shared" si="2831"/>
        <v>2.2515192170375098E-29</v>
      </c>
      <c r="BK2662" s="36">
        <f t="shared" si="2832"/>
        <v>8.1602317878271545E-26</v>
      </c>
      <c r="BL2662" s="36">
        <f t="shared" si="2833"/>
        <v>3.9610804436446519E-26</v>
      </c>
      <c r="BM2662" s="36">
        <f t="shared" si="2798"/>
        <v>5.5928008111307226E-23</v>
      </c>
      <c r="BN2662" s="36">
        <f t="shared" ca="1" si="2834"/>
        <v>0.900091876389845</v>
      </c>
      <c r="BO2662" s="36">
        <f t="shared" ca="1" si="2851"/>
        <v>1</v>
      </c>
      <c r="BP2662" s="36">
        <f t="shared" si="2799"/>
        <v>-5.5928008111307226E-23</v>
      </c>
      <c r="BQ2662" s="36">
        <f t="shared" si="2800"/>
        <v>1</v>
      </c>
      <c r="BR2662" s="2">
        <f t="shared" si="2857"/>
        <v>-5</v>
      </c>
      <c r="BS2662">
        <v>0</v>
      </c>
      <c r="BT2662" s="37">
        <f t="shared" si="2852"/>
        <v>1.4685294720396369</v>
      </c>
      <c r="BU2662" s="34">
        <f t="shared" si="2835"/>
        <v>5.5134059094025591</v>
      </c>
      <c r="BV2662" s="34">
        <f t="shared" si="2836"/>
        <v>93.418774704891476</v>
      </c>
      <c r="BW2662" s="34">
        <f t="shared" si="2837"/>
        <v>-5</v>
      </c>
      <c r="BX2662" s="34">
        <f t="shared" si="2838"/>
        <v>-5</v>
      </c>
      <c r="BY2662" s="34">
        <f t="shared" si="2839"/>
        <v>24.690721850430858</v>
      </c>
      <c r="BZ2662" s="36">
        <f t="shared" si="2853"/>
        <v>1.4648673037801865E-3</v>
      </c>
      <c r="CA2662" s="34">
        <f t="shared" si="2854"/>
        <v>1.6030484812157297E-2</v>
      </c>
    </row>
    <row r="2663" spans="1:79" ht="13.2" x14ac:dyDescent="0.25">
      <c r="A2663" s="75">
        <f t="shared" si="2840"/>
        <v>7.2027397260276196</v>
      </c>
      <c r="B2663" s="34">
        <f t="shared" si="2790"/>
        <v>2629.0000000000809</v>
      </c>
      <c r="C2663">
        <f t="shared" si="2841"/>
        <v>20</v>
      </c>
      <c r="D2663" s="35">
        <f t="shared" si="2801"/>
        <v>3000</v>
      </c>
      <c r="E2663" s="27">
        <v>0</v>
      </c>
      <c r="F2663" s="64">
        <f t="shared" si="2842"/>
        <v>0.96267801959344901</v>
      </c>
      <c r="G2663" s="34">
        <v>0</v>
      </c>
      <c r="H2663" s="34">
        <f t="shared" si="2802"/>
        <v>1</v>
      </c>
      <c r="I2663" s="34">
        <f t="shared" si="2843"/>
        <v>12793.990880396937</v>
      </c>
      <c r="J2663" s="34">
        <f t="shared" si="2803"/>
        <v>91938.337515326057</v>
      </c>
      <c r="K2663" s="34">
        <f t="shared" si="2804"/>
        <v>80618.871854201803</v>
      </c>
      <c r="L2663" s="36">
        <f t="shared" si="2855"/>
        <v>6742.2361309331527</v>
      </c>
      <c r="M2663" s="34">
        <f t="shared" si="2805"/>
        <v>149.95224105927213</v>
      </c>
      <c r="N2663" s="34">
        <f t="shared" si="2844"/>
        <v>1077.5652318785435</v>
      </c>
      <c r="O2663" s="34">
        <f t="shared" si="2806"/>
        <v>13.261852397919354</v>
      </c>
      <c r="P2663">
        <f t="shared" si="2791"/>
        <v>255.47011542958381</v>
      </c>
      <c r="Q2663" s="36">
        <f t="shared" si="2807"/>
        <v>681.89433191841226</v>
      </c>
      <c r="R2663" s="34">
        <f t="shared" si="2808"/>
        <v>568.98467241571223</v>
      </c>
      <c r="S2663" s="34">
        <f t="shared" si="2809"/>
        <v>112.90965950270004</v>
      </c>
      <c r="T2663" s="36">
        <f t="shared" si="2845"/>
        <v>1.0793975626841124E-3</v>
      </c>
      <c r="U2663" s="36">
        <f t="shared" si="2810"/>
        <v>27367.604453921642</v>
      </c>
      <c r="V2663" s="36">
        <f t="shared" si="2811"/>
        <v>1.4456877569134843E-2</v>
      </c>
      <c r="W2663" s="68">
        <f t="shared" si="2812"/>
        <v>19.263531802666151</v>
      </c>
      <c r="X2663">
        <f t="shared" si="2813"/>
        <v>5.514785411065918</v>
      </c>
      <c r="Y2663">
        <f t="shared" si="2814"/>
        <v>5.4790819485161157E-3</v>
      </c>
      <c r="Z2663" s="34">
        <f t="shared" si="2815"/>
        <v>1.6980387444359678E-3</v>
      </c>
      <c r="AA2663" s="36">
        <f t="shared" si="2816"/>
        <v>7.5047907710952327E-4</v>
      </c>
      <c r="AB2663" s="34">
        <f t="shared" si="2817"/>
        <v>1.9253560391868981E-3</v>
      </c>
      <c r="AC2663" s="36">
        <f t="shared" si="2818"/>
        <v>226.68771382651062</v>
      </c>
      <c r="AD2663" s="34">
        <f t="shared" si="2819"/>
        <v>86.826843159617795</v>
      </c>
      <c r="AE2663">
        <f t="shared" si="2846"/>
        <v>117738.07504311965</v>
      </c>
      <c r="AF2663" s="36">
        <f t="shared" si="2792"/>
        <v>86.826843159617795</v>
      </c>
      <c r="AG2663" s="34">
        <f t="shared" si="2820"/>
        <v>0</v>
      </c>
      <c r="AH2663">
        <f t="shared" si="2856"/>
        <v>0</v>
      </c>
      <c r="AI2663" s="29">
        <f t="shared" si="2847"/>
        <v>0</v>
      </c>
      <c r="AJ2663">
        <f t="shared" si="2848"/>
        <v>0</v>
      </c>
      <c r="AK2663" s="36">
        <f t="shared" si="2793"/>
        <v>-3.6041016540714949E-6</v>
      </c>
      <c r="AL2663" s="36">
        <f t="shared" si="2849"/>
        <v>-3.3385300873831287E-4</v>
      </c>
      <c r="AM2663" s="36">
        <f t="shared" si="2850"/>
        <v>-1.1876289071129521E-2</v>
      </c>
      <c r="AN2663" s="37">
        <f t="shared" si="2794"/>
        <v>3.2441819372616573E-4</v>
      </c>
      <c r="AO2663" s="36">
        <f t="shared" si="2795"/>
        <v>0.58956207116973003</v>
      </c>
      <c r="AP2663" s="36">
        <f t="shared" si="2796"/>
        <v>6.1573213688614095</v>
      </c>
      <c r="AQ2663" s="74">
        <f t="shared" si="2821"/>
        <v>8.6740993145710581E-6</v>
      </c>
      <c r="AR2663" s="73">
        <f t="shared" si="2822"/>
        <v>3.565789351489836E-6</v>
      </c>
      <c r="AS2663" s="72">
        <f t="shared" si="2797"/>
        <v>0.20492201029210125</v>
      </c>
      <c r="AT2663" s="37">
        <f t="shared" si="2823"/>
        <v>0.23739389985632384</v>
      </c>
      <c r="AU2663" s="37">
        <f t="shared" si="2824"/>
        <v>923.30413818291345</v>
      </c>
      <c r="AV2663" s="34">
        <f t="shared" si="2825"/>
        <v>0</v>
      </c>
      <c r="AW2663" s="34">
        <f t="shared" si="2826"/>
        <v>1.8115836839911599</v>
      </c>
      <c r="AX2663" s="37">
        <f t="shared" si="2827"/>
        <v>72.413802174630376</v>
      </c>
      <c r="AY2663" s="7">
        <f t="shared" si="2828"/>
        <v>93.488917661287687</v>
      </c>
      <c r="AZ2663" s="37">
        <f t="shared" si="2829"/>
        <v>91.677333977296527</v>
      </c>
      <c r="BA2663" s="2">
        <f>BE2663*'mass balance'!$B$17+BF2663*'mass balance'!$C$17+BG2663*'mass balance'!$D$17+BH2663*'mass balance'!$E$17</f>
        <v>1.1548527813756751E-3</v>
      </c>
      <c r="BB2663" s="2">
        <f>BE2663*'mass balance'!$B$18+BF2663*'mass balance'!$C$18+BG2663*'mass balance'!$D$18+BH2663*'mass balance'!$E$18</f>
        <v>1.1726197472429934E-3</v>
      </c>
      <c r="BC2663" s="2">
        <f>BE2663*'mass balance'!$B$19+BF2663*'mass balance'!$C$19+BG2663*'mass balance'!$D$19+BH2663*'mass balance'!$E$19</f>
        <v>-1.4657746840537416E-3</v>
      </c>
      <c r="BD2663" s="2">
        <f>BE2663*'mass balance'!$B$20+BF2663*'mass balance'!$C$20+BG2663*'mass balance'!$D$20+BH2663*'mass balance'!$E$20</f>
        <v>5.3300897601954232E-5</v>
      </c>
      <c r="BE2663" s="2">
        <f>N2663*'mass balance'!$H$11+R2663*'mass balance'!$I$11+S2663*'mass balance'!$J$11</f>
        <v>-2.5656315044727224E-3</v>
      </c>
      <c r="BF2663" s="2">
        <f>N2663*'mass balance'!$H$12+R2663*'mass balance'!$I$12+S2663*'mass balance'!$J$12</f>
        <v>1.814670824577595E-4</v>
      </c>
      <c r="BG2663" s="2">
        <f>N2663*'mass balance'!$H$13+R2663*'mass balance'!$I$13+S2663*'mass balance'!$J$13</f>
        <v>6.8219120682781254E-4</v>
      </c>
      <c r="BH2663" s="2">
        <f>N2663*'mass balance'!$H$14+R2663*'mass balance'!$I$14+S2663*'mass balance'!$J$14</f>
        <v>2.80615945801704E-4</v>
      </c>
      <c r="BI2663" s="36">
        <f t="shared" si="2830"/>
        <v>6.4767575960678318E-26</v>
      </c>
      <c r="BJ2663" s="36">
        <f t="shared" si="2831"/>
        <v>2.2514152285254386E-29</v>
      </c>
      <c r="BK2663" s="36">
        <f t="shared" si="2832"/>
        <v>8.1624833070441918E-26</v>
      </c>
      <c r="BL2663" s="36">
        <f t="shared" si="2833"/>
        <v>3.9622306078537112E-26</v>
      </c>
      <c r="BM2663" s="36">
        <f t="shared" si="2798"/>
        <v>5.5967618915743671E-23</v>
      </c>
      <c r="BN2663" s="36">
        <f t="shared" ca="1" si="2834"/>
        <v>0.17286375506865204</v>
      </c>
      <c r="BO2663" s="36">
        <f t="shared" ca="1" si="2851"/>
        <v>1</v>
      </c>
      <c r="BP2663" s="36">
        <f t="shared" si="2799"/>
        <v>-5.5967618915743671E-23</v>
      </c>
      <c r="BQ2663" s="36">
        <f t="shared" si="2800"/>
        <v>1</v>
      </c>
      <c r="BR2663" s="2">
        <f t="shared" si="2857"/>
        <v>-5</v>
      </c>
      <c r="BS2663">
        <v>0</v>
      </c>
      <c r="BT2663" s="37">
        <f t="shared" si="2852"/>
        <v>1.4694391207638757</v>
      </c>
      <c r="BU2663" s="34">
        <f t="shared" si="2835"/>
        <v>5.514785411065918</v>
      </c>
      <c r="BV2663" s="34">
        <f t="shared" si="2836"/>
        <v>93.488917661287687</v>
      </c>
      <c r="BW2663" s="34">
        <f t="shared" si="2837"/>
        <v>-5</v>
      </c>
      <c r="BX2663" s="34">
        <f t="shared" si="2838"/>
        <v>-5</v>
      </c>
      <c r="BY2663" s="34">
        <f t="shared" si="2839"/>
        <v>24.703079058873801</v>
      </c>
      <c r="BZ2663" s="36">
        <f t="shared" si="2853"/>
        <v>1.4657746840537416E-3</v>
      </c>
      <c r="CA2663" s="34">
        <f t="shared" si="2854"/>
        <v>1.6028379720638208E-2</v>
      </c>
    </row>
    <row r="2664" spans="1:79" ht="13.2" x14ac:dyDescent="0.25">
      <c r="A2664" s="75">
        <f t="shared" si="2840"/>
        <v>7.2054794520550169</v>
      </c>
      <c r="B2664" s="34">
        <f t="shared" si="2790"/>
        <v>2630.0000000000814</v>
      </c>
      <c r="C2664">
        <f t="shared" si="2841"/>
        <v>20</v>
      </c>
      <c r="D2664" s="35">
        <f t="shared" si="2801"/>
        <v>3000</v>
      </c>
      <c r="E2664" s="27">
        <v>0</v>
      </c>
      <c r="F2664" s="64">
        <f t="shared" si="2842"/>
        <v>0.96267801959344901</v>
      </c>
      <c r="G2664" s="34">
        <v>0</v>
      </c>
      <c r="H2664" s="34">
        <f t="shared" si="2802"/>
        <v>1</v>
      </c>
      <c r="I2664" s="34">
        <f t="shared" si="2843"/>
        <v>12793.990880396937</v>
      </c>
      <c r="J2664" s="34">
        <f t="shared" si="2803"/>
        <v>91984.330296214568</v>
      </c>
      <c r="K2664" s="34">
        <f t="shared" si="2804"/>
        <v>80659.201995129697</v>
      </c>
      <c r="L2664" s="36">
        <f t="shared" si="2855"/>
        <v>6747.2960380823497</v>
      </c>
      <c r="M2664" s="34">
        <f t="shared" si="2805"/>
        <v>149.95224105927213</v>
      </c>
      <c r="N2664" s="34">
        <f t="shared" si="2844"/>
        <v>1078.1042912409623</v>
      </c>
      <c r="O2664" s="34">
        <f t="shared" si="2806"/>
        <v>13.261852397919354</v>
      </c>
      <c r="P2664">
        <f t="shared" si="2791"/>
        <v>255.66184040604048</v>
      </c>
      <c r="Q2664" s="36">
        <f t="shared" si="2807"/>
        <v>682.31289050393525</v>
      </c>
      <c r="R2664" s="34">
        <f t="shared" si="2808"/>
        <v>569.36883807303479</v>
      </c>
      <c r="S2664" s="34">
        <f t="shared" si="2809"/>
        <v>112.94405243090046</v>
      </c>
      <c r="T2664" s="36">
        <f t="shared" si="2845"/>
        <v>1.0769220324202751E-3</v>
      </c>
      <c r="U2664" s="36">
        <f t="shared" si="2810"/>
        <v>27367.605533319205</v>
      </c>
      <c r="V2664" s="36">
        <f t="shared" si="2811"/>
        <v>1.4461281216745041E-2</v>
      </c>
      <c r="W2664" s="68">
        <f t="shared" si="2812"/>
        <v>19.277988680235286</v>
      </c>
      <c r="X2664">
        <f t="shared" si="2813"/>
        <v>5.5161646431170901</v>
      </c>
      <c r="Y2664">
        <f t="shared" si="2814"/>
        <v>5.4790819485161157E-3</v>
      </c>
      <c r="Z2664" s="34">
        <f t="shared" si="2815"/>
        <v>1.6980387444359678E-3</v>
      </c>
      <c r="AA2664" s="36">
        <f t="shared" si="2816"/>
        <v>7.5014470942040947E-4</v>
      </c>
      <c r="AB2664" s="34">
        <f t="shared" si="2817"/>
        <v>1.9253560391868981E-3</v>
      </c>
      <c r="AC2664" s="36">
        <f t="shared" si="2818"/>
        <v>226.85488641335155</v>
      </c>
      <c r="AD2664" s="34">
        <f t="shared" si="2819"/>
        <v>86.852111253642761</v>
      </c>
      <c r="AE2664">
        <f t="shared" si="2846"/>
        <v>117824.90188627927</v>
      </c>
      <c r="AF2664" s="36">
        <f t="shared" si="2792"/>
        <v>86.852111253642761</v>
      </c>
      <c r="AG2664" s="34">
        <f t="shared" si="2820"/>
        <v>0</v>
      </c>
      <c r="AH2664">
        <f t="shared" si="2856"/>
        <v>0</v>
      </c>
      <c r="AI2664" s="29">
        <f t="shared" si="2847"/>
        <v>0</v>
      </c>
      <c r="AJ2664">
        <f t="shared" si="2848"/>
        <v>0</v>
      </c>
      <c r="AK2664" s="36">
        <f t="shared" si="2793"/>
        <v>-3.565789351489836E-6</v>
      </c>
      <c r="AL2664" s="36">
        <f t="shared" si="2849"/>
        <v>-3.3366427724476313E-4</v>
      </c>
      <c r="AM2664" s="36">
        <f t="shared" si="2850"/>
        <v>-1.1853396439781718E-2</v>
      </c>
      <c r="AN2664" s="37">
        <f t="shared" si="2794"/>
        <v>3.2081409207209425E-4</v>
      </c>
      <c r="AO2664" s="36">
        <f t="shared" si="2795"/>
        <v>0.58922821816099169</v>
      </c>
      <c r="AP2664" s="36">
        <f t="shared" si="2796"/>
        <v>6.1454450797902798</v>
      </c>
      <c r="AQ2664" s="74">
        <f t="shared" si="2821"/>
        <v>8.5923235386899324E-6</v>
      </c>
      <c r="AR2664" s="73">
        <f t="shared" si="2822"/>
        <v>3.5278652649056624E-6</v>
      </c>
      <c r="AS2664" s="72">
        <f t="shared" si="2797"/>
        <v>0.20457408206137037</v>
      </c>
      <c r="AT2664" s="37">
        <f t="shared" si="2823"/>
        <v>0.23515584958203353</v>
      </c>
      <c r="AU2664" s="37">
        <f t="shared" si="2824"/>
        <v>921.52326202122981</v>
      </c>
      <c r="AV2664" s="34">
        <f t="shared" si="2825"/>
        <v>0</v>
      </c>
      <c r="AW2664" s="34">
        <f t="shared" si="2826"/>
        <v>1.8129432396424283</v>
      </c>
      <c r="AX2664" s="37">
        <f t="shared" si="2827"/>
        <v>72.468150076251078</v>
      </c>
      <c r="AY2664" s="7">
        <f t="shared" si="2828"/>
        <v>93.559081996128782</v>
      </c>
      <c r="AZ2664" s="37">
        <f t="shared" si="2829"/>
        <v>91.74613875648636</v>
      </c>
      <c r="BA2664" s="2">
        <f>BE2664*'mass balance'!$B$17+BF2664*'mass balance'!$C$17+BG2664*'mass balance'!$D$17+BH2664*'mass balance'!$E$17</f>
        <v>1.1555678291169881E-3</v>
      </c>
      <c r="BB2664" s="2">
        <f>BE2664*'mass balance'!$B$18+BF2664*'mass balance'!$C$18+BG2664*'mass balance'!$D$18+BH2664*'mass balance'!$E$18</f>
        <v>1.1733457957187879E-3</v>
      </c>
      <c r="BC2664" s="2">
        <f>BE2664*'mass balance'!$B$19+BF2664*'mass balance'!$C$19+BG2664*'mass balance'!$D$19+BH2664*'mass balance'!$E$19</f>
        <v>-1.4666822446484848E-3</v>
      </c>
      <c r="BD2664" s="2">
        <f>BE2664*'mass balance'!$B$20+BF2664*'mass balance'!$C$20+BG2664*'mass balance'!$D$20+BH2664*'mass balance'!$E$20</f>
        <v>5.3333899805399447E-5</v>
      </c>
      <c r="BE2664" s="2">
        <f>N2664*'mass balance'!$H$11+R2664*'mass balance'!$I$11+S2664*'mass balance'!$J$11</f>
        <v>-2.5669149791451482E-3</v>
      </c>
      <c r="BF2664" s="2">
        <f>N2664*'mass balance'!$H$12+R2664*'mass balance'!$I$12+S2664*'mass balance'!$J$12</f>
        <v>1.815223583691846E-4</v>
      </c>
      <c r="BG2664" s="2">
        <f>N2664*'mass balance'!$H$13+R2664*'mass balance'!$I$13+S2664*'mass balance'!$J$13</f>
        <v>6.8239896678797766E-4</v>
      </c>
      <c r="BH2664" s="2">
        <f>N2664*'mass balance'!$H$14+R2664*'mass balance'!$I$14+S2664*'mass balance'!$J$14</f>
        <v>2.8075632584400055E-4</v>
      </c>
      <c r="BI2664" s="36">
        <f t="shared" si="2830"/>
        <v>6.4767575960678318E-26</v>
      </c>
      <c r="BJ2664" s="36">
        <f t="shared" si="2831"/>
        <v>2.2513117212671754E-29</v>
      </c>
      <c r="BK2664" s="36">
        <f t="shared" si="2832"/>
        <v>8.1647347222727169E-26</v>
      </c>
      <c r="BL2664" s="36">
        <f t="shared" si="2833"/>
        <v>3.9633811530944568E-26</v>
      </c>
      <c r="BM2664" s="36">
        <f t="shared" si="2798"/>
        <v>5.6007241221822213E-23</v>
      </c>
      <c r="BN2664" s="36">
        <f t="shared" ca="1" si="2834"/>
        <v>0.94645119614791529</v>
      </c>
      <c r="BO2664" s="36">
        <f t="shared" ca="1" si="2851"/>
        <v>1</v>
      </c>
      <c r="BP2664" s="36">
        <f t="shared" si="2799"/>
        <v>-5.6007241221822213E-23</v>
      </c>
      <c r="BQ2664" s="36">
        <f t="shared" si="2800"/>
        <v>1</v>
      </c>
      <c r="BR2664" s="2">
        <f t="shared" si="2857"/>
        <v>-5</v>
      </c>
      <c r="BS2664">
        <v>0</v>
      </c>
      <c r="BT2664" s="37">
        <f t="shared" si="2852"/>
        <v>1.4703489502601059</v>
      </c>
      <c r="BU2664" s="34">
        <f t="shared" si="2835"/>
        <v>5.5161646431170901</v>
      </c>
      <c r="BV2664" s="34">
        <f t="shared" si="2836"/>
        <v>93.559081996128782</v>
      </c>
      <c r="BW2664" s="34">
        <f t="shared" si="2837"/>
        <v>-5</v>
      </c>
      <c r="BX2664" s="34">
        <f t="shared" si="2838"/>
        <v>-5</v>
      </c>
      <c r="BY2664" s="34">
        <f t="shared" si="2839"/>
        <v>24.715436942789601</v>
      </c>
      <c r="BZ2664" s="36">
        <f t="shared" si="2853"/>
        <v>1.4666822446484848E-3</v>
      </c>
      <c r="CA2664" s="34">
        <f t="shared" si="2854"/>
        <v>1.602627609389342E-2</v>
      </c>
    </row>
    <row r="2665" spans="1:79" ht="13.2" x14ac:dyDescent="0.25">
      <c r="A2665" s="75">
        <f t="shared" si="2840"/>
        <v>7.2082191780824143</v>
      </c>
      <c r="B2665" s="34">
        <f t="shared" si="2790"/>
        <v>2631.0000000000814</v>
      </c>
      <c r="C2665">
        <f t="shared" si="2841"/>
        <v>20</v>
      </c>
      <c r="D2665" s="35">
        <f t="shared" si="2801"/>
        <v>3000</v>
      </c>
      <c r="E2665" s="27">
        <v>0</v>
      </c>
      <c r="F2665" s="64">
        <f t="shared" si="2842"/>
        <v>0.96267801959344901</v>
      </c>
      <c r="G2665" s="34">
        <v>0</v>
      </c>
      <c r="H2665" s="34">
        <f t="shared" si="2802"/>
        <v>1</v>
      </c>
      <c r="I2665" s="34">
        <f t="shared" si="2843"/>
        <v>12793.990880396937</v>
      </c>
      <c r="J2665" s="34">
        <f t="shared" si="2803"/>
        <v>92030.325586039355</v>
      </c>
      <c r="K2665" s="34">
        <f t="shared" si="2804"/>
        <v>80699.534336093158</v>
      </c>
      <c r="L2665" s="36">
        <f t="shared" si="2855"/>
        <v>6752.357486508211</v>
      </c>
      <c r="M2665" s="34">
        <f t="shared" si="2805"/>
        <v>149.95224105927213</v>
      </c>
      <c r="N2665" s="34">
        <f t="shared" si="2844"/>
        <v>1078.6433800094219</v>
      </c>
      <c r="O2665" s="34">
        <f t="shared" si="2806"/>
        <v>13.261852397919354</v>
      </c>
      <c r="P2665">
        <f t="shared" si="2791"/>
        <v>255.85362378302179</v>
      </c>
      <c r="Q2665" s="36">
        <f t="shared" si="2807"/>
        <v>682.73152998017406</v>
      </c>
      <c r="R2665" s="34">
        <f t="shared" si="2808"/>
        <v>569.75309932200639</v>
      </c>
      <c r="S2665" s="34">
        <f t="shared" si="2809"/>
        <v>112.97843065816761</v>
      </c>
      <c r="T2665" s="36">
        <f t="shared" si="2845"/>
        <v>1.0744528495166385E-3</v>
      </c>
      <c r="U2665" s="36">
        <f t="shared" si="2810"/>
        <v>27367.606610241237</v>
      </c>
      <c r="V2665" s="36">
        <f t="shared" si="2811"/>
        <v>1.4465682982057554E-2</v>
      </c>
      <c r="W2665" s="68">
        <f t="shared" si="2812"/>
        <v>19.292449961452032</v>
      </c>
      <c r="X2665">
        <f t="shared" si="2813"/>
        <v>5.5175436056085179</v>
      </c>
      <c r="Y2665">
        <f t="shared" si="2814"/>
        <v>5.4790819485161157E-3</v>
      </c>
      <c r="Z2665" s="34">
        <f t="shared" si="2815"/>
        <v>1.6980387444359678E-3</v>
      </c>
      <c r="AA2665" s="36">
        <f t="shared" si="2816"/>
        <v>7.4981057413450486E-4</v>
      </c>
      <c r="AB2665" s="34">
        <f t="shared" si="2817"/>
        <v>1.9253560391868981E-3</v>
      </c>
      <c r="AC2665" s="36">
        <f t="shared" si="2818"/>
        <v>227.02210765026987</v>
      </c>
      <c r="AD2665" s="34">
        <f t="shared" si="2819"/>
        <v>86.877367888714758</v>
      </c>
      <c r="AE2665">
        <f t="shared" si="2846"/>
        <v>117911.75399753291</v>
      </c>
      <c r="AF2665" s="36">
        <f t="shared" si="2792"/>
        <v>86.877367888714758</v>
      </c>
      <c r="AG2665" s="34">
        <f t="shared" si="2820"/>
        <v>0</v>
      </c>
      <c r="AH2665">
        <f t="shared" si="2856"/>
        <v>0</v>
      </c>
      <c r="AI2665" s="29">
        <f t="shared" si="2847"/>
        <v>0</v>
      </c>
      <c r="AJ2665">
        <f t="shared" si="2848"/>
        <v>0</v>
      </c>
      <c r="AK2665" s="36">
        <f t="shared" si="2793"/>
        <v>-3.5278652649056624E-6</v>
      </c>
      <c r="AL2665" s="36">
        <f t="shared" si="2849"/>
        <v>-3.3347564958638123E-4</v>
      </c>
      <c r="AM2665" s="36">
        <f t="shared" si="2850"/>
        <v>-1.1830547791252779E-2</v>
      </c>
      <c r="AN2665" s="37">
        <f t="shared" si="2794"/>
        <v>3.172483027206044E-4</v>
      </c>
      <c r="AO2665" s="36">
        <f t="shared" si="2795"/>
        <v>0.5888945538837469</v>
      </c>
      <c r="AP2665" s="36">
        <f t="shared" si="2796"/>
        <v>6.133591683350498</v>
      </c>
      <c r="AQ2665" s="74">
        <f t="shared" si="2821"/>
        <v>8.5112723859496673E-6</v>
      </c>
      <c r="AR2665" s="73">
        <f t="shared" si="2822"/>
        <v>3.4903256617803283E-6</v>
      </c>
      <c r="AS2665" s="72">
        <f t="shared" si="2797"/>
        <v>0.20422674422960466</v>
      </c>
      <c r="AT2665" s="37">
        <f t="shared" si="2823"/>
        <v>0.23293763088991637</v>
      </c>
      <c r="AU2665" s="37">
        <f t="shared" si="2824"/>
        <v>919.74581866092058</v>
      </c>
      <c r="AV2665" s="34">
        <f t="shared" si="2825"/>
        <v>0</v>
      </c>
      <c r="AW2665" s="34">
        <f t="shared" si="2826"/>
        <v>1.8143032094221256</v>
      </c>
      <c r="AX2665" s="37">
        <f t="shared" si="2827"/>
        <v>72.522514529410984</v>
      </c>
      <c r="AY2665" s="7">
        <f t="shared" si="2828"/>
        <v>93.629267700285141</v>
      </c>
      <c r="AZ2665" s="37">
        <f t="shared" si="2829"/>
        <v>91.814964490863019</v>
      </c>
      <c r="BA2665" s="2">
        <f>BE2665*'mass balance'!$B$17+BF2665*'mass balance'!$C$17+BG2665*'mass balance'!$D$17+BH2665*'mass balance'!$E$17</f>
        <v>1.1562830188430078E-3</v>
      </c>
      <c r="BB2665" s="2">
        <f>BE2665*'mass balance'!$B$18+BF2665*'mass balance'!$C$18+BG2665*'mass balance'!$D$18+BH2665*'mass balance'!$E$18</f>
        <v>1.1740719883636694E-3</v>
      </c>
      <c r="BC2665" s="2">
        <f>BE2665*'mass balance'!$B$19+BF2665*'mass balance'!$C$19+BG2665*'mass balance'!$D$19+BH2665*'mass balance'!$E$19</f>
        <v>-1.4675899854545867E-3</v>
      </c>
      <c r="BD2665" s="2">
        <f>BE2665*'mass balance'!$B$20+BF2665*'mass balance'!$C$20+BG2665*'mass balance'!$D$20+BH2665*'mass balance'!$E$20</f>
        <v>5.3366908561984975E-5</v>
      </c>
      <c r="BE2665" s="2">
        <f>N2665*'mass balance'!$H$11+R2665*'mass balance'!$I$11+S2665*'mass balance'!$J$11</f>
        <v>-2.5681985238319568E-3</v>
      </c>
      <c r="BF2665" s="2">
        <f>N2665*'mass balance'!$H$12+R2665*'mass balance'!$I$12+S2665*'mass balance'!$J$12</f>
        <v>1.8157761065344192E-4</v>
      </c>
      <c r="BG2665" s="2">
        <f>N2665*'mass balance'!$H$13+R2665*'mass balance'!$I$13+S2665*'mass balance'!$J$13</f>
        <v>6.8260663798146192E-4</v>
      </c>
      <c r="BH2665" s="2">
        <f>N2665*'mass balance'!$H$14+R2665*'mass balance'!$I$14+S2665*'mass balance'!$J$14</f>
        <v>2.8089671354412026E-4</v>
      </c>
      <c r="BI2665" s="36">
        <f t="shared" si="2830"/>
        <v>6.4767575960678318E-26</v>
      </c>
      <c r="BJ2665" s="36">
        <f t="shared" si="2831"/>
        <v>2.2512086943463239E-29</v>
      </c>
      <c r="BK2665" s="36">
        <f t="shared" si="2832"/>
        <v>8.1669860339939835E-26</v>
      </c>
      <c r="BL2665" s="36">
        <f t="shared" si="2833"/>
        <v>3.9645320792736456E-26</v>
      </c>
      <c r="BM2665" s="36">
        <f t="shared" si="2798"/>
        <v>5.6046875033353157E-23</v>
      </c>
      <c r="BN2665" s="36">
        <f t="shared" ca="1" si="2834"/>
        <v>0.34626273639383642</v>
      </c>
      <c r="BO2665" s="36">
        <f t="shared" ca="1" si="2851"/>
        <v>1</v>
      </c>
      <c r="BP2665" s="36">
        <f t="shared" si="2799"/>
        <v>-5.6046875033353157E-23</v>
      </c>
      <c r="BQ2665" s="36">
        <f t="shared" si="2800"/>
        <v>1</v>
      </c>
      <c r="BR2665" s="2">
        <f t="shared" si="2857"/>
        <v>-5</v>
      </c>
      <c r="BS2665">
        <v>0</v>
      </c>
      <c r="BT2665" s="37">
        <f t="shared" si="2852"/>
        <v>1.4712589604182236</v>
      </c>
      <c r="BU2665" s="34">
        <f t="shared" si="2835"/>
        <v>5.5175436056085179</v>
      </c>
      <c r="BV2665" s="34">
        <f t="shared" si="2836"/>
        <v>93.629267700285141</v>
      </c>
      <c r="BW2665" s="34">
        <f t="shared" si="2837"/>
        <v>-5</v>
      </c>
      <c r="BX2665" s="34">
        <f t="shared" si="2838"/>
        <v>-5</v>
      </c>
      <c r="BY2665" s="34">
        <f t="shared" si="2839"/>
        <v>24.727795500836052</v>
      </c>
      <c r="BZ2665" s="36">
        <f t="shared" si="2853"/>
        <v>1.4675899854545867E-3</v>
      </c>
      <c r="CA2665" s="34">
        <f t="shared" si="2854"/>
        <v>1.6024173930434142E-2</v>
      </c>
    </row>
    <row r="2666" spans="1:79" ht="13.2" x14ac:dyDescent="0.25">
      <c r="A2666" s="75">
        <f t="shared" si="2840"/>
        <v>7.2109589041098117</v>
      </c>
      <c r="B2666" s="34">
        <f t="shared" ref="B2666:B2729" si="2858">A2666*365</f>
        <v>2632.0000000000814</v>
      </c>
      <c r="C2666">
        <f t="shared" si="2841"/>
        <v>20</v>
      </c>
      <c r="D2666" s="35">
        <f t="shared" si="2801"/>
        <v>3000</v>
      </c>
      <c r="E2666" s="27">
        <v>0</v>
      </c>
      <c r="F2666" s="64">
        <f t="shared" si="2842"/>
        <v>0.96267801959344901</v>
      </c>
      <c r="G2666" s="34">
        <v>0</v>
      </c>
      <c r="H2666" s="34">
        <f t="shared" si="2802"/>
        <v>1</v>
      </c>
      <c r="I2666" s="34">
        <f t="shared" si="2843"/>
        <v>12793.990880396937</v>
      </c>
      <c r="J2666" s="34">
        <f t="shared" si="2803"/>
        <v>92076.323379807756</v>
      </c>
      <c r="K2666" s="34">
        <f t="shared" si="2804"/>
        <v>80739.868872714214</v>
      </c>
      <c r="L2666" s="36">
        <f t="shared" si="2855"/>
        <v>6757.4204755519313</v>
      </c>
      <c r="M2666" s="34">
        <f t="shared" si="2805"/>
        <v>149.95224105927213</v>
      </c>
      <c r="N2666" s="34">
        <f t="shared" si="2844"/>
        <v>1079.1824981254058</v>
      </c>
      <c r="O2666" s="34">
        <f t="shared" si="2806"/>
        <v>13.261852397919354</v>
      </c>
      <c r="P2666">
        <f t="shared" ref="P2666:P2729" si="2859">O2666*W2666</f>
        <v>256.04546553556492</v>
      </c>
      <c r="Q2666" s="36">
        <f t="shared" si="2807"/>
        <v>683.15025029668607</v>
      </c>
      <c r="R2666" s="34">
        <f t="shared" si="2808"/>
        <v>570.13745611447223</v>
      </c>
      <c r="S2666" s="34">
        <f t="shared" si="2809"/>
        <v>113.01279418221378</v>
      </c>
      <c r="T2666" s="36">
        <f t="shared" si="2845"/>
        <v>1.0719899958863066E-3</v>
      </c>
      <c r="U2666" s="36">
        <f t="shared" si="2810"/>
        <v>27367.607684694085</v>
      </c>
      <c r="V2666" s="36">
        <f t="shared" si="2811"/>
        <v>1.4470082864779427E-2</v>
      </c>
      <c r="W2666" s="68">
        <f t="shared" si="2812"/>
        <v>19.306915644434088</v>
      </c>
      <c r="X2666">
        <f t="shared" si="2813"/>
        <v>5.5189222985926305</v>
      </c>
      <c r="Y2666">
        <f t="shared" si="2814"/>
        <v>5.4790819485161157E-3</v>
      </c>
      <c r="Z2666" s="34">
        <f t="shared" si="2815"/>
        <v>1.6980387444359678E-3</v>
      </c>
      <c r="AA2666" s="36">
        <f t="shared" si="2816"/>
        <v>7.4947667101611583E-4</v>
      </c>
      <c r="AB2666" s="34">
        <f t="shared" si="2817"/>
        <v>1.9253560391868981E-3</v>
      </c>
      <c r="AC2666" s="36">
        <f t="shared" si="2818"/>
        <v>227.18937751520306</v>
      </c>
      <c r="AD2666" s="34">
        <f t="shared" si="2819"/>
        <v>86.902613063704308</v>
      </c>
      <c r="AE2666">
        <f t="shared" si="2846"/>
        <v>117998.63136542162</v>
      </c>
      <c r="AF2666" s="36">
        <f t="shared" ref="AF2666:AF2729" si="2860">AD2666</f>
        <v>86.902613063704308</v>
      </c>
      <c r="AG2666" s="34">
        <f t="shared" si="2820"/>
        <v>0</v>
      </c>
      <c r="AH2666">
        <f t="shared" si="2856"/>
        <v>0</v>
      </c>
      <c r="AI2666" s="29">
        <f t="shared" si="2847"/>
        <v>0</v>
      </c>
      <c r="AJ2666">
        <f t="shared" si="2848"/>
        <v>0</v>
      </c>
      <c r="AK2666" s="36">
        <f t="shared" ref="AK2666:AK2729" si="2861">-1*AR2665</f>
        <v>-3.4903256617803283E-6</v>
      </c>
      <c r="AL2666" s="36">
        <f t="shared" si="2849"/>
        <v>-3.3328712572986021E-4</v>
      </c>
      <c r="AM2666" s="36">
        <f t="shared" si="2850"/>
        <v>-1.1807743042415896E-2</v>
      </c>
      <c r="AN2666" s="37">
        <f t="shared" ref="AN2666:AN2729" si="2862">AN2665+AK2665</f>
        <v>3.1372043745569875E-4</v>
      </c>
      <c r="AO2666" s="36">
        <f t="shared" ref="AO2666:AO2729" si="2863">AO2665+AL2665</f>
        <v>0.58856107823416048</v>
      </c>
      <c r="AP2666" s="36">
        <f t="shared" ref="AP2666:AP2729" si="2864">AP2665+AM2665</f>
        <v>6.1217611355592449</v>
      </c>
      <c r="AQ2666" s="74">
        <f t="shared" si="2821"/>
        <v>8.430939872318757E-6</v>
      </c>
      <c r="AR2666" s="73">
        <f t="shared" si="2822"/>
        <v>3.4531668434334373E-6</v>
      </c>
      <c r="AS2666" s="72">
        <f t="shared" ref="AS2666:AS2729" si="2865">AO2666^3</f>
        <v>0.20387999579830357</v>
      </c>
      <c r="AT2666" s="37">
        <f t="shared" si="2823"/>
        <v>0.23073908000820489</v>
      </c>
      <c r="AU2666" s="37">
        <f t="shared" si="2824"/>
        <v>917.97180150666338</v>
      </c>
      <c r="AV2666" s="34">
        <f t="shared" si="2825"/>
        <v>0</v>
      </c>
      <c r="AW2666" s="34">
        <f t="shared" si="2826"/>
        <v>1.8156635931532368</v>
      </c>
      <c r="AX2666" s="37">
        <f t="shared" si="2827"/>
        <v>72.576895527038417</v>
      </c>
      <c r="AY2666" s="7">
        <f t="shared" si="2828"/>
        <v>93.699474764625734</v>
      </c>
      <c r="AZ2666" s="37">
        <f t="shared" si="2829"/>
        <v>91.883811171472502</v>
      </c>
      <c r="BA2666" s="2">
        <f>BE2666*'mass balance'!$B$17+BF2666*'mass balance'!$C$17+BG2666*'mass balance'!$D$17+BH2666*'mass balance'!$E$17</f>
        <v>1.1569983504672121E-3</v>
      </c>
      <c r="BB2666" s="2">
        <f>BE2666*'mass balance'!$B$18+BF2666*'mass balance'!$C$18+BG2666*'mass balance'!$D$18+BH2666*'mass balance'!$E$18</f>
        <v>1.1747983250897849E-3</v>
      </c>
      <c r="BC2666" s="2">
        <f>BE2666*'mass balance'!$B$19+BF2666*'mass balance'!$C$19+BG2666*'mass balance'!$D$19+BH2666*'mass balance'!$E$19</f>
        <v>-1.4684979063622305E-3</v>
      </c>
      <c r="BD2666" s="2">
        <f>BE2666*'mass balance'!$B$20+BF2666*'mass balance'!$C$20+BG2666*'mass balance'!$D$20+BH2666*'mass balance'!$E$20</f>
        <v>5.3399923867717485E-5</v>
      </c>
      <c r="BE2666" s="2">
        <f>N2666*'mass balance'!$H$11+R2666*'mass balance'!$I$11+S2666*'mass balance'!$J$11</f>
        <v>-2.569482138393823E-3</v>
      </c>
      <c r="BF2666" s="2">
        <f>N2666*'mass balance'!$H$12+R2666*'mass balance'!$I$12+S2666*'mass balance'!$J$12</f>
        <v>1.8163283930685466E-4</v>
      </c>
      <c r="BG2666" s="2">
        <f>N2666*'mass balance'!$H$13+R2666*'mass balance'!$I$13+S2666*'mass balance'!$J$13</f>
        <v>6.8281422039434439E-4</v>
      </c>
      <c r="BH2666" s="2">
        <f>N2666*'mass balance'!$H$14+R2666*'mass balance'!$I$14+S2666*'mass balance'!$J$14</f>
        <v>2.810371088868244E-4</v>
      </c>
      <c r="BI2666" s="36">
        <f t="shared" si="2830"/>
        <v>6.4767575960678318E-26</v>
      </c>
      <c r="BJ2666" s="36">
        <f t="shared" si="2831"/>
        <v>2.2511061468485422E-29</v>
      </c>
      <c r="BK2666" s="36">
        <f t="shared" si="2832"/>
        <v>8.1692372426883303E-26</v>
      </c>
      <c r="BL2666" s="36">
        <f t="shared" si="2833"/>
        <v>3.9656833862980419E-26</v>
      </c>
      <c r="BM2666" s="36">
        <f t="shared" ref="BM2666:BM2729" si="2866">BM2665+BL2665</f>
        <v>5.6086520354145892E-23</v>
      </c>
      <c r="BN2666" s="36">
        <f t="shared" ca="1" si="2834"/>
        <v>0.63650642722651785</v>
      </c>
      <c r="BO2666" s="36">
        <f t="shared" ca="1" si="2851"/>
        <v>1</v>
      </c>
      <c r="BP2666" s="36">
        <f t="shared" ref="BP2666:BP2729" si="2867">-1*BQ2666*BM2666</f>
        <v>-5.6086520354145892E-23</v>
      </c>
      <c r="BQ2666" s="36">
        <f t="shared" ref="BQ2666:BQ2729" si="2868">BQ2665+BP2665</f>
        <v>1</v>
      </c>
      <c r="BR2666" s="2">
        <f t="shared" si="2857"/>
        <v>-5</v>
      </c>
      <c r="BS2666">
        <v>0</v>
      </c>
      <c r="BT2666" s="37">
        <f t="shared" si="2852"/>
        <v>1.4721691511281358</v>
      </c>
      <c r="BU2666" s="34">
        <f t="shared" si="2835"/>
        <v>5.5189222985926305</v>
      </c>
      <c r="BV2666" s="34">
        <f t="shared" si="2836"/>
        <v>93.699474764625734</v>
      </c>
      <c r="BW2666" s="34">
        <f t="shared" si="2837"/>
        <v>-5</v>
      </c>
      <c r="BX2666" s="34">
        <f t="shared" si="2838"/>
        <v>-5</v>
      </c>
      <c r="BY2666" s="34">
        <f t="shared" si="2839"/>
        <v>24.740154731671669</v>
      </c>
      <c r="BZ2666" s="36">
        <f t="shared" si="2853"/>
        <v>1.4684979063622305E-3</v>
      </c>
      <c r="CA2666" s="34">
        <f t="shared" si="2854"/>
        <v>1.6022073228773574E-2</v>
      </c>
    </row>
    <row r="2667" spans="1:79" ht="13.2" x14ac:dyDescent="0.25">
      <c r="A2667" s="75">
        <f t="shared" si="2840"/>
        <v>7.213698630137209</v>
      </c>
      <c r="B2667" s="34">
        <f t="shared" si="2858"/>
        <v>2633.0000000000814</v>
      </c>
      <c r="C2667">
        <f t="shared" si="2841"/>
        <v>20</v>
      </c>
      <c r="D2667" s="35">
        <f t="shared" si="2801"/>
        <v>3000</v>
      </c>
      <c r="E2667" s="27">
        <v>0</v>
      </c>
      <c r="F2667" s="64">
        <f t="shared" si="2842"/>
        <v>0.96267801959344901</v>
      </c>
      <c r="G2667" s="34">
        <v>0</v>
      </c>
      <c r="H2667" s="34">
        <f t="shared" si="2802"/>
        <v>1</v>
      </c>
      <c r="I2667" s="34">
        <f t="shared" si="2843"/>
        <v>12793.990880396937</v>
      </c>
      <c r="J2667" s="34">
        <f t="shared" si="2803"/>
        <v>92122.323672529936</v>
      </c>
      <c r="K2667" s="34">
        <f t="shared" si="2804"/>
        <v>80780.205600617366</v>
      </c>
      <c r="L2667" s="36">
        <f t="shared" si="2855"/>
        <v>6762.4850045546036</v>
      </c>
      <c r="M2667" s="34">
        <f t="shared" si="2805"/>
        <v>149.95224105927213</v>
      </c>
      <c r="N2667" s="34">
        <f t="shared" si="2844"/>
        <v>1079.7216455304304</v>
      </c>
      <c r="O2667" s="34">
        <f t="shared" si="2806"/>
        <v>13.261852397919354</v>
      </c>
      <c r="P2667">
        <f t="shared" si="2859"/>
        <v>256.23736563870324</v>
      </c>
      <c r="Q2667" s="36">
        <f t="shared" si="2807"/>
        <v>683.56905140303434</v>
      </c>
      <c r="R2667" s="34">
        <f t="shared" si="2808"/>
        <v>570.52190840227627</v>
      </c>
      <c r="S2667" s="34">
        <f t="shared" si="2809"/>
        <v>113.04714300075801</v>
      </c>
      <c r="T2667" s="36">
        <f t="shared" si="2845"/>
        <v>1.0695334534729939E-3</v>
      </c>
      <c r="U2667" s="36">
        <f t="shared" si="2810"/>
        <v>27367.60875668408</v>
      </c>
      <c r="V2667" s="36">
        <f t="shared" si="2811"/>
        <v>1.4474480864618626E-2</v>
      </c>
      <c r="W2667" s="68">
        <f t="shared" si="2812"/>
        <v>19.321385727298868</v>
      </c>
      <c r="X2667">
        <f t="shared" si="2813"/>
        <v>5.5203007221218536</v>
      </c>
      <c r="Y2667">
        <f t="shared" si="2814"/>
        <v>5.4790819485161157E-3</v>
      </c>
      <c r="Z2667" s="34">
        <f t="shared" si="2815"/>
        <v>1.6980387444359678E-3</v>
      </c>
      <c r="AA2667" s="36">
        <f t="shared" si="2816"/>
        <v>7.4914299982986577E-4</v>
      </c>
      <c r="AB2667" s="34">
        <f t="shared" si="2817"/>
        <v>1.9253560391868981E-3</v>
      </c>
      <c r="AC2667" s="36">
        <f t="shared" si="2818"/>
        <v>227.35669598608638</v>
      </c>
      <c r="AD2667" s="34">
        <f t="shared" si="2819"/>
        <v>86.927846777486707</v>
      </c>
      <c r="AE2667">
        <f t="shared" si="2846"/>
        <v>118085.53397848533</v>
      </c>
      <c r="AF2667" s="36">
        <f t="shared" si="2860"/>
        <v>86.927846777486707</v>
      </c>
      <c r="AG2667" s="34">
        <f t="shared" si="2820"/>
        <v>0</v>
      </c>
      <c r="AH2667">
        <f t="shared" si="2856"/>
        <v>0</v>
      </c>
      <c r="AI2667" s="29">
        <f t="shared" si="2847"/>
        <v>0</v>
      </c>
      <c r="AJ2667">
        <f t="shared" si="2848"/>
        <v>0</v>
      </c>
      <c r="AK2667" s="36">
        <f t="shared" si="2861"/>
        <v>-3.4531668434334373E-6</v>
      </c>
      <c r="AL2667" s="36">
        <f t="shared" si="2849"/>
        <v>-3.3309870564171519E-4</v>
      </c>
      <c r="AM2667" s="36">
        <f t="shared" si="2850"/>
        <v>-1.1784982110289029E-2</v>
      </c>
      <c r="AN2667" s="37">
        <f t="shared" si="2862"/>
        <v>3.102301117939184E-4</v>
      </c>
      <c r="AO2667" s="36">
        <f t="shared" si="2863"/>
        <v>0.5882277911084306</v>
      </c>
      <c r="AP2667" s="36">
        <f t="shared" si="2864"/>
        <v>6.1099533925168288</v>
      </c>
      <c r="AQ2667" s="74">
        <f t="shared" si="2821"/>
        <v>8.3513200592936892E-6</v>
      </c>
      <c r="AR2667" s="73">
        <f t="shared" si="2822"/>
        <v>3.4163851447551514E-6</v>
      </c>
      <c r="AS2667" s="72">
        <f t="shared" si="2865"/>
        <v>0.20353383577062342</v>
      </c>
      <c r="AT2667" s="37">
        <f t="shared" si="2823"/>
        <v>0.22856003441114778</v>
      </c>
      <c r="AU2667" s="37">
        <f t="shared" si="2824"/>
        <v>916.20120397560106</v>
      </c>
      <c r="AV2667" s="34">
        <f t="shared" si="2825"/>
        <v>0</v>
      </c>
      <c r="AW2667" s="34">
        <f t="shared" si="2826"/>
        <v>1.8170243906587182</v>
      </c>
      <c r="AX2667" s="37">
        <f t="shared" si="2827"/>
        <v>72.63129306206045</v>
      </c>
      <c r="AY2667" s="7">
        <f t="shared" si="2828"/>
        <v>93.769703180018027</v>
      </c>
      <c r="AZ2667" s="37">
        <f t="shared" si="2829"/>
        <v>91.952678789359311</v>
      </c>
      <c r="BA2667" s="2">
        <f>BE2667*'mass balance'!$B$17+BF2667*'mass balance'!$C$17+BG2667*'mass balance'!$D$17+BH2667*'mass balance'!$E$17</f>
        <v>1.1577138239030884E-3</v>
      </c>
      <c r="BB2667" s="2">
        <f>BE2667*'mass balance'!$B$18+BF2667*'mass balance'!$C$18+BG2667*'mass balance'!$D$18+BH2667*'mass balance'!$E$18</f>
        <v>1.1755248058092896E-3</v>
      </c>
      <c r="BC2667" s="2">
        <f>BE2667*'mass balance'!$B$19+BF2667*'mass balance'!$C$19+BG2667*'mass balance'!$D$19+BH2667*'mass balance'!$E$19</f>
        <v>-1.4694060072616122E-3</v>
      </c>
      <c r="BD2667" s="2">
        <f>BE2667*'mass balance'!$B$20+BF2667*'mass balance'!$C$20+BG2667*'mass balance'!$D$20+BH2667*'mass balance'!$E$20</f>
        <v>5.3432945718604075E-5</v>
      </c>
      <c r="BE2667" s="2">
        <f>N2667*'mass balance'!$H$11+R2667*'mass balance'!$I$11+S2667*'mass balance'!$J$11</f>
        <v>-2.5707658226915005E-3</v>
      </c>
      <c r="BF2667" s="2">
        <f>N2667*'mass balance'!$H$12+R2667*'mass balance'!$I$12+S2667*'mass balance'!$J$12</f>
        <v>1.816880443257569E-4</v>
      </c>
      <c r="BG2667" s="2">
        <f>N2667*'mass balance'!$H$13+R2667*'mass balance'!$I$13+S2667*'mass balance'!$J$13</f>
        <v>6.8302171401275194E-4</v>
      </c>
      <c r="BH2667" s="2">
        <f>N2667*'mass balance'!$H$14+R2667*'mass balance'!$I$14+S2667*'mass balance'!$J$14</f>
        <v>2.8117751185688286E-4</v>
      </c>
      <c r="BI2667" s="36">
        <f t="shared" si="2830"/>
        <v>6.4767575960678318E-26</v>
      </c>
      <c r="BJ2667" s="36">
        <f t="shared" si="2831"/>
        <v>2.2510040778615942E-29</v>
      </c>
      <c r="BK2667" s="36">
        <f t="shared" si="2832"/>
        <v>8.1714883488351787E-26</v>
      </c>
      <c r="BL2667" s="36">
        <f t="shared" si="2833"/>
        <v>3.9668350740744244E-26</v>
      </c>
      <c r="BM2667" s="36">
        <f t="shared" si="2866"/>
        <v>5.6126177188008869E-23</v>
      </c>
      <c r="BN2667" s="36">
        <f t="shared" ca="1" si="2834"/>
        <v>0.60411598687752599</v>
      </c>
      <c r="BO2667" s="36">
        <f t="shared" ca="1" si="2851"/>
        <v>1</v>
      </c>
      <c r="BP2667" s="36">
        <f t="shared" si="2867"/>
        <v>-5.6126177188008869E-23</v>
      </c>
      <c r="BQ2667" s="36">
        <f t="shared" si="2868"/>
        <v>1</v>
      </c>
      <c r="BR2667" s="2">
        <f t="shared" si="2857"/>
        <v>-5</v>
      </c>
      <c r="BS2667">
        <v>0</v>
      </c>
      <c r="BT2667" s="37">
        <f t="shared" si="2852"/>
        <v>1.4730795222797661</v>
      </c>
      <c r="BU2667" s="34">
        <f t="shared" si="2835"/>
        <v>5.5203007221218536</v>
      </c>
      <c r="BV2667" s="34">
        <f t="shared" si="2836"/>
        <v>93.769703180018027</v>
      </c>
      <c r="BW2667" s="34">
        <f t="shared" si="2837"/>
        <v>-5</v>
      </c>
      <c r="BX2667" s="34">
        <f t="shared" si="2838"/>
        <v>-5</v>
      </c>
      <c r="BY2667" s="34">
        <f t="shared" si="2839"/>
        <v>24.75251463395572</v>
      </c>
      <c r="BZ2667" s="36">
        <f t="shared" si="2853"/>
        <v>1.4694060072616122E-3</v>
      </c>
      <c r="CA2667" s="34">
        <f t="shared" si="2854"/>
        <v>1.6019973987426994E-2</v>
      </c>
    </row>
    <row r="2668" spans="1:79" ht="13.2" x14ac:dyDescent="0.25">
      <c r="A2668" s="75">
        <f t="shared" si="2840"/>
        <v>7.2164383561646064</v>
      </c>
      <c r="B2668" s="34">
        <f t="shared" si="2858"/>
        <v>2634.0000000000814</v>
      </c>
      <c r="C2668">
        <f t="shared" si="2841"/>
        <v>20</v>
      </c>
      <c r="D2668" s="35">
        <f t="shared" si="2801"/>
        <v>3000</v>
      </c>
      <c r="E2668" s="27">
        <v>0</v>
      </c>
      <c r="F2668" s="64">
        <f t="shared" si="2842"/>
        <v>0.96267801959344901</v>
      </c>
      <c r="G2668" s="34">
        <v>0</v>
      </c>
      <c r="H2668" s="34">
        <f t="shared" si="2802"/>
        <v>1</v>
      </c>
      <c r="I2668" s="34">
        <f t="shared" si="2843"/>
        <v>12793.990880396937</v>
      </c>
      <c r="J2668" s="34">
        <f t="shared" si="2803"/>
        <v>92168.326459218675</v>
      </c>
      <c r="K2668" s="34">
        <f t="shared" si="2804"/>
        <v>80820.544515429472</v>
      </c>
      <c r="L2668" s="36">
        <f t="shared" si="2855"/>
        <v>6767.5510728572199</v>
      </c>
      <c r="M2668" s="34">
        <f t="shared" si="2805"/>
        <v>149.95224105927213</v>
      </c>
      <c r="N2668" s="34">
        <f t="shared" si="2844"/>
        <v>1080.2608221660428</v>
      </c>
      <c r="O2668" s="34">
        <f t="shared" si="2806"/>
        <v>13.261852397919354</v>
      </c>
      <c r="P2668">
        <f t="shared" si="2859"/>
        <v>256.42932406746633</v>
      </c>
      <c r="Q2668" s="36">
        <f t="shared" si="2807"/>
        <v>683.98793324878864</v>
      </c>
      <c r="R2668" s="34">
        <f t="shared" si="2808"/>
        <v>570.9064561372619</v>
      </c>
      <c r="S2668" s="34">
        <f t="shared" si="2809"/>
        <v>113.08147711152674</v>
      </c>
      <c r="T2668" s="36">
        <f t="shared" si="2845"/>
        <v>1.0670832043145162E-3</v>
      </c>
      <c r="U2668" s="36">
        <f t="shared" si="2810"/>
        <v>27367.609826217533</v>
      </c>
      <c r="V2668" s="36">
        <f t="shared" si="2811"/>
        <v>1.4478876981284082E-2</v>
      </c>
      <c r="W2668" s="68">
        <f t="shared" si="2812"/>
        <v>19.335860208163485</v>
      </c>
      <c r="X2668">
        <f t="shared" si="2813"/>
        <v>5.5216788762485951</v>
      </c>
      <c r="Y2668">
        <f t="shared" si="2814"/>
        <v>5.4790819485161157E-3</v>
      </c>
      <c r="Z2668" s="34">
        <f t="shared" si="2815"/>
        <v>1.6980387444359678E-3</v>
      </c>
      <c r="AA2668" s="36">
        <f t="shared" si="2816"/>
        <v>7.4880956034069726E-4</v>
      </c>
      <c r="AB2668" s="34">
        <f t="shared" si="2817"/>
        <v>1.9253560391868981E-3</v>
      </c>
      <c r="AC2668" s="36">
        <f t="shared" si="2818"/>
        <v>227.52406304085292</v>
      </c>
      <c r="AD2668" s="34">
        <f t="shared" si="2819"/>
        <v>86.95306902894265</v>
      </c>
      <c r="AE2668">
        <f t="shared" si="2846"/>
        <v>118172.46182526281</v>
      </c>
      <c r="AF2668" s="36">
        <f t="shared" si="2860"/>
        <v>86.95306902894265</v>
      </c>
      <c r="AG2668" s="34">
        <f t="shared" si="2820"/>
        <v>0</v>
      </c>
      <c r="AH2668">
        <f t="shared" si="2856"/>
        <v>0</v>
      </c>
      <c r="AI2668" s="29">
        <f t="shared" si="2847"/>
        <v>0</v>
      </c>
      <c r="AJ2668">
        <f t="shared" si="2848"/>
        <v>0</v>
      </c>
      <c r="AK2668" s="36">
        <f t="shared" si="2861"/>
        <v>-3.4163851447551514E-6</v>
      </c>
      <c r="AL2668" s="36">
        <f t="shared" si="2849"/>
        <v>-3.3291038928828418E-4</v>
      </c>
      <c r="AM2668" s="36">
        <f t="shared" si="2850"/>
        <v>-1.1762264912034748E-2</v>
      </c>
      <c r="AN2668" s="37">
        <f t="shared" si="2862"/>
        <v>3.0677694495048497E-4</v>
      </c>
      <c r="AO2668" s="36">
        <f t="shared" si="2863"/>
        <v>0.58789469240278891</v>
      </c>
      <c r="AP2668" s="36">
        <f t="shared" si="2864"/>
        <v>6.0981684104065401</v>
      </c>
      <c r="AQ2668" s="74">
        <f t="shared" si="2821"/>
        <v>8.2724070535850252E-6</v>
      </c>
      <c r="AR2668" s="73">
        <f t="shared" si="2822"/>
        <v>3.3799769339207806E-6</v>
      </c>
      <c r="AS2668" s="72">
        <f t="shared" si="2865"/>
        <v>0.20318826315137492</v>
      </c>
      <c r="AT2668" s="37">
        <f t="shared" si="2823"/>
        <v>0.22640033281041849</v>
      </c>
      <c r="AU2668" s="37">
        <f t="shared" si="2824"/>
        <v>914.43401949731981</v>
      </c>
      <c r="AV2668" s="34">
        <f t="shared" si="2825"/>
        <v>0</v>
      </c>
      <c r="AW2668" s="34">
        <f t="shared" si="2826"/>
        <v>1.8183856017615003</v>
      </c>
      <c r="AX2668" s="37">
        <f t="shared" si="2827"/>
        <v>72.685707127403191</v>
      </c>
      <c r="AY2668" s="7">
        <f t="shared" si="2828"/>
        <v>93.839952937328178</v>
      </c>
      <c r="AZ2668" s="37">
        <f t="shared" si="2829"/>
        <v>92.021567335566672</v>
      </c>
      <c r="BA2668" s="2">
        <f>BE2668*'mass balance'!$B$17+BF2668*'mass balance'!$C$17+BG2668*'mass balance'!$D$17+BH2668*'mass balance'!$E$17</f>
        <v>1.1584294390641339E-3</v>
      </c>
      <c r="BB2668" s="2">
        <f>BE2668*'mass balance'!$B$18+BF2668*'mass balance'!$C$18+BG2668*'mass balance'!$D$18+BH2668*'mass balance'!$E$18</f>
        <v>1.1762514304343519E-3</v>
      </c>
      <c r="BC2668" s="2">
        <f>BE2668*'mass balance'!$B$19+BF2668*'mass balance'!$C$19+BG2668*'mass balance'!$D$19+BH2668*'mass balance'!$E$19</f>
        <v>-1.4703142880429392E-3</v>
      </c>
      <c r="BD2668" s="2">
        <f>BE2668*'mass balance'!$B$20+BF2668*'mass balance'!$C$20+BG2668*'mass balance'!$D$20+BH2668*'mass balance'!$E$20</f>
        <v>5.3465974110652327E-5</v>
      </c>
      <c r="BE2668" s="2">
        <f>N2668*'mass balance'!$H$11+R2668*'mass balance'!$I$11+S2668*'mass balance'!$J$11</f>
        <v>-2.5720495765858158E-3</v>
      </c>
      <c r="BF2668" s="2">
        <f>N2668*'mass balance'!$H$12+R2668*'mass balance'!$I$12+S2668*'mass balance'!$J$12</f>
        <v>1.8174322570649462E-4</v>
      </c>
      <c r="BG2668" s="2">
        <f>N2668*'mass balance'!$H$13+R2668*'mass balance'!$I$13+S2668*'mass balance'!$J$13</f>
        <v>6.832291188228521E-4</v>
      </c>
      <c r="BH2668" s="2">
        <f>N2668*'mass balance'!$H$14+R2668*'mass balance'!$I$14+S2668*'mass balance'!$J$14</f>
        <v>2.8131792243907359E-4</v>
      </c>
      <c r="BI2668" s="36">
        <f t="shared" si="2830"/>
        <v>6.4767575960678318E-26</v>
      </c>
      <c r="BJ2668" s="36">
        <f t="shared" si="2831"/>
        <v>2.2509024864753017E-29</v>
      </c>
      <c r="BK2668" s="36">
        <f t="shared" si="2832"/>
        <v>8.1737393529130398E-26</v>
      </c>
      <c r="BL2668" s="36">
        <f t="shared" si="2833"/>
        <v>3.9679871425095785E-26</v>
      </c>
      <c r="BM2668" s="36">
        <f t="shared" si="2866"/>
        <v>5.6165845538749617E-23</v>
      </c>
      <c r="BN2668" s="36">
        <f t="shared" ca="1" si="2834"/>
        <v>0.73619479286721046</v>
      </c>
      <c r="BO2668" s="36">
        <f t="shared" ca="1" si="2851"/>
        <v>1</v>
      </c>
      <c r="BP2668" s="36">
        <f t="shared" si="2867"/>
        <v>-5.6165845538749617E-23</v>
      </c>
      <c r="BQ2668" s="36">
        <f t="shared" si="2868"/>
        <v>1</v>
      </c>
      <c r="BR2668" s="2">
        <f t="shared" si="2857"/>
        <v>-5</v>
      </c>
      <c r="BS2668">
        <v>0</v>
      </c>
      <c r="BT2668" s="37">
        <f t="shared" si="2852"/>
        <v>1.4739900737630467</v>
      </c>
      <c r="BU2668" s="34">
        <f t="shared" si="2835"/>
        <v>5.5216788762485951</v>
      </c>
      <c r="BV2668" s="34">
        <f t="shared" si="2836"/>
        <v>93.839952937328178</v>
      </c>
      <c r="BW2668" s="34">
        <f t="shared" si="2837"/>
        <v>-5</v>
      </c>
      <c r="BX2668" s="34">
        <f t="shared" si="2838"/>
        <v>-5</v>
      </c>
      <c r="BY2668" s="34">
        <f t="shared" si="2839"/>
        <v>24.764875206348176</v>
      </c>
      <c r="BZ2668" s="36">
        <f t="shared" si="2853"/>
        <v>1.4703142880429392E-3</v>
      </c>
      <c r="CA2668" s="34">
        <f t="shared" si="2854"/>
        <v>1.601787620491163E-2</v>
      </c>
    </row>
    <row r="2669" spans="1:79" ht="13.2" x14ac:dyDescent="0.25">
      <c r="A2669" s="75">
        <f t="shared" si="2840"/>
        <v>7.2191780821920037</v>
      </c>
      <c r="B2669" s="34">
        <f t="shared" si="2858"/>
        <v>2635.0000000000814</v>
      </c>
      <c r="C2669">
        <f t="shared" si="2841"/>
        <v>20</v>
      </c>
      <c r="D2669" s="35">
        <f t="shared" si="2801"/>
        <v>3000</v>
      </c>
      <c r="E2669" s="27">
        <v>0</v>
      </c>
      <c r="F2669" s="64">
        <f t="shared" si="2842"/>
        <v>0.96267801959344901</v>
      </c>
      <c r="G2669" s="34">
        <v>0</v>
      </c>
      <c r="H2669" s="34">
        <f t="shared" si="2802"/>
        <v>1</v>
      </c>
      <c r="I2669" s="34">
        <f t="shared" si="2843"/>
        <v>12793.990880396937</v>
      </c>
      <c r="J2669" s="34">
        <f t="shared" si="2803"/>
        <v>92214.331734889638</v>
      </c>
      <c r="K2669" s="34">
        <f t="shared" si="2804"/>
        <v>80860.885612779806</v>
      </c>
      <c r="L2669" s="36">
        <f t="shared" si="2855"/>
        <v>6772.6186798006684</v>
      </c>
      <c r="M2669" s="34">
        <f t="shared" si="2805"/>
        <v>149.95224105927213</v>
      </c>
      <c r="N2669" s="34">
        <f t="shared" si="2844"/>
        <v>1080.8000279738239</v>
      </c>
      <c r="O2669" s="34">
        <f t="shared" si="2806"/>
        <v>13.261852397919354</v>
      </c>
      <c r="P2669">
        <f t="shared" si="2859"/>
        <v>256.62134079687974</v>
      </c>
      <c r="Q2669" s="36">
        <f t="shared" si="2807"/>
        <v>684.40689578352521</v>
      </c>
      <c r="R2669" s="34">
        <f t="shared" si="2808"/>
        <v>571.29109927127115</v>
      </c>
      <c r="S2669" s="34">
        <f t="shared" si="2809"/>
        <v>113.11579651225406</v>
      </c>
      <c r="T2669" s="36">
        <f t="shared" si="2845"/>
        <v>1.064639230479141E-3</v>
      </c>
      <c r="U2669" s="36">
        <f t="shared" si="2810"/>
        <v>27367.610893300738</v>
      </c>
      <c r="V2669" s="36">
        <f t="shared" si="2811"/>
        <v>1.4483271214485612E-2</v>
      </c>
      <c r="W2669" s="68">
        <f t="shared" si="2812"/>
        <v>19.350339085144768</v>
      </c>
      <c r="X2669">
        <f t="shared" si="2813"/>
        <v>5.5230567610252619</v>
      </c>
      <c r="Y2669">
        <f t="shared" si="2814"/>
        <v>5.4790819485161157E-3</v>
      </c>
      <c r="Z2669" s="34">
        <f t="shared" si="2815"/>
        <v>1.6980387444359678E-3</v>
      </c>
      <c r="AA2669" s="36">
        <f t="shared" si="2816"/>
        <v>7.484763523138673E-4</v>
      </c>
      <c r="AB2669" s="34">
        <f t="shared" si="2817"/>
        <v>1.9253560391868981E-3</v>
      </c>
      <c r="AC2669" s="36">
        <f t="shared" si="2818"/>
        <v>227.69147865743363</v>
      </c>
      <c r="AD2669" s="34">
        <f t="shared" si="2819"/>
        <v>86.97827981695778</v>
      </c>
      <c r="AE2669">
        <f t="shared" si="2846"/>
        <v>118259.41489429175</v>
      </c>
      <c r="AF2669" s="36">
        <f t="shared" si="2860"/>
        <v>86.97827981695778</v>
      </c>
      <c r="AG2669" s="34">
        <f t="shared" si="2820"/>
        <v>0</v>
      </c>
      <c r="AH2669">
        <f t="shared" si="2856"/>
        <v>0</v>
      </c>
      <c r="AI2669" s="29">
        <f t="shared" si="2847"/>
        <v>0</v>
      </c>
      <c r="AJ2669">
        <f t="shared" si="2848"/>
        <v>0</v>
      </c>
      <c r="AK2669" s="36">
        <f t="shared" si="2861"/>
        <v>-3.3799769339207806E-6</v>
      </c>
      <c r="AL2669" s="36">
        <f t="shared" si="2849"/>
        <v>-3.3272217663573038E-4</v>
      </c>
      <c r="AM2669" s="36">
        <f t="shared" si="2850"/>
        <v>-1.1739591364960089E-2</v>
      </c>
      <c r="AN2669" s="37">
        <f t="shared" si="2862"/>
        <v>3.0336055980572984E-4</v>
      </c>
      <c r="AO2669" s="36">
        <f t="shared" si="2863"/>
        <v>0.58756178201350062</v>
      </c>
      <c r="AP2669" s="36">
        <f t="shared" si="2864"/>
        <v>6.0864061454945055</v>
      </c>
      <c r="AQ2669" s="74">
        <f t="shared" si="2821"/>
        <v>8.1941950068053845E-6</v>
      </c>
      <c r="AR2669" s="73">
        <f t="shared" si="2822"/>
        <v>3.3439386121076077E-6</v>
      </c>
      <c r="AS2669" s="72">
        <f t="shared" si="2865"/>
        <v>0.20284327694702059</v>
      </c>
      <c r="AT2669" s="37">
        <f t="shared" si="2823"/>
        <v>0.22425981514657592</v>
      </c>
      <c r="AU2669" s="37">
        <f t="shared" si="2824"/>
        <v>912.67024151382736</v>
      </c>
      <c r="AV2669" s="34">
        <f t="shared" si="2825"/>
        <v>0</v>
      </c>
      <c r="AW2669" s="34">
        <f t="shared" si="2826"/>
        <v>1.8197472262844849</v>
      </c>
      <c r="AX2669" s="37">
        <f t="shared" si="2827"/>
        <v>72.740137715991594</v>
      </c>
      <c r="AY2669" s="7">
        <f t="shared" si="2828"/>
        <v>93.910224027420853</v>
      </c>
      <c r="AZ2669" s="37">
        <f t="shared" si="2829"/>
        <v>92.090476801136361</v>
      </c>
      <c r="BA2669" s="2">
        <f>BE2669*'mass balance'!$B$17+BF2669*'mass balance'!$C$17+BG2669*'mass balance'!$D$17+BH2669*'mass balance'!$E$17</f>
        <v>1.1591451958638558E-3</v>
      </c>
      <c r="BB2669" s="2">
        <f>BE2669*'mass balance'!$B$18+BF2669*'mass balance'!$C$18+BG2669*'mass balance'!$D$18+BH2669*'mass balance'!$E$18</f>
        <v>1.1769781988771456E-3</v>
      </c>
      <c r="BC2669" s="2">
        <f>BE2669*'mass balance'!$B$19+BF2669*'mass balance'!$C$19+BG2669*'mass balance'!$D$19+BH2669*'mass balance'!$E$19</f>
        <v>-1.4712227485964321E-3</v>
      </c>
      <c r="BD2669" s="2">
        <f>BE2669*'mass balance'!$B$20+BF2669*'mass balance'!$C$20+BG2669*'mass balance'!$D$20+BH2669*'mass balance'!$E$20</f>
        <v>5.3499009039870256E-5</v>
      </c>
      <c r="BE2669" s="2">
        <f>N2669*'mass balance'!$H$11+R2669*'mass balance'!$I$11+S2669*'mass balance'!$J$11</f>
        <v>-2.573333399937676E-3</v>
      </c>
      <c r="BF2669" s="2">
        <f>N2669*'mass balance'!$H$12+R2669*'mass balance'!$I$12+S2669*'mass balance'!$J$12</f>
        <v>1.8179838344542604E-4</v>
      </c>
      <c r="BG2669" s="2">
        <f>N2669*'mass balance'!$H$13+R2669*'mass balance'!$I$13+S2669*'mass balance'!$J$13</f>
        <v>6.8343643481085989E-4</v>
      </c>
      <c r="BH2669" s="2">
        <f>N2669*'mass balance'!$H$14+R2669*'mass balance'!$I$14+S2669*'mass balance'!$J$14</f>
        <v>2.8145834061818329E-4</v>
      </c>
      <c r="BI2669" s="36">
        <f t="shared" si="2830"/>
        <v>6.4767575960678318E-26</v>
      </c>
      <c r="BJ2669" s="36">
        <f t="shared" si="2831"/>
        <v>2.2508013717815795E-29</v>
      </c>
      <c r="BK2669" s="36">
        <f t="shared" si="2832"/>
        <v>8.1759902553995146E-26</v>
      </c>
      <c r="BL2669" s="36">
        <f t="shared" si="2833"/>
        <v>3.9691395915103193E-26</v>
      </c>
      <c r="BM2669" s="36">
        <f t="shared" si="2866"/>
        <v>5.6205525410174719E-23</v>
      </c>
      <c r="BN2669" s="36">
        <f t="shared" ca="1" si="2834"/>
        <v>0.91885004763183631</v>
      </c>
      <c r="BO2669" s="36">
        <f t="shared" ca="1" si="2851"/>
        <v>1</v>
      </c>
      <c r="BP2669" s="36">
        <f t="shared" si="2867"/>
        <v>-5.6205525410174719E-23</v>
      </c>
      <c r="BQ2669" s="36">
        <f t="shared" si="2868"/>
        <v>1</v>
      </c>
      <c r="BR2669" s="2">
        <f t="shared" si="2857"/>
        <v>-5</v>
      </c>
      <c r="BS2669">
        <v>0</v>
      </c>
      <c r="BT2669" s="37">
        <f t="shared" si="2852"/>
        <v>1.4749008054679231</v>
      </c>
      <c r="BU2669" s="34">
        <f t="shared" si="2835"/>
        <v>5.5230567610252619</v>
      </c>
      <c r="BV2669" s="34">
        <f t="shared" si="2836"/>
        <v>93.910224027420853</v>
      </c>
      <c r="BW2669" s="34">
        <f t="shared" si="2837"/>
        <v>-5</v>
      </c>
      <c r="BX2669" s="34">
        <f t="shared" si="2838"/>
        <v>-5</v>
      </c>
      <c r="BY2669" s="34">
        <f t="shared" si="2839"/>
        <v>24.777236447509793</v>
      </c>
      <c r="BZ2669" s="36">
        <f t="shared" si="2853"/>
        <v>1.4712227485964321E-3</v>
      </c>
      <c r="CA2669" s="34">
        <f t="shared" si="2854"/>
        <v>1.6015779879746735E-2</v>
      </c>
    </row>
    <row r="2670" spans="1:79" ht="13.2" x14ac:dyDescent="0.25">
      <c r="A2670" s="75">
        <f t="shared" si="2840"/>
        <v>7.2219178082194011</v>
      </c>
      <c r="B2670" s="34">
        <f t="shared" si="2858"/>
        <v>2636.0000000000814</v>
      </c>
      <c r="C2670">
        <f t="shared" si="2841"/>
        <v>20</v>
      </c>
      <c r="D2670" s="35">
        <f t="shared" si="2801"/>
        <v>3000</v>
      </c>
      <c r="E2670" s="27">
        <v>0</v>
      </c>
      <c r="F2670" s="64">
        <f t="shared" si="2842"/>
        <v>0.96267801959344901</v>
      </c>
      <c r="G2670" s="34">
        <v>0</v>
      </c>
      <c r="H2670" s="34">
        <f t="shared" si="2802"/>
        <v>1</v>
      </c>
      <c r="I2670" s="34">
        <f t="shared" si="2843"/>
        <v>12793.990880396937</v>
      </c>
      <c r="J2670" s="34">
        <f t="shared" si="2803"/>
        <v>92260.339494561049</v>
      </c>
      <c r="K2670" s="34">
        <f t="shared" si="2804"/>
        <v>80901.228888299986</v>
      </c>
      <c r="L2670" s="36">
        <f t="shared" si="2855"/>
        <v>6777.6878247257382</v>
      </c>
      <c r="M2670" s="34">
        <f t="shared" si="2805"/>
        <v>149.95224105927213</v>
      </c>
      <c r="N2670" s="34">
        <f t="shared" si="2844"/>
        <v>1081.339262895385</v>
      </c>
      <c r="O2670" s="34">
        <f t="shared" si="2806"/>
        <v>13.261852397919354</v>
      </c>
      <c r="P2670">
        <f t="shared" si="2859"/>
        <v>256.81341580196528</v>
      </c>
      <c r="Q2670" s="36">
        <f t="shared" si="2807"/>
        <v>684.82593895682623</v>
      </c>
      <c r="R2670" s="34">
        <f t="shared" si="2808"/>
        <v>571.67583775614526</v>
      </c>
      <c r="S2670" s="34">
        <f t="shared" si="2809"/>
        <v>113.15010120068098</v>
      </c>
      <c r="T2670" s="36">
        <f t="shared" si="2845"/>
        <v>1.0622015141078787E-3</v>
      </c>
      <c r="U2670" s="36">
        <f t="shared" si="2810"/>
        <v>27367.611957939967</v>
      </c>
      <c r="V2670" s="36">
        <f t="shared" si="2811"/>
        <v>1.4487663563934008E-2</v>
      </c>
      <c r="W2670" s="68">
        <f t="shared" si="2812"/>
        <v>19.364822356359252</v>
      </c>
      <c r="X2670">
        <f t="shared" si="2813"/>
        <v>5.5244343765042423</v>
      </c>
      <c r="Y2670">
        <f t="shared" si="2814"/>
        <v>5.4790819485161157E-3</v>
      </c>
      <c r="Z2670" s="34">
        <f t="shared" si="2815"/>
        <v>1.6980387444359678E-3</v>
      </c>
      <c r="AA2670" s="36">
        <f t="shared" si="2816"/>
        <v>7.4814337551495154E-4</v>
      </c>
      <c r="AB2670" s="34">
        <f t="shared" si="2817"/>
        <v>1.9253560391868981E-3</v>
      </c>
      <c r="AC2670" s="36">
        <f t="shared" si="2818"/>
        <v>227.85894281375732</v>
      </c>
      <c r="AD2670" s="34">
        <f t="shared" si="2819"/>
        <v>87.003479140422655</v>
      </c>
      <c r="AE2670">
        <f t="shared" si="2846"/>
        <v>118346.39317410871</v>
      </c>
      <c r="AF2670" s="36">
        <f t="shared" si="2860"/>
        <v>87.003479140422655</v>
      </c>
      <c r="AG2670" s="34">
        <f t="shared" si="2820"/>
        <v>0</v>
      </c>
      <c r="AH2670">
        <f t="shared" si="2856"/>
        <v>0</v>
      </c>
      <c r="AI2670" s="29">
        <f t="shared" si="2847"/>
        <v>0</v>
      </c>
      <c r="AJ2670">
        <f t="shared" si="2848"/>
        <v>0</v>
      </c>
      <c r="AK2670" s="36">
        <f t="shared" si="2861"/>
        <v>-3.3439386121076077E-6</v>
      </c>
      <c r="AL2670" s="36">
        <f t="shared" si="2849"/>
        <v>-3.3253406765004306E-4</v>
      </c>
      <c r="AM2670" s="36">
        <f t="shared" si="2850"/>
        <v>-1.1716961386516407E-2</v>
      </c>
      <c r="AN2670" s="37">
        <f t="shared" si="2862"/>
        <v>2.9998058287180907E-4</v>
      </c>
      <c r="AO2670" s="36">
        <f t="shared" si="2863"/>
        <v>0.58722905983686491</v>
      </c>
      <c r="AP2670" s="36">
        <f t="shared" si="2864"/>
        <v>6.0746665541295455</v>
      </c>
      <c r="AQ2670" s="74">
        <f t="shared" si="2821"/>
        <v>8.116678115159321E-6</v>
      </c>
      <c r="AR2670" s="73">
        <f t="shared" si="2822"/>
        <v>3.3082666132139564E-6</v>
      </c>
      <c r="AS2670" s="72">
        <f t="shared" si="2865"/>
        <v>0.20249887616567253</v>
      </c>
      <c r="AT2670" s="37">
        <f t="shared" si="2823"/>
        <v>0.22213832258057697</v>
      </c>
      <c r="AU2670" s="37">
        <f t="shared" si="2824"/>
        <v>910.90986347953151</v>
      </c>
      <c r="AV2670" s="34">
        <f t="shared" si="2825"/>
        <v>0</v>
      </c>
      <c r="AW2670" s="34">
        <f t="shared" si="2826"/>
        <v>1.8211092640505475</v>
      </c>
      <c r="AX2670" s="37">
        <f t="shared" si="2827"/>
        <v>72.794584820749478</v>
      </c>
      <c r="AY2670" s="7">
        <f t="shared" si="2828"/>
        <v>93.980516441159281</v>
      </c>
      <c r="AZ2670" s="37">
        <f t="shared" si="2829"/>
        <v>92.159407177108733</v>
      </c>
      <c r="BA2670" s="2">
        <f>BE2670*'mass balance'!$B$17+BF2670*'mass balance'!$C$17+BG2670*'mass balance'!$D$17+BH2670*'mass balance'!$E$17</f>
        <v>1.159861094215769E-3</v>
      </c>
      <c r="BB2670" s="2">
        <f>BE2670*'mass balance'!$B$18+BF2670*'mass balance'!$C$18+BG2670*'mass balance'!$D$18+BH2670*'mass balance'!$E$18</f>
        <v>1.1777051110498577E-3</v>
      </c>
      <c r="BC2670" s="2">
        <f>BE2670*'mass balance'!$B$19+BF2670*'mass balance'!$C$19+BG2670*'mass balance'!$D$19+BH2670*'mass balance'!$E$19</f>
        <v>-1.472131388812322E-3</v>
      </c>
      <c r="BD2670" s="2">
        <f>BE2670*'mass balance'!$B$20+BF2670*'mass balance'!$C$20+BG2670*'mass balance'!$D$20+BH2670*'mass balance'!$E$20</f>
        <v>5.353205050226625E-5</v>
      </c>
      <c r="BE2670" s="2">
        <f>N2670*'mass balance'!$H$11+R2670*'mass balance'!$I$11+S2670*'mass balance'!$J$11</f>
        <v>-2.5746172926080593E-3</v>
      </c>
      <c r="BF2670" s="2">
        <f>N2670*'mass balance'!$H$12+R2670*'mass balance'!$I$12+S2670*'mass balance'!$J$12</f>
        <v>1.8185351753892054E-4</v>
      </c>
      <c r="BG2670" s="2">
        <f>N2670*'mass balance'!$H$13+R2670*'mass balance'!$I$13+S2670*'mass balance'!$J$13</f>
        <v>6.8364366196303219E-4</v>
      </c>
      <c r="BH2670" s="2">
        <f>N2670*'mass balance'!$H$14+R2670*'mass balance'!$I$14+S2670*'mass balance'!$J$14</f>
        <v>2.8159876637900646E-4</v>
      </c>
      <c r="BI2670" s="36">
        <f t="shared" si="2830"/>
        <v>6.4767575960678318E-26</v>
      </c>
      <c r="BJ2670" s="36">
        <f t="shared" si="2831"/>
        <v>2.2507007328743964E-29</v>
      </c>
      <c r="BK2670" s="36">
        <f t="shared" si="2832"/>
        <v>8.1782410567712958E-26</v>
      </c>
      <c r="BL2670" s="36">
        <f t="shared" si="2833"/>
        <v>3.9702924209834635E-26</v>
      </c>
      <c r="BM2670" s="36">
        <f t="shared" si="2866"/>
        <v>5.6245216806089824E-23</v>
      </c>
      <c r="BN2670" s="36">
        <f t="shared" ca="1" si="2834"/>
        <v>0.60202305596757943</v>
      </c>
      <c r="BO2670" s="36">
        <f t="shared" ca="1" si="2851"/>
        <v>1</v>
      </c>
      <c r="BP2670" s="36">
        <f t="shared" si="2867"/>
        <v>-5.6245216806089824E-23</v>
      </c>
      <c r="BQ2670" s="36">
        <f t="shared" si="2868"/>
        <v>1</v>
      </c>
      <c r="BR2670" s="2">
        <f t="shared" si="2857"/>
        <v>-5</v>
      </c>
      <c r="BS2670">
        <v>0</v>
      </c>
      <c r="BT2670" s="37">
        <f t="shared" si="2852"/>
        <v>1.4758117172843528</v>
      </c>
      <c r="BU2670" s="34">
        <f t="shared" si="2835"/>
        <v>5.5244343765042423</v>
      </c>
      <c r="BV2670" s="34">
        <f t="shared" si="2836"/>
        <v>93.980516441159281</v>
      </c>
      <c r="BW2670" s="34">
        <f t="shared" si="2837"/>
        <v>-5</v>
      </c>
      <c r="BX2670" s="34">
        <f t="shared" si="2838"/>
        <v>-5</v>
      </c>
      <c r="BY2670" s="34">
        <f t="shared" si="2839"/>
        <v>24.789598356102008</v>
      </c>
      <c r="BZ2670" s="36">
        <f t="shared" si="2853"/>
        <v>1.472131388812322E-3</v>
      </c>
      <c r="CA2670" s="34">
        <f t="shared" si="2854"/>
        <v>1.6013685010453565E-2</v>
      </c>
    </row>
    <row r="2671" spans="1:79" ht="13.2" x14ac:dyDescent="0.25">
      <c r="A2671" s="75">
        <f t="shared" si="2840"/>
        <v>7.2246575342467985</v>
      </c>
      <c r="B2671" s="34">
        <f t="shared" si="2858"/>
        <v>2637.0000000000814</v>
      </c>
      <c r="C2671">
        <f t="shared" si="2841"/>
        <v>20</v>
      </c>
      <c r="D2671" s="35">
        <f t="shared" si="2801"/>
        <v>3000</v>
      </c>
      <c r="E2671" s="27">
        <v>0</v>
      </c>
      <c r="F2671" s="64">
        <f t="shared" si="2842"/>
        <v>0.96267801959344901</v>
      </c>
      <c r="G2671" s="34">
        <v>0</v>
      </c>
      <c r="H2671" s="34">
        <f t="shared" si="2802"/>
        <v>1</v>
      </c>
      <c r="I2671" s="34">
        <f t="shared" si="2843"/>
        <v>12793.990880396937</v>
      </c>
      <c r="J2671" s="34">
        <f t="shared" si="2803"/>
        <v>92306.349733254057</v>
      </c>
      <c r="K2671" s="34">
        <f t="shared" si="2804"/>
        <v>80941.574337624159</v>
      </c>
      <c r="L2671" s="36">
        <f t="shared" si="2855"/>
        <v>6782.7585069731149</v>
      </c>
      <c r="M2671" s="34">
        <f t="shared" si="2805"/>
        <v>149.95224105927213</v>
      </c>
      <c r="N2671" s="34">
        <f t="shared" si="2844"/>
        <v>1081.8785268723714</v>
      </c>
      <c r="O2671" s="34">
        <f t="shared" si="2806"/>
        <v>13.261852397919354</v>
      </c>
      <c r="P2671">
        <f t="shared" si="2859"/>
        <v>257.00554905774084</v>
      </c>
      <c r="Q2671" s="36">
        <f t="shared" si="2807"/>
        <v>685.24506271828102</v>
      </c>
      <c r="R2671" s="34">
        <f t="shared" si="2808"/>
        <v>572.06067154372499</v>
      </c>
      <c r="S2671" s="34">
        <f t="shared" si="2809"/>
        <v>113.18439117455608</v>
      </c>
      <c r="T2671" s="36">
        <f t="shared" si="2845"/>
        <v>1.0597700373826369E-3</v>
      </c>
      <c r="U2671" s="36">
        <f t="shared" si="2810"/>
        <v>27367.613020141482</v>
      </c>
      <c r="V2671" s="36">
        <f t="shared" si="2811"/>
        <v>1.4492054029340987E-2</v>
      </c>
      <c r="W2671" s="68">
        <f t="shared" si="2812"/>
        <v>19.379310019923185</v>
      </c>
      <c r="X2671">
        <f t="shared" si="2813"/>
        <v>5.525811722737922</v>
      </c>
      <c r="Y2671">
        <f t="shared" si="2814"/>
        <v>5.4790819485161157E-3</v>
      </c>
      <c r="Z2671" s="34">
        <f t="shared" si="2815"/>
        <v>1.6980387444359678E-3</v>
      </c>
      <c r="AA2671" s="36">
        <f t="shared" si="2816"/>
        <v>7.4781062970984092E-4</v>
      </c>
      <c r="AB2671" s="34">
        <f t="shared" si="2817"/>
        <v>1.9253560391868981E-3</v>
      </c>
      <c r="AC2671" s="36">
        <f t="shared" si="2818"/>
        <v>228.02645548775058</v>
      </c>
      <c r="AD2671" s="34">
        <f t="shared" si="2819"/>
        <v>87.028666998233518</v>
      </c>
      <c r="AE2671">
        <f t="shared" si="2846"/>
        <v>118433.39665324913</v>
      </c>
      <c r="AF2671" s="36">
        <f t="shared" si="2860"/>
        <v>87.028666998233518</v>
      </c>
      <c r="AG2671" s="34">
        <f t="shared" si="2820"/>
        <v>0</v>
      </c>
      <c r="AH2671">
        <f t="shared" si="2856"/>
        <v>0</v>
      </c>
      <c r="AI2671" s="29">
        <f t="shared" si="2847"/>
        <v>0</v>
      </c>
      <c r="AJ2671">
        <f t="shared" si="2848"/>
        <v>0</v>
      </c>
      <c r="AK2671" s="36">
        <f t="shared" si="2861"/>
        <v>-3.3082666132139564E-6</v>
      </c>
      <c r="AL2671" s="36">
        <f t="shared" si="2849"/>
        <v>-3.3234606229703945E-4</v>
      </c>
      <c r="AM2671" s="36">
        <f t="shared" si="2850"/>
        <v>-1.1694374894299227E-2</v>
      </c>
      <c r="AN2671" s="37">
        <f t="shared" si="2862"/>
        <v>2.9663664425970144E-4</v>
      </c>
      <c r="AO2671" s="36">
        <f t="shared" si="2863"/>
        <v>0.58689652576921492</v>
      </c>
      <c r="AP2671" s="36">
        <f t="shared" si="2864"/>
        <v>6.0629495927430295</v>
      </c>
      <c r="AQ2671" s="74">
        <f t="shared" si="2821"/>
        <v>8.0398506191351217E-6</v>
      </c>
      <c r="AR2671" s="73">
        <f t="shared" si="2822"/>
        <v>3.272957403580481E-6</v>
      </c>
      <c r="AS2671" s="72">
        <f t="shared" si="2865"/>
        <v>0.20215505981708978</v>
      </c>
      <c r="AT2671" s="37">
        <f t="shared" si="2823"/>
        <v>0.2200356974853416</v>
      </c>
      <c r="AU2671" s="37">
        <f t="shared" si="2824"/>
        <v>909.15287886121848</v>
      </c>
      <c r="AV2671" s="34">
        <f t="shared" si="2825"/>
        <v>0</v>
      </c>
      <c r="AW2671" s="34">
        <f t="shared" si="2826"/>
        <v>1.822471714882536</v>
      </c>
      <c r="AX2671" s="37">
        <f t="shared" si="2827"/>
        <v>72.849048434599624</v>
      </c>
      <c r="AY2671" s="7">
        <f t="shared" si="2828"/>
        <v>94.050830169405344</v>
      </c>
      <c r="AZ2671" s="37">
        <f t="shared" si="2829"/>
        <v>92.228358454522805</v>
      </c>
      <c r="BA2671" s="2">
        <f>BE2671*'mass balance'!$B$17+BF2671*'mass balance'!$C$17+BG2671*'mass balance'!$D$17+BH2671*'mass balance'!$E$17</f>
        <v>1.1605771340334012E-3</v>
      </c>
      <c r="BB2671" s="2">
        <f>BE2671*'mass balance'!$B$18+BF2671*'mass balance'!$C$18+BG2671*'mass balance'!$D$18+BH2671*'mass balance'!$E$18</f>
        <v>1.1784321668646845E-3</v>
      </c>
      <c r="BC2671" s="2">
        <f>BE2671*'mass balance'!$B$19+BF2671*'mass balance'!$C$19+BG2671*'mass balance'!$D$19+BH2671*'mass balance'!$E$19</f>
        <v>-1.4730402085808554E-3</v>
      </c>
      <c r="BD2671" s="2">
        <f>BE2671*'mass balance'!$B$20+BF2671*'mass balance'!$C$20+BG2671*'mass balance'!$D$20+BH2671*'mass balance'!$E$20</f>
        <v>5.35650984938493E-5</v>
      </c>
      <c r="BE2671" s="2">
        <f>N2671*'mass balance'!$H$11+R2671*'mass balance'!$I$11+S2671*'mass balance'!$J$11</f>
        <v>-2.5759012544580269E-3</v>
      </c>
      <c r="BF2671" s="2">
        <f>N2671*'mass balance'!$H$12+R2671*'mass balance'!$I$12+S2671*'mass balance'!$J$12</f>
        <v>1.819086279833597E-4</v>
      </c>
      <c r="BG2671" s="2">
        <f>N2671*'mass balance'!$H$13+R2671*'mass balance'!$I$13+S2671*'mass balance'!$J$13</f>
        <v>6.8385080026567291E-4</v>
      </c>
      <c r="BH2671" s="2">
        <f>N2671*'mass balance'!$H$14+R2671*'mass balance'!$I$14+S2671*'mass balance'!$J$14</f>
        <v>2.8173919970634665E-4</v>
      </c>
      <c r="BI2671" s="36">
        <f t="shared" si="2830"/>
        <v>6.4767575960678318E-26</v>
      </c>
      <c r="BJ2671" s="36">
        <f t="shared" si="2831"/>
        <v>2.2506005688497679E-29</v>
      </c>
      <c r="BK2671" s="36">
        <f t="shared" si="2832"/>
        <v>8.1804917575041704E-26</v>
      </c>
      <c r="BL2671" s="36">
        <f t="shared" si="2833"/>
        <v>3.971445630835847E-26</v>
      </c>
      <c r="BM2671" s="36">
        <f t="shared" si="2866"/>
        <v>5.6284919730299655E-23</v>
      </c>
      <c r="BN2671" s="36">
        <f t="shared" ca="1" si="2834"/>
        <v>0.85492176294416489</v>
      </c>
      <c r="BO2671" s="36">
        <f t="shared" ca="1" si="2851"/>
        <v>1</v>
      </c>
      <c r="BP2671" s="36">
        <f t="shared" si="2867"/>
        <v>-5.6284919730299655E-23</v>
      </c>
      <c r="BQ2671" s="36">
        <f t="shared" si="2868"/>
        <v>1</v>
      </c>
      <c r="BR2671" s="2">
        <f t="shared" si="2857"/>
        <v>-5</v>
      </c>
      <c r="BS2671">
        <v>0</v>
      </c>
      <c r="BT2671" s="37">
        <f t="shared" si="2852"/>
        <v>1.4767228091023075</v>
      </c>
      <c r="BU2671" s="34">
        <f t="shared" si="2835"/>
        <v>5.525811722737922</v>
      </c>
      <c r="BV2671" s="34">
        <f t="shared" si="2836"/>
        <v>94.050830169405344</v>
      </c>
      <c r="BW2671" s="34">
        <f t="shared" si="2837"/>
        <v>-5</v>
      </c>
      <c r="BX2671" s="34">
        <f t="shared" si="2838"/>
        <v>-5</v>
      </c>
      <c r="BY2671" s="34">
        <f t="shared" si="2839"/>
        <v>24.80196093078704</v>
      </c>
      <c r="BZ2671" s="36">
        <f t="shared" si="2853"/>
        <v>1.4730402085808554E-3</v>
      </c>
      <c r="CA2671" s="34">
        <f t="shared" si="2854"/>
        <v>1.6011591595555392E-2</v>
      </c>
    </row>
    <row r="2672" spans="1:79" ht="13.2" x14ac:dyDescent="0.25">
      <c r="A2672" s="75">
        <f t="shared" si="2840"/>
        <v>7.2273972602741958</v>
      </c>
      <c r="B2672" s="34">
        <f t="shared" si="2858"/>
        <v>2638.0000000000814</v>
      </c>
      <c r="C2672">
        <f t="shared" si="2841"/>
        <v>20</v>
      </c>
      <c r="D2672" s="35">
        <f t="shared" si="2801"/>
        <v>3000</v>
      </c>
      <c r="E2672" s="27">
        <v>0</v>
      </c>
      <c r="F2672" s="64">
        <f t="shared" si="2842"/>
        <v>0.96267801959344901</v>
      </c>
      <c r="G2672" s="34">
        <v>0</v>
      </c>
      <c r="H2672" s="34">
        <f t="shared" si="2802"/>
        <v>1</v>
      </c>
      <c r="I2672" s="34">
        <f t="shared" si="2843"/>
        <v>12793.990880396937</v>
      </c>
      <c r="J2672" s="34">
        <f t="shared" si="2803"/>
        <v>92352.362445992432</v>
      </c>
      <c r="K2672" s="34">
        <f t="shared" si="2804"/>
        <v>80981.921956388745</v>
      </c>
      <c r="L2672" s="36">
        <f t="shared" si="2855"/>
        <v>6787.8307258833838</v>
      </c>
      <c r="M2672" s="34">
        <f t="shared" si="2805"/>
        <v>149.95224105927213</v>
      </c>
      <c r="N2672" s="34">
        <f t="shared" si="2844"/>
        <v>1082.4178198464585</v>
      </c>
      <c r="O2672" s="34">
        <f t="shared" si="2806"/>
        <v>13.261852397919354</v>
      </c>
      <c r="P2672">
        <f t="shared" si="2859"/>
        <v>257.1977405392206</v>
      </c>
      <c r="Q2672" s="36">
        <f t="shared" si="2807"/>
        <v>685.66426701748435</v>
      </c>
      <c r="R2672" s="34">
        <f t="shared" si="2808"/>
        <v>572.44560058584943</v>
      </c>
      <c r="S2672" s="34">
        <f t="shared" si="2809"/>
        <v>113.21866643163497</v>
      </c>
      <c r="T2672" s="36">
        <f t="shared" si="2845"/>
        <v>1.0573447825473173E-3</v>
      </c>
      <c r="U2672" s="36">
        <f t="shared" si="2810"/>
        <v>27367.61407991152</v>
      </c>
      <c r="V2672" s="36">
        <f t="shared" si="2811"/>
        <v>1.4496442610419193E-2</v>
      </c>
      <c r="W2672" s="68">
        <f t="shared" si="2812"/>
        <v>19.393802073952525</v>
      </c>
      <c r="X2672">
        <f t="shared" si="2813"/>
        <v>5.5271887997786751</v>
      </c>
      <c r="Y2672">
        <f t="shared" si="2814"/>
        <v>5.4790819485161157E-3</v>
      </c>
      <c r="Z2672" s="34">
        <f t="shared" si="2815"/>
        <v>1.6980387444359678E-3</v>
      </c>
      <c r="AA2672" s="36">
        <f t="shared" si="2816"/>
        <v>7.4747811466474177E-4</v>
      </c>
      <c r="AB2672" s="34">
        <f t="shared" si="2817"/>
        <v>1.9253560391868981E-3</v>
      </c>
      <c r="AC2672" s="36">
        <f t="shared" si="2818"/>
        <v>228.19401665733801</v>
      </c>
      <c r="AD2672" s="34">
        <f t="shared" si="2819"/>
        <v>87.053843389290762</v>
      </c>
      <c r="AE2672">
        <f t="shared" si="2846"/>
        <v>118520.42532024736</v>
      </c>
      <c r="AF2672" s="36">
        <f t="shared" si="2860"/>
        <v>87.053843389290762</v>
      </c>
      <c r="AG2672" s="34">
        <f t="shared" si="2820"/>
        <v>0</v>
      </c>
      <c r="AH2672">
        <f t="shared" si="2856"/>
        <v>0</v>
      </c>
      <c r="AI2672" s="29">
        <f t="shared" si="2847"/>
        <v>0</v>
      </c>
      <c r="AJ2672">
        <f t="shared" si="2848"/>
        <v>0</v>
      </c>
      <c r="AK2672" s="36">
        <f t="shared" si="2861"/>
        <v>-3.272957403580481E-6</v>
      </c>
      <c r="AL2672" s="36">
        <f t="shared" si="2849"/>
        <v>-3.3215816054236568E-4</v>
      </c>
      <c r="AM2672" s="36">
        <f t="shared" si="2850"/>
        <v>-1.1671831806048093E-2</v>
      </c>
      <c r="AN2672" s="37">
        <f t="shared" si="2862"/>
        <v>2.9332837764648747E-4</v>
      </c>
      <c r="AO2672" s="36">
        <f t="shared" si="2863"/>
        <v>0.58656417970691788</v>
      </c>
      <c r="AP2672" s="36">
        <f t="shared" si="2864"/>
        <v>6.0512552178487304</v>
      </c>
      <c r="AQ2672" s="74">
        <f t="shared" si="2821"/>
        <v>7.9637068031984614E-6</v>
      </c>
      <c r="AR2672" s="73">
        <f t="shared" si="2822"/>
        <v>3.2380074817136542E-6</v>
      </c>
      <c r="AS2672" s="72">
        <f t="shared" si="2865"/>
        <v>0.20181182691267591</v>
      </c>
      <c r="AT2672" s="37">
        <f t="shared" si="2823"/>
        <v>0.21795178343736882</v>
      </c>
      <c r="AU2672" s="37">
        <f t="shared" si="2824"/>
        <v>907.39928113803114</v>
      </c>
      <c r="AV2672" s="34">
        <f t="shared" si="2825"/>
        <v>0</v>
      </c>
      <c r="AW2672" s="34">
        <f t="shared" si="2826"/>
        <v>1.8238345786032706</v>
      </c>
      <c r="AX2672" s="37">
        <f t="shared" si="2827"/>
        <v>72.903528550463662</v>
      </c>
      <c r="AY2672" s="7">
        <f t="shared" si="2828"/>
        <v>94.121165203019459</v>
      </c>
      <c r="AZ2672" s="37">
        <f t="shared" si="2829"/>
        <v>92.29733062441619</v>
      </c>
      <c r="BA2672" s="2">
        <f>BE2672*'mass balance'!$B$17+BF2672*'mass balance'!$C$17+BG2672*'mass balance'!$D$17+BH2672*'mass balance'!$E$17</f>
        <v>1.1612933152302879E-3</v>
      </c>
      <c r="BB2672" s="2">
        <f>BE2672*'mass balance'!$B$18+BF2672*'mass balance'!$C$18+BG2672*'mass balance'!$D$18+BH2672*'mass balance'!$E$18</f>
        <v>1.179159366233831E-3</v>
      </c>
      <c r="BC2672" s="2">
        <f>BE2672*'mass balance'!$B$19+BF2672*'mass balance'!$C$19+BG2672*'mass balance'!$D$19+BH2672*'mass balance'!$E$19</f>
        <v>-1.4739492077922884E-3</v>
      </c>
      <c r="BD2672" s="2">
        <f>BE2672*'mass balance'!$B$20+BF2672*'mass balance'!$C$20+BG2672*'mass balance'!$D$20+BH2672*'mass balance'!$E$20</f>
        <v>5.3598153010628674E-5</v>
      </c>
      <c r="BE2672" s="2">
        <f>N2672*'mass balance'!$H$11+R2672*'mass balance'!$I$11+S2672*'mass balance'!$J$11</f>
        <v>-2.5771852853487104E-3</v>
      </c>
      <c r="BF2672" s="2">
        <f>N2672*'mass balance'!$H$12+R2672*'mass balance'!$I$12+S2672*'mass balance'!$J$12</f>
        <v>1.8196371477513634E-4</v>
      </c>
      <c r="BG2672" s="2">
        <f>N2672*'mass balance'!$H$13+R2672*'mass balance'!$I$13+S2672*'mass balance'!$J$13</f>
        <v>6.8405784970512772E-4</v>
      </c>
      <c r="BH2672" s="2">
        <f>N2672*'mass balance'!$H$14+R2672*'mass balance'!$I$14+S2672*'mass balance'!$J$14</f>
        <v>2.8187964058501522E-4</v>
      </c>
      <c r="BI2672" s="36">
        <f t="shared" si="2830"/>
        <v>6.4767575960678318E-26</v>
      </c>
      <c r="BJ2672" s="36">
        <f t="shared" si="2831"/>
        <v>2.2505008788057791E-29</v>
      </c>
      <c r="BK2672" s="36">
        <f t="shared" si="2832"/>
        <v>8.1827423580730199E-26</v>
      </c>
      <c r="BL2672" s="36">
        <f t="shared" si="2833"/>
        <v>3.9725992209743175E-26</v>
      </c>
      <c r="BM2672" s="36">
        <f t="shared" si="2866"/>
        <v>5.6324634186608018E-23</v>
      </c>
      <c r="BN2672" s="36">
        <f t="shared" ca="1" si="2834"/>
        <v>0.20356652566174638</v>
      </c>
      <c r="BO2672" s="36">
        <f t="shared" ca="1" si="2851"/>
        <v>1</v>
      </c>
      <c r="BP2672" s="36">
        <f t="shared" si="2867"/>
        <v>-5.6324634186608018E-23</v>
      </c>
      <c r="BQ2672" s="36">
        <f t="shared" si="2868"/>
        <v>1</v>
      </c>
      <c r="BR2672" s="2">
        <f t="shared" si="2857"/>
        <v>-5</v>
      </c>
      <c r="BS2672">
        <v>0</v>
      </c>
      <c r="BT2672" s="37">
        <f t="shared" si="2852"/>
        <v>1.4776340808117689</v>
      </c>
      <c r="BU2672" s="34">
        <f t="shared" si="2835"/>
        <v>5.5271887997786751</v>
      </c>
      <c r="BV2672" s="34">
        <f t="shared" si="2836"/>
        <v>94.121165203019459</v>
      </c>
      <c r="BW2672" s="34">
        <f t="shared" si="2837"/>
        <v>-5</v>
      </c>
      <c r="BX2672" s="34">
        <f t="shared" si="2838"/>
        <v>-5</v>
      </c>
      <c r="BY2672" s="34">
        <f t="shared" si="2839"/>
        <v>24.81432417022782</v>
      </c>
      <c r="BZ2672" s="36">
        <f t="shared" si="2853"/>
        <v>1.4739492077922884E-3</v>
      </c>
      <c r="CA2672" s="34">
        <f t="shared" si="2854"/>
        <v>1.6009499633577461E-2</v>
      </c>
    </row>
    <row r="2673" spans="1:79" ht="13.2" x14ac:dyDescent="0.25">
      <c r="A2673" s="75">
        <f t="shared" si="2840"/>
        <v>7.2301369863015932</v>
      </c>
      <c r="B2673" s="34">
        <f t="shared" si="2858"/>
        <v>2639.0000000000814</v>
      </c>
      <c r="C2673">
        <f t="shared" si="2841"/>
        <v>20</v>
      </c>
      <c r="D2673" s="35">
        <f t="shared" si="2801"/>
        <v>3000</v>
      </c>
      <c r="E2673" s="27">
        <v>0</v>
      </c>
      <c r="F2673" s="64">
        <f t="shared" si="2842"/>
        <v>0.96267801959344901</v>
      </c>
      <c r="G2673" s="34">
        <v>0</v>
      </c>
      <c r="H2673" s="34">
        <f t="shared" si="2802"/>
        <v>1</v>
      </c>
      <c r="I2673" s="34">
        <f t="shared" si="2843"/>
        <v>12793.990880396937</v>
      </c>
      <c r="J2673" s="34">
        <f t="shared" si="2803"/>
        <v>92398.377627802693</v>
      </c>
      <c r="K2673" s="34">
        <f t="shared" si="2804"/>
        <v>81022.271740232638</v>
      </c>
      <c r="L2673" s="36">
        <f t="shared" si="2855"/>
        <v>6792.9044807970304</v>
      </c>
      <c r="M2673" s="34">
        <f t="shared" si="2805"/>
        <v>149.95224105927213</v>
      </c>
      <c r="N2673" s="34">
        <f t="shared" si="2844"/>
        <v>1082.9571417593554</v>
      </c>
      <c r="O2673" s="34">
        <f t="shared" si="2806"/>
        <v>13.261852397919354</v>
      </c>
      <c r="P2673">
        <f t="shared" si="2859"/>
        <v>257.38999022141491</v>
      </c>
      <c r="Q2673" s="36">
        <f t="shared" si="2807"/>
        <v>686.08355180403828</v>
      </c>
      <c r="R2673" s="34">
        <f t="shared" si="2808"/>
        <v>572.83062483435765</v>
      </c>
      <c r="S2673" s="34">
        <f t="shared" si="2809"/>
        <v>113.25292696968069</v>
      </c>
      <c r="T2673" s="36">
        <f t="shared" si="2845"/>
        <v>1.0549257319077314E-3</v>
      </c>
      <c r="U2673" s="36">
        <f t="shared" si="2810"/>
        <v>27367.615137256304</v>
      </c>
      <c r="V2673" s="36">
        <f t="shared" si="2811"/>
        <v>1.4500829306882197E-2</v>
      </c>
      <c r="W2673" s="68">
        <f t="shared" si="2812"/>
        <v>19.408298516562944</v>
      </c>
      <c r="X2673">
        <f t="shared" si="2813"/>
        <v>5.5285656076788632</v>
      </c>
      <c r="Y2673">
        <f t="shared" si="2814"/>
        <v>5.4790819485161157E-3</v>
      </c>
      <c r="Z2673" s="34">
        <f t="shared" si="2815"/>
        <v>1.6980387444359678E-3</v>
      </c>
      <c r="AA2673" s="36">
        <f t="shared" si="2816"/>
        <v>7.4714583014617495E-4</v>
      </c>
      <c r="AB2673" s="34">
        <f t="shared" si="2817"/>
        <v>1.9253560391868981E-3</v>
      </c>
      <c r="AC2673" s="36">
        <f t="shared" si="2818"/>
        <v>228.36162630044203</v>
      </c>
      <c r="AD2673" s="34">
        <f t="shared" si="2819"/>
        <v>87.079008312500662</v>
      </c>
      <c r="AE2673">
        <f t="shared" si="2846"/>
        <v>118607.47916363666</v>
      </c>
      <c r="AF2673" s="36">
        <f t="shared" si="2860"/>
        <v>87.079008312500662</v>
      </c>
      <c r="AG2673" s="34">
        <f t="shared" si="2820"/>
        <v>0</v>
      </c>
      <c r="AH2673">
        <f t="shared" si="2856"/>
        <v>0</v>
      </c>
      <c r="AI2673" s="29">
        <f t="shared" si="2847"/>
        <v>0</v>
      </c>
      <c r="AJ2673">
        <f t="shared" si="2848"/>
        <v>0</v>
      </c>
      <c r="AK2673" s="36">
        <f t="shared" si="2861"/>
        <v>-3.2380074817136542E-6</v>
      </c>
      <c r="AL2673" s="36">
        <f t="shared" si="2849"/>
        <v>-3.3197036235149886E-4</v>
      </c>
      <c r="AM2673" s="36">
        <f t="shared" si="2850"/>
        <v>-1.1649332039646415E-2</v>
      </c>
      <c r="AN2673" s="37">
        <f t="shared" si="2862"/>
        <v>2.9005542024290699E-4</v>
      </c>
      <c r="AO2673" s="36">
        <f t="shared" si="2863"/>
        <v>0.58623202154637555</v>
      </c>
      <c r="AP2673" s="36">
        <f t="shared" si="2864"/>
        <v>6.0395833860426826</v>
      </c>
      <c r="AQ2673" s="74">
        <f t="shared" si="2821"/>
        <v>7.8882409954879442E-6</v>
      </c>
      <c r="AR2673" s="73">
        <f t="shared" si="2822"/>
        <v>3.2034133780114491E-6</v>
      </c>
      <c r="AS2673" s="72">
        <f t="shared" si="2865"/>
        <v>0.20146917646547663</v>
      </c>
      <c r="AT2673" s="37">
        <f t="shared" si="2823"/>
        <v>0.21588642520840401</v>
      </c>
      <c r="AU2673" s="37">
        <f t="shared" si="2824"/>
        <v>905.64906380144737</v>
      </c>
      <c r="AV2673" s="34">
        <f t="shared" si="2825"/>
        <v>0</v>
      </c>
      <c r="AW2673" s="34">
        <f t="shared" si="2826"/>
        <v>1.825197855035545</v>
      </c>
      <c r="AX2673" s="37">
        <f t="shared" si="2827"/>
        <v>72.958025161262213</v>
      </c>
      <c r="AY2673" s="7">
        <f t="shared" si="2828"/>
        <v>94.191521532860705</v>
      </c>
      <c r="AZ2673" s="37">
        <f t="shared" si="2829"/>
        <v>92.366323677825164</v>
      </c>
      <c r="BA2673" s="2">
        <f>BE2673*'mass balance'!$B$17+BF2673*'mass balance'!$C$17+BG2673*'mass balance'!$D$17+BH2673*'mass balance'!$E$17</f>
        <v>1.1620096377199757E-3</v>
      </c>
      <c r="BB2673" s="2">
        <f>BE2673*'mass balance'!$B$18+BF2673*'mass balance'!$C$18+BG2673*'mass balance'!$D$18+BH2673*'mass balance'!$E$18</f>
        <v>1.179886709069514E-3</v>
      </c>
      <c r="BC2673" s="2">
        <f>BE2673*'mass balance'!$B$19+BF2673*'mass balance'!$C$19+BG2673*'mass balance'!$D$19+BH2673*'mass balance'!$E$19</f>
        <v>-1.4748583863368921E-3</v>
      </c>
      <c r="BD2673" s="2">
        <f>BE2673*'mass balance'!$B$20+BF2673*'mass balance'!$C$20+BG2673*'mass balance'!$D$20+BH2673*'mass balance'!$E$20</f>
        <v>5.3631214048614257E-5</v>
      </c>
      <c r="BE2673" s="2">
        <f>N2673*'mass balance'!$H$11+R2673*'mass balance'!$I$11+S2673*'mass balance'!$J$11</f>
        <v>-2.5784693851413224E-3</v>
      </c>
      <c r="BF2673" s="2">
        <f>N2673*'mass balance'!$H$12+R2673*'mass balance'!$I$12+S2673*'mass balance'!$J$12</f>
        <v>1.8201877791065524E-4</v>
      </c>
      <c r="BG2673" s="2">
        <f>N2673*'mass balance'!$H$13+R2673*'mass balance'!$I$13+S2673*'mass balance'!$J$13</f>
        <v>6.8426481026778805E-4</v>
      </c>
      <c r="BH2673" s="2">
        <f>N2673*'mass balance'!$H$14+R2673*'mass balance'!$I$14+S2673*'mass balance'!$J$14</f>
        <v>2.8202008899983209E-4</v>
      </c>
      <c r="BI2673" s="36">
        <f t="shared" si="2830"/>
        <v>6.4767575960678318E-26</v>
      </c>
      <c r="BJ2673" s="36">
        <f t="shared" si="2831"/>
        <v>2.2504016618425721E-29</v>
      </c>
      <c r="BK2673" s="36">
        <f t="shared" si="2832"/>
        <v>8.1849928589518256E-26</v>
      </c>
      <c r="BL2673" s="36">
        <f t="shared" si="2833"/>
        <v>3.9737531913057452E-26</v>
      </c>
      <c r="BM2673" s="36">
        <f t="shared" si="2866"/>
        <v>5.6364360178817767E-23</v>
      </c>
      <c r="BN2673" s="36">
        <f t="shared" ca="1" si="2834"/>
        <v>0.47616304488750238</v>
      </c>
      <c r="BO2673" s="36">
        <f t="shared" ca="1" si="2851"/>
        <v>1</v>
      </c>
      <c r="BP2673" s="36">
        <f t="shared" si="2867"/>
        <v>-5.6364360178817767E-23</v>
      </c>
      <c r="BQ2673" s="36">
        <f t="shared" si="2868"/>
        <v>1</v>
      </c>
      <c r="BR2673" s="2">
        <f t="shared" si="2857"/>
        <v>-5</v>
      </c>
      <c r="BS2673">
        <v>0</v>
      </c>
      <c r="BT2673" s="37">
        <f t="shared" si="2852"/>
        <v>1.4785455323027341</v>
      </c>
      <c r="BU2673" s="34">
        <f t="shared" si="2835"/>
        <v>5.5285656076788632</v>
      </c>
      <c r="BV2673" s="34">
        <f t="shared" si="2836"/>
        <v>94.191521532860705</v>
      </c>
      <c r="BW2673" s="34">
        <f t="shared" si="2837"/>
        <v>-5</v>
      </c>
      <c r="BX2673" s="34">
        <f t="shared" si="2838"/>
        <v>-5</v>
      </c>
      <c r="BY2673" s="34">
        <f t="shared" si="2839"/>
        <v>24.826688073088015</v>
      </c>
      <c r="BZ2673" s="36">
        <f t="shared" si="2853"/>
        <v>1.4748583863368921E-3</v>
      </c>
      <c r="CA2673" s="34">
        <f t="shared" si="2854"/>
        <v>1.6007409123047038E-2</v>
      </c>
    </row>
    <row r="2674" spans="1:79" ht="13.2" x14ac:dyDescent="0.25">
      <c r="A2674" s="75">
        <f t="shared" si="2840"/>
        <v>7.2328767123289905</v>
      </c>
      <c r="B2674" s="34">
        <f t="shared" si="2858"/>
        <v>2640.0000000000814</v>
      </c>
      <c r="C2674">
        <f t="shared" si="2841"/>
        <v>20</v>
      </c>
      <c r="D2674" s="35">
        <f t="shared" si="2801"/>
        <v>3000</v>
      </c>
      <c r="E2674" s="27">
        <v>0</v>
      </c>
      <c r="F2674" s="64">
        <f t="shared" si="2842"/>
        <v>0.96267801959344901</v>
      </c>
      <c r="G2674" s="34">
        <v>0</v>
      </c>
      <c r="H2674" s="34">
        <f t="shared" si="2802"/>
        <v>1</v>
      </c>
      <c r="I2674" s="34">
        <f t="shared" si="2843"/>
        <v>12793.990880396937</v>
      </c>
      <c r="J2674" s="34">
        <f t="shared" si="2803"/>
        <v>92444.39527371405</v>
      </c>
      <c r="K2674" s="34">
        <f t="shared" si="2804"/>
        <v>81062.623684797014</v>
      </c>
      <c r="L2674" s="36">
        <f t="shared" si="2855"/>
        <v>6797.979771054439</v>
      </c>
      <c r="M2674" s="34">
        <f t="shared" si="2805"/>
        <v>149.95224105927213</v>
      </c>
      <c r="N2674" s="34">
        <f t="shared" si="2844"/>
        <v>1083.4964925528011</v>
      </c>
      <c r="O2674" s="34">
        <f t="shared" si="2806"/>
        <v>13.261852397919354</v>
      </c>
      <c r="P2674">
        <f t="shared" si="2859"/>
        <v>257.5822980793302</v>
      </c>
      <c r="Q2674" s="36">
        <f t="shared" si="2807"/>
        <v>686.50291702755078</v>
      </c>
      <c r="R2674" s="34">
        <f t="shared" si="2808"/>
        <v>573.21574424108724</v>
      </c>
      <c r="S2674" s="34">
        <f t="shared" si="2809"/>
        <v>113.28717278646354</v>
      </c>
      <c r="T2674" s="36">
        <f t="shared" si="2845"/>
        <v>1.0525128678209386E-3</v>
      </c>
      <c r="U2674" s="36">
        <f t="shared" si="2810"/>
        <v>27367.616192182035</v>
      </c>
      <c r="V2674" s="36">
        <f t="shared" si="2811"/>
        <v>1.4505214118444517E-2</v>
      </c>
      <c r="W2674" s="68">
        <f t="shared" si="2812"/>
        <v>19.422799345869826</v>
      </c>
      <c r="X2674">
        <f t="shared" si="2813"/>
        <v>5.5299421464908391</v>
      </c>
      <c r="Y2674">
        <f t="shared" si="2814"/>
        <v>5.4790819485161157E-3</v>
      </c>
      <c r="Z2674" s="34">
        <f t="shared" si="2815"/>
        <v>1.6980387444359678E-3</v>
      </c>
      <c r="AA2674" s="36">
        <f t="shared" si="2816"/>
        <v>7.4681377592097648E-4</v>
      </c>
      <c r="AB2674" s="34">
        <f t="shared" si="2817"/>
        <v>1.9253560391868981E-3</v>
      </c>
      <c r="AC2674" s="36">
        <f t="shared" si="2818"/>
        <v>228.52928439498291</v>
      </c>
      <c r="AD2674" s="34">
        <f t="shared" si="2819"/>
        <v>87.104161766774126</v>
      </c>
      <c r="AE2674">
        <f t="shared" si="2846"/>
        <v>118694.55817194916</v>
      </c>
      <c r="AF2674" s="36">
        <f t="shared" si="2860"/>
        <v>87.104161766774126</v>
      </c>
      <c r="AG2674" s="34">
        <f t="shared" si="2820"/>
        <v>0</v>
      </c>
      <c r="AH2674">
        <f t="shared" si="2856"/>
        <v>0</v>
      </c>
      <c r="AI2674" s="29">
        <f t="shared" si="2847"/>
        <v>0</v>
      </c>
      <c r="AJ2674">
        <f t="shared" si="2848"/>
        <v>0</v>
      </c>
      <c r="AK2674" s="36">
        <f t="shared" si="2861"/>
        <v>-3.2034133780114491E-6</v>
      </c>
      <c r="AL2674" s="36">
        <f t="shared" si="2849"/>
        <v>-3.3178266768974792E-4</v>
      </c>
      <c r="AM2674" s="36">
        <f t="shared" si="2850"/>
        <v>-1.1626875513121325E-2</v>
      </c>
      <c r="AN2674" s="37">
        <f t="shared" si="2862"/>
        <v>2.8681741276119331E-4</v>
      </c>
      <c r="AO2674" s="36">
        <f t="shared" si="2863"/>
        <v>0.585900051184024</v>
      </c>
      <c r="AP2674" s="36">
        <f t="shared" si="2864"/>
        <v>6.0279340540030359</v>
      </c>
      <c r="AQ2674" s="74">
        <f t="shared" si="2821"/>
        <v>7.8134475675125006E-6</v>
      </c>
      <c r="AR2674" s="73">
        <f t="shared" si="2822"/>
        <v>3.1691716544911787E-6</v>
      </c>
      <c r="AS2674" s="72">
        <f t="shared" si="2865"/>
        <v>0.20112710749017715</v>
      </c>
      <c r="AT2674" s="37">
        <f t="shared" si="2823"/>
        <v>0.21383946875715759</v>
      </c>
      <c r="AU2674" s="37">
        <f t="shared" si="2824"/>
        <v>903.90222035525869</v>
      </c>
      <c r="AV2674" s="34">
        <f t="shared" si="2825"/>
        <v>0</v>
      </c>
      <c r="AW2674" s="34">
        <f t="shared" si="2826"/>
        <v>1.8265615440021268</v>
      </c>
      <c r="AX2674" s="37">
        <f t="shared" si="2827"/>
        <v>73.01253825991472</v>
      </c>
      <c r="AY2674" s="7">
        <f t="shared" si="2828"/>
        <v>94.261899149786686</v>
      </c>
      <c r="AZ2674" s="37">
        <f t="shared" si="2829"/>
        <v>92.435337605784554</v>
      </c>
      <c r="BA2674" s="2">
        <f>BE2674*'mass balance'!$B$17+BF2674*'mass balance'!$C$17+BG2674*'mass balance'!$D$17+BH2674*'mass balance'!$E$17</f>
        <v>1.1627261014160188E-3</v>
      </c>
      <c r="BB2674" s="2">
        <f>BE2674*'mass balance'!$B$18+BF2674*'mass balance'!$C$18+BG2674*'mass balance'!$D$18+BH2674*'mass balance'!$E$18</f>
        <v>1.1806141952839578E-3</v>
      </c>
      <c r="BC2674" s="2">
        <f>BE2674*'mass balance'!$B$19+BF2674*'mass balance'!$C$19+BG2674*'mass balance'!$D$19+BH2674*'mass balance'!$E$19</f>
        <v>-1.4757677441049469E-3</v>
      </c>
      <c r="BD2674" s="2">
        <f>BE2674*'mass balance'!$B$20+BF2674*'mass balance'!$C$20+BG2674*'mass balance'!$D$20+BH2674*'mass balance'!$E$20</f>
        <v>5.3664281603816247E-5</v>
      </c>
      <c r="BE2674" s="2">
        <f>N2674*'mass balance'!$H$11+R2674*'mass balance'!$I$11+S2674*'mass balance'!$J$11</f>
        <v>-2.5797535536971452E-3</v>
      </c>
      <c r="BF2674" s="2">
        <f>N2674*'mass balance'!$H$12+R2674*'mass balance'!$I$12+S2674*'mass balance'!$J$12</f>
        <v>1.8207381738633284E-4</v>
      </c>
      <c r="BG2674" s="2">
        <f>N2674*'mass balance'!$H$13+R2674*'mass balance'!$I$13+S2674*'mass balance'!$J$13</f>
        <v>6.8447168194008695E-4</v>
      </c>
      <c r="BH2674" s="2">
        <f>N2674*'mass balance'!$H$14+R2674*'mass balance'!$I$14+S2674*'mass balance'!$J$14</f>
        <v>2.8216054493562527E-4</v>
      </c>
      <c r="BI2674" s="36">
        <f t="shared" si="2830"/>
        <v>6.4767575960678318E-26</v>
      </c>
      <c r="BJ2674" s="36">
        <f t="shared" si="2831"/>
        <v>2.2503029170623116E-29</v>
      </c>
      <c r="BK2674" s="36">
        <f t="shared" si="2832"/>
        <v>8.1872432606136678E-26</v>
      </c>
      <c r="BL2674" s="36">
        <f t="shared" si="2833"/>
        <v>3.9749075417370084E-26</v>
      </c>
      <c r="BM2674" s="36">
        <f t="shared" si="2866"/>
        <v>5.6404097710730826E-23</v>
      </c>
      <c r="BN2674" s="36">
        <f t="shared" ca="1" si="2834"/>
        <v>0.59446092894379043</v>
      </c>
      <c r="BO2674" s="36">
        <f t="shared" ca="1" si="2851"/>
        <v>1</v>
      </c>
      <c r="BP2674" s="36">
        <f t="shared" si="2867"/>
        <v>-5.6404097710730826E-23</v>
      </c>
      <c r="BQ2674" s="36">
        <f t="shared" si="2868"/>
        <v>1</v>
      </c>
      <c r="BR2674" s="2">
        <f t="shared" si="2857"/>
        <v>-5</v>
      </c>
      <c r="BS2674">
        <v>0</v>
      </c>
      <c r="BT2674" s="37">
        <f t="shared" si="2852"/>
        <v>1.4794571634652094</v>
      </c>
      <c r="BU2674" s="34">
        <f t="shared" si="2835"/>
        <v>5.5299421464908391</v>
      </c>
      <c r="BV2674" s="34">
        <f t="shared" si="2836"/>
        <v>94.261899149786686</v>
      </c>
      <c r="BW2674" s="34">
        <f t="shared" si="2837"/>
        <v>-5</v>
      </c>
      <c r="BX2674" s="34">
        <f t="shared" si="2838"/>
        <v>-5</v>
      </c>
      <c r="BY2674" s="34">
        <f t="shared" si="2839"/>
        <v>24.839052638032015</v>
      </c>
      <c r="BZ2674" s="36">
        <f t="shared" si="2853"/>
        <v>1.4757677441049469E-3</v>
      </c>
      <c r="CA2674" s="34">
        <f t="shared" si="2854"/>
        <v>1.6005320062493347E-2</v>
      </c>
    </row>
    <row r="2675" spans="1:79" ht="13.2" x14ac:dyDescent="0.25">
      <c r="A2675" s="75">
        <f t="shared" si="2840"/>
        <v>7.2356164383563879</v>
      </c>
      <c r="B2675" s="34">
        <f t="shared" si="2858"/>
        <v>2641.0000000000814</v>
      </c>
      <c r="C2675">
        <f t="shared" si="2841"/>
        <v>20</v>
      </c>
      <c r="D2675" s="35">
        <f t="shared" si="2801"/>
        <v>3000</v>
      </c>
      <c r="E2675" s="27">
        <v>0</v>
      </c>
      <c r="F2675" s="64">
        <f t="shared" si="2842"/>
        <v>0.96267801959344901</v>
      </c>
      <c r="G2675" s="34">
        <v>0</v>
      </c>
      <c r="H2675" s="34">
        <f t="shared" si="2802"/>
        <v>1</v>
      </c>
      <c r="I2675" s="34">
        <f t="shared" si="2843"/>
        <v>12793.990880396937</v>
      </c>
      <c r="J2675" s="34">
        <f t="shared" si="2803"/>
        <v>92490.415378758538</v>
      </c>
      <c r="K2675" s="34">
        <f t="shared" si="2804"/>
        <v>81102.977785725583</v>
      </c>
      <c r="L2675" s="36">
        <f t="shared" si="2855"/>
        <v>6803.0565959958949</v>
      </c>
      <c r="M2675" s="34">
        <f t="shared" si="2805"/>
        <v>149.95224105927213</v>
      </c>
      <c r="N2675" s="34">
        <f t="shared" si="2844"/>
        <v>1084.0358721685689</v>
      </c>
      <c r="O2675" s="34">
        <f t="shared" si="2806"/>
        <v>13.261852397919354</v>
      </c>
      <c r="P2675">
        <f t="shared" si="2859"/>
        <v>257.7746640879692</v>
      </c>
      <c r="Q2675" s="36">
        <f t="shared" si="2807"/>
        <v>686.9223626376363</v>
      </c>
      <c r="R2675" s="34">
        <f t="shared" si="2808"/>
        <v>573.60095875787533</v>
      </c>
      <c r="S2675" s="34">
        <f t="shared" si="2809"/>
        <v>113.32140387976102</v>
      </c>
      <c r="T2675" s="36">
        <f t="shared" si="2845"/>
        <v>1.0501061727057445E-3</v>
      </c>
      <c r="U2675" s="36">
        <f t="shared" si="2810"/>
        <v>27367.617244694902</v>
      </c>
      <c r="V2675" s="36">
        <f t="shared" si="2811"/>
        <v>1.4509597044821583E-2</v>
      </c>
      <c r="W2675" s="68">
        <f t="shared" si="2812"/>
        <v>19.43730455998827</v>
      </c>
      <c r="X2675">
        <f t="shared" si="2813"/>
        <v>5.5313184162669486</v>
      </c>
      <c r="Y2675">
        <f t="shared" si="2814"/>
        <v>5.4790819485161157E-3</v>
      </c>
      <c r="Z2675" s="34">
        <f t="shared" si="2815"/>
        <v>1.6980387444359678E-3</v>
      </c>
      <c r="AA2675" s="36">
        <f t="shared" si="2816"/>
        <v>7.4648195175629531E-4</v>
      </c>
      <c r="AB2675" s="34">
        <f t="shared" si="2817"/>
        <v>1.9253560391868981E-3</v>
      </c>
      <c r="AC2675" s="36">
        <f t="shared" si="2818"/>
        <v>228.6969909188789</v>
      </c>
      <c r="AD2675" s="34">
        <f t="shared" si="2819"/>
        <v>87.12930375102718</v>
      </c>
      <c r="AE2675">
        <f t="shared" si="2846"/>
        <v>118781.66233371594</v>
      </c>
      <c r="AF2675" s="36">
        <f t="shared" si="2860"/>
        <v>87.12930375102718</v>
      </c>
      <c r="AG2675" s="34">
        <f t="shared" si="2820"/>
        <v>0</v>
      </c>
      <c r="AH2675">
        <f t="shared" si="2856"/>
        <v>0</v>
      </c>
      <c r="AI2675" s="29">
        <f t="shared" si="2847"/>
        <v>0</v>
      </c>
      <c r="AJ2675">
        <f t="shared" si="2848"/>
        <v>0</v>
      </c>
      <c r="AK2675" s="36">
        <f t="shared" si="2861"/>
        <v>-3.1691716544911787E-6</v>
      </c>
      <c r="AL2675" s="36">
        <f t="shared" si="2849"/>
        <v>-3.3159507652225523E-4</v>
      </c>
      <c r="AM2675" s="36">
        <f t="shared" si="2850"/>
        <v>-1.1604462144643521E-2</v>
      </c>
      <c r="AN2675" s="37">
        <f t="shared" si="2862"/>
        <v>2.8361399938318184E-4</v>
      </c>
      <c r="AO2675" s="36">
        <f t="shared" si="2863"/>
        <v>0.58556826851633426</v>
      </c>
      <c r="AP2675" s="36">
        <f t="shared" si="2864"/>
        <v>6.0163071784899147</v>
      </c>
      <c r="AQ2675" s="74">
        <f t="shared" si="2821"/>
        <v>7.7393209338506432E-6</v>
      </c>
      <c r="AR2675" s="73">
        <f t="shared" si="2822"/>
        <v>3.1352789045195073E-6</v>
      </c>
      <c r="AS2675" s="72">
        <f t="shared" si="2865"/>
        <v>0.2007856190031001</v>
      </c>
      <c r="AT2675" s="37">
        <f t="shared" si="2823"/>
        <v>0.21181076122107381</v>
      </c>
      <c r="AU2675" s="37">
        <f t="shared" si="2824"/>
        <v>902.15874431554903</v>
      </c>
      <c r="AV2675" s="34">
        <f t="shared" si="2825"/>
        <v>0</v>
      </c>
      <c r="AW2675" s="34">
        <f t="shared" si="2826"/>
        <v>1.8279256453257551</v>
      </c>
      <c r="AX2675" s="37">
        <f t="shared" si="2827"/>
        <v>73.067067839339614</v>
      </c>
      <c r="AY2675" s="7">
        <f t="shared" si="2828"/>
        <v>94.332298044653626</v>
      </c>
      <c r="AZ2675" s="37">
        <f t="shared" si="2829"/>
        <v>92.504372399327877</v>
      </c>
      <c r="BA2675" s="2">
        <f>BE2675*'mass balance'!$B$17+BF2675*'mass balance'!$C$17+BG2675*'mass balance'!$D$17+BH2675*'mass balance'!$E$17</f>
        <v>1.1634427062319846E-3</v>
      </c>
      <c r="BB2675" s="2">
        <f>BE2675*'mass balance'!$B$18+BF2675*'mass balance'!$C$18+BG2675*'mass balance'!$D$18+BH2675*'mass balance'!$E$18</f>
        <v>1.1813418247893994E-3</v>
      </c>
      <c r="BC2675" s="2">
        <f>BE2675*'mass balance'!$B$19+BF2675*'mass balance'!$C$19+BG2675*'mass balance'!$D$19+BH2675*'mass balance'!$E$19</f>
        <v>-1.4766772809867495E-3</v>
      </c>
      <c r="BD2675" s="2">
        <f>BE2675*'mass balance'!$B$20+BF2675*'mass balance'!$C$20+BG2675*'mass balance'!$D$20+BH2675*'mass balance'!$E$20</f>
        <v>5.3697355672245431E-5</v>
      </c>
      <c r="BE2675" s="2">
        <f>N2675*'mass balance'!$H$11+R2675*'mass balance'!$I$11+S2675*'mass balance'!$J$11</f>
        <v>-2.5810377908775449E-3</v>
      </c>
      <c r="BF2675" s="2">
        <f>N2675*'mass balance'!$H$12+R2675*'mass balance'!$I$12+S2675*'mass balance'!$J$12</f>
        <v>1.8212883319859721E-4</v>
      </c>
      <c r="BG2675" s="2">
        <f>N2675*'mass balance'!$H$13+R2675*'mass balance'!$I$13+S2675*'mass balance'!$J$13</f>
        <v>6.846784647085044E-4</v>
      </c>
      <c r="BH2675" s="2">
        <f>N2675*'mass balance'!$H$14+R2675*'mass balance'!$I$14+S2675*'mass balance'!$J$14</f>
        <v>2.8230100837723141E-4</v>
      </c>
      <c r="BI2675" s="36">
        <f t="shared" si="2830"/>
        <v>6.4767575960678318E-26</v>
      </c>
      <c r="BJ2675" s="36">
        <f t="shared" si="2831"/>
        <v>2.2502046435692169E-29</v>
      </c>
      <c r="BK2675" s="36">
        <f t="shared" si="2832"/>
        <v>8.18949356353073E-26</v>
      </c>
      <c r="BL2675" s="36">
        <f t="shared" si="2833"/>
        <v>3.9760622721750099E-26</v>
      </c>
      <c r="BM2675" s="36">
        <f t="shared" si="2866"/>
        <v>5.6443846786148191E-23</v>
      </c>
      <c r="BN2675" s="36">
        <f t="shared" ca="1" si="2834"/>
        <v>0.57696139986617989</v>
      </c>
      <c r="BO2675" s="36">
        <f t="shared" ca="1" si="2851"/>
        <v>1</v>
      </c>
      <c r="BP2675" s="36">
        <f t="shared" si="2867"/>
        <v>-5.6443846786148191E-23</v>
      </c>
      <c r="BQ2675" s="36">
        <f t="shared" si="2868"/>
        <v>1</v>
      </c>
      <c r="BR2675" s="2">
        <f t="shared" si="2857"/>
        <v>-5</v>
      </c>
      <c r="BS2675">
        <v>0</v>
      </c>
      <c r="BT2675" s="37">
        <f t="shared" si="2852"/>
        <v>1.4803689741892165</v>
      </c>
      <c r="BU2675" s="34">
        <f t="shared" si="2835"/>
        <v>5.5313184162669486</v>
      </c>
      <c r="BV2675" s="34">
        <f t="shared" si="2836"/>
        <v>94.332298044653626</v>
      </c>
      <c r="BW2675" s="34">
        <f t="shared" si="2837"/>
        <v>-5</v>
      </c>
      <c r="BX2675" s="34">
        <f t="shared" si="2838"/>
        <v>-5</v>
      </c>
      <c r="BY2675" s="34">
        <f t="shared" si="2839"/>
        <v>24.851417863724961</v>
      </c>
      <c r="BZ2675" s="36">
        <f t="shared" si="2853"/>
        <v>1.4766772809867495E-3</v>
      </c>
      <c r="CA2675" s="34">
        <f t="shared" si="2854"/>
        <v>1.6003232450447637E-2</v>
      </c>
    </row>
    <row r="2676" spans="1:79" ht="13.2" x14ac:dyDescent="0.25">
      <c r="A2676" s="75">
        <f t="shared" si="2840"/>
        <v>7.2383561643837853</v>
      </c>
      <c r="B2676" s="34">
        <f t="shared" si="2858"/>
        <v>2642.0000000000814</v>
      </c>
      <c r="C2676">
        <f t="shared" si="2841"/>
        <v>20</v>
      </c>
      <c r="D2676" s="35">
        <f t="shared" si="2801"/>
        <v>3000</v>
      </c>
      <c r="E2676" s="27">
        <v>0</v>
      </c>
      <c r="F2676" s="64">
        <f t="shared" si="2842"/>
        <v>0.96267801959344901</v>
      </c>
      <c r="G2676" s="34">
        <v>0</v>
      </c>
      <c r="H2676" s="34">
        <f t="shared" si="2802"/>
        <v>1</v>
      </c>
      <c r="I2676" s="34">
        <f t="shared" si="2843"/>
        <v>12793.990880396937</v>
      </c>
      <c r="J2676" s="34">
        <f t="shared" si="2803"/>
        <v>92536.437937970884</v>
      </c>
      <c r="K2676" s="34">
        <f t="shared" si="2804"/>
        <v>81143.334038664398</v>
      </c>
      <c r="L2676" s="36">
        <f t="shared" si="2855"/>
        <v>6808.1349549615816</v>
      </c>
      <c r="M2676" s="34">
        <f t="shared" si="2805"/>
        <v>149.95224105927213</v>
      </c>
      <c r="N2676" s="34">
        <f t="shared" si="2844"/>
        <v>1084.5752805484628</v>
      </c>
      <c r="O2676" s="34">
        <f t="shared" si="2806"/>
        <v>13.261852397919354</v>
      </c>
      <c r="P2676">
        <f t="shared" si="2859"/>
        <v>257.96708822233091</v>
      </c>
      <c r="Q2676" s="36">
        <f t="shared" si="2807"/>
        <v>687.3418885839161</v>
      </c>
      <c r="R2676" s="34">
        <f t="shared" si="2808"/>
        <v>573.98626833655806</v>
      </c>
      <c r="S2676" s="34">
        <f t="shared" si="2809"/>
        <v>113.35562024735805</v>
      </c>
      <c r="T2676" s="36">
        <f t="shared" si="2845"/>
        <v>1.0477056290109112E-3</v>
      </c>
      <c r="U2676" s="36">
        <f t="shared" si="2810"/>
        <v>27367.618294801076</v>
      </c>
      <c r="V2676" s="36">
        <f t="shared" si="2811"/>
        <v>1.4513978085729764E-2</v>
      </c>
      <c r="W2676" s="68">
        <f t="shared" si="2812"/>
        <v>19.451814157033091</v>
      </c>
      <c r="X2676">
        <f t="shared" si="2813"/>
        <v>5.5326944170595249</v>
      </c>
      <c r="Y2676">
        <f t="shared" si="2814"/>
        <v>5.4790819485161157E-3</v>
      </c>
      <c r="Z2676" s="34">
        <f t="shared" si="2815"/>
        <v>1.6980387444359678E-3</v>
      </c>
      <c r="AA2676" s="36">
        <f t="shared" si="2816"/>
        <v>7.4615035741959425E-4</v>
      </c>
      <c r="AB2676" s="34">
        <f t="shared" si="2817"/>
        <v>1.9253560391868981E-3</v>
      </c>
      <c r="AC2676" s="36">
        <f t="shared" si="2818"/>
        <v>228.86474585004609</v>
      </c>
      <c r="AD2676" s="34">
        <f t="shared" si="2819"/>
        <v>87.154434264181049</v>
      </c>
      <c r="AE2676">
        <f t="shared" si="2846"/>
        <v>118868.79163746697</v>
      </c>
      <c r="AF2676" s="36">
        <f t="shared" si="2860"/>
        <v>87.154434264181049</v>
      </c>
      <c r="AG2676" s="34">
        <f t="shared" si="2820"/>
        <v>0</v>
      </c>
      <c r="AH2676">
        <f t="shared" si="2856"/>
        <v>0</v>
      </c>
      <c r="AI2676" s="29">
        <f t="shared" si="2847"/>
        <v>0</v>
      </c>
      <c r="AJ2676">
        <f t="shared" si="2848"/>
        <v>0</v>
      </c>
      <c r="AK2676" s="36">
        <f t="shared" si="2861"/>
        <v>-3.1352789045195073E-6</v>
      </c>
      <c r="AL2676" s="36">
        <f t="shared" si="2849"/>
        <v>-3.314075888139983E-4</v>
      </c>
      <c r="AM2676" s="36">
        <f t="shared" si="2850"/>
        <v>-1.1582091852527112E-2</v>
      </c>
      <c r="AN2676" s="37">
        <f t="shared" si="2862"/>
        <v>2.8044482772869068E-4</v>
      </c>
      <c r="AO2676" s="36">
        <f t="shared" si="2863"/>
        <v>0.58523667343981201</v>
      </c>
      <c r="AP2676" s="36">
        <f t="shared" si="2864"/>
        <v>6.0047027163452711</v>
      </c>
      <c r="AQ2676" s="74">
        <f t="shared" si="2821"/>
        <v>7.6658555518515747E-6</v>
      </c>
      <c r="AR2676" s="73">
        <f t="shared" si="2822"/>
        <v>3.1017317525445955E-6</v>
      </c>
      <c r="AS2676" s="72">
        <f t="shared" si="2865"/>
        <v>0.20044471002220263</v>
      </c>
      <c r="AT2676" s="37">
        <f t="shared" si="2823"/>
        <v>0.20980015090815096</v>
      </c>
      <c r="AU2676" s="37">
        <f t="shared" si="2824"/>
        <v>900.41862921067218</v>
      </c>
      <c r="AV2676" s="34">
        <f t="shared" si="2825"/>
        <v>0</v>
      </c>
      <c r="AW2676" s="34">
        <f t="shared" si="2826"/>
        <v>1.829290158829143</v>
      </c>
      <c r="AX2676" s="37">
        <f t="shared" si="2827"/>
        <v>73.121613892454235</v>
      </c>
      <c r="AY2676" s="7">
        <f t="shared" si="2828"/>
        <v>94.402718208316458</v>
      </c>
      <c r="AZ2676" s="37">
        <f t="shared" si="2829"/>
        <v>92.573428049487319</v>
      </c>
      <c r="BA2676" s="2">
        <f>BE2676*'mass balance'!$B$17+BF2676*'mass balance'!$C$17+BG2676*'mass balance'!$D$17+BH2676*'mass balance'!$E$17</f>
        <v>1.1641594520814468E-3</v>
      </c>
      <c r="BB2676" s="2">
        <f>BE2676*'mass balance'!$B$18+BF2676*'mass balance'!$C$18+BG2676*'mass balance'!$D$18+BH2676*'mass balance'!$E$18</f>
        <v>1.1820695974980844E-3</v>
      </c>
      <c r="BC2676" s="2">
        <f>BE2676*'mass balance'!$B$19+BF2676*'mass balance'!$C$19+BG2676*'mass balance'!$D$19+BH2676*'mass balance'!$E$19</f>
        <v>-1.4775869968726056E-3</v>
      </c>
      <c r="BD2676" s="2">
        <f>BE2676*'mass balance'!$B$20+BF2676*'mass balance'!$C$20+BG2676*'mass balance'!$D$20+BH2676*'mass balance'!$E$20</f>
        <v>5.3730436249912932E-5</v>
      </c>
      <c r="BE2676" s="2">
        <f>N2676*'mass balance'!$H$11+R2676*'mass balance'!$I$11+S2676*'mass balance'!$J$11</f>
        <v>-2.5823220965439588E-3</v>
      </c>
      <c r="BF2676" s="2">
        <f>N2676*'mass balance'!$H$12+R2676*'mass balance'!$I$12+S2676*'mass balance'!$J$12</f>
        <v>1.8218382534388825E-4</v>
      </c>
      <c r="BG2676" s="2">
        <f>N2676*'mass balance'!$H$13+R2676*'mass balance'!$I$13+S2676*'mass balance'!$J$13</f>
        <v>6.8488515855956347E-4</v>
      </c>
      <c r="BH2676" s="2">
        <f>N2676*'mass balance'!$H$14+R2676*'mass balance'!$I$14+S2676*'mass balance'!$J$14</f>
        <v>2.824414793094955E-4</v>
      </c>
      <c r="BI2676" s="36">
        <f t="shared" si="2830"/>
        <v>6.4767575960678318E-26</v>
      </c>
      <c r="BJ2676" s="36">
        <f t="shared" si="2831"/>
        <v>2.2501068404695319E-29</v>
      </c>
      <c r="BK2676" s="36">
        <f t="shared" si="2832"/>
        <v>8.1917437681742995E-26</v>
      </c>
      <c r="BL2676" s="36">
        <f t="shared" si="2833"/>
        <v>3.9772173825266643E-26</v>
      </c>
      <c r="BM2676" s="36">
        <f t="shared" si="2866"/>
        <v>5.6483607408869942E-23</v>
      </c>
      <c r="BN2676" s="36">
        <f t="shared" ca="1" si="2834"/>
        <v>1.7488595579113198E-2</v>
      </c>
      <c r="BO2676" s="36">
        <f t="shared" ca="1" si="2851"/>
        <v>1</v>
      </c>
      <c r="BP2676" s="36">
        <f t="shared" si="2867"/>
        <v>-5.6483607408869942E-23</v>
      </c>
      <c r="BQ2676" s="36">
        <f t="shared" si="2868"/>
        <v>1</v>
      </c>
      <c r="BR2676" s="2">
        <f t="shared" si="2857"/>
        <v>-5</v>
      </c>
      <c r="BS2676">
        <v>0</v>
      </c>
      <c r="BT2676" s="37">
        <f t="shared" si="2852"/>
        <v>1.4812809643647868</v>
      </c>
      <c r="BU2676" s="34">
        <f t="shared" si="2835"/>
        <v>5.5326944170595249</v>
      </c>
      <c r="BV2676" s="34">
        <f t="shared" si="2836"/>
        <v>94.402718208316458</v>
      </c>
      <c r="BW2676" s="34">
        <f t="shared" si="2837"/>
        <v>-5</v>
      </c>
      <c r="BX2676" s="34">
        <f t="shared" si="2838"/>
        <v>-5</v>
      </c>
      <c r="BY2676" s="34">
        <f t="shared" si="2839"/>
        <v>24.863783748832741</v>
      </c>
      <c r="BZ2676" s="36">
        <f t="shared" si="2853"/>
        <v>1.4775869968726056E-3</v>
      </c>
      <c r="CA2676" s="34">
        <f t="shared" si="2854"/>
        <v>1.6001146285443087E-2</v>
      </c>
    </row>
    <row r="2677" spans="1:79" ht="13.2" x14ac:dyDescent="0.25">
      <c r="A2677" s="75">
        <f t="shared" si="2840"/>
        <v>7.2410958904111826</v>
      </c>
      <c r="B2677" s="34">
        <f t="shared" si="2858"/>
        <v>2643.0000000000819</v>
      </c>
      <c r="C2677">
        <f t="shared" si="2841"/>
        <v>20</v>
      </c>
      <c r="D2677" s="35">
        <f t="shared" si="2801"/>
        <v>3000</v>
      </c>
      <c r="E2677" s="27">
        <v>0</v>
      </c>
      <c r="F2677" s="64">
        <f t="shared" si="2842"/>
        <v>0.96267801959344901</v>
      </c>
      <c r="G2677" s="34">
        <v>0</v>
      </c>
      <c r="H2677" s="34">
        <f t="shared" si="2802"/>
        <v>1</v>
      </c>
      <c r="I2677" s="34">
        <f t="shared" si="2843"/>
        <v>12793.990880396937</v>
      </c>
      <c r="J2677" s="34">
        <f t="shared" si="2803"/>
        <v>92582.462946388463</v>
      </c>
      <c r="K2677" s="34">
        <f t="shared" si="2804"/>
        <v>81183.692439261838</v>
      </c>
      <c r="L2677" s="36">
        <f t="shared" si="2855"/>
        <v>6813.2148472915878</v>
      </c>
      <c r="M2677" s="34">
        <f t="shared" si="2805"/>
        <v>149.95224105927213</v>
      </c>
      <c r="N2677" s="34">
        <f t="shared" si="2844"/>
        <v>1085.1147176343188</v>
      </c>
      <c r="O2677" s="34">
        <f t="shared" si="2806"/>
        <v>13.261852397919354</v>
      </c>
      <c r="P2677">
        <f t="shared" si="2859"/>
        <v>258.15957045741055</v>
      </c>
      <c r="Q2677" s="36">
        <f t="shared" si="2807"/>
        <v>687.76149481601749</v>
      </c>
      <c r="R2677" s="34">
        <f t="shared" si="2808"/>
        <v>574.37167292897084</v>
      </c>
      <c r="S2677" s="34">
        <f t="shared" si="2809"/>
        <v>113.38982188704659</v>
      </c>
      <c r="T2677" s="36">
        <f t="shared" si="2845"/>
        <v>1.0453112192785031E-3</v>
      </c>
      <c r="U2677" s="36">
        <f t="shared" si="2810"/>
        <v>27367.619342506703</v>
      </c>
      <c r="V2677" s="36">
        <f t="shared" si="2811"/>
        <v>1.4518357240886366E-2</v>
      </c>
      <c r="W2677" s="68">
        <f t="shared" si="2812"/>
        <v>19.466328135118822</v>
      </c>
      <c r="X2677">
        <f t="shared" si="2813"/>
        <v>5.5340701489208923</v>
      </c>
      <c r="Y2677">
        <f t="shared" si="2814"/>
        <v>5.4790819485161157E-3</v>
      </c>
      <c r="Z2677" s="34">
        <f t="shared" si="2815"/>
        <v>1.6980387444359678E-3</v>
      </c>
      <c r="AA2677" s="36">
        <f t="shared" si="2816"/>
        <v>7.4581899267864911E-4</v>
      </c>
      <c r="AB2677" s="34">
        <f t="shared" si="2817"/>
        <v>1.9253560391868981E-3</v>
      </c>
      <c r="AC2677" s="36">
        <f t="shared" si="2818"/>
        <v>229.03254916639855</v>
      </c>
      <c r="AD2677" s="34">
        <f t="shared" si="2819"/>
        <v>87.179553305161789</v>
      </c>
      <c r="AE2677">
        <f t="shared" si="2846"/>
        <v>118955.94607173116</v>
      </c>
      <c r="AF2677" s="36">
        <f t="shared" si="2860"/>
        <v>87.179553305161789</v>
      </c>
      <c r="AG2677" s="34">
        <f t="shared" si="2820"/>
        <v>0</v>
      </c>
      <c r="AH2677">
        <f t="shared" si="2856"/>
        <v>0</v>
      </c>
      <c r="AI2677" s="29">
        <f t="shared" si="2847"/>
        <v>0</v>
      </c>
      <c r="AJ2677">
        <f t="shared" si="2848"/>
        <v>0</v>
      </c>
      <c r="AK2677" s="36">
        <f t="shared" si="2861"/>
        <v>-3.1017317525445955E-6</v>
      </c>
      <c r="AL2677" s="36">
        <f t="shared" si="2849"/>
        <v>-3.3122020452979085E-4</v>
      </c>
      <c r="AM2677" s="36">
        <f t="shared" si="2850"/>
        <v>-1.1559764555229472E-2</v>
      </c>
      <c r="AN2677" s="37">
        <f t="shared" si="2862"/>
        <v>2.7730954882417117E-4</v>
      </c>
      <c r="AO2677" s="36">
        <f t="shared" si="2863"/>
        <v>0.584905265850998</v>
      </c>
      <c r="AP2677" s="36">
        <f t="shared" si="2864"/>
        <v>5.993120624492744</v>
      </c>
      <c r="AQ2677" s="74">
        <f t="shared" si="2821"/>
        <v>7.5930459213381051E-6</v>
      </c>
      <c r="AR2677" s="73">
        <f t="shared" si="2822"/>
        <v>3.068526853830361E-6</v>
      </c>
      <c r="AS2677" s="72">
        <f t="shared" si="2865"/>
        <v>0.20010437956707419</v>
      </c>
      <c r="AT2677" s="37">
        <f t="shared" si="2823"/>
        <v>0.20780748728881063</v>
      </c>
      <c r="AU2677" s="37">
        <f t="shared" si="2824"/>
        <v>898.68186858123147</v>
      </c>
      <c r="AV2677" s="34">
        <f t="shared" si="2825"/>
        <v>0</v>
      </c>
      <c r="AW2677" s="34">
        <f t="shared" si="2826"/>
        <v>1.8306550843349776</v>
      </c>
      <c r="AX2677" s="37">
        <f t="shared" si="2827"/>
        <v>73.17617641217484</v>
      </c>
      <c r="AY2677" s="7">
        <f t="shared" si="2828"/>
        <v>94.473159631628647</v>
      </c>
      <c r="AZ2677" s="37">
        <f t="shared" si="2829"/>
        <v>92.642504547293669</v>
      </c>
      <c r="BA2677" s="2">
        <f>BE2677*'mass balance'!$B$17+BF2677*'mass balance'!$C$17+BG2677*'mass balance'!$D$17+BH2677*'mass balance'!$E$17</f>
        <v>1.1648763388779917E-3</v>
      </c>
      <c r="BB2677" s="2">
        <f>BE2677*'mass balance'!$B$18+BF2677*'mass balance'!$C$18+BG2677*'mass balance'!$D$18+BH2677*'mass balance'!$E$18</f>
        <v>1.1827975133222692E-3</v>
      </c>
      <c r="BC2677" s="2">
        <f>BE2677*'mass balance'!$B$19+BF2677*'mass balance'!$C$19+BG2677*'mass balance'!$D$19+BH2677*'mass balance'!$E$19</f>
        <v>-1.4784968916528359E-3</v>
      </c>
      <c r="BD2677" s="2">
        <f>BE2677*'mass balance'!$B$20+BF2677*'mass balance'!$C$20+BG2677*'mass balance'!$D$20+BH2677*'mass balance'!$E$20</f>
        <v>5.3763523332830393E-5</v>
      </c>
      <c r="BE2677" s="2">
        <f>N2677*'mass balance'!$H$11+R2677*'mass balance'!$I$11+S2677*'mass balance'!$J$11</f>
        <v>-2.5836064705579017E-3</v>
      </c>
      <c r="BF2677" s="2">
        <f>N2677*'mass balance'!$H$12+R2677*'mass balance'!$I$12+S2677*'mass balance'!$J$12</f>
        <v>1.8223879381865725E-4</v>
      </c>
      <c r="BG2677" s="2">
        <f>N2677*'mass balance'!$H$13+R2677*'mass balance'!$I$13+S2677*'mass balance'!$J$13</f>
        <v>6.850917634798299E-4</v>
      </c>
      <c r="BH2677" s="2">
        <f>N2677*'mass balance'!$H$14+R2677*'mass balance'!$I$14+S2677*'mass balance'!$J$14</f>
        <v>2.8258195771727046E-4</v>
      </c>
      <c r="BI2677" s="36">
        <f t="shared" si="2830"/>
        <v>6.4767575960678318E-26</v>
      </c>
      <c r="BJ2677" s="36">
        <f t="shared" si="2831"/>
        <v>2.2500095068715243E-29</v>
      </c>
      <c r="BK2677" s="36">
        <f t="shared" si="2832"/>
        <v>8.1939938750147691E-26</v>
      </c>
      <c r="BL2677" s="36">
        <f t="shared" si="2833"/>
        <v>3.978372872698903E-26</v>
      </c>
      <c r="BM2677" s="36">
        <f t="shared" si="2866"/>
        <v>5.6523379582695207E-23</v>
      </c>
      <c r="BN2677" s="36">
        <f t="shared" ca="1" si="2834"/>
        <v>0.76214453263158677</v>
      </c>
      <c r="BO2677" s="36">
        <f t="shared" ca="1" si="2851"/>
        <v>1</v>
      </c>
      <c r="BP2677" s="36">
        <f t="shared" si="2867"/>
        <v>-5.6523379582695207E-23</v>
      </c>
      <c r="BQ2677" s="36">
        <f t="shared" si="2868"/>
        <v>1</v>
      </c>
      <c r="BR2677" s="2">
        <f t="shared" si="2857"/>
        <v>-5</v>
      </c>
      <c r="BS2677">
        <v>0</v>
      </c>
      <c r="BT2677" s="37">
        <f t="shared" si="2852"/>
        <v>1.4821931338819681</v>
      </c>
      <c r="BU2677" s="34">
        <f t="shared" si="2835"/>
        <v>5.5340701489208923</v>
      </c>
      <c r="BV2677" s="34">
        <f t="shared" si="2836"/>
        <v>94.473159631628647</v>
      </c>
      <c r="BW2677" s="34">
        <f t="shared" si="2837"/>
        <v>-5</v>
      </c>
      <c r="BX2677" s="34">
        <f t="shared" si="2838"/>
        <v>-5</v>
      </c>
      <c r="BY2677" s="34">
        <f t="shared" si="2839"/>
        <v>24.876150292021919</v>
      </c>
      <c r="BZ2677" s="36">
        <f t="shared" si="2853"/>
        <v>1.4784968916528359E-3</v>
      </c>
      <c r="CA2677" s="34">
        <f t="shared" si="2854"/>
        <v>1.5999061566014914E-2</v>
      </c>
    </row>
    <row r="2678" spans="1:79" ht="13.2" x14ac:dyDescent="0.25">
      <c r="A2678" s="75">
        <f t="shared" si="2840"/>
        <v>7.24383561643858</v>
      </c>
      <c r="B2678" s="34">
        <f t="shared" si="2858"/>
        <v>2644.0000000000819</v>
      </c>
      <c r="C2678">
        <f t="shared" si="2841"/>
        <v>20</v>
      </c>
      <c r="D2678" s="35">
        <f t="shared" si="2801"/>
        <v>3000</v>
      </c>
      <c r="E2678" s="27">
        <v>0</v>
      </c>
      <c r="F2678" s="64">
        <f t="shared" si="2842"/>
        <v>0.96267801959344901</v>
      </c>
      <c r="G2678" s="34">
        <v>0</v>
      </c>
      <c r="H2678" s="34">
        <f t="shared" si="2802"/>
        <v>1</v>
      </c>
      <c r="I2678" s="34">
        <f t="shared" si="2843"/>
        <v>12793.990880396937</v>
      </c>
      <c r="J2678" s="34">
        <f t="shared" si="2803"/>
        <v>92628.49039905153</v>
      </c>
      <c r="K2678" s="34">
        <f t="shared" si="2804"/>
        <v>81224.052983168775</v>
      </c>
      <c r="L2678" s="36">
        <f t="shared" si="2855"/>
        <v>6818.296272325897</v>
      </c>
      <c r="M2678" s="34">
        <f t="shared" si="2805"/>
        <v>149.95224105927213</v>
      </c>
      <c r="N2678" s="34">
        <f t="shared" si="2844"/>
        <v>1085.6541833680055</v>
      </c>
      <c r="O2678" s="34">
        <f t="shared" si="2806"/>
        <v>13.261852397919354</v>
      </c>
      <c r="P2678">
        <f t="shared" si="2859"/>
        <v>258.3521107681994</v>
      </c>
      <c r="Q2678" s="36">
        <f t="shared" si="2807"/>
        <v>688.18118128357435</v>
      </c>
      <c r="R2678" s="34">
        <f t="shared" si="2808"/>
        <v>574.75717248694832</v>
      </c>
      <c r="S2678" s="34">
        <f t="shared" si="2809"/>
        <v>113.42400879662597</v>
      </c>
      <c r="T2678" s="36">
        <f t="shared" si="2845"/>
        <v>1.0429229260698223E-3</v>
      </c>
      <c r="U2678" s="36">
        <f t="shared" si="2810"/>
        <v>27367.620387817922</v>
      </c>
      <c r="V2678" s="36">
        <f t="shared" si="2811"/>
        <v>1.4522734510009591E-2</v>
      </c>
      <c r="W2678" s="68">
        <f t="shared" si="2812"/>
        <v>19.480846492359706</v>
      </c>
      <c r="X2678">
        <f t="shared" si="2813"/>
        <v>5.5354456119033673</v>
      </c>
      <c r="Y2678">
        <f t="shared" si="2814"/>
        <v>5.4790819485161157E-3</v>
      </c>
      <c r="Z2678" s="34">
        <f t="shared" si="2815"/>
        <v>1.6980387444359678E-3</v>
      </c>
      <c r="AA2678" s="36">
        <f t="shared" si="2816"/>
        <v>7.4548785730154678E-4</v>
      </c>
      <c r="AB2678" s="34">
        <f t="shared" si="2817"/>
        <v>1.9253560391868981E-3</v>
      </c>
      <c r="AC2678" s="36">
        <f t="shared" si="2818"/>
        <v>229.20040084584826</v>
      </c>
      <c r="AD2678" s="34">
        <f t="shared" si="2819"/>
        <v>87.204660872900718</v>
      </c>
      <c r="AE2678">
        <f t="shared" si="2846"/>
        <v>119043.12562503632</v>
      </c>
      <c r="AF2678" s="36">
        <f t="shared" si="2860"/>
        <v>87.204660872900718</v>
      </c>
      <c r="AG2678" s="34">
        <f t="shared" si="2820"/>
        <v>0</v>
      </c>
      <c r="AH2678">
        <f t="shared" si="2856"/>
        <v>0</v>
      </c>
      <c r="AI2678" s="29">
        <f t="shared" si="2847"/>
        <v>0</v>
      </c>
      <c r="AJ2678">
        <f t="shared" si="2848"/>
        <v>0</v>
      </c>
      <c r="AK2678" s="36">
        <f t="shared" si="2861"/>
        <v>-3.068526853830361E-6</v>
      </c>
      <c r="AL2678" s="36">
        <f t="shared" si="2849"/>
        <v>-3.3103292363428417E-4</v>
      </c>
      <c r="AM2678" s="36">
        <f t="shared" si="2850"/>
        <v>-1.1537480171351073E-2</v>
      </c>
      <c r="AN2678" s="37">
        <f t="shared" si="2862"/>
        <v>2.7420781707162656E-4</v>
      </c>
      <c r="AO2678" s="36">
        <f t="shared" si="2863"/>
        <v>0.5845740456464682</v>
      </c>
      <c r="AP2678" s="36">
        <f t="shared" si="2864"/>
        <v>5.9815608599375141</v>
      </c>
      <c r="AQ2678" s="74">
        <f t="shared" si="2821"/>
        <v>7.5208865843114251E-6</v>
      </c>
      <c r="AR2678" s="73">
        <f t="shared" si="2822"/>
        <v>3.0356608941928603E-6</v>
      </c>
      <c r="AS2678" s="72">
        <f t="shared" si="2865"/>
        <v>0.19976462665893413</v>
      </c>
      <c r="AT2678" s="37">
        <f t="shared" si="2823"/>
        <v>0.20583262098781796</v>
      </c>
      <c r="AU2678" s="37">
        <f t="shared" si="2824"/>
        <v>896.94845598005713</v>
      </c>
      <c r="AV2678" s="34">
        <f t="shared" si="2825"/>
        <v>0</v>
      </c>
      <c r="AW2678" s="34">
        <f t="shared" si="2826"/>
        <v>1.8320204216659182</v>
      </c>
      <c r="AX2678" s="37">
        <f t="shared" si="2827"/>
        <v>73.230755391416608</v>
      </c>
      <c r="AY2678" s="7">
        <f t="shared" si="2828"/>
        <v>94.543622305442227</v>
      </c>
      <c r="AZ2678" s="37">
        <f t="shared" si="2829"/>
        <v>92.711601883776311</v>
      </c>
      <c r="BA2678" s="2">
        <f>BE2678*'mass balance'!$B$17+BF2678*'mass balance'!$C$17+BG2678*'mass balance'!$D$17+BH2678*'mass balance'!$E$17</f>
        <v>1.1655933665352142E-3</v>
      </c>
      <c r="BB2678" s="2">
        <f>BE2678*'mass balance'!$B$18+BF2678*'mass balance'!$C$18+BG2678*'mass balance'!$D$18+BH2678*'mass balance'!$E$18</f>
        <v>1.1835255721742179E-3</v>
      </c>
      <c r="BC2678" s="2">
        <f>BE2678*'mass balance'!$B$19+BF2678*'mass balance'!$C$19+BG2678*'mass balance'!$D$19+BH2678*'mass balance'!$E$19</f>
        <v>-1.4794069652177724E-3</v>
      </c>
      <c r="BD2678" s="2">
        <f>BE2678*'mass balance'!$B$20+BF2678*'mass balance'!$C$20+BG2678*'mass balance'!$D$20+BH2678*'mass balance'!$E$20</f>
        <v>5.3796616917009893E-5</v>
      </c>
      <c r="BE2678" s="2">
        <f>N2678*'mass balance'!$H$11+R2678*'mass balance'!$I$11+S2678*'mass balance'!$J$11</f>
        <v>-2.5848909127809652E-3</v>
      </c>
      <c r="BF2678" s="2">
        <f>N2678*'mass balance'!$H$12+R2678*'mass balance'!$I$12+S2678*'mass balance'!$J$12</f>
        <v>1.8229373861936731E-4</v>
      </c>
      <c r="BG2678" s="2">
        <f>N2678*'mass balance'!$H$13+R2678*'mass balance'!$I$13+S2678*'mass balance'!$J$13</f>
        <v>6.8529827945591597E-4</v>
      </c>
      <c r="BH2678" s="2">
        <f>N2678*'mass balance'!$H$14+R2678*'mass balance'!$I$14+S2678*'mass balance'!$J$14</f>
        <v>2.8272244358541808E-4</v>
      </c>
      <c r="BI2678" s="36">
        <f t="shared" si="2830"/>
        <v>6.4767575960678318E-26</v>
      </c>
      <c r="BJ2678" s="36">
        <f t="shared" si="2831"/>
        <v>2.249912641885505E-29</v>
      </c>
      <c r="BK2678" s="36">
        <f t="shared" si="2832"/>
        <v>8.196243884521641E-26</v>
      </c>
      <c r="BL2678" s="36">
        <f t="shared" si="2833"/>
        <v>3.9795287425986813E-26</v>
      </c>
      <c r="BM2678" s="36">
        <f t="shared" si="2866"/>
        <v>5.6563163311422195E-23</v>
      </c>
      <c r="BN2678" s="36">
        <f t="shared" ca="1" si="2834"/>
        <v>7.3439345412983359E-3</v>
      </c>
      <c r="BO2678" s="36">
        <f t="shared" ca="1" si="2851"/>
        <v>1</v>
      </c>
      <c r="BP2678" s="36">
        <f t="shared" si="2867"/>
        <v>-5.6563163311422195E-23</v>
      </c>
      <c r="BQ2678" s="36">
        <f t="shared" si="2868"/>
        <v>1</v>
      </c>
      <c r="BR2678" s="2">
        <f t="shared" si="2857"/>
        <v>-5</v>
      </c>
      <c r="BS2678">
        <v>0</v>
      </c>
      <c r="BT2678" s="37">
        <f t="shared" si="2852"/>
        <v>1.483105482630817</v>
      </c>
      <c r="BU2678" s="34">
        <f t="shared" si="2835"/>
        <v>5.5354456119033673</v>
      </c>
      <c r="BV2678" s="34">
        <f t="shared" si="2836"/>
        <v>94.543622305442227</v>
      </c>
      <c r="BW2678" s="34">
        <f t="shared" si="2837"/>
        <v>-5</v>
      </c>
      <c r="BX2678" s="34">
        <f t="shared" si="2838"/>
        <v>-5</v>
      </c>
      <c r="BY2678" s="34">
        <f t="shared" si="2839"/>
        <v>24.888517491959867</v>
      </c>
      <c r="BZ2678" s="36">
        <f t="shared" si="2853"/>
        <v>1.4794069652177724E-3</v>
      </c>
      <c r="CA2678" s="34">
        <f t="shared" si="2854"/>
        <v>1.5996978290700282E-2</v>
      </c>
    </row>
    <row r="2679" spans="1:79" ht="13.2" x14ac:dyDescent="0.25">
      <c r="A2679" s="75">
        <f t="shared" si="2840"/>
        <v>7.2465753424659773</v>
      </c>
      <c r="B2679" s="34">
        <f t="shared" si="2858"/>
        <v>2645.0000000000819</v>
      </c>
      <c r="C2679">
        <f t="shared" si="2841"/>
        <v>20</v>
      </c>
      <c r="D2679" s="35">
        <f t="shared" si="2801"/>
        <v>3000</v>
      </c>
      <c r="E2679" s="27">
        <v>0</v>
      </c>
      <c r="F2679" s="64">
        <f t="shared" si="2842"/>
        <v>0.96267801959344901</v>
      </c>
      <c r="G2679" s="34">
        <v>0</v>
      </c>
      <c r="H2679" s="34">
        <f t="shared" si="2802"/>
        <v>1</v>
      </c>
      <c r="I2679" s="34">
        <f t="shared" si="2843"/>
        <v>12793.990880396937</v>
      </c>
      <c r="J2679" s="34">
        <f t="shared" si="2803"/>
        <v>92674.520291002918</v>
      </c>
      <c r="K2679" s="34">
        <f t="shared" si="2804"/>
        <v>81264.415666038403</v>
      </c>
      <c r="L2679" s="36">
        <f t="shared" si="2855"/>
        <v>6823.3792294044006</v>
      </c>
      <c r="M2679" s="34">
        <f t="shared" si="2805"/>
        <v>149.95224105927213</v>
      </c>
      <c r="N2679" s="34">
        <f t="shared" si="2844"/>
        <v>1086.1936776914231</v>
      </c>
      <c r="O2679" s="34">
        <f t="shared" si="2806"/>
        <v>13.261852397919354</v>
      </c>
      <c r="P2679">
        <f t="shared" si="2859"/>
        <v>258.54470912968532</v>
      </c>
      <c r="Q2679" s="36">
        <f t="shared" si="2807"/>
        <v>688.60094793622693</v>
      </c>
      <c r="R2679" s="34">
        <f t="shared" si="2808"/>
        <v>575.14276696232446</v>
      </c>
      <c r="S2679" s="34">
        <f t="shared" si="2809"/>
        <v>113.45818097390253</v>
      </c>
      <c r="T2679" s="36">
        <f t="shared" si="2845"/>
        <v>1.0405407320287371E-3</v>
      </c>
      <c r="U2679" s="36">
        <f t="shared" si="2810"/>
        <v>27367.621430740848</v>
      </c>
      <c r="V2679" s="36">
        <f t="shared" si="2811"/>
        <v>1.4527109892818602E-2</v>
      </c>
      <c r="W2679" s="68">
        <f t="shared" si="2812"/>
        <v>19.495369226869716</v>
      </c>
      <c r="X2679">
        <f t="shared" si="2813"/>
        <v>5.5368208060592528</v>
      </c>
      <c r="Y2679">
        <f t="shared" si="2814"/>
        <v>5.4790819485161157E-3</v>
      </c>
      <c r="Z2679" s="34">
        <f t="shared" si="2815"/>
        <v>1.6980387444359678E-3</v>
      </c>
      <c r="AA2679" s="36">
        <f t="shared" si="2816"/>
        <v>7.4515695105668715E-4</v>
      </c>
      <c r="AB2679" s="34">
        <f t="shared" si="2817"/>
        <v>1.9253560391868981E-3</v>
      </c>
      <c r="AC2679" s="36">
        <f t="shared" si="2818"/>
        <v>229.36830086630516</v>
      </c>
      <c r="AD2679" s="34">
        <f t="shared" si="2819"/>
        <v>87.229756966333923</v>
      </c>
      <c r="AE2679">
        <f t="shared" si="2846"/>
        <v>119130.33028590922</v>
      </c>
      <c r="AF2679" s="36">
        <f t="shared" si="2860"/>
        <v>87.229756966333923</v>
      </c>
      <c r="AG2679" s="34">
        <f t="shared" si="2820"/>
        <v>0</v>
      </c>
      <c r="AH2679">
        <f t="shared" si="2856"/>
        <v>0</v>
      </c>
      <c r="AI2679" s="29">
        <f t="shared" si="2847"/>
        <v>0</v>
      </c>
      <c r="AJ2679">
        <f t="shared" si="2848"/>
        <v>0</v>
      </c>
      <c r="AK2679" s="36">
        <f t="shared" si="2861"/>
        <v>-3.0356608941928603E-6</v>
      </c>
      <c r="AL2679" s="36">
        <f t="shared" si="2849"/>
        <v>-3.3084574609196877E-4</v>
      </c>
      <c r="AM2679" s="36">
        <f t="shared" si="2850"/>
        <v>-1.1515238619635345E-2</v>
      </c>
      <c r="AN2679" s="37">
        <f t="shared" si="2862"/>
        <v>2.7113929021779619E-4</v>
      </c>
      <c r="AO2679" s="36">
        <f t="shared" si="2863"/>
        <v>0.58424301272283397</v>
      </c>
      <c r="AP2679" s="36">
        <f t="shared" si="2864"/>
        <v>5.9700233797661628</v>
      </c>
      <c r="AQ2679" s="74">
        <f t="shared" si="2821"/>
        <v>7.4493721246576773E-6</v>
      </c>
      <c r="AR2679" s="73">
        <f t="shared" si="2822"/>
        <v>3.0031305897387605E-6</v>
      </c>
      <c r="AS2679" s="72">
        <f t="shared" si="2865"/>
        <v>0.19942545032062917</v>
      </c>
      <c r="AT2679" s="37">
        <f t="shared" si="2823"/>
        <v>0.20387540377625082</v>
      </c>
      <c r="AU2679" s="37">
        <f t="shared" si="2824"/>
        <v>895.21838497218619</v>
      </c>
      <c r="AV2679" s="34">
        <f t="shared" si="2825"/>
        <v>0</v>
      </c>
      <c r="AW2679" s="34">
        <f t="shared" si="2826"/>
        <v>1.8333861706445986</v>
      </c>
      <c r="AX2679" s="37">
        <f t="shared" si="2827"/>
        <v>73.28535082309368</v>
      </c>
      <c r="AY2679" s="7">
        <f t="shared" si="2828"/>
        <v>94.614106220607994</v>
      </c>
      <c r="AZ2679" s="37">
        <f t="shared" si="2829"/>
        <v>92.780720049963392</v>
      </c>
      <c r="BA2679" s="2">
        <f>BE2679*'mass balance'!$B$17+BF2679*'mass balance'!$C$17+BG2679*'mass balance'!$D$17+BH2679*'mass balance'!$E$17</f>
        <v>1.1663105349667196E-3</v>
      </c>
      <c r="BB2679" s="2">
        <f>BE2679*'mass balance'!$B$18+BF2679*'mass balance'!$C$18+BG2679*'mass balance'!$D$18+BH2679*'mass balance'!$E$18</f>
        <v>1.1842537739662077E-3</v>
      </c>
      <c r="BC2679" s="2">
        <f>BE2679*'mass balance'!$B$19+BF2679*'mass balance'!$C$19+BG2679*'mass balance'!$D$19+BH2679*'mass balance'!$E$19</f>
        <v>-1.4803172174577598E-3</v>
      </c>
      <c r="BD2679" s="2">
        <f>BE2679*'mass balance'!$B$20+BF2679*'mass balance'!$C$20+BG2679*'mass balance'!$D$20+BH2679*'mass balance'!$E$20</f>
        <v>5.3829716998463981E-5</v>
      </c>
      <c r="BE2679" s="2">
        <f>N2679*'mass balance'!$H$11+R2679*'mass balance'!$I$11+S2679*'mass balance'!$J$11</f>
        <v>-2.5861754230748165E-3</v>
      </c>
      <c r="BF2679" s="2">
        <f>N2679*'mass balance'!$H$12+R2679*'mass balance'!$I$12+S2679*'mass balance'!$J$12</f>
        <v>1.8234865974249282E-4</v>
      </c>
      <c r="BG2679" s="2">
        <f>N2679*'mass balance'!$H$13+R2679*'mass balance'!$I$13+S2679*'mass balance'!$J$13</f>
        <v>6.8550470647447612E-4</v>
      </c>
      <c r="BH2679" s="2">
        <f>N2679*'mass balance'!$H$14+R2679*'mass balance'!$I$14+S2679*'mass balance'!$J$14</f>
        <v>2.8286293689880804E-4</v>
      </c>
      <c r="BI2679" s="36">
        <f t="shared" si="2830"/>
        <v>6.4767575960678318E-26</v>
      </c>
      <c r="BJ2679" s="36">
        <f t="shared" si="2831"/>
        <v>2.2498162446237807E-29</v>
      </c>
      <c r="BK2679" s="36">
        <f t="shared" si="2832"/>
        <v>8.1984937971635263E-26</v>
      </c>
      <c r="BL2679" s="36">
        <f t="shared" si="2833"/>
        <v>3.9806849921329663E-26</v>
      </c>
      <c r="BM2679" s="36">
        <f t="shared" si="2866"/>
        <v>5.6602958598848176E-23</v>
      </c>
      <c r="BN2679" s="36">
        <f t="shared" ca="1" si="2834"/>
        <v>0.74318487930606347</v>
      </c>
      <c r="BO2679" s="36">
        <f t="shared" ca="1" si="2851"/>
        <v>1</v>
      </c>
      <c r="BP2679" s="36">
        <f t="shared" si="2867"/>
        <v>-5.6602958598848176E-23</v>
      </c>
      <c r="BQ2679" s="36">
        <f t="shared" si="2868"/>
        <v>1</v>
      </c>
      <c r="BR2679" s="2">
        <f t="shared" si="2857"/>
        <v>-5</v>
      </c>
      <c r="BS2679">
        <v>0</v>
      </c>
      <c r="BT2679" s="37">
        <f t="shared" si="2852"/>
        <v>1.484018010501404</v>
      </c>
      <c r="BU2679" s="34">
        <f t="shared" si="2835"/>
        <v>5.5368208060592528</v>
      </c>
      <c r="BV2679" s="34">
        <f t="shared" si="2836"/>
        <v>94.614106220607994</v>
      </c>
      <c r="BW2679" s="34">
        <f t="shared" si="2837"/>
        <v>-5</v>
      </c>
      <c r="BX2679" s="34">
        <f t="shared" si="2838"/>
        <v>-5</v>
      </c>
      <c r="BY2679" s="34">
        <f t="shared" si="2839"/>
        <v>24.900885347314624</v>
      </c>
      <c r="BZ2679" s="36">
        <f t="shared" si="2853"/>
        <v>1.4803172174577598E-3</v>
      </c>
      <c r="CA2679" s="34">
        <f t="shared" si="2854"/>
        <v>1.5994896458038317E-2</v>
      </c>
    </row>
    <row r="2680" spans="1:79" ht="13.2" x14ac:dyDescent="0.25">
      <c r="A2680" s="75">
        <f t="shared" si="2840"/>
        <v>7.2493150684933747</v>
      </c>
      <c r="B2680" s="34">
        <f t="shared" si="2858"/>
        <v>2646.0000000000819</v>
      </c>
      <c r="C2680">
        <f t="shared" si="2841"/>
        <v>20</v>
      </c>
      <c r="D2680" s="35">
        <f t="shared" si="2801"/>
        <v>3000</v>
      </c>
      <c r="E2680" s="27">
        <v>0</v>
      </c>
      <c r="F2680" s="64">
        <f t="shared" si="2842"/>
        <v>0.96267801959344901</v>
      </c>
      <c r="G2680" s="34">
        <v>0</v>
      </c>
      <c r="H2680" s="34">
        <f t="shared" si="2802"/>
        <v>1</v>
      </c>
      <c r="I2680" s="34">
        <f t="shared" si="2843"/>
        <v>12793.990880396937</v>
      </c>
      <c r="J2680" s="34">
        <f t="shared" si="2803"/>
        <v>92720.552617288296</v>
      </c>
      <c r="K2680" s="34">
        <f t="shared" si="2804"/>
        <v>81304.780483526352</v>
      </c>
      <c r="L2680" s="36">
        <f t="shared" si="2855"/>
        <v>6828.4637178668872</v>
      </c>
      <c r="M2680" s="34">
        <f t="shared" si="2805"/>
        <v>149.95224105927213</v>
      </c>
      <c r="N2680" s="34">
        <f t="shared" si="2844"/>
        <v>1086.7332005465032</v>
      </c>
      <c r="O2680" s="34">
        <f t="shared" si="2806"/>
        <v>13.261852397919354</v>
      </c>
      <c r="P2680">
        <f t="shared" si="2859"/>
        <v>258.73736551685221</v>
      </c>
      <c r="Q2680" s="36">
        <f t="shared" si="2807"/>
        <v>689.02079472362254</v>
      </c>
      <c r="R2680" s="34">
        <f t="shared" si="2808"/>
        <v>575.52845630693207</v>
      </c>
      <c r="S2680" s="34">
        <f t="shared" si="2809"/>
        <v>113.49233841669042</v>
      </c>
      <c r="T2680" s="36">
        <f t="shared" si="2845"/>
        <v>1.0381646198287819E-3</v>
      </c>
      <c r="U2680" s="36">
        <f t="shared" si="2810"/>
        <v>27367.622471281582</v>
      </c>
      <c r="V2680" s="36">
        <f t="shared" si="2811"/>
        <v>1.4531483389033466E-2</v>
      </c>
      <c r="W2680" s="68">
        <f t="shared" si="2812"/>
        <v>19.509896336762534</v>
      </c>
      <c r="X2680">
        <f t="shared" si="2813"/>
        <v>5.5381957314408456</v>
      </c>
      <c r="Y2680">
        <f t="shared" si="2814"/>
        <v>5.4790819485161157E-3</v>
      </c>
      <c r="Z2680" s="34">
        <f t="shared" si="2815"/>
        <v>1.6980387444359678E-3</v>
      </c>
      <c r="AA2680" s="36">
        <f t="shared" si="2816"/>
        <v>7.448262737127806E-4</v>
      </c>
      <c r="AB2680" s="34">
        <f t="shared" si="2817"/>
        <v>1.9253560391868981E-3</v>
      </c>
      <c r="AC2680" s="36">
        <f t="shared" si="2818"/>
        <v>229.53624920567708</v>
      </c>
      <c r="AD2680" s="34">
        <f t="shared" si="2819"/>
        <v>87.25484158440284</v>
      </c>
      <c r="AE2680">
        <f t="shared" si="2846"/>
        <v>119217.56004287556</v>
      </c>
      <c r="AF2680" s="36">
        <f t="shared" si="2860"/>
        <v>87.25484158440284</v>
      </c>
      <c r="AG2680" s="34">
        <f t="shared" si="2820"/>
        <v>0</v>
      </c>
      <c r="AH2680">
        <f t="shared" si="2856"/>
        <v>0</v>
      </c>
      <c r="AI2680" s="29">
        <f t="shared" si="2847"/>
        <v>0</v>
      </c>
      <c r="AJ2680">
        <f t="shared" si="2848"/>
        <v>0</v>
      </c>
      <c r="AK2680" s="36">
        <f t="shared" si="2861"/>
        <v>-3.0031305897387605E-6</v>
      </c>
      <c r="AL2680" s="36">
        <f t="shared" si="2849"/>
        <v>-3.3065867186717561E-4</v>
      </c>
      <c r="AM2680" s="36">
        <f t="shared" si="2850"/>
        <v>-1.1493039818968513E-2</v>
      </c>
      <c r="AN2680" s="37">
        <f t="shared" si="2862"/>
        <v>2.6810362932360333E-4</v>
      </c>
      <c r="AO2680" s="36">
        <f t="shared" si="2863"/>
        <v>0.58391216697674198</v>
      </c>
      <c r="AP2680" s="36">
        <f t="shared" si="2864"/>
        <v>5.9585081411465275</v>
      </c>
      <c r="AQ2680" s="74">
        <f t="shared" si="2821"/>
        <v>7.3784971678563369E-6</v>
      </c>
      <c r="AR2680" s="73">
        <f t="shared" si="2822"/>
        <v>2.9709326866058907E-6</v>
      </c>
      <c r="AS2680" s="72">
        <f t="shared" si="2865"/>
        <v>0.19908684957663078</v>
      </c>
      <c r="AT2680" s="37">
        <f t="shared" si="2823"/>
        <v>0.20193568856351918</v>
      </c>
      <c r="AU2680" s="37">
        <f t="shared" si="2824"/>
        <v>893.49164913483958</v>
      </c>
      <c r="AV2680" s="34">
        <f t="shared" si="2825"/>
        <v>0</v>
      </c>
      <c r="AW2680" s="34">
        <f t="shared" si="2826"/>
        <v>1.8347523310936256</v>
      </c>
      <c r="AX2680" s="37">
        <f t="shared" si="2827"/>
        <v>73.339962700119088</v>
      </c>
      <c r="AY2680" s="7">
        <f t="shared" si="2828"/>
        <v>94.684611367975251</v>
      </c>
      <c r="AZ2680" s="37">
        <f t="shared" si="2829"/>
        <v>92.849859036881625</v>
      </c>
      <c r="BA2680" s="2">
        <f>BE2680*'mass balance'!$B$17+BF2680*'mass balance'!$C$17+BG2680*'mass balance'!$D$17+BH2680*'mass balance'!$E$17</f>
        <v>1.1670278440861228E-3</v>
      </c>
      <c r="BB2680" s="2">
        <f>BE2680*'mass balance'!$B$18+BF2680*'mass balance'!$C$18+BG2680*'mass balance'!$D$18+BH2680*'mass balance'!$E$18</f>
        <v>1.1849821186105242E-3</v>
      </c>
      <c r="BC2680" s="2">
        <f>BE2680*'mass balance'!$B$19+BF2680*'mass balance'!$C$19+BG2680*'mass balance'!$D$19+BH2680*'mass balance'!$E$19</f>
        <v>-1.4812276482631557E-3</v>
      </c>
      <c r="BD2680" s="2">
        <f>BE2680*'mass balance'!$B$20+BF2680*'mass balance'!$C$20+BG2680*'mass balance'!$D$20+BH2680*'mass balance'!$E$20</f>
        <v>5.3862823573205645E-5</v>
      </c>
      <c r="BE2680" s="2">
        <f>N2680*'mass balance'!$H$11+R2680*'mass balance'!$I$11+S2680*'mass balance'!$J$11</f>
        <v>-2.5874600013011981E-3</v>
      </c>
      <c r="BF2680" s="2">
        <f>N2680*'mass balance'!$H$12+R2680*'mass balance'!$I$12+S2680*'mass balance'!$J$12</f>
        <v>1.824035571845207E-4</v>
      </c>
      <c r="BG2680" s="2">
        <f>N2680*'mass balance'!$H$13+R2680*'mass balance'!$I$13+S2680*'mass balance'!$J$13</f>
        <v>6.8571104452220806E-4</v>
      </c>
      <c r="BH2680" s="2">
        <f>N2680*'mass balance'!$H$14+R2680*'mass balance'!$I$14+S2680*'mass balance'!$J$14</f>
        <v>2.8300343764231848E-4</v>
      </c>
      <c r="BI2680" s="36">
        <f t="shared" si="2830"/>
        <v>6.4767575960678318E-26</v>
      </c>
      <c r="BJ2680" s="36">
        <f t="shared" si="2831"/>
        <v>2.2497203142006814E-29</v>
      </c>
      <c r="BK2680" s="36">
        <f t="shared" si="2832"/>
        <v>8.2007436134081503E-26</v>
      </c>
      <c r="BL2680" s="36">
        <f t="shared" si="2833"/>
        <v>3.9818416212087476E-26</v>
      </c>
      <c r="BM2680" s="36">
        <f t="shared" si="2866"/>
        <v>5.6642765448769504E-23</v>
      </c>
      <c r="BN2680" s="36">
        <f t="shared" ca="1" si="2834"/>
        <v>0.12823421630765375</v>
      </c>
      <c r="BO2680" s="36">
        <f t="shared" ca="1" si="2851"/>
        <v>1</v>
      </c>
      <c r="BP2680" s="36">
        <f t="shared" si="2867"/>
        <v>-5.6642765448769504E-23</v>
      </c>
      <c r="BQ2680" s="36">
        <f t="shared" si="2868"/>
        <v>1</v>
      </c>
      <c r="BR2680" s="2">
        <f t="shared" si="2857"/>
        <v>-5</v>
      </c>
      <c r="BS2680">
        <v>0</v>
      </c>
      <c r="BT2680" s="37">
        <f t="shared" si="2852"/>
        <v>1.484930717383814</v>
      </c>
      <c r="BU2680" s="34">
        <f t="shared" si="2835"/>
        <v>5.5381957314408456</v>
      </c>
      <c r="BV2680" s="34">
        <f t="shared" si="2836"/>
        <v>94.684611367975251</v>
      </c>
      <c r="BW2680" s="34">
        <f t="shared" si="2837"/>
        <v>-5</v>
      </c>
      <c r="BX2680" s="34">
        <f t="shared" si="2838"/>
        <v>-5</v>
      </c>
      <c r="BY2680" s="34">
        <f t="shared" si="2839"/>
        <v>24.913253856755006</v>
      </c>
      <c r="BZ2680" s="36">
        <f t="shared" si="2853"/>
        <v>1.4812276482631557E-3</v>
      </c>
      <c r="CA2680" s="34">
        <f t="shared" si="2854"/>
        <v>1.5992816066570149E-2</v>
      </c>
    </row>
    <row r="2681" spans="1:79" ht="13.2" x14ac:dyDescent="0.25">
      <c r="A2681" s="75">
        <f t="shared" si="2840"/>
        <v>7.2520547945207721</v>
      </c>
      <c r="B2681" s="34">
        <f t="shared" si="2858"/>
        <v>2647.0000000000819</v>
      </c>
      <c r="C2681">
        <f t="shared" si="2841"/>
        <v>20</v>
      </c>
      <c r="D2681" s="35">
        <f t="shared" si="2801"/>
        <v>3000</v>
      </c>
      <c r="E2681" s="27">
        <v>0</v>
      </c>
      <c r="F2681" s="64">
        <f t="shared" si="2842"/>
        <v>0.96267801959344901</v>
      </c>
      <c r="G2681" s="34">
        <v>0</v>
      </c>
      <c r="H2681" s="34">
        <f t="shared" si="2802"/>
        <v>1</v>
      </c>
      <c r="I2681" s="34">
        <f t="shared" si="2843"/>
        <v>12793.990880396937</v>
      </c>
      <c r="J2681" s="34">
        <f t="shared" si="2803"/>
        <v>92766.587372955953</v>
      </c>
      <c r="K2681" s="34">
        <f t="shared" si="2804"/>
        <v>81345.147431290563</v>
      </c>
      <c r="L2681" s="36">
        <f t="shared" si="2855"/>
        <v>6833.5497370530484</v>
      </c>
      <c r="M2681" s="34">
        <f t="shared" si="2805"/>
        <v>149.95224105927213</v>
      </c>
      <c r="N2681" s="34">
        <f t="shared" si="2844"/>
        <v>1087.2727518752101</v>
      </c>
      <c r="O2681" s="34">
        <f t="shared" si="2806"/>
        <v>13.261852397919354</v>
      </c>
      <c r="P2681">
        <f t="shared" si="2859"/>
        <v>258.93007990468038</v>
      </c>
      <c r="Q2681" s="36">
        <f t="shared" si="2807"/>
        <v>689.44072159541417</v>
      </c>
      <c r="R2681" s="34">
        <f t="shared" si="2808"/>
        <v>575.91424047260398</v>
      </c>
      <c r="S2681" s="34">
        <f t="shared" si="2809"/>
        <v>113.5264811228102</v>
      </c>
      <c r="T2681" s="36">
        <f t="shared" si="2845"/>
        <v>1.0357945722153322E-3</v>
      </c>
      <c r="U2681" s="36">
        <f t="shared" si="2810"/>
        <v>27367.623509446203</v>
      </c>
      <c r="V2681" s="36">
        <f t="shared" si="2811"/>
        <v>1.4535854998375198E-2</v>
      </c>
      <c r="W2681" s="68">
        <f t="shared" si="2812"/>
        <v>19.524427820151566</v>
      </c>
      <c r="X2681">
        <f t="shared" si="2813"/>
        <v>5.5395703881004286</v>
      </c>
      <c r="Y2681">
        <f t="shared" si="2814"/>
        <v>5.4790819485161157E-3</v>
      </c>
      <c r="Z2681" s="34">
        <f t="shared" si="2815"/>
        <v>1.6980387444359678E-3</v>
      </c>
      <c r="AA2681" s="36">
        <f t="shared" si="2816"/>
        <v>7.4449582503884905E-4</v>
      </c>
      <c r="AB2681" s="34">
        <f t="shared" si="2817"/>
        <v>1.9253560391868981E-3</v>
      </c>
      <c r="AC2681" s="36">
        <f t="shared" si="2818"/>
        <v>229.70424584186992</v>
      </c>
      <c r="AD2681" s="34">
        <f t="shared" si="2819"/>
        <v>87.279914726053676</v>
      </c>
      <c r="AE2681">
        <f t="shared" si="2846"/>
        <v>119304.81488445996</v>
      </c>
      <c r="AF2681" s="36">
        <f t="shared" si="2860"/>
        <v>87.279914726053676</v>
      </c>
      <c r="AG2681" s="34">
        <f t="shared" si="2820"/>
        <v>0</v>
      </c>
      <c r="AH2681">
        <f t="shared" si="2856"/>
        <v>0</v>
      </c>
      <c r="AI2681" s="29">
        <f t="shared" si="2847"/>
        <v>0</v>
      </c>
      <c r="AJ2681">
        <f t="shared" si="2848"/>
        <v>0</v>
      </c>
      <c r="AK2681" s="36">
        <f t="shared" si="2861"/>
        <v>-2.9709326866058907E-6</v>
      </c>
      <c r="AL2681" s="36">
        <f t="shared" si="2849"/>
        <v>-3.3047170092407739E-4</v>
      </c>
      <c r="AM2681" s="36">
        <f t="shared" si="2850"/>
        <v>-1.1470883688379445E-2</v>
      </c>
      <c r="AN2681" s="37">
        <f t="shared" si="2862"/>
        <v>2.6510049873386458E-4</v>
      </c>
      <c r="AO2681" s="36">
        <f t="shared" si="2863"/>
        <v>0.58358150830487476</v>
      </c>
      <c r="AP2681" s="36">
        <f t="shared" si="2864"/>
        <v>5.9470151013275592</v>
      </c>
      <c r="AQ2681" s="74">
        <f t="shared" si="2821"/>
        <v>7.30825638069039E-6</v>
      </c>
      <c r="AR2681" s="73">
        <f t="shared" si="2822"/>
        <v>2.939063960705847E-6</v>
      </c>
      <c r="AS2681" s="72">
        <f t="shared" si="2865"/>
        <v>0.1987488234530331</v>
      </c>
      <c r="AT2681" s="37">
        <f t="shared" si="2823"/>
        <v>0.20001332938943275</v>
      </c>
      <c r="AU2681" s="37">
        <f t="shared" si="2824"/>
        <v>891.76824205740184</v>
      </c>
      <c r="AV2681" s="34">
        <f t="shared" si="2825"/>
        <v>0</v>
      </c>
      <c r="AW2681" s="34">
        <f t="shared" si="2826"/>
        <v>1.8361189028355798</v>
      </c>
      <c r="AX2681" s="37">
        <f t="shared" si="2827"/>
        <v>73.39459101540487</v>
      </c>
      <c r="AY2681" s="7">
        <f t="shared" si="2828"/>
        <v>94.755137738392023</v>
      </c>
      <c r="AZ2681" s="37">
        <f t="shared" si="2829"/>
        <v>92.919018835556443</v>
      </c>
      <c r="BA2681" s="2">
        <f>BE2681*'mass balance'!$B$17+BF2681*'mass balance'!$C$17+BG2681*'mass balance'!$D$17+BH2681*'mass balance'!$E$17</f>
        <v>1.1677452938070479E-3</v>
      </c>
      <c r="BB2681" s="2">
        <f>BE2681*'mass balance'!$B$18+BF2681*'mass balance'!$C$18+BG2681*'mass balance'!$D$18+BH2681*'mass balance'!$E$18</f>
        <v>1.1857106060194642E-3</v>
      </c>
      <c r="BC2681" s="2">
        <f>BE2681*'mass balance'!$B$19+BF2681*'mass balance'!$C$19+BG2681*'mass balance'!$D$19+BH2681*'mass balance'!$E$19</f>
        <v>-1.4821382575243294E-3</v>
      </c>
      <c r="BD2681" s="2">
        <f>BE2681*'mass balance'!$B$20+BF2681*'mass balance'!$C$20+BG2681*'mass balance'!$D$20+BH2681*'mass balance'!$E$20</f>
        <v>5.3895936637248357E-5</v>
      </c>
      <c r="BE2681" s="2">
        <f>N2681*'mass balance'!$H$11+R2681*'mass balance'!$I$11+S2681*'mass balance'!$J$11</f>
        <v>-2.5887446473219287E-3</v>
      </c>
      <c r="BF2681" s="2">
        <f>N2681*'mass balance'!$H$12+R2681*'mass balance'!$I$12+S2681*'mass balance'!$J$12</f>
        <v>1.8245843094194815E-4</v>
      </c>
      <c r="BG2681" s="2">
        <f>N2681*'mass balance'!$H$13+R2681*'mass balance'!$I$13+S2681*'mass balance'!$J$13</f>
        <v>6.8591729358585514E-4</v>
      </c>
      <c r="BH2681" s="2">
        <f>N2681*'mass balance'!$H$14+R2681*'mass balance'!$I$14+S2681*'mass balance'!$J$14</f>
        <v>2.8314394580083595E-4</v>
      </c>
      <c r="BI2681" s="36">
        <f t="shared" si="2830"/>
        <v>6.4767575960678318E-26</v>
      </c>
      <c r="BJ2681" s="36">
        <f t="shared" si="2831"/>
        <v>2.2496248497325258E-29</v>
      </c>
      <c r="BK2681" s="36">
        <f t="shared" si="2832"/>
        <v>8.2029933337223505E-26</v>
      </c>
      <c r="BL2681" s="36">
        <f t="shared" si="2833"/>
        <v>3.9829986297330281E-26</v>
      </c>
      <c r="BM2681" s="36">
        <f t="shared" si="2866"/>
        <v>5.6682583864981591E-23</v>
      </c>
      <c r="BN2681" s="36">
        <f t="shared" ca="1" si="2834"/>
        <v>3.2909044596062809E-2</v>
      </c>
      <c r="BO2681" s="36">
        <f t="shared" ca="1" si="2851"/>
        <v>1</v>
      </c>
      <c r="BP2681" s="36">
        <f t="shared" si="2867"/>
        <v>-5.6682583864981591E-23</v>
      </c>
      <c r="BQ2681" s="36">
        <f t="shared" si="2868"/>
        <v>1</v>
      </c>
      <c r="BR2681" s="2">
        <f t="shared" si="2857"/>
        <v>-5</v>
      </c>
      <c r="BS2681">
        <v>0</v>
      </c>
      <c r="BT2681" s="37">
        <f t="shared" si="2852"/>
        <v>1.4858436031681403</v>
      </c>
      <c r="BU2681" s="34">
        <f t="shared" si="2835"/>
        <v>5.5395703881004286</v>
      </c>
      <c r="BV2681" s="34">
        <f t="shared" si="2836"/>
        <v>94.755137738392023</v>
      </c>
      <c r="BW2681" s="34">
        <f t="shared" si="2837"/>
        <v>-5</v>
      </c>
      <c r="BX2681" s="34">
        <f t="shared" si="2838"/>
        <v>-5</v>
      </c>
      <c r="BY2681" s="34">
        <f t="shared" si="2839"/>
        <v>24.925623018950535</v>
      </c>
      <c r="BZ2681" s="36">
        <f t="shared" si="2853"/>
        <v>1.4821382575243294E-3</v>
      </c>
      <c r="CA2681" s="34">
        <f t="shared" si="2854"/>
        <v>1.5990737114838827E-2</v>
      </c>
    </row>
    <row r="2682" spans="1:79" ht="13.2" x14ac:dyDescent="0.25">
      <c r="A2682" s="75">
        <f t="shared" si="2840"/>
        <v>7.2547945205481694</v>
      </c>
      <c r="B2682" s="34">
        <f t="shared" si="2858"/>
        <v>2648.0000000000819</v>
      </c>
      <c r="C2682">
        <f t="shared" si="2841"/>
        <v>20</v>
      </c>
      <c r="D2682" s="35">
        <f t="shared" si="2801"/>
        <v>3000</v>
      </c>
      <c r="E2682" s="27">
        <v>0</v>
      </c>
      <c r="F2682" s="64">
        <f t="shared" si="2842"/>
        <v>0.96267801959344901</v>
      </c>
      <c r="G2682" s="34">
        <v>0</v>
      </c>
      <c r="H2682" s="34">
        <f t="shared" si="2802"/>
        <v>1</v>
      </c>
      <c r="I2682" s="34">
        <f t="shared" si="2843"/>
        <v>12793.990880396937</v>
      </c>
      <c r="J2682" s="34">
        <f t="shared" si="2803"/>
        <v>92812.624553056958</v>
      </c>
      <c r="K2682" s="34">
        <f t="shared" si="2804"/>
        <v>81385.51650499145</v>
      </c>
      <c r="L2682" s="36">
        <f t="shared" si="2855"/>
        <v>6838.637286302479</v>
      </c>
      <c r="M2682" s="34">
        <f t="shared" si="2805"/>
        <v>149.95224105927213</v>
      </c>
      <c r="N2682" s="34">
        <f t="shared" si="2844"/>
        <v>1087.8123316195395</v>
      </c>
      <c r="O2682" s="34">
        <f t="shared" si="2806"/>
        <v>13.261852397919354</v>
      </c>
      <c r="P2682">
        <f t="shared" si="2859"/>
        <v>259.1228522681464</v>
      </c>
      <c r="Q2682" s="36">
        <f t="shared" si="2807"/>
        <v>689.86072850126175</v>
      </c>
      <c r="R2682" s="34">
        <f t="shared" si="2808"/>
        <v>576.30011941117152</v>
      </c>
      <c r="S2682" s="34">
        <f t="shared" si="2809"/>
        <v>113.56060909009022</v>
      </c>
      <c r="T2682" s="36">
        <f t="shared" si="2845"/>
        <v>1.0334305719949528E-3</v>
      </c>
      <c r="U2682" s="36">
        <f t="shared" si="2810"/>
        <v>27367.624545240775</v>
      </c>
      <c r="V2682" s="36">
        <f t="shared" si="2811"/>
        <v>1.4540224720565705E-2</v>
      </c>
      <c r="W2682" s="68">
        <f t="shared" si="2812"/>
        <v>19.53896367514994</v>
      </c>
      <c r="X2682">
        <f t="shared" si="2813"/>
        <v>5.5409447760902788</v>
      </c>
      <c r="Y2682">
        <f t="shared" si="2814"/>
        <v>5.4790819485161157E-3</v>
      </c>
      <c r="Z2682" s="34">
        <f t="shared" si="2815"/>
        <v>1.6980387444359678E-3</v>
      </c>
      <c r="AA2682" s="36">
        <f t="shared" si="2816"/>
        <v>7.4416560480422328E-4</v>
      </c>
      <c r="AB2682" s="34">
        <f t="shared" si="2817"/>
        <v>1.9253560391868981E-3</v>
      </c>
      <c r="AC2682" s="36">
        <f t="shared" si="2818"/>
        <v>229.87229075278745</v>
      </c>
      <c r="AD2682" s="34">
        <f t="shared" si="2819"/>
        <v>87.30497639023767</v>
      </c>
      <c r="AE2682">
        <f t="shared" si="2846"/>
        <v>119392.09479918602</v>
      </c>
      <c r="AF2682" s="36">
        <f t="shared" si="2860"/>
        <v>87.30497639023767</v>
      </c>
      <c r="AG2682" s="34">
        <f t="shared" si="2820"/>
        <v>0</v>
      </c>
      <c r="AH2682">
        <f t="shared" si="2856"/>
        <v>0</v>
      </c>
      <c r="AI2682" s="29">
        <f t="shared" si="2847"/>
        <v>0</v>
      </c>
      <c r="AJ2682">
        <f t="shared" si="2848"/>
        <v>0</v>
      </c>
      <c r="AK2682" s="36">
        <f t="shared" si="2861"/>
        <v>-2.939063960705847E-6</v>
      </c>
      <c r="AL2682" s="36">
        <f t="shared" si="2849"/>
        <v>-3.3028483322669003E-4</v>
      </c>
      <c r="AM2682" s="36">
        <f t="shared" si="2850"/>
        <v>-1.1448770147039485E-2</v>
      </c>
      <c r="AN2682" s="37">
        <f t="shared" si="2862"/>
        <v>2.621295660472587E-4</v>
      </c>
      <c r="AO2682" s="36">
        <f t="shared" si="2863"/>
        <v>0.58325103660395072</v>
      </c>
      <c r="AP2682" s="36">
        <f t="shared" si="2864"/>
        <v>5.9355442176391797</v>
      </c>
      <c r="AQ2682" s="74">
        <f t="shared" si="2821"/>
        <v>7.238644470958285E-6</v>
      </c>
      <c r="AR2682" s="73">
        <f t="shared" si="2822"/>
        <v>2.9075212174686581E-6</v>
      </c>
      <c r="AS2682" s="72">
        <f t="shared" si="2865"/>
        <v>0.19841137097755035</v>
      </c>
      <c r="AT2682" s="37">
        <f t="shared" si="2823"/>
        <v>0.19810818141631809</v>
      </c>
      <c r="AU2682" s="37">
        <f t="shared" si="2824"/>
        <v>890.04815734139902</v>
      </c>
      <c r="AV2682" s="34">
        <f t="shared" si="2825"/>
        <v>0</v>
      </c>
      <c r="AW2682" s="34">
        <f t="shared" si="2826"/>
        <v>1.8374858856930156</v>
      </c>
      <c r="AX2682" s="37">
        <f t="shared" si="2827"/>
        <v>73.449235761861928</v>
      </c>
      <c r="AY2682" s="7">
        <f t="shared" si="2828"/>
        <v>94.825685322704885</v>
      </c>
      <c r="AZ2682" s="37">
        <f t="shared" si="2829"/>
        <v>92.988199437011872</v>
      </c>
      <c r="BA2682" s="2">
        <f>BE2682*'mass balance'!$B$17+BF2682*'mass balance'!$C$17+BG2682*'mass balance'!$D$17+BH2682*'mass balance'!$E$17</f>
        <v>1.1684628840431305E-3</v>
      </c>
      <c r="BB2682" s="2">
        <f>BE2682*'mass balance'!$B$18+BF2682*'mass balance'!$C$18+BG2682*'mass balance'!$D$18+BH2682*'mass balance'!$E$18</f>
        <v>1.1864392361053322E-3</v>
      </c>
      <c r="BC2682" s="2">
        <f>BE2682*'mass balance'!$B$19+BF2682*'mass balance'!$C$19+BG2682*'mass balance'!$D$19+BH2682*'mass balance'!$E$19</f>
        <v>-1.4830490451316655E-3</v>
      </c>
      <c r="BD2682" s="2">
        <f>BE2682*'mass balance'!$B$20+BF2682*'mass balance'!$C$20+BG2682*'mass balance'!$D$20+BH2682*'mass balance'!$E$20</f>
        <v>5.3929056186606018E-5</v>
      </c>
      <c r="BE2682" s="2">
        <f>N2682*'mass balance'!$H$11+R2682*'mass balance'!$I$11+S2682*'mass balance'!$J$11</f>
        <v>-2.5900293609989033E-3</v>
      </c>
      <c r="BF2682" s="2">
        <f>N2682*'mass balance'!$H$12+R2682*'mass balance'!$I$12+S2682*'mass balance'!$J$12</f>
        <v>1.8251328101128499E-4</v>
      </c>
      <c r="BG2682" s="2">
        <f>N2682*'mass balance'!$H$13+R2682*'mass balance'!$I$13+S2682*'mass balance'!$J$13</f>
        <v>6.861234536522029E-4</v>
      </c>
      <c r="BH2682" s="2">
        <f>N2682*'mass balance'!$H$14+R2682*'mass balance'!$I$14+S2682*'mass balance'!$J$14</f>
        <v>2.8328446135925502E-4</v>
      </c>
      <c r="BI2682" s="36">
        <f t="shared" si="2830"/>
        <v>6.4767575960678318E-26</v>
      </c>
      <c r="BJ2682" s="36">
        <f t="shared" si="2831"/>
        <v>2.2495298503376608E-29</v>
      </c>
      <c r="BK2682" s="36">
        <f t="shared" si="2832"/>
        <v>8.2052429585720831E-26</v>
      </c>
      <c r="BL2682" s="36">
        <f t="shared" si="2833"/>
        <v>3.9841560176128402E-26</v>
      </c>
      <c r="BM2682" s="36">
        <f t="shared" si="2866"/>
        <v>5.6722413851278921E-23</v>
      </c>
      <c r="BN2682" s="36">
        <f t="shared" ca="1" si="2834"/>
        <v>0.47614620556449427</v>
      </c>
      <c r="BO2682" s="36">
        <f t="shared" ca="1" si="2851"/>
        <v>1</v>
      </c>
      <c r="BP2682" s="36">
        <f t="shared" si="2867"/>
        <v>-5.6722413851278921E-23</v>
      </c>
      <c r="BQ2682" s="36">
        <f t="shared" si="2868"/>
        <v>1</v>
      </c>
      <c r="BR2682" s="2">
        <f t="shared" si="2857"/>
        <v>-5</v>
      </c>
      <c r="BS2682">
        <v>0</v>
      </c>
      <c r="BT2682" s="37">
        <f t="shared" si="2852"/>
        <v>1.4867566677444943</v>
      </c>
      <c r="BU2682" s="34">
        <f t="shared" si="2835"/>
        <v>5.5409447760902788</v>
      </c>
      <c r="BV2682" s="34">
        <f t="shared" si="2836"/>
        <v>94.825685322704885</v>
      </c>
      <c r="BW2682" s="34">
        <f t="shared" si="2837"/>
        <v>-5</v>
      </c>
      <c r="BX2682" s="34">
        <f t="shared" si="2838"/>
        <v>-5</v>
      </c>
      <c r="BY2682" s="34">
        <f t="shared" si="2839"/>
        <v>24.937992832571464</v>
      </c>
      <c r="BZ2682" s="36">
        <f t="shared" si="2853"/>
        <v>1.4830490451316655E-3</v>
      </c>
      <c r="CA2682" s="34">
        <f t="shared" si="2854"/>
        <v>1.5988659601389423E-2</v>
      </c>
    </row>
    <row r="2683" spans="1:79" ht="13.2" x14ac:dyDescent="0.25">
      <c r="A2683" s="75">
        <f t="shared" si="2840"/>
        <v>7.2575342465755668</v>
      </c>
      <c r="B2683" s="34">
        <f t="shared" si="2858"/>
        <v>2649.0000000000819</v>
      </c>
      <c r="C2683">
        <f t="shared" si="2841"/>
        <v>20</v>
      </c>
      <c r="D2683" s="35">
        <f t="shared" si="2801"/>
        <v>3000</v>
      </c>
      <c r="E2683" s="27">
        <v>0</v>
      </c>
      <c r="F2683" s="64">
        <f t="shared" si="2842"/>
        <v>0.96267801959344901</v>
      </c>
      <c r="G2683" s="34">
        <v>0</v>
      </c>
      <c r="H2683" s="34">
        <f t="shared" si="2802"/>
        <v>1</v>
      </c>
      <c r="I2683" s="34">
        <f t="shared" si="2843"/>
        <v>12793.990880396937</v>
      </c>
      <c r="J2683" s="34">
        <f t="shared" si="2803"/>
        <v>92858.664152645142</v>
      </c>
      <c r="K2683" s="34">
        <f t="shared" si="2804"/>
        <v>81425.887700291772</v>
      </c>
      <c r="L2683" s="36">
        <f t="shared" si="2855"/>
        <v>6843.7263649546776</v>
      </c>
      <c r="M2683" s="34">
        <f t="shared" si="2805"/>
        <v>149.95224105927213</v>
      </c>
      <c r="N2683" s="34">
        <f t="shared" si="2844"/>
        <v>1088.3519397215193</v>
      </c>
      <c r="O2683" s="34">
        <f t="shared" si="2806"/>
        <v>13.261852397919354</v>
      </c>
      <c r="P2683">
        <f t="shared" si="2859"/>
        <v>259.31568258222313</v>
      </c>
      <c r="Q2683" s="36">
        <f t="shared" si="2807"/>
        <v>690.280815390832</v>
      </c>
      <c r="R2683" s="34">
        <f t="shared" si="2808"/>
        <v>576.68609307446604</v>
      </c>
      <c r="S2683" s="34">
        <f t="shared" si="2809"/>
        <v>113.59472231636602</v>
      </c>
      <c r="T2683" s="36">
        <f t="shared" si="2845"/>
        <v>1.0310726020036651E-3</v>
      </c>
      <c r="U2683" s="36">
        <f t="shared" si="2810"/>
        <v>27367.625578671348</v>
      </c>
      <c r="V2683" s="36">
        <f t="shared" si="2811"/>
        <v>1.4544592555327841E-2</v>
      </c>
      <c r="W2683" s="68">
        <f t="shared" si="2812"/>
        <v>19.553503899870506</v>
      </c>
      <c r="X2683">
        <f t="shared" si="2813"/>
        <v>5.542318895462663</v>
      </c>
      <c r="Y2683">
        <f t="shared" si="2814"/>
        <v>5.4790819485161157E-3</v>
      </c>
      <c r="Z2683" s="34">
        <f t="shared" si="2815"/>
        <v>1.6980387444359678E-3</v>
      </c>
      <c r="AA2683" s="36">
        <f t="shared" si="2816"/>
        <v>7.4383561277854469E-4</v>
      </c>
      <c r="AB2683" s="34">
        <f t="shared" si="2817"/>
        <v>1.9253560391868981E-3</v>
      </c>
      <c r="AC2683" s="36">
        <f t="shared" si="2818"/>
        <v>230.04038391633145</v>
      </c>
      <c r="AD2683" s="34">
        <f t="shared" si="2819"/>
        <v>87.330026575911404</v>
      </c>
      <c r="AE2683">
        <f t="shared" si="2846"/>
        <v>119479.39977557625</v>
      </c>
      <c r="AF2683" s="36">
        <f t="shared" si="2860"/>
        <v>87.330026575911404</v>
      </c>
      <c r="AG2683" s="34">
        <f t="shared" si="2820"/>
        <v>0</v>
      </c>
      <c r="AH2683">
        <f t="shared" si="2856"/>
        <v>0</v>
      </c>
      <c r="AI2683" s="29">
        <f t="shared" si="2847"/>
        <v>0</v>
      </c>
      <c r="AJ2683">
        <f t="shared" si="2848"/>
        <v>0</v>
      </c>
      <c r="AK2683" s="36">
        <f t="shared" si="2861"/>
        <v>-2.9075212174686581E-6</v>
      </c>
      <c r="AL2683" s="36">
        <f t="shared" si="2849"/>
        <v>-3.3009806873887399E-4</v>
      </c>
      <c r="AM2683" s="36">
        <f t="shared" si="2850"/>
        <v>-1.1426699114262312E-2</v>
      </c>
      <c r="AN2683" s="37">
        <f t="shared" si="2862"/>
        <v>2.5919050208655285E-4</v>
      </c>
      <c r="AO2683" s="36">
        <f t="shared" si="2863"/>
        <v>0.582920751770724</v>
      </c>
      <c r="AP2683" s="36">
        <f t="shared" si="2864"/>
        <v>5.9240954474921406</v>
      </c>
      <c r="AQ2683" s="74">
        <f t="shared" si="2821"/>
        <v>7.169656187187709E-6</v>
      </c>
      <c r="AR2683" s="73">
        <f t="shared" si="2822"/>
        <v>2.8763012915894812E-6</v>
      </c>
      <c r="AS2683" s="72">
        <f t="shared" si="2865"/>
        <v>0.19807449117951406</v>
      </c>
      <c r="AT2683" s="37">
        <f t="shared" si="2823"/>
        <v>0.19622010092118464</v>
      </c>
      <c r="AU2683" s="37">
        <f t="shared" si="2824"/>
        <v>888.33138860047802</v>
      </c>
      <c r="AV2683" s="34">
        <f t="shared" si="2825"/>
        <v>0</v>
      </c>
      <c r="AW2683" s="34">
        <f t="shared" si="2826"/>
        <v>1.8388532794884618</v>
      </c>
      <c r="AX2683" s="37">
        <f t="shared" si="2827"/>
        <v>73.503896932400181</v>
      </c>
      <c r="AY2683" s="7">
        <f t="shared" si="2828"/>
        <v>94.896254111759148</v>
      </c>
      <c r="AZ2683" s="37">
        <f t="shared" si="2829"/>
        <v>93.057400832270687</v>
      </c>
      <c r="BA2683" s="2">
        <f>BE2683*'mass balance'!$B$17+BF2683*'mass balance'!$C$17+BG2683*'mass balance'!$D$17+BH2683*'mass balance'!$E$17</f>
        <v>1.1691806147080151E-3</v>
      </c>
      <c r="BB2683" s="2">
        <f>BE2683*'mass balance'!$B$18+BF2683*'mass balance'!$C$18+BG2683*'mass balance'!$D$18+BH2683*'mass balance'!$E$18</f>
        <v>1.1871680087804462E-3</v>
      </c>
      <c r="BC2683" s="2">
        <f>BE2683*'mass balance'!$B$19+BF2683*'mass balance'!$C$19+BG2683*'mass balance'!$D$19+BH2683*'mass balance'!$E$19</f>
        <v>-1.4839600109755576E-3</v>
      </c>
      <c r="BD2683" s="2">
        <f>BE2683*'mass balance'!$B$20+BF2683*'mass balance'!$C$20+BG2683*'mass balance'!$D$20+BH2683*'mass balance'!$E$20</f>
        <v>5.3962182217293015E-5</v>
      </c>
      <c r="BE2683" s="2">
        <f>N2683*'mass balance'!$H$11+R2683*'mass balance'!$I$11+S2683*'mass balance'!$J$11</f>
        <v>-2.5913141421940932E-3</v>
      </c>
      <c r="BF2683" s="2">
        <f>N2683*'mass balance'!$H$12+R2683*'mass balance'!$I$12+S2683*'mass balance'!$J$12</f>
        <v>1.8256810738905243E-4</v>
      </c>
      <c r="BG2683" s="2">
        <f>N2683*'mass balance'!$H$13+R2683*'mass balance'!$I$13+S2683*'mass balance'!$J$13</f>
        <v>6.8632952470808152E-4</v>
      </c>
      <c r="BH2683" s="2">
        <f>N2683*'mass balance'!$H$14+R2683*'mass balance'!$I$14+S2683*'mass balance'!$J$14</f>
        <v>2.8342498430247894E-4</v>
      </c>
      <c r="BI2683" s="36">
        <f t="shared" si="2830"/>
        <v>6.4767575960678318E-26</v>
      </c>
      <c r="BJ2683" s="36">
        <f t="shared" si="2831"/>
        <v>2.2494353151364127E-29</v>
      </c>
      <c r="BK2683" s="36">
        <f t="shared" si="2832"/>
        <v>8.2074924884224203E-26</v>
      </c>
      <c r="BL2683" s="36">
        <f t="shared" si="2833"/>
        <v>3.9853137847552271E-26</v>
      </c>
      <c r="BM2683" s="36">
        <f t="shared" si="2866"/>
        <v>5.6762255411455049E-23</v>
      </c>
      <c r="BN2683" s="36">
        <f t="shared" ca="1" si="2834"/>
        <v>0.25644537498170805</v>
      </c>
      <c r="BO2683" s="36">
        <f t="shared" ca="1" si="2851"/>
        <v>1</v>
      </c>
      <c r="BP2683" s="36">
        <f t="shared" si="2867"/>
        <v>-5.6762255411455049E-23</v>
      </c>
      <c r="BQ2683" s="36">
        <f t="shared" si="2868"/>
        <v>1</v>
      </c>
      <c r="BR2683" s="2">
        <f t="shared" si="2857"/>
        <v>-5</v>
      </c>
      <c r="BS2683">
        <v>0</v>
      </c>
      <c r="BT2683" s="37">
        <f t="shared" si="2852"/>
        <v>1.4876699110029963</v>
      </c>
      <c r="BU2683" s="34">
        <f t="shared" si="2835"/>
        <v>5.542318895462663</v>
      </c>
      <c r="BV2683" s="34">
        <f t="shared" si="2836"/>
        <v>94.896254111759148</v>
      </c>
      <c r="BW2683" s="34">
        <f t="shared" si="2837"/>
        <v>-5</v>
      </c>
      <c r="BX2683" s="34">
        <f t="shared" si="2838"/>
        <v>-5</v>
      </c>
      <c r="BY2683" s="34">
        <f t="shared" si="2839"/>
        <v>24.950363296288803</v>
      </c>
      <c r="BZ2683" s="36">
        <f t="shared" si="2853"/>
        <v>1.4839600109755576E-3</v>
      </c>
      <c r="CA2683" s="34">
        <f t="shared" si="2854"/>
        <v>1.5986583524768921E-2</v>
      </c>
    </row>
    <row r="2684" spans="1:79" ht="13.2" x14ac:dyDescent="0.25">
      <c r="A2684" s="75">
        <f t="shared" si="2840"/>
        <v>7.2602739726029641</v>
      </c>
      <c r="B2684" s="34">
        <f t="shared" si="2858"/>
        <v>2650.0000000000819</v>
      </c>
      <c r="C2684">
        <f t="shared" si="2841"/>
        <v>20</v>
      </c>
      <c r="D2684" s="35">
        <f t="shared" si="2801"/>
        <v>3000</v>
      </c>
      <c r="E2684" s="27">
        <v>0</v>
      </c>
      <c r="F2684" s="64">
        <f t="shared" si="2842"/>
        <v>0.96267801959344901</v>
      </c>
      <c r="G2684" s="34">
        <v>0</v>
      </c>
      <c r="H2684" s="34">
        <f t="shared" si="2802"/>
        <v>1</v>
      </c>
      <c r="I2684" s="34">
        <f t="shared" si="2843"/>
        <v>12793.990880396937</v>
      </c>
      <c r="J2684" s="34">
        <f t="shared" si="2803"/>
        <v>92904.706166776959</v>
      </c>
      <c r="K2684" s="34">
        <f t="shared" si="2804"/>
        <v>81466.261012856645</v>
      </c>
      <c r="L2684" s="36">
        <f t="shared" si="2855"/>
        <v>6848.8169723490419</v>
      </c>
      <c r="M2684" s="34">
        <f t="shared" si="2805"/>
        <v>149.95224105927213</v>
      </c>
      <c r="N2684" s="34">
        <f t="shared" si="2844"/>
        <v>1088.891576123209</v>
      </c>
      <c r="O2684" s="34">
        <f t="shared" si="2806"/>
        <v>13.261852397919354</v>
      </c>
      <c r="P2684">
        <f t="shared" si="2859"/>
        <v>259.50857082187974</v>
      </c>
      <c r="Q2684" s="36">
        <f t="shared" si="2807"/>
        <v>690.70098221379737</v>
      </c>
      <c r="R2684" s="34">
        <f t="shared" si="2808"/>
        <v>577.07216141431741</v>
      </c>
      <c r="S2684" s="34">
        <f t="shared" si="2809"/>
        <v>113.62882079948002</v>
      </c>
      <c r="T2684" s="36">
        <f t="shared" si="2845"/>
        <v>1.0287206451490892E-3</v>
      </c>
      <c r="U2684" s="36">
        <f t="shared" si="2810"/>
        <v>27367.626609743951</v>
      </c>
      <c r="V2684" s="36">
        <f t="shared" si="2811"/>
        <v>1.4548958502385377E-2</v>
      </c>
      <c r="W2684" s="68">
        <f t="shared" si="2812"/>
        <v>19.568048492425834</v>
      </c>
      <c r="X2684">
        <f t="shared" si="2813"/>
        <v>5.5436927462698353</v>
      </c>
      <c r="Y2684">
        <f t="shared" si="2814"/>
        <v>5.4790819485161157E-3</v>
      </c>
      <c r="Z2684" s="34">
        <f t="shared" si="2815"/>
        <v>1.6980387444359678E-3</v>
      </c>
      <c r="AA2684" s="36">
        <f t="shared" si="2816"/>
        <v>7.4350584873176357E-4</v>
      </c>
      <c r="AB2684" s="34">
        <f t="shared" si="2817"/>
        <v>1.9253560391868981E-3</v>
      </c>
      <c r="AC2684" s="36">
        <f t="shared" si="2818"/>
        <v>230.20852531040174</v>
      </c>
      <c r="AD2684" s="34">
        <f t="shared" si="2819"/>
        <v>87.355065282035866</v>
      </c>
      <c r="AE2684">
        <f t="shared" si="2846"/>
        <v>119566.72980215217</v>
      </c>
      <c r="AF2684" s="36">
        <f t="shared" si="2860"/>
        <v>87.355065282035866</v>
      </c>
      <c r="AG2684" s="34">
        <f t="shared" si="2820"/>
        <v>0</v>
      </c>
      <c r="AH2684">
        <f t="shared" si="2856"/>
        <v>0</v>
      </c>
      <c r="AI2684" s="29">
        <f t="shared" si="2847"/>
        <v>0</v>
      </c>
      <c r="AJ2684">
        <f t="shared" si="2848"/>
        <v>0</v>
      </c>
      <c r="AK2684" s="36">
        <f t="shared" si="2861"/>
        <v>-2.8763012915894812E-6</v>
      </c>
      <c r="AL2684" s="36">
        <f t="shared" si="2849"/>
        <v>-3.2991140742433559E-4</v>
      </c>
      <c r="AM2684" s="36">
        <f t="shared" si="2850"/>
        <v>-1.1404670509503768E-2</v>
      </c>
      <c r="AN2684" s="37">
        <f t="shared" si="2862"/>
        <v>2.5628298086908418E-4</v>
      </c>
      <c r="AO2684" s="36">
        <f t="shared" si="2863"/>
        <v>0.58259065370198515</v>
      </c>
      <c r="AP2684" s="36">
        <f t="shared" si="2864"/>
        <v>5.9126687483778779</v>
      </c>
      <c r="AQ2684" s="74">
        <f t="shared" si="2821"/>
        <v>7.1012863183510602E-6</v>
      </c>
      <c r="AR2684" s="73">
        <f t="shared" si="2822"/>
        <v>2.8454010467773104E-6</v>
      </c>
      <c r="AS2684" s="72">
        <f t="shared" si="2865"/>
        <v>0.19773818308987132</v>
      </c>
      <c r="AT2684" s="37">
        <f t="shared" si="2823"/>
        <v>0.19434894528793836</v>
      </c>
      <c r="AU2684" s="37">
        <f t="shared" si="2824"/>
        <v>886.6179294603844</v>
      </c>
      <c r="AV2684" s="34">
        <f t="shared" si="2825"/>
        <v>0</v>
      </c>
      <c r="AW2684" s="34">
        <f t="shared" si="2826"/>
        <v>1.8402210840444198</v>
      </c>
      <c r="AX2684" s="37">
        <f t="shared" si="2827"/>
        <v>73.558574519928456</v>
      </c>
      <c r="AY2684" s="7">
        <f t="shared" si="2828"/>
        <v>94.966844096398702</v>
      </c>
      <c r="AZ2684" s="37">
        <f t="shared" si="2829"/>
        <v>93.126623012354287</v>
      </c>
      <c r="BA2684" s="2">
        <f>BE2684*'mass balance'!$B$17+BF2684*'mass balance'!$C$17+BG2684*'mass balance'!$D$17+BH2684*'mass balance'!$E$17</f>
        <v>1.1698984857153579E-3</v>
      </c>
      <c r="BB2684" s="2">
        <f>BE2684*'mass balance'!$B$18+BF2684*'mass balance'!$C$18+BG2684*'mass balance'!$D$18+BH2684*'mass balance'!$E$18</f>
        <v>1.1878969239571321E-3</v>
      </c>
      <c r="BC2684" s="2">
        <f>BE2684*'mass balance'!$B$19+BF2684*'mass balance'!$C$19+BG2684*'mass balance'!$D$19+BH2684*'mass balance'!$E$19</f>
        <v>-1.4848711549464157E-3</v>
      </c>
      <c r="BD2684" s="2">
        <f>BE2684*'mass balance'!$B$20+BF2684*'mass balance'!$C$20+BG2684*'mass balance'!$D$20+BH2684*'mass balance'!$E$20</f>
        <v>5.3995314725324199E-5</v>
      </c>
      <c r="BE2684" s="2">
        <f>N2684*'mass balance'!$H$11+R2684*'mass balance'!$I$11+S2684*'mass balance'!$J$11</f>
        <v>-2.5925989907695452E-3</v>
      </c>
      <c r="BF2684" s="2">
        <f>N2684*'mass balance'!$H$12+R2684*'mass balance'!$I$12+S2684*'mass balance'!$J$12</f>
        <v>1.8262291007178292E-4</v>
      </c>
      <c r="BG2684" s="2">
        <f>N2684*'mass balance'!$H$13+R2684*'mass balance'!$I$13+S2684*'mass balance'!$J$13</f>
        <v>6.8653550674036468E-4</v>
      </c>
      <c r="BH2684" s="2">
        <f>N2684*'mass balance'!$H$14+R2684*'mass balance'!$I$14+S2684*'mass balance'!$J$14</f>
        <v>2.8356551461541896E-4</v>
      </c>
      <c r="BI2684" s="36">
        <f t="shared" si="2830"/>
        <v>6.4767575960678318E-26</v>
      </c>
      <c r="BJ2684" s="36">
        <f t="shared" si="2831"/>
        <v>2.2493412432511002E-29</v>
      </c>
      <c r="BK2684" s="36">
        <f t="shared" si="2832"/>
        <v>8.2097419237375571E-26</v>
      </c>
      <c r="BL2684" s="36">
        <f t="shared" si="2833"/>
        <v>3.9864719310672574E-26</v>
      </c>
      <c r="BM2684" s="36">
        <f t="shared" si="2866"/>
        <v>5.6802108549302603E-23</v>
      </c>
      <c r="BN2684" s="36">
        <f t="shared" ca="1" si="2834"/>
        <v>0.42249762927040968</v>
      </c>
      <c r="BO2684" s="36">
        <f t="shared" ca="1" si="2851"/>
        <v>1</v>
      </c>
      <c r="BP2684" s="36">
        <f t="shared" si="2867"/>
        <v>-5.6802108549302603E-23</v>
      </c>
      <c r="BQ2684" s="36">
        <f t="shared" si="2868"/>
        <v>1</v>
      </c>
      <c r="BR2684" s="2">
        <f t="shared" si="2857"/>
        <v>-5</v>
      </c>
      <c r="BS2684">
        <v>0</v>
      </c>
      <c r="BT2684" s="37">
        <f t="shared" si="2852"/>
        <v>1.4885833328337814</v>
      </c>
      <c r="BU2684" s="34">
        <f t="shared" si="2835"/>
        <v>5.5436927462698353</v>
      </c>
      <c r="BV2684" s="34">
        <f t="shared" si="2836"/>
        <v>94.966844096398702</v>
      </c>
      <c r="BW2684" s="34">
        <f t="shared" si="2837"/>
        <v>-5</v>
      </c>
      <c r="BX2684" s="34">
        <f t="shared" si="2838"/>
        <v>-5</v>
      </c>
      <c r="BY2684" s="34">
        <f t="shared" si="2839"/>
        <v>24.96273440877426</v>
      </c>
      <c r="BZ2684" s="36">
        <f t="shared" si="2853"/>
        <v>1.4848711549464157E-3</v>
      </c>
      <c r="CA2684" s="34">
        <f t="shared" si="2854"/>
        <v>1.5984508883526295E-2</v>
      </c>
    </row>
    <row r="2685" spans="1:79" ht="13.2" x14ac:dyDescent="0.25">
      <c r="A2685" s="75">
        <f t="shared" si="2840"/>
        <v>7.2630136986303615</v>
      </c>
      <c r="B2685" s="34">
        <f t="shared" si="2858"/>
        <v>2651.0000000000819</v>
      </c>
      <c r="C2685">
        <f t="shared" si="2841"/>
        <v>20</v>
      </c>
      <c r="D2685" s="35">
        <f t="shared" si="2801"/>
        <v>3000</v>
      </c>
      <c r="E2685" s="27">
        <v>0</v>
      </c>
      <c r="F2685" s="64">
        <f t="shared" si="2842"/>
        <v>0.96267801959344901</v>
      </c>
      <c r="G2685" s="34">
        <v>0</v>
      </c>
      <c r="H2685" s="34">
        <f t="shared" si="2802"/>
        <v>1</v>
      </c>
      <c r="I2685" s="34">
        <f t="shared" si="2843"/>
        <v>12793.990880396937</v>
      </c>
      <c r="J2685" s="34">
        <f t="shared" si="2803"/>
        <v>92950.750590511656</v>
      </c>
      <c r="K2685" s="34">
        <f t="shared" si="2804"/>
        <v>81506.636438353657</v>
      </c>
      <c r="L2685" s="36">
        <f t="shared" si="2855"/>
        <v>6853.9091078248766</v>
      </c>
      <c r="M2685" s="34">
        <f t="shared" si="2805"/>
        <v>149.95224105927213</v>
      </c>
      <c r="N2685" s="34">
        <f t="shared" si="2844"/>
        <v>1089.4312407667005</v>
      </c>
      <c r="O2685" s="34">
        <f t="shared" si="2806"/>
        <v>13.261852397919354</v>
      </c>
      <c r="P2685">
        <f t="shared" si="2859"/>
        <v>259.70151696208183</v>
      </c>
      <c r="Q2685" s="36">
        <f t="shared" si="2807"/>
        <v>691.12122891983768</v>
      </c>
      <c r="R2685" s="34">
        <f t="shared" si="2808"/>
        <v>577.45832438255559</v>
      </c>
      <c r="S2685" s="34">
        <f t="shared" si="2809"/>
        <v>113.66290453728209</v>
      </c>
      <c r="T2685" s="36">
        <f t="shared" si="2845"/>
        <v>1.0263746843892575E-3</v>
      </c>
      <c r="U2685" s="36">
        <f t="shared" si="2810"/>
        <v>27367.627638464597</v>
      </c>
      <c r="V2685" s="36">
        <f t="shared" si="2811"/>
        <v>1.4553322561462986E-2</v>
      </c>
      <c r="W2685" s="68">
        <f t="shared" si="2812"/>
        <v>19.582597450928219</v>
      </c>
      <c r="X2685">
        <f t="shared" si="2813"/>
        <v>5.5450663285640456</v>
      </c>
      <c r="Y2685">
        <f t="shared" si="2814"/>
        <v>5.4790819485161157E-3</v>
      </c>
      <c r="Z2685" s="34">
        <f t="shared" si="2815"/>
        <v>1.6980387444359678E-3</v>
      </c>
      <c r="AA2685" s="36">
        <f t="shared" si="2816"/>
        <v>7.4317631243413804E-4</v>
      </c>
      <c r="AB2685" s="34">
        <f t="shared" si="2817"/>
        <v>1.9253560391868981E-3</v>
      </c>
      <c r="AC2685" s="36">
        <f t="shared" si="2818"/>
        <v>230.37671491289609</v>
      </c>
      <c r="AD2685" s="34">
        <f t="shared" si="2819"/>
        <v>87.380092507577672</v>
      </c>
      <c r="AE2685">
        <f t="shared" si="2846"/>
        <v>119654.08486743421</v>
      </c>
      <c r="AF2685" s="36">
        <f t="shared" si="2860"/>
        <v>87.380092507577672</v>
      </c>
      <c r="AG2685" s="34">
        <f t="shared" si="2820"/>
        <v>0</v>
      </c>
      <c r="AH2685">
        <f t="shared" si="2856"/>
        <v>0</v>
      </c>
      <c r="AI2685" s="29">
        <f t="shared" si="2847"/>
        <v>0</v>
      </c>
      <c r="AJ2685">
        <f t="shared" si="2848"/>
        <v>0</v>
      </c>
      <c r="AK2685" s="36">
        <f t="shared" si="2861"/>
        <v>-2.8454010467773104E-6</v>
      </c>
      <c r="AL2685" s="36">
        <f t="shared" si="2849"/>
        <v>-3.2972484924662852E-4</v>
      </c>
      <c r="AM2685" s="36">
        <f t="shared" si="2850"/>
        <v>-1.1382684252361708E-2</v>
      </c>
      <c r="AN2685" s="37">
        <f t="shared" si="2862"/>
        <v>2.5340667957749472E-4</v>
      </c>
      <c r="AO2685" s="36">
        <f t="shared" si="2863"/>
        <v>0.58226074229456082</v>
      </c>
      <c r="AP2685" s="36">
        <f t="shared" si="2864"/>
        <v>5.9012640778683743</v>
      </c>
      <c r="AQ2685" s="74">
        <f t="shared" si="2821"/>
        <v>7.0335296935827533E-6</v>
      </c>
      <c r="AR2685" s="73">
        <f t="shared" si="2822"/>
        <v>2.8148173755056958E-6</v>
      </c>
      <c r="AS2685" s="72">
        <f t="shared" si="2865"/>
        <v>0.19740244574118154</v>
      </c>
      <c r="AT2685" s="37">
        <f t="shared" si="2823"/>
        <v>0.19249457299964445</v>
      </c>
      <c r="AU2685" s="37">
        <f t="shared" si="2824"/>
        <v>884.9077735589417</v>
      </c>
      <c r="AV2685" s="34">
        <f t="shared" si="2825"/>
        <v>0</v>
      </c>
      <c r="AW2685" s="34">
        <f t="shared" si="2826"/>
        <v>1.8415892991833662</v>
      </c>
      <c r="AX2685" s="37">
        <f t="shared" si="2827"/>
        <v>73.61326851735457</v>
      </c>
      <c r="AY2685" s="7">
        <f t="shared" si="2828"/>
        <v>95.037455267466157</v>
      </c>
      <c r="AZ2685" s="37">
        <f t="shared" si="2829"/>
        <v>93.195865968282789</v>
      </c>
      <c r="BA2685" s="2">
        <f>BE2685*'mass balance'!$B$17+BF2685*'mass balance'!$C$17+BG2685*'mass balance'!$D$17+BH2685*'mass balance'!$E$17</f>
        <v>1.1706164969788216E-3</v>
      </c>
      <c r="BB2685" s="2">
        <f>BE2685*'mass balance'!$B$18+BF2685*'mass balance'!$C$18+BG2685*'mass balance'!$D$18+BH2685*'mass balance'!$E$18</f>
        <v>1.1886259815477268E-3</v>
      </c>
      <c r="BC2685" s="2">
        <f>BE2685*'mass balance'!$B$19+BF2685*'mass balance'!$C$19+BG2685*'mass balance'!$D$19+BH2685*'mass balance'!$E$19</f>
        <v>-1.4857824769346582E-3</v>
      </c>
      <c r="BD2685" s="2">
        <f>BE2685*'mass balance'!$B$20+BF2685*'mass balance'!$C$20+BG2685*'mass balance'!$D$20+BH2685*'mass balance'!$E$20</f>
        <v>5.4028453706714849E-5</v>
      </c>
      <c r="BE2685" s="2">
        <f>N2685*'mass balance'!$H$11+R2685*'mass balance'!$I$11+S2685*'mass balance'!$J$11</f>
        <v>-2.5938839065873819E-3</v>
      </c>
      <c r="BF2685" s="2">
        <f>N2685*'mass balance'!$H$12+R2685*'mass balance'!$I$12+S2685*'mass balance'!$J$12</f>
        <v>1.8267768905602075E-4</v>
      </c>
      <c r="BG2685" s="2">
        <f>N2685*'mass balance'!$H$13+R2685*'mass balance'!$I$13+S2685*'mass balance'!$J$13</f>
        <v>6.8674139973597039E-4</v>
      </c>
      <c r="BH2685" s="2">
        <f>N2685*'mass balance'!$H$14+R2685*'mass balance'!$I$14+S2685*'mass balance'!$J$14</f>
        <v>2.8370605228299488E-4</v>
      </c>
      <c r="BI2685" s="36">
        <f t="shared" si="2830"/>
        <v>6.4767575960678318E-26</v>
      </c>
      <c r="BJ2685" s="36">
        <f t="shared" si="2831"/>
        <v>2.249247633806035E-29</v>
      </c>
      <c r="BK2685" s="36">
        <f t="shared" si="2832"/>
        <v>8.2119912649808083E-26</v>
      </c>
      <c r="BL2685" s="36">
        <f t="shared" si="2833"/>
        <v>3.9876304564560218E-26</v>
      </c>
      <c r="BM2685" s="36">
        <f t="shared" si="2866"/>
        <v>5.684197326861328E-23</v>
      </c>
      <c r="BN2685" s="36">
        <f t="shared" ca="1" si="2834"/>
        <v>0.45623037828086555</v>
      </c>
      <c r="BO2685" s="36">
        <f t="shared" ca="1" si="2851"/>
        <v>1</v>
      </c>
      <c r="BP2685" s="36">
        <f t="shared" si="2867"/>
        <v>-5.684197326861328E-23</v>
      </c>
      <c r="BQ2685" s="36">
        <f t="shared" si="2868"/>
        <v>1</v>
      </c>
      <c r="BR2685" s="2">
        <f t="shared" si="2857"/>
        <v>-5</v>
      </c>
      <c r="BS2685">
        <v>0</v>
      </c>
      <c r="BT2685" s="37">
        <f t="shared" si="2852"/>
        <v>1.4894969331269949</v>
      </c>
      <c r="BU2685" s="34">
        <f t="shared" si="2835"/>
        <v>5.5450663285640456</v>
      </c>
      <c r="BV2685" s="34">
        <f t="shared" si="2836"/>
        <v>95.037455267466157</v>
      </c>
      <c r="BW2685" s="34">
        <f t="shared" si="2837"/>
        <v>-5</v>
      </c>
      <c r="BX2685" s="34">
        <f t="shared" si="2838"/>
        <v>-5</v>
      </c>
      <c r="BY2685" s="34">
        <f t="shared" si="2839"/>
        <v>24.9751061687003</v>
      </c>
      <c r="BZ2685" s="36">
        <f t="shared" si="2853"/>
        <v>1.4857824769346582E-3</v>
      </c>
      <c r="CA2685" s="34">
        <f t="shared" si="2854"/>
        <v>1.5982435676212433E-2</v>
      </c>
    </row>
    <row r="2686" spans="1:79" ht="13.2" x14ac:dyDescent="0.25">
      <c r="A2686" s="75">
        <f t="shared" si="2840"/>
        <v>7.2657534246577589</v>
      </c>
      <c r="B2686" s="34">
        <f t="shared" si="2858"/>
        <v>2652.0000000000819</v>
      </c>
      <c r="C2686">
        <f t="shared" si="2841"/>
        <v>20</v>
      </c>
      <c r="D2686" s="35">
        <f t="shared" si="2801"/>
        <v>3000</v>
      </c>
      <c r="E2686" s="27">
        <v>0</v>
      </c>
      <c r="F2686" s="64">
        <f t="shared" si="2842"/>
        <v>0.96267801959344901</v>
      </c>
      <c r="G2686" s="34">
        <v>0</v>
      </c>
      <c r="H2686" s="34">
        <f t="shared" si="2802"/>
        <v>1</v>
      </c>
      <c r="I2686" s="34">
        <f t="shared" si="2843"/>
        <v>12793.990880396937</v>
      </c>
      <c r="J2686" s="34">
        <f t="shared" si="2803"/>
        <v>92996.797418911199</v>
      </c>
      <c r="K2686" s="34">
        <f t="shared" si="2804"/>
        <v>81547.013972452711</v>
      </c>
      <c r="L2686" s="36">
        <f t="shared" si="2855"/>
        <v>6859.0027707213885</v>
      </c>
      <c r="M2686" s="34">
        <f t="shared" si="2805"/>
        <v>149.95224105927213</v>
      </c>
      <c r="N2686" s="34">
        <f t="shared" si="2844"/>
        <v>1089.9709335941168</v>
      </c>
      <c r="O2686" s="34">
        <f t="shared" si="2806"/>
        <v>13.261852397919354</v>
      </c>
      <c r="P2686">
        <f t="shared" si="2859"/>
        <v>259.89452097779122</v>
      </c>
      <c r="Q2686" s="36">
        <f t="shared" si="2807"/>
        <v>691.54155545863875</v>
      </c>
      <c r="R2686" s="34">
        <f t="shared" si="2808"/>
        <v>577.84458193100954</v>
      </c>
      <c r="S2686" s="34">
        <f t="shared" si="2809"/>
        <v>113.69697352762921</v>
      </c>
      <c r="T2686" s="36">
        <f t="shared" si="2845"/>
        <v>1.0240347027220026E-3</v>
      </c>
      <c r="U2686" s="36">
        <f t="shared" si="2810"/>
        <v>27367.628664839282</v>
      </c>
      <c r="V2686" s="36">
        <f t="shared" si="2811"/>
        <v>1.4557684732286288E-2</v>
      </c>
      <c r="W2686" s="68">
        <f t="shared" si="2812"/>
        <v>19.59715077348968</v>
      </c>
      <c r="X2686">
        <f t="shared" si="2813"/>
        <v>5.5464396423975284</v>
      </c>
      <c r="Y2686">
        <f t="shared" si="2814"/>
        <v>5.4790819485161157E-3</v>
      </c>
      <c r="Z2686" s="34">
        <f t="shared" si="2815"/>
        <v>1.6980387444359678E-3</v>
      </c>
      <c r="AA2686" s="36">
        <f t="shared" si="2816"/>
        <v>7.4284700365623562E-4</v>
      </c>
      <c r="AB2686" s="34">
        <f t="shared" si="2817"/>
        <v>1.9253560391868981E-3</v>
      </c>
      <c r="AC2686" s="36">
        <f t="shared" si="2818"/>
        <v>230.54495270171026</v>
      </c>
      <c r="AD2686" s="34">
        <f t="shared" si="2819"/>
        <v>87.405108251508068</v>
      </c>
      <c r="AE2686">
        <f t="shared" si="2846"/>
        <v>119741.46495994179</v>
      </c>
      <c r="AF2686" s="36">
        <f t="shared" si="2860"/>
        <v>87.405108251508068</v>
      </c>
      <c r="AG2686" s="34">
        <f t="shared" si="2820"/>
        <v>0</v>
      </c>
      <c r="AH2686">
        <f t="shared" si="2856"/>
        <v>0</v>
      </c>
      <c r="AI2686" s="29">
        <f t="shared" si="2847"/>
        <v>0</v>
      </c>
      <c r="AJ2686">
        <f t="shared" si="2848"/>
        <v>0</v>
      </c>
      <c r="AK2686" s="36">
        <f t="shared" si="2861"/>
        <v>-2.8148173755056958E-6</v>
      </c>
      <c r="AL2686" s="36">
        <f t="shared" si="2849"/>
        <v>-3.295383941691545E-4</v>
      </c>
      <c r="AM2686" s="36">
        <f t="shared" si="2850"/>
        <v>-1.1360740262575839E-2</v>
      </c>
      <c r="AN2686" s="37">
        <f t="shared" si="2862"/>
        <v>2.5056127853071743E-4</v>
      </c>
      <c r="AO2686" s="36">
        <f t="shared" si="2863"/>
        <v>0.58193101744531417</v>
      </c>
      <c r="AP2686" s="36">
        <f t="shared" si="2864"/>
        <v>5.8898813936160126</v>
      </c>
      <c r="AQ2686" s="74">
        <f t="shared" si="2821"/>
        <v>6.9663811818982193E-6</v>
      </c>
      <c r="AR2686" s="73">
        <f t="shared" si="2822"/>
        <v>2.7845471987654464E-6</v>
      </c>
      <c r="AS2686" s="72">
        <f t="shared" si="2865"/>
        <v>0.19706727816761466</v>
      </c>
      <c r="AT2686" s="37">
        <f t="shared" si="2823"/>
        <v>0.19065684363083699</v>
      </c>
      <c r="AU2686" s="37">
        <f t="shared" si="2824"/>
        <v>883.20091454602994</v>
      </c>
      <c r="AV2686" s="34">
        <f t="shared" si="2825"/>
        <v>0</v>
      </c>
      <c r="AW2686" s="34">
        <f t="shared" si="2826"/>
        <v>1.8429579247277514</v>
      </c>
      <c r="AX2686" s="37">
        <f t="shared" si="2827"/>
        <v>73.667978917585231</v>
      </c>
      <c r="AY2686" s="7">
        <f t="shared" si="2828"/>
        <v>95.108087615802674</v>
      </c>
      <c r="AZ2686" s="37">
        <f t="shared" si="2829"/>
        <v>93.265129691074918</v>
      </c>
      <c r="BA2686" s="2">
        <f>BE2686*'mass balance'!$B$17+BF2686*'mass balance'!$C$17+BG2686*'mass balance'!$D$17+BH2686*'mass balance'!$E$17</f>
        <v>1.1713346484120836E-3</v>
      </c>
      <c r="BB2686" s="2">
        <f>BE2686*'mass balance'!$B$18+BF2686*'mass balance'!$C$18+BG2686*'mass balance'!$D$18+BH2686*'mass balance'!$E$18</f>
        <v>1.1893551814645769E-3</v>
      </c>
      <c r="BC2686" s="2">
        <f>BE2686*'mass balance'!$B$19+BF2686*'mass balance'!$C$19+BG2686*'mass balance'!$D$19+BH2686*'mass balance'!$E$19</f>
        <v>-1.486693976830721E-3</v>
      </c>
      <c r="BD2686" s="2">
        <f>BE2686*'mass balance'!$B$20+BF2686*'mass balance'!$C$20+BG2686*'mass balance'!$D$20+BH2686*'mass balance'!$E$20</f>
        <v>5.4061599157480767E-5</v>
      </c>
      <c r="BE2686" s="2">
        <f>N2686*'mass balance'!$H$11+R2686*'mass balance'!$I$11+S2686*'mass balance'!$J$11</f>
        <v>-2.5951688895098019E-3</v>
      </c>
      <c r="BF2686" s="2">
        <f>N2686*'mass balance'!$H$12+R2686*'mass balance'!$I$12+S2686*'mass balance'!$J$12</f>
        <v>1.8273244433832168E-4</v>
      </c>
      <c r="BG2686" s="2">
        <f>N2686*'mass balance'!$H$13+R2686*'mass balance'!$I$13+S2686*'mass balance'!$J$13</f>
        <v>6.8694720368185863E-4</v>
      </c>
      <c r="BH2686" s="2">
        <f>N2686*'mass balance'!$H$14+R2686*'mass balance'!$I$14+S2686*'mass balance'!$J$14</f>
        <v>2.8384659729013454E-4</v>
      </c>
      <c r="BI2686" s="36">
        <f t="shared" si="2830"/>
        <v>6.4767575960678318E-26</v>
      </c>
      <c r="BJ2686" s="36">
        <f t="shared" si="2831"/>
        <v>2.2491544859274941E-29</v>
      </c>
      <c r="BK2686" s="36">
        <f t="shared" si="2832"/>
        <v>8.2142405126146138E-26</v>
      </c>
      <c r="BL2686" s="36">
        <f t="shared" si="2833"/>
        <v>3.9887893608286259E-26</v>
      </c>
      <c r="BM2686" s="36">
        <f t="shared" si="2866"/>
        <v>5.6881849573177838E-23</v>
      </c>
      <c r="BN2686" s="36">
        <f t="shared" ca="1" si="2834"/>
        <v>0.16398807162335594</v>
      </c>
      <c r="BO2686" s="36">
        <f t="shared" ca="1" si="2851"/>
        <v>1</v>
      </c>
      <c r="BP2686" s="36">
        <f t="shared" si="2867"/>
        <v>-5.6881849573177838E-23</v>
      </c>
      <c r="BQ2686" s="36">
        <f t="shared" si="2868"/>
        <v>1</v>
      </c>
      <c r="BR2686" s="2">
        <f t="shared" si="2857"/>
        <v>-5</v>
      </c>
      <c r="BS2686">
        <v>0</v>
      </c>
      <c r="BT2686" s="37">
        <f t="shared" si="2852"/>
        <v>1.4904107117727978</v>
      </c>
      <c r="BU2686" s="34">
        <f t="shared" si="2835"/>
        <v>5.5464396423975284</v>
      </c>
      <c r="BV2686" s="34">
        <f t="shared" si="2836"/>
        <v>95.108087615802674</v>
      </c>
      <c r="BW2686" s="34">
        <f t="shared" si="2837"/>
        <v>-5</v>
      </c>
      <c r="BX2686" s="34">
        <f t="shared" si="2838"/>
        <v>-5</v>
      </c>
      <c r="BY2686" s="34">
        <f t="shared" si="2839"/>
        <v>24.987478574740106</v>
      </c>
      <c r="BZ2686" s="36">
        <f t="shared" si="2853"/>
        <v>1.486693976830721E-3</v>
      </c>
      <c r="CA2686" s="34">
        <f t="shared" si="2854"/>
        <v>1.5980363901380218E-2</v>
      </c>
    </row>
    <row r="2687" spans="1:79" ht="13.2" x14ac:dyDescent="0.25">
      <c r="A2687" s="75">
        <f t="shared" si="2840"/>
        <v>7.2684931506851562</v>
      </c>
      <c r="B2687" s="34">
        <f t="shared" si="2858"/>
        <v>2653.0000000000819</v>
      </c>
      <c r="C2687">
        <f t="shared" si="2841"/>
        <v>20</v>
      </c>
      <c r="D2687" s="35">
        <f t="shared" si="2801"/>
        <v>3000</v>
      </c>
      <c r="E2687" s="27">
        <v>0</v>
      </c>
      <c r="F2687" s="64">
        <f t="shared" si="2842"/>
        <v>0.96267801959344901</v>
      </c>
      <c r="G2687" s="34">
        <v>0</v>
      </c>
      <c r="H2687" s="34">
        <f t="shared" si="2802"/>
        <v>1</v>
      </c>
      <c r="I2687" s="34">
        <f t="shared" si="2843"/>
        <v>12793.990880396937</v>
      </c>
      <c r="J2687" s="34">
        <f t="shared" si="2803"/>
        <v>93042.846647040176</v>
      </c>
      <c r="K2687" s="34">
        <f t="shared" si="2804"/>
        <v>81587.393610826053</v>
      </c>
      <c r="L2687" s="36">
        <f t="shared" si="2855"/>
        <v>6864.0979603776877</v>
      </c>
      <c r="M2687" s="34">
        <f t="shared" si="2805"/>
        <v>149.95224105927213</v>
      </c>
      <c r="N2687" s="34">
        <f t="shared" si="2844"/>
        <v>1090.5106545476131</v>
      </c>
      <c r="O2687" s="34">
        <f t="shared" si="2806"/>
        <v>13.261852397919354</v>
      </c>
      <c r="P2687">
        <f t="shared" si="2859"/>
        <v>260.08758284396623</v>
      </c>
      <c r="Q2687" s="36">
        <f t="shared" si="2807"/>
        <v>691.96196177989316</v>
      </c>
      <c r="R2687" s="34">
        <f t="shared" si="2808"/>
        <v>578.23093401150766</v>
      </c>
      <c r="S2687" s="34">
        <f t="shared" si="2809"/>
        <v>113.73102776838545</v>
      </c>
      <c r="T2687" s="36">
        <f t="shared" si="2845"/>
        <v>1.0217006832270552E-3</v>
      </c>
      <c r="U2687" s="36">
        <f t="shared" si="2810"/>
        <v>27367.629688873985</v>
      </c>
      <c r="V2687" s="36">
        <f t="shared" si="2811"/>
        <v>1.4562045014581819E-2</v>
      </c>
      <c r="W2687" s="68">
        <f t="shared" si="2812"/>
        <v>19.611708458221965</v>
      </c>
      <c r="X2687">
        <f t="shared" si="2813"/>
        <v>5.5478126878225096</v>
      </c>
      <c r="Y2687">
        <f t="shared" si="2814"/>
        <v>5.4790819485161157E-3</v>
      </c>
      <c r="Z2687" s="34">
        <f t="shared" si="2815"/>
        <v>1.6980387444359678E-3</v>
      </c>
      <c r="AA2687" s="36">
        <f t="shared" si="2816"/>
        <v>7.4251792216893078E-4</v>
      </c>
      <c r="AB2687" s="34">
        <f t="shared" si="2817"/>
        <v>1.9253560391868981E-3</v>
      </c>
      <c r="AC2687" s="36">
        <f t="shared" si="2818"/>
        <v>230.71323865473809</v>
      </c>
      <c r="AD2687" s="34">
        <f t="shared" si="2819"/>
        <v>87.43011251280339</v>
      </c>
      <c r="AE2687">
        <f t="shared" si="2846"/>
        <v>119828.8700681933</v>
      </c>
      <c r="AF2687" s="36">
        <f t="shared" si="2860"/>
        <v>87.43011251280339</v>
      </c>
      <c r="AG2687" s="34">
        <f t="shared" si="2820"/>
        <v>0</v>
      </c>
      <c r="AH2687">
        <f t="shared" si="2856"/>
        <v>0</v>
      </c>
      <c r="AI2687" s="29">
        <f t="shared" si="2847"/>
        <v>0</v>
      </c>
      <c r="AJ2687">
        <f t="shared" si="2848"/>
        <v>0</v>
      </c>
      <c r="AK2687" s="36">
        <f t="shared" si="2861"/>
        <v>-2.7845471987654464E-6</v>
      </c>
      <c r="AL2687" s="36">
        <f t="shared" si="2849"/>
        <v>-3.2935204215516574E-4</v>
      </c>
      <c r="AM2687" s="36">
        <f t="shared" si="2850"/>
        <v>-1.1338838460027556E-2</v>
      </c>
      <c r="AN2687" s="37">
        <f t="shared" si="2862"/>
        <v>2.4774646115521175E-4</v>
      </c>
      <c r="AO2687" s="36">
        <f t="shared" si="2863"/>
        <v>0.58160147905114501</v>
      </c>
      <c r="AP2687" s="36">
        <f t="shared" si="2864"/>
        <v>5.8785206533534371</v>
      </c>
      <c r="AQ2687" s="74">
        <f t="shared" si="2821"/>
        <v>6.8998356919146757E-6</v>
      </c>
      <c r="AR2687" s="73">
        <f t="shared" si="2822"/>
        <v>2.7545874658193104E-6</v>
      </c>
      <c r="AS2687" s="72">
        <f t="shared" si="2865"/>
        <v>0.19673267940494835</v>
      </c>
      <c r="AT2687" s="37">
        <f t="shared" si="2823"/>
        <v>0.18883561783987723</v>
      </c>
      <c r="AU2687" s="37">
        <f t="shared" si="2824"/>
        <v>881.49734608356448</v>
      </c>
      <c r="AV2687" s="34">
        <f t="shared" si="2825"/>
        <v>0</v>
      </c>
      <c r="AW2687" s="34">
        <f t="shared" si="2826"/>
        <v>1.8443269604999999</v>
      </c>
      <c r="AX2687" s="37">
        <f t="shared" si="2827"/>
        <v>73.72270571352621</v>
      </c>
      <c r="AY2687" s="7">
        <f t="shared" si="2828"/>
        <v>95.178741132248177</v>
      </c>
      <c r="AZ2687" s="37">
        <f t="shared" si="2829"/>
        <v>93.334414171748179</v>
      </c>
      <c r="BA2687" s="2">
        <f>BE2687*'mass balance'!$B$17+BF2687*'mass balance'!$C$17+BG2687*'mass balance'!$D$17+BH2687*'mass balance'!$E$17</f>
        <v>1.172052939928826E-3</v>
      </c>
      <c r="BB2687" s="2">
        <f>BE2687*'mass balance'!$B$18+BF2687*'mass balance'!$C$18+BG2687*'mass balance'!$D$18+BH2687*'mass balance'!$E$18</f>
        <v>1.1900845236200389E-3</v>
      </c>
      <c r="BC2687" s="2">
        <f>BE2687*'mass balance'!$B$19+BF2687*'mass balance'!$C$19+BG2687*'mass balance'!$D$19+BH2687*'mass balance'!$E$19</f>
        <v>-1.4876056545250489E-3</v>
      </c>
      <c r="BD2687" s="2">
        <f>BE2687*'mass balance'!$B$20+BF2687*'mass balance'!$C$20+BG2687*'mass balance'!$D$20+BH2687*'mass balance'!$E$20</f>
        <v>5.4094751073638132E-5</v>
      </c>
      <c r="BE2687" s="2">
        <f>N2687*'mass balance'!$H$11+R2687*'mass balance'!$I$11+S2687*'mass balance'!$J$11</f>
        <v>-2.5964539393990784E-3</v>
      </c>
      <c r="BF2687" s="2">
        <f>N2687*'mass balance'!$H$12+R2687*'mass balance'!$I$12+S2687*'mass balance'!$J$12</f>
        <v>1.8278717591525289E-4</v>
      </c>
      <c r="BG2687" s="2">
        <f>N2687*'mass balance'!$H$13+R2687*'mass balance'!$I$13+S2687*'mass balance'!$J$13</f>
        <v>6.8715291856503438E-4</v>
      </c>
      <c r="BH2687" s="2">
        <f>N2687*'mass balance'!$H$14+R2687*'mass balance'!$I$14+S2687*'mass balance'!$J$14</f>
        <v>2.839871496217742E-4</v>
      </c>
      <c r="BI2687" s="36">
        <f t="shared" si="2830"/>
        <v>6.4767575960678318E-26</v>
      </c>
      <c r="BJ2687" s="36">
        <f t="shared" si="2831"/>
        <v>2.2490617987437431E-29</v>
      </c>
      <c r="BK2687" s="36">
        <f t="shared" si="2832"/>
        <v>8.2164896671005411E-26</v>
      </c>
      <c r="BL2687" s="36">
        <f t="shared" si="2833"/>
        <v>3.9899486440921997E-26</v>
      </c>
      <c r="BM2687" s="36">
        <f t="shared" si="2866"/>
        <v>5.6921737466786129E-23</v>
      </c>
      <c r="BN2687" s="36">
        <f t="shared" ca="1" si="2834"/>
        <v>0.8722063708122334</v>
      </c>
      <c r="BO2687" s="36">
        <f t="shared" ca="1" si="2851"/>
        <v>1</v>
      </c>
      <c r="BP2687" s="36">
        <f t="shared" si="2867"/>
        <v>-5.6921737466786129E-23</v>
      </c>
      <c r="BQ2687" s="36">
        <f t="shared" si="2868"/>
        <v>1</v>
      </c>
      <c r="BR2687" s="2">
        <f t="shared" si="2857"/>
        <v>-5</v>
      </c>
      <c r="BS2687">
        <v>0</v>
      </c>
      <c r="BT2687" s="37">
        <f t="shared" si="2852"/>
        <v>1.4913246686613615</v>
      </c>
      <c r="BU2687" s="34">
        <f t="shared" si="2835"/>
        <v>5.5478126878225096</v>
      </c>
      <c r="BV2687" s="34">
        <f t="shared" si="2836"/>
        <v>95.178741132248177</v>
      </c>
      <c r="BW2687" s="34">
        <f t="shared" si="2837"/>
        <v>-5</v>
      </c>
      <c r="BX2687" s="34">
        <f t="shared" si="2838"/>
        <v>-5</v>
      </c>
      <c r="BY2687" s="34">
        <f t="shared" si="2839"/>
        <v>24.999851625567576</v>
      </c>
      <c r="BZ2687" s="36">
        <f t="shared" si="2853"/>
        <v>1.4876056545250489E-3</v>
      </c>
      <c r="CA2687" s="34">
        <f t="shared" si="2854"/>
        <v>1.5978293557584438E-2</v>
      </c>
    </row>
    <row r="2688" spans="1:79" ht="13.2" x14ac:dyDescent="0.25">
      <c r="A2688" s="75">
        <f t="shared" si="2840"/>
        <v>7.2712328767125536</v>
      </c>
      <c r="B2688" s="34">
        <f t="shared" si="2858"/>
        <v>2654.0000000000819</v>
      </c>
      <c r="C2688">
        <f t="shared" si="2841"/>
        <v>20</v>
      </c>
      <c r="D2688" s="35">
        <f t="shared" si="2801"/>
        <v>3000</v>
      </c>
      <c r="E2688" s="27">
        <v>0</v>
      </c>
      <c r="F2688" s="64">
        <f t="shared" si="2842"/>
        <v>0.96267801959344901</v>
      </c>
      <c r="G2688" s="34">
        <v>0</v>
      </c>
      <c r="H2688" s="34">
        <f t="shared" si="2802"/>
        <v>1</v>
      </c>
      <c r="I2688" s="34">
        <f t="shared" si="2843"/>
        <v>12793.990880396937</v>
      </c>
      <c r="J2688" s="34">
        <f t="shared" si="2803"/>
        <v>93088.898269965997</v>
      </c>
      <c r="K2688" s="34">
        <f t="shared" si="2804"/>
        <v>81627.775349148389</v>
      </c>
      <c r="L2688" s="36">
        <f t="shared" si="2855"/>
        <v>6869.1946761327918</v>
      </c>
      <c r="M2688" s="34">
        <f t="shared" si="2805"/>
        <v>149.95224105927213</v>
      </c>
      <c r="N2688" s="34">
        <f t="shared" si="2844"/>
        <v>1091.0504035693764</v>
      </c>
      <c r="O2688" s="34">
        <f t="shared" si="2806"/>
        <v>13.261852397919354</v>
      </c>
      <c r="P2688">
        <f t="shared" si="2859"/>
        <v>260.28070253556149</v>
      </c>
      <c r="Q2688" s="36">
        <f t="shared" si="2807"/>
        <v>692.38244783330026</v>
      </c>
      <c r="R2688" s="34">
        <f t="shared" si="2808"/>
        <v>578.61738057587797</v>
      </c>
      <c r="S2688" s="34">
        <f t="shared" si="2809"/>
        <v>113.76506725742229</v>
      </c>
      <c r="T2688" s="36">
        <f t="shared" si="2845"/>
        <v>1.0193726090132501E-3</v>
      </c>
      <c r="U2688" s="36">
        <f t="shared" si="2810"/>
        <v>27367.630710574667</v>
      </c>
      <c r="V2688" s="36">
        <f t="shared" si="2811"/>
        <v>1.4566403408077022E-2</v>
      </c>
      <c r="W2688" s="68">
        <f t="shared" si="2812"/>
        <v>19.626270503236547</v>
      </c>
      <c r="X2688">
        <f t="shared" si="2813"/>
        <v>5.5491854648912078</v>
      </c>
      <c r="Y2688">
        <f t="shared" si="2814"/>
        <v>5.4790819485161157E-3</v>
      </c>
      <c r="Z2688" s="34">
        <f t="shared" si="2815"/>
        <v>1.6980387444359678E-3</v>
      </c>
      <c r="AA2688" s="36">
        <f t="shared" si="2816"/>
        <v>7.4218906774340505E-4</v>
      </c>
      <c r="AB2688" s="34">
        <f t="shared" si="2817"/>
        <v>1.9253560391868981E-3</v>
      </c>
      <c r="AC2688" s="36">
        <f t="shared" si="2818"/>
        <v>230.8815727498714</v>
      </c>
      <c r="AD2688" s="34">
        <f t="shared" si="2819"/>
        <v>87.45510529044509</v>
      </c>
      <c r="AE2688">
        <f t="shared" si="2846"/>
        <v>119916.30018070609</v>
      </c>
      <c r="AF2688" s="36">
        <f t="shared" si="2860"/>
        <v>87.45510529044509</v>
      </c>
      <c r="AG2688" s="34">
        <f t="shared" si="2820"/>
        <v>0</v>
      </c>
      <c r="AH2688">
        <f t="shared" si="2856"/>
        <v>0</v>
      </c>
      <c r="AI2688" s="29">
        <f t="shared" si="2847"/>
        <v>0</v>
      </c>
      <c r="AJ2688">
        <f t="shared" si="2848"/>
        <v>0</v>
      </c>
      <c r="AK2688" s="36">
        <f t="shared" si="2861"/>
        <v>-2.7545874658193104E-6</v>
      </c>
      <c r="AL2688" s="36">
        <f t="shared" si="2849"/>
        <v>-3.2916579316776511E-4</v>
      </c>
      <c r="AM2688" s="36">
        <f t="shared" si="2850"/>
        <v>-1.1316978764739791E-2</v>
      </c>
      <c r="AN2688" s="37">
        <f t="shared" si="2862"/>
        <v>2.4496191395644631E-4</v>
      </c>
      <c r="AO2688" s="36">
        <f t="shared" si="2863"/>
        <v>0.58127212700898989</v>
      </c>
      <c r="AP2688" s="36">
        <f t="shared" si="2864"/>
        <v>5.8671818148934092</v>
      </c>
      <c r="AQ2688" s="74">
        <f t="shared" si="2821"/>
        <v>6.8338881715736212E-6</v>
      </c>
      <c r="AR2688" s="73">
        <f t="shared" si="2822"/>
        <v>2.7249351539586159E-6</v>
      </c>
      <c r="AS2688" s="72">
        <f t="shared" si="2865"/>
        <v>0.19639864849056576</v>
      </c>
      <c r="AT2688" s="37">
        <f t="shared" si="2823"/>
        <v>0.18703075736135835</v>
      </c>
      <c r="AU2688" s="37">
        <f t="shared" si="2824"/>
        <v>879.79706184547422</v>
      </c>
      <c r="AV2688" s="34">
        <f t="shared" si="2825"/>
        <v>0</v>
      </c>
      <c r="AW2688" s="34">
        <f t="shared" si="2826"/>
        <v>1.8456964063225105</v>
      </c>
      <c r="AX2688" s="37">
        <f t="shared" si="2827"/>
        <v>73.777448898082142</v>
      </c>
      <c r="AY2688" s="7">
        <f t="shared" si="2828"/>
        <v>95.249415807641199</v>
      </c>
      <c r="AZ2688" s="37">
        <f t="shared" si="2829"/>
        <v>93.403719401318682</v>
      </c>
      <c r="BA2688" s="2">
        <f>BE2688*'mass balance'!$B$17+BF2688*'mass balance'!$C$17+BG2688*'mass balance'!$D$17+BH2688*'mass balance'!$E$17</f>
        <v>1.1727713714427472E-3</v>
      </c>
      <c r="BB2688" s="2">
        <f>BE2688*'mass balance'!$B$18+BF2688*'mass balance'!$C$18+BG2688*'mass balance'!$D$18+BH2688*'mass balance'!$E$18</f>
        <v>1.1908140079264825E-3</v>
      </c>
      <c r="BC2688" s="2">
        <f>BE2688*'mass balance'!$B$19+BF2688*'mass balance'!$C$19+BG2688*'mass balance'!$D$19+BH2688*'mass balance'!$E$19</f>
        <v>-1.4885175099081023E-3</v>
      </c>
      <c r="BD2688" s="2">
        <f>BE2688*'mass balance'!$B$20+BF2688*'mass balance'!$C$20+BG2688*'mass balance'!$D$20+BH2688*'mass balance'!$E$20</f>
        <v>5.4127909451203729E-5</v>
      </c>
      <c r="BE2688" s="2">
        <f>N2688*'mass balance'!$H$11+R2688*'mass balance'!$I$11+S2688*'mass balance'!$J$11</f>
        <v>-2.5977390561175628E-3</v>
      </c>
      <c r="BF2688" s="2">
        <f>N2688*'mass balance'!$H$12+R2688*'mass balance'!$I$12+S2688*'mass balance'!$J$12</f>
        <v>1.8284188378339344E-4</v>
      </c>
      <c r="BG2688" s="2">
        <f>N2688*'mass balance'!$H$13+R2688*'mass balance'!$I$13+S2688*'mass balance'!$J$13</f>
        <v>6.8735854437254498E-4</v>
      </c>
      <c r="BH2688" s="2">
        <f>N2688*'mass balance'!$H$14+R2688*'mass balance'!$I$14+S2688*'mass balance'!$J$14</f>
        <v>2.8412770926285836E-4</v>
      </c>
      <c r="BI2688" s="36">
        <f t="shared" si="2830"/>
        <v>6.4767575960678318E-26</v>
      </c>
      <c r="BJ2688" s="36">
        <f t="shared" si="2831"/>
        <v>2.248969571385014E-29</v>
      </c>
      <c r="BK2688" s="36">
        <f t="shared" si="2832"/>
        <v>8.2187387288992853E-26</v>
      </c>
      <c r="BL2688" s="36">
        <f t="shared" si="2833"/>
        <v>3.9911083061538971E-26</v>
      </c>
      <c r="BM2688" s="36">
        <f t="shared" si="2866"/>
        <v>5.6961636953227055E-23</v>
      </c>
      <c r="BN2688" s="36">
        <f t="shared" ca="1" si="2834"/>
        <v>0.70382384928564434</v>
      </c>
      <c r="BO2688" s="36">
        <f t="shared" ca="1" si="2851"/>
        <v>1</v>
      </c>
      <c r="BP2688" s="36">
        <f t="shared" si="2867"/>
        <v>-5.6961636953227055E-23</v>
      </c>
      <c r="BQ2688" s="36">
        <f t="shared" si="2868"/>
        <v>1</v>
      </c>
      <c r="BR2688" s="2">
        <f t="shared" si="2857"/>
        <v>-5</v>
      </c>
      <c r="BS2688">
        <v>0</v>
      </c>
      <c r="BT2688" s="37">
        <f t="shared" si="2852"/>
        <v>1.4922388036828726</v>
      </c>
      <c r="BU2688" s="34">
        <f t="shared" si="2835"/>
        <v>5.5491854648912078</v>
      </c>
      <c r="BV2688" s="34">
        <f t="shared" si="2836"/>
        <v>95.249415807641199</v>
      </c>
      <c r="BW2688" s="34">
        <f t="shared" si="2837"/>
        <v>-5</v>
      </c>
      <c r="BX2688" s="34">
        <f t="shared" si="2838"/>
        <v>-5</v>
      </c>
      <c r="BY2688" s="34">
        <f t="shared" si="2839"/>
        <v>25.012225319857365</v>
      </c>
      <c r="BZ2688" s="36">
        <f t="shared" si="2853"/>
        <v>1.4885175099081023E-3</v>
      </c>
      <c r="CA2688" s="34">
        <f t="shared" si="2854"/>
        <v>1.5976224643381869E-2</v>
      </c>
    </row>
    <row r="2689" spans="1:79" ht="13.2" x14ac:dyDescent="0.25">
      <c r="A2689" s="75">
        <f t="shared" si="2840"/>
        <v>7.2739726027399509</v>
      </c>
      <c r="B2689" s="34">
        <f t="shared" si="2858"/>
        <v>2655.0000000000823</v>
      </c>
      <c r="C2689">
        <f t="shared" si="2841"/>
        <v>20</v>
      </c>
      <c r="D2689" s="35">
        <f t="shared" si="2801"/>
        <v>3000</v>
      </c>
      <c r="E2689" s="27">
        <v>0</v>
      </c>
      <c r="F2689" s="64">
        <f t="shared" si="2842"/>
        <v>0.96267801959344901</v>
      </c>
      <c r="G2689" s="34">
        <v>0</v>
      </c>
      <c r="H2689" s="34">
        <f t="shared" si="2802"/>
        <v>1</v>
      </c>
      <c r="I2689" s="34">
        <f t="shared" si="2843"/>
        <v>12793.990880396937</v>
      </c>
      <c r="J2689" s="34">
        <f t="shared" si="2803"/>
        <v>93134.952282758721</v>
      </c>
      <c r="K2689" s="34">
        <f t="shared" si="2804"/>
        <v>81668.159183096752</v>
      </c>
      <c r="L2689" s="36">
        <f t="shared" si="2855"/>
        <v>6874.292917325618</v>
      </c>
      <c r="M2689" s="34">
        <f t="shared" si="2805"/>
        <v>149.95224105927213</v>
      </c>
      <c r="N2689" s="34">
        <f t="shared" si="2844"/>
        <v>1091.5901806016254</v>
      </c>
      <c r="O2689" s="34">
        <f t="shared" si="2806"/>
        <v>13.261852397919354</v>
      </c>
      <c r="P2689">
        <f t="shared" si="2859"/>
        <v>260.47388002752791</v>
      </c>
      <c r="Q2689" s="36">
        <f t="shared" si="2807"/>
        <v>692.80301356856546</v>
      </c>
      <c r="R2689" s="34">
        <f t="shared" si="2808"/>
        <v>579.00392157594729</v>
      </c>
      <c r="S2689" s="34">
        <f t="shared" si="2809"/>
        <v>113.79909199261817</v>
      </c>
      <c r="T2689" s="36">
        <f t="shared" si="2845"/>
        <v>1.0170504632395511E-3</v>
      </c>
      <c r="U2689" s="36">
        <f t="shared" si="2810"/>
        <v>27367.631729947276</v>
      </c>
      <c r="V2689" s="36">
        <f t="shared" si="2811"/>
        <v>1.4570759912500246E-2</v>
      </c>
      <c r="W2689" s="68">
        <f t="shared" si="2812"/>
        <v>19.640836906644623</v>
      </c>
      <c r="X2689">
        <f t="shared" si="2813"/>
        <v>5.550557973655831</v>
      </c>
      <c r="Y2689">
        <f t="shared" si="2814"/>
        <v>5.4790819485161157E-3</v>
      </c>
      <c r="Z2689" s="34">
        <f t="shared" si="2815"/>
        <v>1.6980387444359678E-3</v>
      </c>
      <c r="AA2689" s="36">
        <f t="shared" si="2816"/>
        <v>7.4186044015114568E-4</v>
      </c>
      <c r="AB2689" s="34">
        <f t="shared" si="2817"/>
        <v>1.9253560391868981E-3</v>
      </c>
      <c r="AC2689" s="36">
        <f t="shared" si="2818"/>
        <v>231.04995496500007</v>
      </c>
      <c r="AD2689" s="34">
        <f t="shared" si="2819"/>
        <v>87.480086583419308</v>
      </c>
      <c r="AE2689">
        <f t="shared" si="2846"/>
        <v>120003.75528599654</v>
      </c>
      <c r="AF2689" s="36">
        <f t="shared" si="2860"/>
        <v>87.480086583419308</v>
      </c>
      <c r="AG2689" s="34">
        <f t="shared" si="2820"/>
        <v>0</v>
      </c>
      <c r="AH2689">
        <f t="shared" si="2856"/>
        <v>0</v>
      </c>
      <c r="AI2689" s="29">
        <f t="shared" si="2847"/>
        <v>0</v>
      </c>
      <c r="AJ2689">
        <f t="shared" si="2848"/>
        <v>0</v>
      </c>
      <c r="AK2689" s="36">
        <f t="shared" si="2861"/>
        <v>-2.7249351539586159E-6</v>
      </c>
      <c r="AL2689" s="36">
        <f t="shared" si="2849"/>
        <v>-3.2897964716990818E-4</v>
      </c>
      <c r="AM2689" s="36">
        <f t="shared" si="2850"/>
        <v>-1.1295161096876834E-2</v>
      </c>
      <c r="AN2689" s="37">
        <f t="shared" si="2862"/>
        <v>2.4220732649062699E-4</v>
      </c>
      <c r="AO2689" s="36">
        <f t="shared" si="2863"/>
        <v>0.58094296121582212</v>
      </c>
      <c r="AP2689" s="36">
        <f t="shared" si="2864"/>
        <v>5.8558648361286698</v>
      </c>
      <c r="AQ2689" s="74">
        <f t="shared" si="2821"/>
        <v>6.7685336078650605E-6</v>
      </c>
      <c r="AR2689" s="73">
        <f t="shared" si="2822"/>
        <v>2.6955872682618577E-6</v>
      </c>
      <c r="AS2689" s="72">
        <f t="shared" si="2865"/>
        <v>0.19606518446345292</v>
      </c>
      <c r="AT2689" s="37">
        <f t="shared" si="2823"/>
        <v>0.18524212499855827</v>
      </c>
      <c r="AU2689" s="37">
        <f t="shared" si="2824"/>
        <v>878.10005551768131</v>
      </c>
      <c r="AV2689" s="34">
        <f t="shared" si="2825"/>
        <v>0</v>
      </c>
      <c r="AW2689" s="34">
        <f t="shared" si="2826"/>
        <v>1.8470662620176561</v>
      </c>
      <c r="AX2689" s="37">
        <f t="shared" si="2827"/>
        <v>73.832208464156707</v>
      </c>
      <c r="AY2689" s="7">
        <f t="shared" si="2828"/>
        <v>95.320111632818993</v>
      </c>
      <c r="AZ2689" s="37">
        <f t="shared" si="2829"/>
        <v>93.47304537080133</v>
      </c>
      <c r="BA2689" s="2">
        <f>BE2689*'mass balance'!$B$17+BF2689*'mass balance'!$C$17+BG2689*'mass balance'!$D$17+BH2689*'mass balance'!$E$17</f>
        <v>1.1734899428675501E-3</v>
      </c>
      <c r="BB2689" s="2">
        <f>BE2689*'mass balance'!$B$18+BF2689*'mass balance'!$C$18+BG2689*'mass balance'!$D$18+BH2689*'mass balance'!$E$18</f>
        <v>1.1915436342962819E-3</v>
      </c>
      <c r="BC2689" s="2">
        <f>BE2689*'mass balance'!$B$19+BF2689*'mass balance'!$C$19+BG2689*'mass balance'!$D$19+BH2689*'mass balance'!$E$19</f>
        <v>-1.489429542870352E-3</v>
      </c>
      <c r="BD2689" s="2">
        <f>BE2689*'mass balance'!$B$20+BF2689*'mass balance'!$C$20+BG2689*'mass balance'!$D$20+BH2689*'mass balance'!$E$20</f>
        <v>5.4161074286194606E-5</v>
      </c>
      <c r="BE2689" s="2">
        <f>N2689*'mass balance'!$H$11+R2689*'mass balance'!$I$11+S2689*'mass balance'!$J$11</f>
        <v>-2.5990242395276795E-3</v>
      </c>
      <c r="BF2689" s="2">
        <f>N2689*'mass balance'!$H$12+R2689*'mass balance'!$I$12+S2689*'mass balance'!$J$12</f>
        <v>1.828965679393336E-4</v>
      </c>
      <c r="BG2689" s="2">
        <f>N2689*'mass balance'!$H$13+R2689*'mass balance'!$I$13+S2689*'mass balance'!$J$13</f>
        <v>6.875640810914828E-4</v>
      </c>
      <c r="BH2689" s="2">
        <f>N2689*'mass balance'!$H$14+R2689*'mass balance'!$I$14+S2689*'mass balance'!$J$14</f>
        <v>2.8426827619833993E-4</v>
      </c>
      <c r="BI2689" s="36">
        <f t="shared" si="2830"/>
        <v>6.4767575960678318E-26</v>
      </c>
      <c r="BJ2689" s="36">
        <f t="shared" si="2831"/>
        <v>2.2488778029835142E-29</v>
      </c>
      <c r="BK2689" s="36">
        <f t="shared" si="2832"/>
        <v>8.2209876984706701E-26</v>
      </c>
      <c r="BL2689" s="36">
        <f t="shared" si="2833"/>
        <v>3.9922683469208965E-26</v>
      </c>
      <c r="BM2689" s="36">
        <f t="shared" si="2866"/>
        <v>5.7001548036288598E-23</v>
      </c>
      <c r="BN2689" s="36">
        <f t="shared" ca="1" si="2834"/>
        <v>0.37765238518032451</v>
      </c>
      <c r="BO2689" s="36">
        <f t="shared" ca="1" si="2851"/>
        <v>1</v>
      </c>
      <c r="BP2689" s="36">
        <f t="shared" si="2867"/>
        <v>-5.7001548036288598E-23</v>
      </c>
      <c r="BQ2689" s="36">
        <f t="shared" si="2868"/>
        <v>1</v>
      </c>
      <c r="BR2689" s="2">
        <f t="shared" si="2857"/>
        <v>-5</v>
      </c>
      <c r="BS2689">
        <v>0</v>
      </c>
      <c r="BT2689" s="37">
        <f t="shared" si="2852"/>
        <v>1.4931531167275278</v>
      </c>
      <c r="BU2689" s="34">
        <f t="shared" si="2835"/>
        <v>5.550557973655831</v>
      </c>
      <c r="BV2689" s="34">
        <f t="shared" si="2836"/>
        <v>95.320111632818993</v>
      </c>
      <c r="BW2689" s="34">
        <f t="shared" si="2837"/>
        <v>-5</v>
      </c>
      <c r="BX2689" s="34">
        <f t="shared" si="2838"/>
        <v>-5</v>
      </c>
      <c r="BY2689" s="34">
        <f t="shared" si="2839"/>
        <v>25.024599656284831</v>
      </c>
      <c r="BZ2689" s="36">
        <f t="shared" si="2853"/>
        <v>1.489429542870352E-3</v>
      </c>
      <c r="CA2689" s="34">
        <f t="shared" si="2854"/>
        <v>1.5974157157331175E-2</v>
      </c>
    </row>
    <row r="2690" spans="1:79" ht="13.2" x14ac:dyDescent="0.25">
      <c r="A2690" s="75">
        <f t="shared" si="2840"/>
        <v>7.2767123287673483</v>
      </c>
      <c r="B2690" s="34">
        <f t="shared" si="2858"/>
        <v>2656.0000000000823</v>
      </c>
      <c r="C2690">
        <f t="shared" si="2841"/>
        <v>20</v>
      </c>
      <c r="D2690" s="35">
        <f t="shared" si="2801"/>
        <v>3000</v>
      </c>
      <c r="E2690" s="27">
        <v>0</v>
      </c>
      <c r="F2690" s="64">
        <f t="shared" si="2842"/>
        <v>0.96267801959344901</v>
      </c>
      <c r="G2690" s="34">
        <v>0</v>
      </c>
      <c r="H2690" s="34">
        <f t="shared" si="2802"/>
        <v>1</v>
      </c>
      <c r="I2690" s="34">
        <f t="shared" si="2843"/>
        <v>12793.990880396937</v>
      </c>
      <c r="J2690" s="34">
        <f t="shared" si="2803"/>
        <v>93181.008680491141</v>
      </c>
      <c r="K2690" s="34">
        <f t="shared" si="2804"/>
        <v>81708.545108350605</v>
      </c>
      <c r="L2690" s="36">
        <f t="shared" si="2855"/>
        <v>6879.3926832949937</v>
      </c>
      <c r="M2690" s="34">
        <f t="shared" si="2805"/>
        <v>149.95224105927213</v>
      </c>
      <c r="N2690" s="34">
        <f t="shared" si="2844"/>
        <v>1092.1299855866107</v>
      </c>
      <c r="O2690" s="34">
        <f t="shared" si="2806"/>
        <v>13.261852397919354</v>
      </c>
      <c r="P2690">
        <f t="shared" si="2859"/>
        <v>260.66711529481307</v>
      </c>
      <c r="Q2690" s="36">
        <f t="shared" si="2807"/>
        <v>693.22365893540143</v>
      </c>
      <c r="R2690" s="34">
        <f t="shared" si="2808"/>
        <v>579.39055696354262</v>
      </c>
      <c r="S2690" s="34">
        <f t="shared" si="2809"/>
        <v>113.83310197185881</v>
      </c>
      <c r="T2690" s="36">
        <f t="shared" si="2845"/>
        <v>1.0147342291255115E-3</v>
      </c>
      <c r="U2690" s="36">
        <f t="shared" si="2810"/>
        <v>27367.63274699774</v>
      </c>
      <c r="V2690" s="36">
        <f t="shared" si="2811"/>
        <v>1.4575114527580802E-2</v>
      </c>
      <c r="W2690" s="68">
        <f t="shared" si="2812"/>
        <v>19.655407666557124</v>
      </c>
      <c r="X2690">
        <f t="shared" si="2813"/>
        <v>5.5519302141685758</v>
      </c>
      <c r="Y2690">
        <f t="shared" si="2814"/>
        <v>5.4790819485161157E-3</v>
      </c>
      <c r="Z2690" s="34">
        <f t="shared" si="2815"/>
        <v>1.6980387444359678E-3</v>
      </c>
      <c r="AA2690" s="36">
        <f t="shared" si="2816"/>
        <v>7.4153203916394806E-4</v>
      </c>
      <c r="AB2690" s="34">
        <f t="shared" si="2817"/>
        <v>1.9253560391868981E-3</v>
      </c>
      <c r="AC2690" s="36">
        <f t="shared" si="2818"/>
        <v>231.21838527801208</v>
      </c>
      <c r="AD2690" s="34">
        <f t="shared" si="2819"/>
        <v>87.505056390717471</v>
      </c>
      <c r="AE2690">
        <f t="shared" si="2846"/>
        <v>120091.23537257996</v>
      </c>
      <c r="AF2690" s="36">
        <f t="shared" si="2860"/>
        <v>87.505056390717471</v>
      </c>
      <c r="AG2690" s="34">
        <f t="shared" si="2820"/>
        <v>0</v>
      </c>
      <c r="AH2690">
        <f t="shared" si="2856"/>
        <v>0</v>
      </c>
      <c r="AI2690" s="29">
        <f t="shared" si="2847"/>
        <v>0</v>
      </c>
      <c r="AJ2690">
        <f t="shared" si="2848"/>
        <v>0</v>
      </c>
      <c r="AK2690" s="36">
        <f t="shared" si="2861"/>
        <v>-2.6955872682618577E-6</v>
      </c>
      <c r="AL2690" s="36">
        <f t="shared" si="2849"/>
        <v>-3.2879360412440412E-4</v>
      </c>
      <c r="AM2690" s="36">
        <f t="shared" si="2850"/>
        <v>-1.12733853767442E-2</v>
      </c>
      <c r="AN2690" s="37">
        <f t="shared" si="2862"/>
        <v>2.3948239133666837E-4</v>
      </c>
      <c r="AO2690" s="36">
        <f t="shared" si="2863"/>
        <v>0.58061398156865218</v>
      </c>
      <c r="AP2690" s="36">
        <f t="shared" si="2864"/>
        <v>5.844569675031793</v>
      </c>
      <c r="AQ2690" s="74">
        <f t="shared" si="2821"/>
        <v>6.7037670265534214E-6</v>
      </c>
      <c r="AR2690" s="73">
        <f t="shared" si="2822"/>
        <v>2.6665408413552071E-6</v>
      </c>
      <c r="AS2690" s="72">
        <f t="shared" si="2865"/>
        <v>0.19573228636419643</v>
      </c>
      <c r="AT2690" s="37">
        <f t="shared" si="2823"/>
        <v>0.18346958461593849</v>
      </c>
      <c r="AU2690" s="37">
        <f t="shared" si="2824"/>
        <v>876.40632079807915</v>
      </c>
      <c r="AV2690" s="34">
        <f t="shared" si="2825"/>
        <v>0</v>
      </c>
      <c r="AW2690" s="34">
        <f t="shared" si="2826"/>
        <v>1.848436527407785</v>
      </c>
      <c r="AX2690" s="37">
        <f t="shared" si="2827"/>
        <v>73.886984404652509</v>
      </c>
      <c r="AY2690" s="7">
        <f t="shared" si="2828"/>
        <v>95.390828598617418</v>
      </c>
      <c r="AZ2690" s="37">
        <f t="shared" si="2829"/>
        <v>93.542392071209633</v>
      </c>
      <c r="BA2690" s="2">
        <f>BE2690*'mass balance'!$B$17+BF2690*'mass balance'!$C$17+BG2690*'mass balance'!$D$17+BH2690*'mass balance'!$E$17</f>
        <v>1.1742086541169506E-3</v>
      </c>
      <c r="BB2690" s="2">
        <f>BE2690*'mass balance'!$B$18+BF2690*'mass balance'!$C$18+BG2690*'mass balance'!$D$18+BH2690*'mass balance'!$E$18</f>
        <v>1.1922734026418274E-3</v>
      </c>
      <c r="BC2690" s="2">
        <f>BE2690*'mass balance'!$B$19+BF2690*'mass balance'!$C$19+BG2690*'mass balance'!$D$19+BH2690*'mass balance'!$E$19</f>
        <v>-1.4903417533022841E-3</v>
      </c>
      <c r="BD2690" s="2">
        <f>BE2690*'mass balance'!$B$20+BF2690*'mass balance'!$C$20+BG2690*'mass balance'!$D$20+BH2690*'mass balance'!$E$20</f>
        <v>5.41942455746285E-5</v>
      </c>
      <c r="BE2690" s="2">
        <f>N2690*'mass balance'!$H$11+R2690*'mass balance'!$I$11+S2690*'mass balance'!$J$11</f>
        <v>-2.6003094894919299E-3</v>
      </c>
      <c r="BF2690" s="2">
        <f>N2690*'mass balance'!$H$12+R2690*'mass balance'!$I$12+S2690*'mass balance'!$J$12</f>
        <v>1.829512283796753E-4</v>
      </c>
      <c r="BG2690" s="2">
        <f>N2690*'mass balance'!$H$13+R2690*'mass balance'!$I$13+S2690*'mass balance'!$J$13</f>
        <v>6.8776952870898129E-4</v>
      </c>
      <c r="BH2690" s="2">
        <f>N2690*'mass balance'!$H$14+R2690*'mass balance'!$I$14+S2690*'mass balance'!$J$14</f>
        <v>2.8440885041317981E-4</v>
      </c>
      <c r="BI2690" s="36">
        <f t="shared" si="2830"/>
        <v>6.4767575960678318E-26</v>
      </c>
      <c r="BJ2690" s="36">
        <f t="shared" si="2831"/>
        <v>2.2487864926733811E-29</v>
      </c>
      <c r="BK2690" s="36">
        <f t="shared" si="2832"/>
        <v>8.2232365762736537E-26</v>
      </c>
      <c r="BL2690" s="36">
        <f t="shared" si="2833"/>
        <v>3.9934287663003901E-26</v>
      </c>
      <c r="BM2690" s="36">
        <f t="shared" si="2866"/>
        <v>5.7041470719757801E-23</v>
      </c>
      <c r="BN2690" s="36">
        <f t="shared" ca="1" si="2834"/>
        <v>0.43640364714418667</v>
      </c>
      <c r="BO2690" s="36">
        <f t="shared" ca="1" si="2851"/>
        <v>1</v>
      </c>
      <c r="BP2690" s="36">
        <f t="shared" si="2867"/>
        <v>-5.7041470719757801E-23</v>
      </c>
      <c r="BQ2690" s="36">
        <f t="shared" si="2868"/>
        <v>1</v>
      </c>
      <c r="BR2690" s="2">
        <f t="shared" si="2857"/>
        <v>-5</v>
      </c>
      <c r="BS2690">
        <v>0</v>
      </c>
      <c r="BT2690" s="37">
        <f t="shared" si="2852"/>
        <v>1.4940676076855397</v>
      </c>
      <c r="BU2690" s="34">
        <f t="shared" si="2835"/>
        <v>5.5519302141685758</v>
      </c>
      <c r="BV2690" s="34">
        <f t="shared" si="2836"/>
        <v>95.390828598617418</v>
      </c>
      <c r="BW2690" s="34">
        <f t="shared" si="2837"/>
        <v>-5</v>
      </c>
      <c r="BX2690" s="34">
        <f t="shared" si="2838"/>
        <v>-5</v>
      </c>
      <c r="BY2690" s="34">
        <f t="shared" si="2839"/>
        <v>25.036974633526089</v>
      </c>
      <c r="BZ2690" s="36">
        <f t="shared" si="2853"/>
        <v>1.4903417533022841E-3</v>
      </c>
      <c r="CA2690" s="34">
        <f t="shared" si="2854"/>
        <v>1.5972091097993014E-2</v>
      </c>
    </row>
    <row r="2691" spans="1:79" ht="13.2" x14ac:dyDescent="0.25">
      <c r="A2691" s="75">
        <f t="shared" si="2840"/>
        <v>7.2794520547947457</v>
      </c>
      <c r="B2691" s="34">
        <f t="shared" si="2858"/>
        <v>2657.0000000000823</v>
      </c>
      <c r="C2691">
        <f t="shared" si="2841"/>
        <v>20</v>
      </c>
      <c r="D2691" s="35">
        <f t="shared" si="2801"/>
        <v>3000</v>
      </c>
      <c r="E2691" s="27">
        <v>0</v>
      </c>
      <c r="F2691" s="64">
        <f t="shared" si="2842"/>
        <v>0.96267801959344901</v>
      </c>
      <c r="G2691" s="34">
        <v>0</v>
      </c>
      <c r="H2691" s="34">
        <f t="shared" si="2802"/>
        <v>1</v>
      </c>
      <c r="I2691" s="34">
        <f t="shared" si="2843"/>
        <v>12793.990880396937</v>
      </c>
      <c r="J2691" s="34">
        <f t="shared" si="2803"/>
        <v>93227.067458238787</v>
      </c>
      <c r="K2691" s="34">
        <f t="shared" si="2804"/>
        <v>81748.933120591741</v>
      </c>
      <c r="L2691" s="36">
        <f t="shared" si="2855"/>
        <v>6884.4939733796473</v>
      </c>
      <c r="M2691" s="34">
        <f t="shared" si="2805"/>
        <v>149.95224105927213</v>
      </c>
      <c r="N2691" s="34">
        <f t="shared" si="2844"/>
        <v>1092.6698184666147</v>
      </c>
      <c r="O2691" s="34">
        <f t="shared" si="2806"/>
        <v>13.261852397919354</v>
      </c>
      <c r="P2691">
        <f t="shared" si="2859"/>
        <v>260.86040831236062</v>
      </c>
      <c r="Q2691" s="36">
        <f t="shared" si="2807"/>
        <v>693.64438388352653</v>
      </c>
      <c r="R2691" s="34">
        <f t="shared" si="2808"/>
        <v>579.77728669048963</v>
      </c>
      <c r="S2691" s="34">
        <f t="shared" si="2809"/>
        <v>113.8670971930369</v>
      </c>
      <c r="T2691" s="36">
        <f t="shared" si="2845"/>
        <v>1.0124238899617175E-3</v>
      </c>
      <c r="U2691" s="36">
        <f t="shared" si="2810"/>
        <v>27367.63376173197</v>
      </c>
      <c r="V2691" s="36">
        <f t="shared" si="2811"/>
        <v>1.4579467253048862E-2</v>
      </c>
      <c r="W2691" s="68">
        <f t="shared" si="2812"/>
        <v>19.669982781084705</v>
      </c>
      <c r="X2691">
        <f t="shared" si="2813"/>
        <v>5.5533021864816314</v>
      </c>
      <c r="Y2691">
        <f t="shared" si="2814"/>
        <v>5.4790819485161157E-3</v>
      </c>
      <c r="Z2691" s="34">
        <f t="shared" si="2815"/>
        <v>1.6980387444359678E-3</v>
      </c>
      <c r="AA2691" s="36">
        <f t="shared" si="2816"/>
        <v>7.4120386455391062E-4</v>
      </c>
      <c r="AB2691" s="34">
        <f t="shared" si="2817"/>
        <v>1.9253560391868981E-3</v>
      </c>
      <c r="AC2691" s="36">
        <f t="shared" si="2818"/>
        <v>231.38686366679332</v>
      </c>
      <c r="AD2691" s="34">
        <f t="shared" si="2819"/>
        <v>87.530014711335696</v>
      </c>
      <c r="AE2691">
        <f t="shared" si="2846"/>
        <v>120178.74042897068</v>
      </c>
      <c r="AF2691" s="36">
        <f t="shared" si="2860"/>
        <v>87.530014711335696</v>
      </c>
      <c r="AG2691" s="34">
        <f t="shared" si="2820"/>
        <v>0</v>
      </c>
      <c r="AH2691">
        <f t="shared" si="2856"/>
        <v>0</v>
      </c>
      <c r="AI2691" s="29">
        <f t="shared" si="2847"/>
        <v>0</v>
      </c>
      <c r="AJ2691">
        <f t="shared" si="2848"/>
        <v>0</v>
      </c>
      <c r="AK2691" s="36">
        <f t="shared" si="2861"/>
        <v>-2.6665408413552071E-6</v>
      </c>
      <c r="AL2691" s="36">
        <f t="shared" si="2849"/>
        <v>-3.2860766399391716E-4</v>
      </c>
      <c r="AM2691" s="36">
        <f t="shared" si="2850"/>
        <v>-1.125165152478844E-2</v>
      </c>
      <c r="AN2691" s="37">
        <f t="shared" si="2862"/>
        <v>2.3678680406840651E-4</v>
      </c>
      <c r="AO2691" s="36">
        <f t="shared" si="2863"/>
        <v>0.58028518796452777</v>
      </c>
      <c r="AP2691" s="36">
        <f t="shared" si="2864"/>
        <v>5.8332962896550491</v>
      </c>
      <c r="AQ2691" s="74">
        <f t="shared" si="2821"/>
        <v>6.6395834919052007E-6</v>
      </c>
      <c r="AR2691" s="73">
        <f t="shared" si="2822"/>
        <v>2.6377929331749585E-6</v>
      </c>
      <c r="AS2691" s="72">
        <f t="shared" si="2865"/>
        <v>0.19539995323498108</v>
      </c>
      <c r="AT2691" s="37">
        <f t="shared" si="2823"/>
        <v>0.18171300113169023</v>
      </c>
      <c r="AU2691" s="37">
        <f t="shared" si="2824"/>
        <v>874.71585139651165</v>
      </c>
      <c r="AV2691" s="34">
        <f t="shared" si="2825"/>
        <v>0</v>
      </c>
      <c r="AW2691" s="34">
        <f t="shared" si="2826"/>
        <v>1.8498072023152188</v>
      </c>
      <c r="AX2691" s="37">
        <f t="shared" si="2827"/>
        <v>73.941776712471139</v>
      </c>
      <c r="AY2691" s="7">
        <f t="shared" si="2828"/>
        <v>95.461566695871056</v>
      </c>
      <c r="AZ2691" s="37">
        <f t="shared" si="2829"/>
        <v>93.611759493555837</v>
      </c>
      <c r="BA2691" s="2">
        <f>BE2691*'mass balance'!$B$17+BF2691*'mass balance'!$C$17+BG2691*'mass balance'!$D$17+BH2691*'mass balance'!$E$17</f>
        <v>1.1749275051046745E-3</v>
      </c>
      <c r="BB2691" s="2">
        <f>BE2691*'mass balance'!$B$18+BF2691*'mass balance'!$C$18+BG2691*'mass balance'!$D$18+BH2691*'mass balance'!$E$18</f>
        <v>1.1930033128755156E-3</v>
      </c>
      <c r="BC2691" s="2">
        <f>BE2691*'mass balance'!$B$19+BF2691*'mass balance'!$C$19+BG2691*'mass balance'!$D$19+BH2691*'mass balance'!$E$19</f>
        <v>-1.4912541410943946E-3</v>
      </c>
      <c r="BD2691" s="2">
        <f>BE2691*'mass balance'!$B$20+BF2691*'mass balance'!$C$20+BG2691*'mass balance'!$D$20+BH2691*'mass balance'!$E$20</f>
        <v>5.4227423312523443E-5</v>
      </c>
      <c r="BE2691" s="2">
        <f>N2691*'mass balance'!$H$11+R2691*'mass balance'!$I$11+S2691*'mass balance'!$J$11</f>
        <v>-2.6015948058728919E-3</v>
      </c>
      <c r="BF2691" s="2">
        <f>N2691*'mass balance'!$H$12+R2691*'mass balance'!$I$12+S2691*'mass balance'!$J$12</f>
        <v>1.8300586510103166E-4</v>
      </c>
      <c r="BG2691" s="2">
        <f>N2691*'mass balance'!$H$13+R2691*'mass balance'!$I$13+S2691*'mass balance'!$J$13</f>
        <v>6.8797488721222095E-4</v>
      </c>
      <c r="BH2691" s="2">
        <f>N2691*'mass balance'!$H$14+R2691*'mass balance'!$I$14+S2691*'mass balance'!$J$14</f>
        <v>2.8454943189234756E-4</v>
      </c>
      <c r="BI2691" s="36">
        <f t="shared" si="2830"/>
        <v>6.4767575960678318E-26</v>
      </c>
      <c r="BJ2691" s="36">
        <f t="shared" si="2831"/>
        <v>2.2486956395907425E-29</v>
      </c>
      <c r="BK2691" s="36">
        <f t="shared" si="2832"/>
        <v>8.2254853627663266E-26</v>
      </c>
      <c r="BL2691" s="36">
        <f t="shared" si="2833"/>
        <v>3.9945895641996022E-26</v>
      </c>
      <c r="BM2691" s="36">
        <f t="shared" si="2866"/>
        <v>5.7081405007420804E-23</v>
      </c>
      <c r="BN2691" s="36">
        <f t="shared" ca="1" si="2834"/>
        <v>0.67001635167689855</v>
      </c>
      <c r="BO2691" s="36">
        <f t="shared" ca="1" si="2851"/>
        <v>1</v>
      </c>
      <c r="BP2691" s="36">
        <f t="shared" si="2867"/>
        <v>-5.7081405007420804E-23</v>
      </c>
      <c r="BQ2691" s="36">
        <f t="shared" si="2868"/>
        <v>1</v>
      </c>
      <c r="BR2691" s="2">
        <f t="shared" si="2857"/>
        <v>-5</v>
      </c>
      <c r="BS2691">
        <v>0</v>
      </c>
      <c r="BT2691" s="37">
        <f t="shared" si="2852"/>
        <v>1.4949822764471306</v>
      </c>
      <c r="BU2691" s="34">
        <f t="shared" si="2835"/>
        <v>5.5533021864816314</v>
      </c>
      <c r="BV2691" s="34">
        <f t="shared" si="2836"/>
        <v>95.461566695871056</v>
      </c>
      <c r="BW2691" s="34">
        <f t="shared" si="2837"/>
        <v>-5</v>
      </c>
      <c r="BX2691" s="34">
        <f t="shared" si="2838"/>
        <v>-5</v>
      </c>
      <c r="BY2691" s="34">
        <f t="shared" si="2839"/>
        <v>25.049350250257962</v>
      </c>
      <c r="BZ2691" s="36">
        <f t="shared" si="2853"/>
        <v>1.4912541410943946E-3</v>
      </c>
      <c r="CA2691" s="34">
        <f t="shared" si="2854"/>
        <v>1.5970026463929931E-2</v>
      </c>
    </row>
    <row r="2692" spans="1:79" ht="13.2" x14ac:dyDescent="0.25">
      <c r="A2692" s="75">
        <f t="shared" si="2840"/>
        <v>7.282191780822143</v>
      </c>
      <c r="B2692" s="34">
        <f t="shared" si="2858"/>
        <v>2658.0000000000823</v>
      </c>
      <c r="C2692">
        <f t="shared" si="2841"/>
        <v>20</v>
      </c>
      <c r="D2692" s="35">
        <f t="shared" si="2801"/>
        <v>3000</v>
      </c>
      <c r="E2692" s="27">
        <v>0</v>
      </c>
      <c r="F2692" s="64">
        <f t="shared" si="2842"/>
        <v>0.96267801959344901</v>
      </c>
      <c r="G2692" s="34">
        <v>0</v>
      </c>
      <c r="H2692" s="34">
        <f t="shared" si="2802"/>
        <v>1</v>
      </c>
      <c r="I2692" s="34">
        <f t="shared" si="2843"/>
        <v>12793.990880396937</v>
      </c>
      <c r="J2692" s="34">
        <f t="shared" si="2803"/>
        <v>93273.128611079868</v>
      </c>
      <c r="K2692" s="34">
        <f t="shared" si="2804"/>
        <v>81789.323215504366</v>
      </c>
      <c r="L2692" s="36">
        <f t="shared" si="2855"/>
        <v>6889.5967869182141</v>
      </c>
      <c r="M2692" s="34">
        <f t="shared" si="2805"/>
        <v>149.95224105927213</v>
      </c>
      <c r="N2692" s="34">
        <f t="shared" si="2844"/>
        <v>1093.2096791839517</v>
      </c>
      <c r="O2692" s="34">
        <f t="shared" si="2806"/>
        <v>13.261852397919354</v>
      </c>
      <c r="P2692">
        <f t="shared" si="2859"/>
        <v>261.05375905511085</v>
      </c>
      <c r="Q2692" s="36">
        <f t="shared" si="2807"/>
        <v>694.06518836266673</v>
      </c>
      <c r="R2692" s="34">
        <f t="shared" si="2808"/>
        <v>580.1641107086142</v>
      </c>
      <c r="S2692" s="34">
        <f t="shared" si="2809"/>
        <v>113.90107765405259</v>
      </c>
      <c r="T2692" s="36">
        <f t="shared" si="2845"/>
        <v>1.0101194290675899E-3</v>
      </c>
      <c r="U2692" s="36">
        <f t="shared" si="2810"/>
        <v>27367.63477415586</v>
      </c>
      <c r="V2692" s="36">
        <f t="shared" si="2811"/>
        <v>1.4583818088635552E-2</v>
      </c>
      <c r="W2692" s="68">
        <f t="shared" si="2812"/>
        <v>19.684562248337755</v>
      </c>
      <c r="X2692">
        <f t="shared" si="2813"/>
        <v>5.5546738906471749</v>
      </c>
      <c r="Y2692">
        <f t="shared" si="2814"/>
        <v>5.4790819485161157E-3</v>
      </c>
      <c r="Z2692" s="34">
        <f t="shared" si="2815"/>
        <v>1.6980387444359678E-3</v>
      </c>
      <c r="AA2692" s="36">
        <f t="shared" si="2816"/>
        <v>7.4087591609343863E-4</v>
      </c>
      <c r="AB2692" s="34">
        <f t="shared" si="2817"/>
        <v>1.9253560391868981E-3</v>
      </c>
      <c r="AC2692" s="36">
        <f t="shared" si="2818"/>
        <v>231.55539010922789</v>
      </c>
      <c r="AD2692" s="34">
        <f t="shared" si="2819"/>
        <v>87.554961544275415</v>
      </c>
      <c r="AE2692">
        <f t="shared" si="2846"/>
        <v>120266.27044368201</v>
      </c>
      <c r="AF2692" s="36">
        <f t="shared" si="2860"/>
        <v>87.554961544275415</v>
      </c>
      <c r="AG2692" s="34">
        <f t="shared" si="2820"/>
        <v>0</v>
      </c>
      <c r="AH2692">
        <f t="shared" si="2856"/>
        <v>0</v>
      </c>
      <c r="AI2692" s="29">
        <f t="shared" si="2847"/>
        <v>0</v>
      </c>
      <c r="AJ2692">
        <f t="shared" si="2848"/>
        <v>0</v>
      </c>
      <c r="AK2692" s="36">
        <f t="shared" si="2861"/>
        <v>-2.6377929331749585E-6</v>
      </c>
      <c r="AL2692" s="36">
        <f t="shared" si="2849"/>
        <v>-3.284218267409678E-4</v>
      </c>
      <c r="AM2692" s="36">
        <f t="shared" si="2850"/>
        <v>-1.1229959461596987E-2</v>
      </c>
      <c r="AN2692" s="37">
        <f t="shared" si="2862"/>
        <v>2.3412026322705131E-4</v>
      </c>
      <c r="AO2692" s="36">
        <f t="shared" si="2863"/>
        <v>0.57995658030053387</v>
      </c>
      <c r="AP2692" s="36">
        <f t="shared" si="2864"/>
        <v>5.8220446381302606</v>
      </c>
      <c r="AQ2692" s="74">
        <f t="shared" si="2821"/>
        <v>6.5759781064182922E-6</v>
      </c>
      <c r="AR2692" s="73">
        <f t="shared" si="2822"/>
        <v>2.6093406307318504E-6</v>
      </c>
      <c r="AS2692" s="72">
        <f t="shared" si="2865"/>
        <v>0.19506818411958726</v>
      </c>
      <c r="AT2692" s="37">
        <f t="shared" si="2823"/>
        <v>0.17997224051032668</v>
      </c>
      <c r="AU2692" s="37">
        <f t="shared" si="2824"/>
        <v>873.02864103475156</v>
      </c>
      <c r="AV2692" s="34">
        <f t="shared" si="2825"/>
        <v>0</v>
      </c>
      <c r="AW2692" s="34">
        <f t="shared" si="2826"/>
        <v>1.8511782865622546</v>
      </c>
      <c r="AX2692" s="37">
        <f t="shared" si="2827"/>
        <v>73.996585380513181</v>
      </c>
      <c r="AY2692" s="7">
        <f t="shared" si="2828"/>
        <v>95.532325915413196</v>
      </c>
      <c r="AZ2692" s="37">
        <f t="shared" si="2829"/>
        <v>93.681147628850937</v>
      </c>
      <c r="BA2692" s="2">
        <f>BE2692*'mass balance'!$B$17+BF2692*'mass balance'!$C$17+BG2692*'mass balance'!$D$17+BH2692*'mass balance'!$E$17</f>
        <v>1.175646495744457E-3</v>
      </c>
      <c r="BB2692" s="2">
        <f>BE2692*'mass balance'!$B$18+BF2692*'mass balance'!$C$18+BG2692*'mass balance'!$D$18+BH2692*'mass balance'!$E$18</f>
        <v>1.1937333649097567E-3</v>
      </c>
      <c r="BC2692" s="2">
        <f>BE2692*'mass balance'!$B$19+BF2692*'mass balance'!$C$19+BG2692*'mass balance'!$D$19+BH2692*'mass balance'!$E$19</f>
        <v>-1.4921667061371957E-3</v>
      </c>
      <c r="BD2692" s="2">
        <f>BE2692*'mass balance'!$B$20+BF2692*'mass balance'!$C$20+BG2692*'mass balance'!$D$20+BH2692*'mass balance'!$E$20</f>
        <v>5.4260607495898013E-5</v>
      </c>
      <c r="BE2692" s="2">
        <f>N2692*'mass balance'!$H$11+R2692*'mass balance'!$I$11+S2692*'mass balance'!$J$11</f>
        <v>-2.6028801885332182E-3</v>
      </c>
      <c r="BF2692" s="2">
        <f>N2692*'mass balance'!$H$12+R2692*'mass balance'!$I$12+S2692*'mass balance'!$J$12</f>
        <v>1.8306047810002791E-4</v>
      </c>
      <c r="BG2692" s="2">
        <f>N2692*'mass balance'!$H$13+R2692*'mass balance'!$I$13+S2692*'mass balance'!$J$13</f>
        <v>6.8818015658842239E-4</v>
      </c>
      <c r="BH2692" s="2">
        <f>N2692*'mass balance'!$H$14+R2692*'mass balance'!$I$14+S2692*'mass balance'!$J$14</f>
        <v>2.8469002062082074E-4</v>
      </c>
      <c r="BI2692" s="36">
        <f t="shared" si="2830"/>
        <v>6.4767575960678318E-26</v>
      </c>
      <c r="BJ2692" s="36">
        <f t="shared" si="2831"/>
        <v>2.248605242873654E-29</v>
      </c>
      <c r="BK2692" s="36">
        <f t="shared" si="2832"/>
        <v>8.227734058405917E-26</v>
      </c>
      <c r="BL2692" s="36">
        <f t="shared" si="2833"/>
        <v>3.9957507405257749E-26</v>
      </c>
      <c r="BM2692" s="36">
        <f t="shared" si="2866"/>
        <v>5.7121350903062802E-23</v>
      </c>
      <c r="BN2692" s="36">
        <f t="shared" ca="1" si="2834"/>
        <v>0.86809768152742839</v>
      </c>
      <c r="BO2692" s="36">
        <f t="shared" ca="1" si="2851"/>
        <v>1</v>
      </c>
      <c r="BP2692" s="36">
        <f t="shared" si="2867"/>
        <v>-5.7121350903062802E-23</v>
      </c>
      <c r="BQ2692" s="36">
        <f t="shared" si="2868"/>
        <v>1</v>
      </c>
      <c r="BR2692" s="2">
        <f t="shared" si="2857"/>
        <v>-5</v>
      </c>
      <c r="BS2692">
        <v>0</v>
      </c>
      <c r="BT2692" s="37">
        <f t="shared" si="2852"/>
        <v>1.4958971229025388</v>
      </c>
      <c r="BU2692" s="34">
        <f t="shared" si="2835"/>
        <v>5.5546738906471749</v>
      </c>
      <c r="BV2692" s="34">
        <f t="shared" si="2836"/>
        <v>95.532325915413196</v>
      </c>
      <c r="BW2692" s="34">
        <f t="shared" si="2837"/>
        <v>-5</v>
      </c>
      <c r="BX2692" s="34">
        <f t="shared" si="2838"/>
        <v>-5</v>
      </c>
      <c r="BY2692" s="34">
        <f t="shared" si="2839"/>
        <v>25.061726505158006</v>
      </c>
      <c r="BZ2692" s="36">
        <f t="shared" si="2853"/>
        <v>1.4921667061371957E-3</v>
      </c>
      <c r="CA2692" s="34">
        <f t="shared" si="2854"/>
        <v>1.5967963253706429E-2</v>
      </c>
    </row>
    <row r="2693" spans="1:79" ht="13.2" x14ac:dyDescent="0.25">
      <c r="A2693" s="75">
        <f t="shared" si="2840"/>
        <v>7.2849315068495404</v>
      </c>
      <c r="B2693" s="34">
        <f t="shared" si="2858"/>
        <v>2659.0000000000823</v>
      </c>
      <c r="C2693">
        <f t="shared" si="2841"/>
        <v>20</v>
      </c>
      <c r="D2693" s="35">
        <f t="shared" si="2801"/>
        <v>3000</v>
      </c>
      <c r="E2693" s="27">
        <v>0</v>
      </c>
      <c r="F2693" s="64">
        <f t="shared" si="2842"/>
        <v>0.96267801959344901</v>
      </c>
      <c r="G2693" s="34">
        <v>0</v>
      </c>
      <c r="H2693" s="34">
        <f t="shared" si="2802"/>
        <v>1</v>
      </c>
      <c r="I2693" s="34">
        <f t="shared" si="2843"/>
        <v>12793.990880396937</v>
      </c>
      <c r="J2693" s="34">
        <f t="shared" si="2803"/>
        <v>93319.192134095298</v>
      </c>
      <c r="K2693" s="34">
        <f t="shared" si="2804"/>
        <v>81829.715388774988</v>
      </c>
      <c r="L2693" s="36">
        <f t="shared" si="2855"/>
        <v>6894.7011232492368</v>
      </c>
      <c r="M2693" s="34">
        <f t="shared" si="2805"/>
        <v>149.95224105927213</v>
      </c>
      <c r="N2693" s="34">
        <f t="shared" si="2844"/>
        <v>1093.7495676809674</v>
      </c>
      <c r="O2693" s="34">
        <f t="shared" si="2806"/>
        <v>13.261852397919354</v>
      </c>
      <c r="P2693">
        <f t="shared" si="2859"/>
        <v>261.24716749800041</v>
      </c>
      <c r="Q2693" s="36">
        <f t="shared" si="2807"/>
        <v>694.48607232255347</v>
      </c>
      <c r="R2693" s="34">
        <f t="shared" si="2808"/>
        <v>580.55102896974086</v>
      </c>
      <c r="S2693" s="34">
        <f t="shared" si="2809"/>
        <v>113.93504335281267</v>
      </c>
      <c r="T2693" s="36">
        <f t="shared" si="2845"/>
        <v>1.0078208298123844E-3</v>
      </c>
      <c r="U2693" s="36">
        <f t="shared" si="2810"/>
        <v>27367.635784275288</v>
      </c>
      <c r="V2693" s="36">
        <f t="shared" si="2811"/>
        <v>1.4588167034072891E-2</v>
      </c>
      <c r="W2693" s="68">
        <f t="shared" si="2812"/>
        <v>19.69914606642639</v>
      </c>
      <c r="X2693">
        <f t="shared" si="2813"/>
        <v>5.5560453267173751</v>
      </c>
      <c r="Y2693">
        <f t="shared" si="2814"/>
        <v>5.4790819485161157E-3</v>
      </c>
      <c r="Z2693" s="34">
        <f t="shared" si="2815"/>
        <v>1.6980387444359678E-3</v>
      </c>
      <c r="AA2693" s="36">
        <f t="shared" si="2816"/>
        <v>7.4054819355524079E-4</v>
      </c>
      <c r="AB2693" s="34">
        <f t="shared" si="2817"/>
        <v>1.9253560391868981E-3</v>
      </c>
      <c r="AC2693" s="36">
        <f t="shared" si="2818"/>
        <v>231.72396458319793</v>
      </c>
      <c r="AD2693" s="34">
        <f t="shared" si="2819"/>
        <v>87.579896888542464</v>
      </c>
      <c r="AE2693">
        <f t="shared" si="2846"/>
        <v>120353.82540522628</v>
      </c>
      <c r="AF2693" s="36">
        <f t="shared" si="2860"/>
        <v>87.579896888542464</v>
      </c>
      <c r="AG2693" s="34">
        <f t="shared" si="2820"/>
        <v>0</v>
      </c>
      <c r="AH2693">
        <f t="shared" si="2856"/>
        <v>0</v>
      </c>
      <c r="AI2693" s="29">
        <f t="shared" si="2847"/>
        <v>0</v>
      </c>
      <c r="AJ2693">
        <f t="shared" si="2848"/>
        <v>0</v>
      </c>
      <c r="AK2693" s="36">
        <f t="shared" si="2861"/>
        <v>-2.6093406307318504E-6</v>
      </c>
      <c r="AL2693" s="36">
        <f t="shared" si="2849"/>
        <v>-3.2823609232793429E-4</v>
      </c>
      <c r="AM2693" s="36">
        <f t="shared" si="2850"/>
        <v>-1.1208309107898004E-2</v>
      </c>
      <c r="AN2693" s="37">
        <f t="shared" si="2862"/>
        <v>2.3148247029387636E-4</v>
      </c>
      <c r="AO2693" s="36">
        <f t="shared" si="2863"/>
        <v>0.5796281584737929</v>
      </c>
      <c r="AP2693" s="36">
        <f t="shared" si="2864"/>
        <v>5.8108146786686641</v>
      </c>
      <c r="AQ2693" s="74">
        <f t="shared" si="2821"/>
        <v>6.5129460105530106E-6</v>
      </c>
      <c r="AR2693" s="73">
        <f t="shared" si="2822"/>
        <v>2.5811810478773075E-6</v>
      </c>
      <c r="AS2693" s="72">
        <f t="shared" si="2865"/>
        <v>0.19473697806338858</v>
      </c>
      <c r="AT2693" s="37">
        <f t="shared" si="2823"/>
        <v>0.17824716975532151</v>
      </c>
      <c r="AU2693" s="37">
        <f t="shared" si="2824"/>
        <v>871.34468344648042</v>
      </c>
      <c r="AV2693" s="34">
        <f t="shared" si="2825"/>
        <v>0</v>
      </c>
      <c r="AW2693" s="34">
        <f t="shared" si="2826"/>
        <v>1.8525497799711637</v>
      </c>
      <c r="AX2693" s="37">
        <f t="shared" si="2827"/>
        <v>74.051410401678169</v>
      </c>
      <c r="AY2693" s="7">
        <f t="shared" si="2828"/>
        <v>95.603106248075733</v>
      </c>
      <c r="AZ2693" s="37">
        <f t="shared" si="2829"/>
        <v>93.750556468104563</v>
      </c>
      <c r="BA2693" s="2">
        <f>BE2693*'mass balance'!$B$17+BF2693*'mass balance'!$C$17+BG2693*'mass balance'!$D$17+BH2693*'mass balance'!$E$17</f>
        <v>1.1763656259500435E-3</v>
      </c>
      <c r="BB2693" s="2">
        <f>BE2693*'mass balance'!$B$18+BF2693*'mass balance'!$C$18+BG2693*'mass balance'!$D$18+BH2693*'mass balance'!$E$18</f>
        <v>1.1944635586569677E-3</v>
      </c>
      <c r="BC2693" s="2">
        <f>BE2693*'mass balance'!$B$19+BF2693*'mass balance'!$C$19+BG2693*'mass balance'!$D$19+BH2693*'mass balance'!$E$19</f>
        <v>-1.4930794483212092E-3</v>
      </c>
      <c r="BD2693" s="2">
        <f>BE2693*'mass balance'!$B$20+BF2693*'mass balance'!$C$20+BG2693*'mass balance'!$D$20+BH2693*'mass balance'!$E$20</f>
        <v>5.4293798120771245E-5</v>
      </c>
      <c r="BE2693" s="2">
        <f>N2693*'mass balance'!$H$11+R2693*'mass balance'!$I$11+S2693*'mass balance'!$J$11</f>
        <v>-2.6041656373356364E-3</v>
      </c>
      <c r="BF2693" s="2">
        <f>N2693*'mass balance'!$H$12+R2693*'mass balance'!$I$12+S2693*'mass balance'!$J$12</f>
        <v>1.8311506737329983E-4</v>
      </c>
      <c r="BG2693" s="2">
        <f>N2693*'mass balance'!$H$13+R2693*'mass balance'!$I$13+S2693*'mass balance'!$J$13</f>
        <v>6.8838533682485134E-4</v>
      </c>
      <c r="BH2693" s="2">
        <f>N2693*'mass balance'!$H$14+R2693*'mass balance'!$I$14+S2693*'mass balance'!$J$14</f>
        <v>2.8483061658358521E-4</v>
      </c>
      <c r="BI2693" s="36">
        <f t="shared" si="2830"/>
        <v>6.4767575960678318E-26</v>
      </c>
      <c r="BJ2693" s="36">
        <f t="shared" si="2831"/>
        <v>2.2485153016621196E-29</v>
      </c>
      <c r="BK2693" s="36">
        <f t="shared" si="2832"/>
        <v>8.229982663648791E-26</v>
      </c>
      <c r="BL2693" s="36">
        <f t="shared" si="2833"/>
        <v>3.9969122951861791E-26</v>
      </c>
      <c r="BM2693" s="36">
        <f t="shared" si="2866"/>
        <v>5.7161308410468065E-23</v>
      </c>
      <c r="BN2693" s="36">
        <f t="shared" ca="1" si="2834"/>
        <v>0.29149169714718592</v>
      </c>
      <c r="BO2693" s="36">
        <f t="shared" ca="1" si="2851"/>
        <v>1</v>
      </c>
      <c r="BP2693" s="36">
        <f t="shared" si="2867"/>
        <v>-5.7161308410468065E-23</v>
      </c>
      <c r="BQ2693" s="36">
        <f t="shared" si="2868"/>
        <v>1</v>
      </c>
      <c r="BR2693" s="2">
        <f t="shared" si="2857"/>
        <v>-5</v>
      </c>
      <c r="BS2693">
        <v>0</v>
      </c>
      <c r="BT2693" s="37">
        <f t="shared" si="2852"/>
        <v>1.4968121469420124</v>
      </c>
      <c r="BU2693" s="34">
        <f t="shared" si="2835"/>
        <v>5.5560453267173751</v>
      </c>
      <c r="BV2693" s="34">
        <f t="shared" si="2836"/>
        <v>95.603106248075733</v>
      </c>
      <c r="BW2693" s="34">
        <f t="shared" si="2837"/>
        <v>-5</v>
      </c>
      <c r="BX2693" s="34">
        <f t="shared" si="2838"/>
        <v>-5</v>
      </c>
      <c r="BY2693" s="34">
        <f t="shared" si="2839"/>
        <v>25.074103396904505</v>
      </c>
      <c r="BZ2693" s="36">
        <f t="shared" si="2853"/>
        <v>1.4930794483212092E-3</v>
      </c>
      <c r="CA2693" s="34">
        <f t="shared" si="2854"/>
        <v>1.5965901465888919E-2</v>
      </c>
    </row>
    <row r="2694" spans="1:79" ht="13.2" x14ac:dyDescent="0.25">
      <c r="A2694" s="75">
        <f t="shared" si="2840"/>
        <v>7.2876712328769377</v>
      </c>
      <c r="B2694" s="34">
        <f t="shared" si="2858"/>
        <v>2660.0000000000823</v>
      </c>
      <c r="C2694">
        <f t="shared" si="2841"/>
        <v>20</v>
      </c>
      <c r="D2694" s="35">
        <f t="shared" si="2801"/>
        <v>3000</v>
      </c>
      <c r="E2694" s="27">
        <v>0</v>
      </c>
      <c r="F2694" s="64">
        <f t="shared" si="2842"/>
        <v>0.96267801959344901</v>
      </c>
      <c r="G2694" s="34">
        <v>0</v>
      </c>
      <c r="H2694" s="34">
        <f t="shared" si="2802"/>
        <v>1</v>
      </c>
      <c r="I2694" s="34">
        <f t="shared" si="2843"/>
        <v>12793.990880396937</v>
      </c>
      <c r="J2694" s="34">
        <f t="shared" si="2803"/>
        <v>93365.258022368696</v>
      </c>
      <c r="K2694" s="34">
        <f t="shared" si="2804"/>
        <v>81870.109636092588</v>
      </c>
      <c r="L2694" s="36">
        <f t="shared" si="2855"/>
        <v>6899.8069817111627</v>
      </c>
      <c r="M2694" s="34">
        <f t="shared" si="2805"/>
        <v>149.95224105927213</v>
      </c>
      <c r="N2694" s="34">
        <f t="shared" si="2844"/>
        <v>1094.2894839000389</v>
      </c>
      <c r="O2694" s="34">
        <f t="shared" si="2806"/>
        <v>13.261852397919354</v>
      </c>
      <c r="P2694">
        <f t="shared" si="2859"/>
        <v>261.4406336159625</v>
      </c>
      <c r="Q2694" s="36">
        <f t="shared" si="2807"/>
        <v>694.90703571292636</v>
      </c>
      <c r="R2694" s="34">
        <f t="shared" si="2808"/>
        <v>580.93804142569468</v>
      </c>
      <c r="S2694" s="34">
        <f t="shared" si="2809"/>
        <v>113.96899428723168</v>
      </c>
      <c r="T2694" s="36">
        <f t="shared" si="2845"/>
        <v>1.0055280756361652E-3</v>
      </c>
      <c r="U2694" s="36">
        <f t="shared" si="2810"/>
        <v>27367.636792096117</v>
      </c>
      <c r="V2694" s="36">
        <f t="shared" si="2811"/>
        <v>1.4592514089093825E-2</v>
      </c>
      <c r="W2694" s="68">
        <f t="shared" si="2812"/>
        <v>19.713734233460464</v>
      </c>
      <c r="X2694">
        <f t="shared" si="2813"/>
        <v>5.5574164947443911</v>
      </c>
      <c r="Y2694">
        <f t="shared" si="2814"/>
        <v>5.4790819485161157E-3</v>
      </c>
      <c r="Z2694" s="34">
        <f t="shared" si="2815"/>
        <v>1.6980387444359678E-3</v>
      </c>
      <c r="AA2694" s="36">
        <f t="shared" si="2816"/>
        <v>7.402206967123305E-4</v>
      </c>
      <c r="AB2694" s="34">
        <f t="shared" si="2817"/>
        <v>1.9253560391868981E-3</v>
      </c>
      <c r="AC2694" s="36">
        <f t="shared" si="2818"/>
        <v>231.89258706658364</v>
      </c>
      <c r="AD2694" s="34">
        <f t="shared" si="2819"/>
        <v>87.604820743148537</v>
      </c>
      <c r="AE2694">
        <f t="shared" si="2846"/>
        <v>120441.40530211481</v>
      </c>
      <c r="AF2694" s="36">
        <f t="shared" si="2860"/>
        <v>87.604820743148537</v>
      </c>
      <c r="AG2694" s="34">
        <f t="shared" si="2820"/>
        <v>0</v>
      </c>
      <c r="AH2694">
        <f t="shared" si="2856"/>
        <v>0</v>
      </c>
      <c r="AI2694" s="29">
        <f t="shared" si="2847"/>
        <v>0</v>
      </c>
      <c r="AJ2694">
        <f t="shared" si="2848"/>
        <v>0</v>
      </c>
      <c r="AK2694" s="36">
        <f t="shared" si="2861"/>
        <v>-2.5811810478773075E-6</v>
      </c>
      <c r="AL2694" s="36">
        <f t="shared" si="2849"/>
        <v>-3.2805046071705314E-4</v>
      </c>
      <c r="AM2694" s="36">
        <f t="shared" si="2850"/>
        <v>-1.1186700384560204E-2</v>
      </c>
      <c r="AN2694" s="37">
        <f t="shared" si="2862"/>
        <v>2.288731296631445E-4</v>
      </c>
      <c r="AO2694" s="36">
        <f t="shared" si="2863"/>
        <v>0.57929992238146499</v>
      </c>
      <c r="AP2694" s="36">
        <f t="shared" si="2864"/>
        <v>5.7996063695607658</v>
      </c>
      <c r="AQ2694" s="74">
        <f t="shared" si="2821"/>
        <v>6.4504823824647807E-6</v>
      </c>
      <c r="AR2694" s="73">
        <f t="shared" si="2822"/>
        <v>2.5533113250715329E-6</v>
      </c>
      <c r="AS2694" s="72">
        <f t="shared" si="2865"/>
        <v>0.19440633411334959</v>
      </c>
      <c r="AT2694" s="37">
        <f t="shared" si="2823"/>
        <v>0.17653765690179324</v>
      </c>
      <c r="AU2694" s="37">
        <f t="shared" si="2824"/>
        <v>869.66397237726596</v>
      </c>
      <c r="AV2694" s="34">
        <f t="shared" si="2825"/>
        <v>0</v>
      </c>
      <c r="AW2694" s="34">
        <f t="shared" si="2826"/>
        <v>1.8539216823641926</v>
      </c>
      <c r="AX2694" s="37">
        <f t="shared" si="2827"/>
        <v>74.106251768864681</v>
      </c>
      <c r="AY2694" s="7">
        <f t="shared" si="2828"/>
        <v>95.67390768468934</v>
      </c>
      <c r="AZ2694" s="37">
        <f t="shared" si="2829"/>
        <v>93.819986002325152</v>
      </c>
      <c r="BA2694" s="2">
        <f>BE2694*'mass balance'!$B$17+BF2694*'mass balance'!$C$17+BG2694*'mass balance'!$D$17+BH2694*'mass balance'!$E$17</f>
        <v>1.1770848956351907E-3</v>
      </c>
      <c r="BB2694" s="2">
        <f>BE2694*'mass balance'!$B$18+BF2694*'mass balance'!$C$18+BG2694*'mass balance'!$D$18+BH2694*'mass balance'!$E$18</f>
        <v>1.1951938940295784E-3</v>
      </c>
      <c r="BC2694" s="2">
        <f>BE2694*'mass balance'!$B$19+BF2694*'mass balance'!$C$19+BG2694*'mass balance'!$D$19+BH2694*'mass balance'!$E$19</f>
        <v>-1.4939923675369731E-3</v>
      </c>
      <c r="BD2694" s="2">
        <f>BE2694*'mass balance'!$B$20+BF2694*'mass balance'!$C$20+BG2694*'mass balance'!$D$20+BH2694*'mass balance'!$E$20</f>
        <v>5.4326995183162658E-5</v>
      </c>
      <c r="BE2694" s="2">
        <f>N2694*'mass balance'!$H$11+R2694*'mass balance'!$I$11+S2694*'mass balance'!$J$11</f>
        <v>-2.6054511521429497E-3</v>
      </c>
      <c r="BF2694" s="2">
        <f>N2694*'mass balance'!$H$12+R2694*'mass balance'!$I$12+S2694*'mass balance'!$J$12</f>
        <v>1.8316963291749568E-4</v>
      </c>
      <c r="BG2694" s="2">
        <f>N2694*'mass balance'!$H$13+R2694*'mass balance'!$I$13+S2694*'mass balance'!$J$13</f>
        <v>6.8859042790881471E-4</v>
      </c>
      <c r="BH2694" s="2">
        <f>N2694*'mass balance'!$H$14+R2694*'mass balance'!$I$14+S2694*'mass balance'!$J$14</f>
        <v>2.8497121976563507E-4</v>
      </c>
      <c r="BI2694" s="36">
        <f t="shared" si="2830"/>
        <v>6.4767575960678318E-26</v>
      </c>
      <c r="BJ2694" s="36">
        <f t="shared" si="2831"/>
        <v>2.248425815098084E-29</v>
      </c>
      <c r="BK2694" s="36">
        <f t="shared" si="2832"/>
        <v>8.2322311789504528E-26</v>
      </c>
      <c r="BL2694" s="36">
        <f t="shared" si="2833"/>
        <v>3.9980742280881057E-26</v>
      </c>
      <c r="BM2694" s="36">
        <f t="shared" si="2866"/>
        <v>5.7201277533419923E-23</v>
      </c>
      <c r="BN2694" s="36">
        <f t="shared" ca="1" si="2834"/>
        <v>0.89251930135476565</v>
      </c>
      <c r="BO2694" s="36">
        <f t="shared" ca="1" si="2851"/>
        <v>1</v>
      </c>
      <c r="BP2694" s="36">
        <f t="shared" si="2867"/>
        <v>-5.7201277533419923E-23</v>
      </c>
      <c r="BQ2694" s="36">
        <f t="shared" si="2868"/>
        <v>1</v>
      </c>
      <c r="BR2694" s="2">
        <f t="shared" si="2857"/>
        <v>-5</v>
      </c>
      <c r="BS2694">
        <v>0</v>
      </c>
      <c r="BT2694" s="37">
        <f t="shared" si="2852"/>
        <v>1.4977273484558153</v>
      </c>
      <c r="BU2694" s="34">
        <f t="shared" si="2835"/>
        <v>5.5574164947443911</v>
      </c>
      <c r="BV2694" s="34">
        <f t="shared" si="2836"/>
        <v>95.67390768468934</v>
      </c>
      <c r="BW2694" s="34">
        <f t="shared" si="2837"/>
        <v>-5</v>
      </c>
      <c r="BX2694" s="34">
        <f t="shared" si="2838"/>
        <v>-5</v>
      </c>
      <c r="BY2694" s="34">
        <f t="shared" si="2839"/>
        <v>25.08648092417647</v>
      </c>
      <c r="BZ2694" s="36">
        <f t="shared" si="2853"/>
        <v>1.4939923675369731E-3</v>
      </c>
      <c r="CA2694" s="34">
        <f t="shared" si="2854"/>
        <v>1.596384109904575E-2</v>
      </c>
    </row>
    <row r="2695" spans="1:79" ht="13.2" x14ac:dyDescent="0.25">
      <c r="A2695" s="75">
        <f t="shared" si="2840"/>
        <v>7.2904109589043351</v>
      </c>
      <c r="B2695" s="34">
        <f t="shared" si="2858"/>
        <v>2661.0000000000823</v>
      </c>
      <c r="C2695">
        <f t="shared" si="2841"/>
        <v>20</v>
      </c>
      <c r="D2695" s="35">
        <f t="shared" si="2801"/>
        <v>3000</v>
      </c>
      <c r="E2695" s="27">
        <v>0</v>
      </c>
      <c r="F2695" s="64">
        <f t="shared" si="2842"/>
        <v>0.96267801959344901</v>
      </c>
      <c r="G2695" s="34">
        <v>0</v>
      </c>
      <c r="H2695" s="34">
        <f t="shared" si="2802"/>
        <v>1</v>
      </c>
      <c r="I2695" s="34">
        <f t="shared" si="2843"/>
        <v>12793.990880396937</v>
      </c>
      <c r="J2695" s="34">
        <f t="shared" si="2803"/>
        <v>93411.326270986363</v>
      </c>
      <c r="K2695" s="34">
        <f t="shared" si="2804"/>
        <v>81910.505953148429</v>
      </c>
      <c r="L2695" s="36">
        <f t="shared" si="2855"/>
        <v>6904.9143616423453</v>
      </c>
      <c r="M2695" s="34">
        <f t="shared" si="2805"/>
        <v>149.95224105927213</v>
      </c>
      <c r="N2695" s="34">
        <f t="shared" si="2844"/>
        <v>1094.829427783576</v>
      </c>
      <c r="O2695" s="34">
        <f t="shared" si="2806"/>
        <v>13.261852397919354</v>
      </c>
      <c r="P2695">
        <f t="shared" si="2859"/>
        <v>261.63415738392666</v>
      </c>
      <c r="Q2695" s="36">
        <f t="shared" si="2807"/>
        <v>695.32807848353025</v>
      </c>
      <c r="R2695" s="34">
        <f t="shared" si="2808"/>
        <v>581.3251480282994</v>
      </c>
      <c r="S2695" s="34">
        <f t="shared" si="2809"/>
        <v>114.00293045523085</v>
      </c>
      <c r="T2695" s="36">
        <f t="shared" si="2845"/>
        <v>1.0032411500076348E-3</v>
      </c>
      <c r="U2695" s="36">
        <f t="shared" si="2810"/>
        <v>27367.637797624193</v>
      </c>
      <c r="V2695" s="36">
        <f t="shared" si="2811"/>
        <v>1.4596859253432211E-2</v>
      </c>
      <c r="W2695" s="68">
        <f t="shared" si="2812"/>
        <v>19.728326747549559</v>
      </c>
      <c r="X2695">
        <f t="shared" si="2813"/>
        <v>5.5587873947803708</v>
      </c>
      <c r="Y2695">
        <f t="shared" si="2814"/>
        <v>5.4790819485161157E-3</v>
      </c>
      <c r="Z2695" s="34">
        <f t="shared" si="2815"/>
        <v>1.6980387444359678E-3</v>
      </c>
      <c r="AA2695" s="36">
        <f t="shared" si="2816"/>
        <v>7.398934253380245E-4</v>
      </c>
      <c r="AB2695" s="34">
        <f t="shared" si="2817"/>
        <v>1.9253560391868981E-3</v>
      </c>
      <c r="AC2695" s="36">
        <f t="shared" si="2818"/>
        <v>232.06125753726334</v>
      </c>
      <c r="AD2695" s="34">
        <f t="shared" si="2819"/>
        <v>87.629733107109388</v>
      </c>
      <c r="AE2695">
        <f t="shared" si="2846"/>
        <v>120529.01012285796</v>
      </c>
      <c r="AF2695" s="36">
        <f t="shared" si="2860"/>
        <v>87.629733107109388</v>
      </c>
      <c r="AG2695" s="34">
        <f t="shared" si="2820"/>
        <v>0</v>
      </c>
      <c r="AH2695">
        <f t="shared" si="2856"/>
        <v>0</v>
      </c>
      <c r="AI2695" s="29">
        <f t="shared" si="2847"/>
        <v>0</v>
      </c>
      <c r="AJ2695">
        <f t="shared" si="2848"/>
        <v>0</v>
      </c>
      <c r="AK2695" s="36">
        <f t="shared" si="2861"/>
        <v>-2.5533113250715329E-6</v>
      </c>
      <c r="AL2695" s="36">
        <f t="shared" si="2849"/>
        <v>-3.2786493187042162E-4</v>
      </c>
      <c r="AM2695" s="36">
        <f t="shared" si="2850"/>
        <v>-1.1165133212592692E-2</v>
      </c>
      <c r="AN2695" s="37">
        <f t="shared" si="2862"/>
        <v>2.2629194861526719E-4</v>
      </c>
      <c r="AO2695" s="36">
        <f t="shared" si="2863"/>
        <v>0.57897187192074795</v>
      </c>
      <c r="AP2695" s="36">
        <f t="shared" si="2864"/>
        <v>5.7884196691762053</v>
      </c>
      <c r="AQ2695" s="74">
        <f t="shared" si="2821"/>
        <v>6.3885824377385041E-6</v>
      </c>
      <c r="AR2695" s="73">
        <f t="shared" si="2822"/>
        <v>2.5257286291534733E-6</v>
      </c>
      <c r="AS2695" s="72">
        <f t="shared" si="2865"/>
        <v>0.19407625131802317</v>
      </c>
      <c r="AT2695" s="37">
        <f t="shared" si="2823"/>
        <v>0.17484357100923523</v>
      </c>
      <c r="AU2695" s="37">
        <f t="shared" si="2824"/>
        <v>867.98650158454257</v>
      </c>
      <c r="AV2695" s="34">
        <f t="shared" si="2825"/>
        <v>0</v>
      </c>
      <c r="AW2695" s="34">
        <f t="shared" si="2826"/>
        <v>1.8552939935635624</v>
      </c>
      <c r="AX2695" s="37">
        <f t="shared" si="2827"/>
        <v>74.161109474970189</v>
      </c>
      <c r="AY2695" s="7">
        <f t="shared" si="2828"/>
        <v>95.744730216083312</v>
      </c>
      <c r="AZ2695" s="37">
        <f t="shared" si="2829"/>
        <v>93.889436222519748</v>
      </c>
      <c r="BA2695" s="2">
        <f>BE2695*'mass balance'!$B$17+BF2695*'mass balance'!$C$17+BG2695*'mass balance'!$D$17+BH2695*'mass balance'!$E$17</f>
        <v>1.1778043047136644E-3</v>
      </c>
      <c r="BB2695" s="2">
        <f>BE2695*'mass balance'!$B$18+BF2695*'mass balance'!$C$18+BG2695*'mass balance'!$D$18+BH2695*'mass balance'!$E$18</f>
        <v>1.1959243709400284E-3</v>
      </c>
      <c r="BC2695" s="2">
        <f>BE2695*'mass balance'!$B$19+BF2695*'mass balance'!$C$19+BG2695*'mass balance'!$D$19+BH2695*'mass balance'!$E$19</f>
        <v>-1.4949054636750358E-3</v>
      </c>
      <c r="BD2695" s="2">
        <f>BE2695*'mass balance'!$B$20+BF2695*'mass balance'!$C$20+BG2695*'mass balance'!$D$20+BH2695*'mass balance'!$E$20</f>
        <v>5.4360198679092202E-5</v>
      </c>
      <c r="BE2695" s="2">
        <f>N2695*'mass balance'!$H$11+R2695*'mass balance'!$I$11+S2695*'mass balance'!$J$11</f>
        <v>-2.6067367328180377E-3</v>
      </c>
      <c r="BF2695" s="2">
        <f>N2695*'mass balance'!$H$12+R2695*'mass balance'!$I$12+S2695*'mass balance'!$J$12</f>
        <v>1.8322417472927449E-4</v>
      </c>
      <c r="BG2695" s="2">
        <f>N2695*'mass balance'!$H$13+R2695*'mass balance'!$I$13+S2695*'mass balance'!$J$13</f>
        <v>6.8879542982766507E-4</v>
      </c>
      <c r="BH2695" s="2">
        <f>N2695*'mass balance'!$H$14+R2695*'mass balance'!$I$14+S2695*'mass balance'!$J$14</f>
        <v>2.8511183015197288E-4</v>
      </c>
      <c r="BI2695" s="36">
        <f t="shared" si="2830"/>
        <v>6.4767575960678318E-26</v>
      </c>
      <c r="BJ2695" s="36">
        <f t="shared" si="2831"/>
        <v>2.2483367823254267E-29</v>
      </c>
      <c r="BK2695" s="36">
        <f t="shared" si="2832"/>
        <v>8.2344796047655512E-26</v>
      </c>
      <c r="BL2695" s="36">
        <f t="shared" si="2833"/>
        <v>3.9992365391388697E-26</v>
      </c>
      <c r="BM2695" s="36">
        <f t="shared" si="2866"/>
        <v>5.7241258275700809E-23</v>
      </c>
      <c r="BN2695" s="36">
        <f t="shared" ca="1" si="2834"/>
        <v>0.17871529687454457</v>
      </c>
      <c r="BO2695" s="36">
        <f t="shared" ca="1" si="2851"/>
        <v>1</v>
      </c>
      <c r="BP2695" s="36">
        <f t="shared" si="2867"/>
        <v>-5.7241258275700809E-23</v>
      </c>
      <c r="BQ2695" s="36">
        <f t="shared" si="2868"/>
        <v>1</v>
      </c>
      <c r="BR2695" s="2">
        <f t="shared" si="2857"/>
        <v>-5</v>
      </c>
      <c r="BS2695">
        <v>0</v>
      </c>
      <c r="BT2695" s="37">
        <f t="shared" si="2852"/>
        <v>1.4986427273342233</v>
      </c>
      <c r="BU2695" s="34">
        <f t="shared" si="2835"/>
        <v>5.5587873947803708</v>
      </c>
      <c r="BV2695" s="34">
        <f t="shared" si="2836"/>
        <v>95.744730216083312</v>
      </c>
      <c r="BW2695" s="34">
        <f t="shared" si="2837"/>
        <v>-5</v>
      </c>
      <c r="BX2695" s="34">
        <f t="shared" si="2838"/>
        <v>-5</v>
      </c>
      <c r="BY2695" s="34">
        <f t="shared" si="2839"/>
        <v>25.098859085653626</v>
      </c>
      <c r="BZ2695" s="36">
        <f t="shared" si="2853"/>
        <v>1.4949054636750358E-3</v>
      </c>
      <c r="CA2695" s="34">
        <f t="shared" si="2854"/>
        <v>1.5961782151747206E-2</v>
      </c>
    </row>
    <row r="2696" spans="1:79" ht="13.2" x14ac:dyDescent="0.25">
      <c r="A2696" s="75">
        <f t="shared" si="2840"/>
        <v>7.2931506849317325</v>
      </c>
      <c r="B2696" s="34">
        <f t="shared" si="2858"/>
        <v>2662.0000000000823</v>
      </c>
      <c r="C2696">
        <f t="shared" si="2841"/>
        <v>20</v>
      </c>
      <c r="D2696" s="35">
        <f t="shared" si="2801"/>
        <v>3000</v>
      </c>
      <c r="E2696" s="27">
        <v>0</v>
      </c>
      <c r="F2696" s="64">
        <f t="shared" si="2842"/>
        <v>0.96267801959344901</v>
      </c>
      <c r="G2696" s="34">
        <v>0</v>
      </c>
      <c r="H2696" s="34">
        <f t="shared" si="2802"/>
        <v>1</v>
      </c>
      <c r="I2696" s="34">
        <f t="shared" si="2843"/>
        <v>12793.990880396937</v>
      </c>
      <c r="J2696" s="34">
        <f t="shared" si="2803"/>
        <v>93457.396875037433</v>
      </c>
      <c r="K2696" s="34">
        <f t="shared" si="2804"/>
        <v>81950.904335636253</v>
      </c>
      <c r="L2696" s="36">
        <f t="shared" si="2855"/>
        <v>6910.023262381048</v>
      </c>
      <c r="M2696" s="34">
        <f t="shared" si="2805"/>
        <v>149.95224105927213</v>
      </c>
      <c r="N2696" s="34">
        <f t="shared" si="2844"/>
        <v>1095.3693992740195</v>
      </c>
      <c r="O2696" s="34">
        <f t="shared" si="2806"/>
        <v>13.261852397919354</v>
      </c>
      <c r="P2696">
        <f t="shared" si="2859"/>
        <v>261.82773877681888</v>
      </c>
      <c r="Q2696" s="36">
        <f t="shared" si="2807"/>
        <v>695.74920058411738</v>
      </c>
      <c r="R2696" s="34">
        <f t="shared" si="2808"/>
        <v>581.7123487293785</v>
      </c>
      <c r="S2696" s="34">
        <f t="shared" si="2809"/>
        <v>114.03685185473887</v>
      </c>
      <c r="T2696" s="36">
        <f t="shared" si="2845"/>
        <v>1.0009600364766693E-3</v>
      </c>
      <c r="U2696" s="36">
        <f t="shared" si="2810"/>
        <v>27367.638800865341</v>
      </c>
      <c r="V2696" s="36">
        <f t="shared" si="2811"/>
        <v>1.4601202526822798E-2</v>
      </c>
      <c r="W2696" s="68">
        <f t="shared" si="2812"/>
        <v>19.742923606802993</v>
      </c>
      <c r="X2696">
        <f t="shared" si="2813"/>
        <v>5.5601580268774562</v>
      </c>
      <c r="Y2696">
        <f t="shared" si="2814"/>
        <v>5.4790819485161157E-3</v>
      </c>
      <c r="Z2696" s="34">
        <f t="shared" si="2815"/>
        <v>1.6980387444359678E-3</v>
      </c>
      <c r="AA2696" s="36">
        <f t="shared" si="2816"/>
        <v>7.3956637920594159E-4</v>
      </c>
      <c r="AB2696" s="34">
        <f t="shared" si="2817"/>
        <v>1.9253560391868981E-3</v>
      </c>
      <c r="AC2696" s="36">
        <f t="shared" si="2818"/>
        <v>232.22997597311345</v>
      </c>
      <c r="AD2696" s="34">
        <f t="shared" si="2819"/>
        <v>87.654633979446174</v>
      </c>
      <c r="AE2696">
        <f t="shared" si="2846"/>
        <v>120616.63985596507</v>
      </c>
      <c r="AF2696" s="36">
        <f t="shared" si="2860"/>
        <v>87.654633979446174</v>
      </c>
      <c r="AG2696" s="34">
        <f t="shared" si="2820"/>
        <v>0</v>
      </c>
      <c r="AH2696">
        <f t="shared" si="2856"/>
        <v>0</v>
      </c>
      <c r="AI2696" s="29">
        <f t="shared" si="2847"/>
        <v>0</v>
      </c>
      <c r="AJ2696">
        <f t="shared" si="2848"/>
        <v>0</v>
      </c>
      <c r="AK2696" s="36">
        <f t="shared" si="2861"/>
        <v>-2.5257286291534733E-6</v>
      </c>
      <c r="AL2696" s="36">
        <f t="shared" si="2849"/>
        <v>-3.2767950574999775E-4</v>
      </c>
      <c r="AM2696" s="36">
        <f t="shared" si="2850"/>
        <v>-1.1143607513144808E-2</v>
      </c>
      <c r="AN2696" s="37">
        <f t="shared" si="2862"/>
        <v>2.2373863729019565E-4</v>
      </c>
      <c r="AO2696" s="36">
        <f t="shared" si="2863"/>
        <v>0.57864400698887752</v>
      </c>
      <c r="AP2696" s="36">
        <f t="shared" si="2864"/>
        <v>5.7772545359636123</v>
      </c>
      <c r="AQ2696" s="74">
        <f t="shared" si="2821"/>
        <v>6.327241429124588E-6</v>
      </c>
      <c r="AR2696" s="73">
        <f t="shared" si="2822"/>
        <v>2.4984301531126301E-6</v>
      </c>
      <c r="AS2696" s="72">
        <f t="shared" si="2865"/>
        <v>0.19374672872754814</v>
      </c>
      <c r="AT2696" s="37">
        <f t="shared" si="2823"/>
        <v>0.17316478215429143</v>
      </c>
      <c r="AU2696" s="37">
        <f t="shared" si="2824"/>
        <v>866.31226483758894</v>
      </c>
      <c r="AV2696" s="34">
        <f t="shared" si="2825"/>
        <v>0</v>
      </c>
      <c r="AW2696" s="34">
        <f t="shared" si="2826"/>
        <v>1.8566667133914694</v>
      </c>
      <c r="AX2696" s="37">
        <f t="shared" si="2827"/>
        <v>74.21598351289127</v>
      </c>
      <c r="AY2696" s="7">
        <f t="shared" si="2828"/>
        <v>95.815573833085736</v>
      </c>
      <c r="AZ2696" s="37">
        <f t="shared" si="2829"/>
        <v>93.95890711969426</v>
      </c>
      <c r="BA2696" s="2">
        <f>BE2696*'mass balance'!$B$17+BF2696*'mass balance'!$C$17+BG2696*'mass balance'!$D$17+BH2696*'mass balance'!$E$17</f>
        <v>1.1785238530992407E-3</v>
      </c>
      <c r="BB2696" s="2">
        <f>BE2696*'mass balance'!$B$18+BF2696*'mass balance'!$C$18+BG2696*'mass balance'!$D$18+BH2696*'mass balance'!$E$18</f>
        <v>1.1966549893007677E-3</v>
      </c>
      <c r="BC2696" s="2">
        <f>BE2696*'mass balance'!$B$19+BF2696*'mass balance'!$C$19+BG2696*'mass balance'!$D$19+BH2696*'mass balance'!$E$19</f>
        <v>-1.4958187366259593E-3</v>
      </c>
      <c r="BD2696" s="2">
        <f>BE2696*'mass balance'!$B$20+BF2696*'mass balance'!$C$20+BG2696*'mass balance'!$D$20+BH2696*'mass balance'!$E$20</f>
        <v>5.4393408604580325E-5</v>
      </c>
      <c r="BE2696" s="2">
        <f>N2696*'mass balance'!$H$11+R2696*'mass balance'!$I$11+S2696*'mass balance'!$J$11</f>
        <v>-2.6080223792238556E-3</v>
      </c>
      <c r="BF2696" s="2">
        <f>N2696*'mass balance'!$H$12+R2696*'mass balance'!$I$12+S2696*'mass balance'!$J$12</f>
        <v>1.8327869280530728E-4</v>
      </c>
      <c r="BG2696" s="2">
        <f>N2696*'mass balance'!$H$13+R2696*'mass balance'!$I$13+S2696*'mass balance'!$J$13</f>
        <v>6.8900034256879684E-4</v>
      </c>
      <c r="BH2696" s="2">
        <f>N2696*'mass balance'!$H$14+R2696*'mass balance'!$I$14+S2696*'mass balance'!$J$14</f>
        <v>2.8525244772760922E-4</v>
      </c>
      <c r="BI2696" s="36">
        <f t="shared" si="2830"/>
        <v>6.4767575960678318E-26</v>
      </c>
      <c r="BJ2696" s="36">
        <f t="shared" si="2831"/>
        <v>2.2482482024899643E-29</v>
      </c>
      <c r="BK2696" s="36">
        <f t="shared" si="2832"/>
        <v>8.2367279415478763E-26</v>
      </c>
      <c r="BL2696" s="36">
        <f t="shared" si="2833"/>
        <v>4.0003992282458189E-26</v>
      </c>
      <c r="BM2696" s="36">
        <f t="shared" si="2866"/>
        <v>5.7281250641092195E-23</v>
      </c>
      <c r="BN2696" s="36">
        <f t="shared" ca="1" si="2834"/>
        <v>0.42222133381619287</v>
      </c>
      <c r="BO2696" s="36">
        <f t="shared" ca="1" si="2851"/>
        <v>1</v>
      </c>
      <c r="BP2696" s="36">
        <f t="shared" si="2867"/>
        <v>-5.7281250641092195E-23</v>
      </c>
      <c r="BQ2696" s="36">
        <f t="shared" si="2868"/>
        <v>1</v>
      </c>
      <c r="BR2696" s="2">
        <f t="shared" si="2857"/>
        <v>-5</v>
      </c>
      <c r="BS2696">
        <v>0</v>
      </c>
      <c r="BT2696" s="37">
        <f t="shared" si="2852"/>
        <v>1.4995582834675243</v>
      </c>
      <c r="BU2696" s="34">
        <f t="shared" si="2835"/>
        <v>5.5601580268774562</v>
      </c>
      <c r="BV2696" s="34">
        <f t="shared" si="2836"/>
        <v>95.815573833085736</v>
      </c>
      <c r="BW2696" s="34">
        <f t="shared" si="2837"/>
        <v>-5</v>
      </c>
      <c r="BX2696" s="34">
        <f t="shared" si="2838"/>
        <v>-5</v>
      </c>
      <c r="BY2696" s="34">
        <f t="shared" si="2839"/>
        <v>25.111237880016468</v>
      </c>
      <c r="BZ2696" s="36">
        <f t="shared" si="2853"/>
        <v>1.4958187366259593E-3</v>
      </c>
      <c r="CA2696" s="34">
        <f t="shared" si="2854"/>
        <v>1.5959724622565445E-2</v>
      </c>
    </row>
    <row r="2697" spans="1:79" ht="13.2" x14ac:dyDescent="0.25">
      <c r="A2697" s="75">
        <f t="shared" si="2840"/>
        <v>7.2958904109591298</v>
      </c>
      <c r="B2697" s="34">
        <f t="shared" si="2858"/>
        <v>2663.0000000000823</v>
      </c>
      <c r="C2697">
        <f t="shared" si="2841"/>
        <v>20</v>
      </c>
      <c r="D2697" s="35">
        <f t="shared" si="2801"/>
        <v>3000</v>
      </c>
      <c r="E2697" s="27">
        <v>0</v>
      </c>
      <c r="F2697" s="64">
        <f t="shared" si="2842"/>
        <v>0.96267801959344901</v>
      </c>
      <c r="G2697" s="34">
        <v>0</v>
      </c>
      <c r="H2697" s="34">
        <f t="shared" si="2802"/>
        <v>1</v>
      </c>
      <c r="I2697" s="34">
        <f t="shared" si="2843"/>
        <v>12793.990880396937</v>
      </c>
      <c r="J2697" s="34">
        <f t="shared" si="2803"/>
        <v>93503.469829613561</v>
      </c>
      <c r="K2697" s="34">
        <f t="shared" si="2804"/>
        <v>81991.304779252037</v>
      </c>
      <c r="L2697" s="36">
        <f t="shared" si="2855"/>
        <v>6915.1336832654351</v>
      </c>
      <c r="M2697" s="34">
        <f t="shared" si="2805"/>
        <v>149.95224105927213</v>
      </c>
      <c r="N2697" s="34">
        <f t="shared" si="2844"/>
        <v>1095.9093983138423</v>
      </c>
      <c r="O2697" s="34">
        <f t="shared" si="2806"/>
        <v>13.261852397919354</v>
      </c>
      <c r="P2697">
        <f t="shared" si="2859"/>
        <v>262.02137776956175</v>
      </c>
      <c r="Q2697" s="36">
        <f t="shared" si="2807"/>
        <v>696.17040196444577</v>
      </c>
      <c r="R2697" s="34">
        <f t="shared" si="2808"/>
        <v>582.09964348075493</v>
      </c>
      <c r="S2697" s="34">
        <f t="shared" si="2809"/>
        <v>114.07075848369078</v>
      </c>
      <c r="T2697" s="36">
        <f t="shared" si="2845"/>
        <v>9.9868471861113057E-4</v>
      </c>
      <c r="U2697" s="36">
        <f t="shared" si="2810"/>
        <v>27367.639801825379</v>
      </c>
      <c r="V2697" s="36">
        <f t="shared" si="2811"/>
        <v>1.460554390900127E-2</v>
      </c>
      <c r="W2697" s="68">
        <f t="shared" si="2812"/>
        <v>19.757524809329816</v>
      </c>
      <c r="X2697">
        <f t="shared" si="2813"/>
        <v>5.5615283910877746</v>
      </c>
      <c r="Y2697">
        <f t="shared" si="2814"/>
        <v>5.4790819485161157E-3</v>
      </c>
      <c r="Z2697" s="34">
        <f t="shared" si="2815"/>
        <v>1.6980387444359678E-3</v>
      </c>
      <c r="AA2697" s="36">
        <f t="shared" si="2816"/>
        <v>7.3923955809000437E-4</v>
      </c>
      <c r="AB2697" s="34">
        <f t="shared" si="2817"/>
        <v>1.9253560391868981E-3</v>
      </c>
      <c r="AC2697" s="36">
        <f t="shared" si="2818"/>
        <v>232.3987423520085</v>
      </c>
      <c r="AD2697" s="34">
        <f t="shared" si="2819"/>
        <v>87.679523359184742</v>
      </c>
      <c r="AE2697">
        <f t="shared" si="2846"/>
        <v>120704.29448994451</v>
      </c>
      <c r="AF2697" s="36">
        <f t="shared" si="2860"/>
        <v>87.679523359184742</v>
      </c>
      <c r="AG2697" s="34">
        <f t="shared" si="2820"/>
        <v>0</v>
      </c>
      <c r="AH2697">
        <f t="shared" si="2856"/>
        <v>0</v>
      </c>
      <c r="AI2697" s="29">
        <f t="shared" si="2847"/>
        <v>0</v>
      </c>
      <c r="AJ2697">
        <f t="shared" si="2848"/>
        <v>0</v>
      </c>
      <c r="AK2697" s="36">
        <f t="shared" si="2861"/>
        <v>-2.4984301531126301E-6</v>
      </c>
      <c r="AL2697" s="36">
        <f t="shared" si="2849"/>
        <v>-3.2749418231760226E-4</v>
      </c>
      <c r="AM2697" s="36">
        <f t="shared" si="2850"/>
        <v>-1.1122123207505944E-2</v>
      </c>
      <c r="AN2697" s="37">
        <f t="shared" si="2862"/>
        <v>2.2121290866104217E-4</v>
      </c>
      <c r="AO2697" s="36">
        <f t="shared" si="2863"/>
        <v>0.57831632748312756</v>
      </c>
      <c r="AP2697" s="36">
        <f t="shared" si="2864"/>
        <v>5.766110928450467</v>
      </c>
      <c r="AQ2697" s="74">
        <f t="shared" si="2821"/>
        <v>6.2664546462766173E-6</v>
      </c>
      <c r="AR2697" s="73">
        <f t="shared" si="2822"/>
        <v>2.4714131158627081E-6</v>
      </c>
      <c r="AS2697" s="72">
        <f t="shared" si="2865"/>
        <v>0.19341776539364708</v>
      </c>
      <c r="AT2697" s="37">
        <f t="shared" si="2823"/>
        <v>0.1715011614235766</v>
      </c>
      <c r="AU2697" s="37">
        <f t="shared" si="2824"/>
        <v>864.64125591750781</v>
      </c>
      <c r="AV2697" s="34">
        <f t="shared" si="2825"/>
        <v>0</v>
      </c>
      <c r="AW2697" s="34">
        <f t="shared" si="2826"/>
        <v>1.8580398416700845</v>
      </c>
      <c r="AX2697" s="37">
        <f t="shared" si="2827"/>
        <v>74.270873875523407</v>
      </c>
      <c r="AY2697" s="7">
        <f t="shared" si="2828"/>
        <v>95.886438526523307</v>
      </c>
      <c r="AZ2697" s="37">
        <f t="shared" si="2829"/>
        <v>94.028398684853215</v>
      </c>
      <c r="BA2697" s="2">
        <f>BE2697*'mass balance'!$B$17+BF2697*'mass balance'!$C$17+BG2697*'mass balance'!$D$17+BH2697*'mass balance'!$E$17</f>
        <v>1.1792435407057063E-3</v>
      </c>
      <c r="BB2697" s="2">
        <f>BE2697*'mass balance'!$B$18+BF2697*'mass balance'!$C$18+BG2697*'mass balance'!$D$18+BH2697*'mass balance'!$E$18</f>
        <v>1.1973857490242558E-3</v>
      </c>
      <c r="BC2697" s="2">
        <f>BE2697*'mass balance'!$B$19+BF2697*'mass balance'!$C$19+BG2697*'mass balance'!$D$19+BH2697*'mass balance'!$E$19</f>
        <v>-1.4967321862803197E-3</v>
      </c>
      <c r="BD2697" s="2">
        <f>BE2697*'mass balance'!$B$20+BF2697*'mass balance'!$C$20+BG2697*'mass balance'!$D$20+BH2697*'mass balance'!$E$20</f>
        <v>5.4426624955647979E-5</v>
      </c>
      <c r="BE2697" s="2">
        <f>N2697*'mass balance'!$H$11+R2697*'mass balance'!$I$11+S2697*'mass balance'!$J$11</f>
        <v>-2.609308091223434E-3</v>
      </c>
      <c r="BF2697" s="2">
        <f>N2697*'mass balance'!$H$12+R2697*'mass balance'!$I$12+S2697*'mass balance'!$J$12</f>
        <v>1.8333318714227527E-4</v>
      </c>
      <c r="BG2697" s="2">
        <f>N2697*'mass balance'!$H$13+R2697*'mass balance'!$I$13+S2697*'mass balance'!$J$13</f>
        <v>6.8920516611964931E-4</v>
      </c>
      <c r="BH2697" s="2">
        <f>N2697*'mass balance'!$H$14+R2697*'mass balance'!$I$14+S2697*'mass balance'!$J$14</f>
        <v>2.8539307247756306E-4</v>
      </c>
      <c r="BI2697" s="36">
        <f t="shared" si="2830"/>
        <v>6.4767575960678318E-26</v>
      </c>
      <c r="BJ2697" s="36">
        <f t="shared" si="2831"/>
        <v>2.2481600747394215E-29</v>
      </c>
      <c r="BK2697" s="36">
        <f t="shared" si="2832"/>
        <v>8.2389761897503666E-26</v>
      </c>
      <c r="BL2697" s="36">
        <f t="shared" si="2833"/>
        <v>4.0015622953163177E-26</v>
      </c>
      <c r="BM2697" s="36">
        <f t="shared" si="2866"/>
        <v>5.7321254633374648E-23</v>
      </c>
      <c r="BN2697" s="36">
        <f t="shared" ca="1" si="2834"/>
        <v>0.67716050026280505</v>
      </c>
      <c r="BO2697" s="36">
        <f t="shared" ca="1" si="2851"/>
        <v>1</v>
      </c>
      <c r="BP2697" s="36">
        <f t="shared" si="2867"/>
        <v>-5.7321254633374648E-23</v>
      </c>
      <c r="BQ2697" s="36">
        <f t="shared" si="2868"/>
        <v>1</v>
      </c>
      <c r="BR2697" s="2">
        <f t="shared" si="2857"/>
        <v>-5</v>
      </c>
      <c r="BS2697">
        <v>0</v>
      </c>
      <c r="BT2697" s="37">
        <f t="shared" si="2852"/>
        <v>1.5004740167460202</v>
      </c>
      <c r="BU2697" s="34">
        <f t="shared" si="2835"/>
        <v>5.5615283910877746</v>
      </c>
      <c r="BV2697" s="34">
        <f t="shared" si="2836"/>
        <v>95.886438526523307</v>
      </c>
      <c r="BW2697" s="34">
        <f t="shared" si="2837"/>
        <v>-5</v>
      </c>
      <c r="BX2697" s="34">
        <f t="shared" si="2838"/>
        <v>-5</v>
      </c>
      <c r="BY2697" s="34">
        <f t="shared" si="2839"/>
        <v>25.123617305946158</v>
      </c>
      <c r="BZ2697" s="36">
        <f t="shared" si="2853"/>
        <v>1.4967321862803197E-3</v>
      </c>
      <c r="CA2697" s="34">
        <f t="shared" si="2854"/>
        <v>1.5957668510074581E-2</v>
      </c>
    </row>
    <row r="2698" spans="1:79" ht="13.2" x14ac:dyDescent="0.25">
      <c r="A2698" s="75">
        <f t="shared" si="2840"/>
        <v>7.2986301369865272</v>
      </c>
      <c r="B2698" s="34">
        <f t="shared" si="2858"/>
        <v>2664.0000000000823</v>
      </c>
      <c r="C2698">
        <f t="shared" si="2841"/>
        <v>20</v>
      </c>
      <c r="D2698" s="35">
        <f t="shared" si="2801"/>
        <v>3000</v>
      </c>
      <c r="E2698" s="27">
        <v>0</v>
      </c>
      <c r="F2698" s="64">
        <f t="shared" si="2842"/>
        <v>0.96267801959344901</v>
      </c>
      <c r="G2698" s="34">
        <v>0</v>
      </c>
      <c r="H2698" s="34">
        <f t="shared" si="2802"/>
        <v>1</v>
      </c>
      <c r="I2698" s="34">
        <f t="shared" si="2843"/>
        <v>12793.990880396937</v>
      </c>
      <c r="J2698" s="34">
        <f t="shared" si="2803"/>
        <v>93549.545129809208</v>
      </c>
      <c r="K2698" s="34">
        <f t="shared" si="2804"/>
        <v>82031.707279694223</v>
      </c>
      <c r="L2698" s="36">
        <f t="shared" si="2855"/>
        <v>6920.2456236335865</v>
      </c>
      <c r="M2698" s="34">
        <f t="shared" si="2805"/>
        <v>149.95224105927213</v>
      </c>
      <c r="N2698" s="34">
        <f t="shared" si="2844"/>
        <v>1096.4494248455478</v>
      </c>
      <c r="O2698" s="34">
        <f t="shared" si="2806"/>
        <v>13.261852397919354</v>
      </c>
      <c r="P2698">
        <f t="shared" si="2859"/>
        <v>262.21507433707427</v>
      </c>
      <c r="Q2698" s="36">
        <f t="shared" si="2807"/>
        <v>696.59168257428166</v>
      </c>
      <c r="R2698" s="34">
        <f t="shared" si="2808"/>
        <v>582.48703223425173</v>
      </c>
      <c r="S2698" s="34">
        <f t="shared" si="2809"/>
        <v>114.10465034002988</v>
      </c>
      <c r="T2698" s="36">
        <f t="shared" si="2845"/>
        <v>9.964151800493893E-4</v>
      </c>
      <c r="U2698" s="36">
        <f t="shared" si="2810"/>
        <v>27367.640800510097</v>
      </c>
      <c r="V2698" s="36">
        <f t="shared" si="2811"/>
        <v>1.460988339970422E-2</v>
      </c>
      <c r="W2698" s="68">
        <f t="shared" si="2812"/>
        <v>19.772130353238818</v>
      </c>
      <c r="X2698">
        <f t="shared" si="2813"/>
        <v>5.5628984874634453</v>
      </c>
      <c r="Y2698">
        <f t="shared" si="2814"/>
        <v>5.4790819485161157E-3</v>
      </c>
      <c r="Z2698" s="34">
        <f t="shared" si="2815"/>
        <v>1.6980387444359678E-3</v>
      </c>
      <c r="AA2698" s="36">
        <f t="shared" si="2816"/>
        <v>7.3891296176443707E-4</v>
      </c>
      <c r="AB2698" s="34">
        <f t="shared" si="2817"/>
        <v>1.9253560391868981E-3</v>
      </c>
      <c r="AC2698" s="36">
        <f t="shared" si="2818"/>
        <v>232.56755665182112</v>
      </c>
      <c r="AD2698" s="34">
        <f t="shared" si="2819"/>
        <v>87.704401245356394</v>
      </c>
      <c r="AE2698">
        <f t="shared" si="2846"/>
        <v>120791.9740133037</v>
      </c>
      <c r="AF2698" s="36">
        <f t="shared" si="2860"/>
        <v>87.704401245356394</v>
      </c>
      <c r="AG2698" s="34">
        <f t="shared" si="2820"/>
        <v>0</v>
      </c>
      <c r="AH2698">
        <f t="shared" si="2856"/>
        <v>0</v>
      </c>
      <c r="AI2698" s="29">
        <f t="shared" si="2847"/>
        <v>0</v>
      </c>
      <c r="AJ2698">
        <f t="shared" si="2848"/>
        <v>0</v>
      </c>
      <c r="AK2698" s="36">
        <f t="shared" si="2861"/>
        <v>-2.4714131158627081E-6</v>
      </c>
      <c r="AL2698" s="36">
        <f t="shared" si="2849"/>
        <v>-3.2730896153491967E-4</v>
      </c>
      <c r="AM2698" s="36">
        <f t="shared" si="2850"/>
        <v>-1.1100680217105398E-2</v>
      </c>
      <c r="AN2698" s="37">
        <f t="shared" si="2862"/>
        <v>2.1871447850792955E-4</v>
      </c>
      <c r="AO2698" s="36">
        <f t="shared" si="2863"/>
        <v>0.57798883330080997</v>
      </c>
      <c r="AP2698" s="36">
        <f t="shared" si="2864"/>
        <v>5.7549888052429612</v>
      </c>
      <c r="AQ2698" s="74">
        <f t="shared" si="2821"/>
        <v>6.2062174154906796E-6</v>
      </c>
      <c r="AR2698" s="73">
        <f t="shared" si="2822"/>
        <v>2.444674762017076E-6</v>
      </c>
      <c r="AS2698" s="72">
        <f t="shared" si="2865"/>
        <v>0.19308936036962343</v>
      </c>
      <c r="AT2698" s="37">
        <f t="shared" si="2823"/>
        <v>0.16985258090654271</v>
      </c>
      <c r="AU2698" s="37">
        <f t="shared" si="2824"/>
        <v>862.97346861720496</v>
      </c>
      <c r="AV2698" s="34">
        <f t="shared" si="2825"/>
        <v>0</v>
      </c>
      <c r="AW2698" s="34">
        <f t="shared" si="2826"/>
        <v>1.8594133782215543</v>
      </c>
      <c r="AX2698" s="37">
        <f t="shared" si="2827"/>
        <v>74.325780555761142</v>
      </c>
      <c r="AY2698" s="7">
        <f t="shared" si="2828"/>
        <v>95.957324287221525</v>
      </c>
      <c r="AZ2698" s="37">
        <f t="shared" si="2829"/>
        <v>94.097910908999964</v>
      </c>
      <c r="BA2698" s="2">
        <f>BE2698*'mass balance'!$B$17+BF2698*'mass balance'!$C$17+BG2698*'mass balance'!$D$17+BH2698*'mass balance'!$E$17</f>
        <v>1.1799633674468583E-3</v>
      </c>
      <c r="BB2698" s="2">
        <f>BE2698*'mass balance'!$B$18+BF2698*'mass balance'!$C$18+BG2698*'mass balance'!$D$18+BH2698*'mass balance'!$E$18</f>
        <v>1.1981166500229633E-3</v>
      </c>
      <c r="BC2698" s="2">
        <f>BE2698*'mass balance'!$B$19+BF2698*'mass balance'!$C$19+BG2698*'mass balance'!$D$19+BH2698*'mass balance'!$E$19</f>
        <v>-1.4976458125287046E-3</v>
      </c>
      <c r="BD2698" s="2">
        <f>BE2698*'mass balance'!$B$20+BF2698*'mass balance'!$C$20+BG2698*'mass balance'!$D$20+BH2698*'mass balance'!$E$20</f>
        <v>5.4459847728316521E-5</v>
      </c>
      <c r="BE2698" s="2">
        <f>N2698*'mass balance'!$H$11+R2698*'mass balance'!$I$11+S2698*'mass balance'!$J$11</f>
        <v>-2.6105938686798755E-3</v>
      </c>
      <c r="BF2698" s="2">
        <f>N2698*'mass balance'!$H$12+R2698*'mass balance'!$I$12+S2698*'mass balance'!$J$12</f>
        <v>1.8338765773687294E-4</v>
      </c>
      <c r="BG2698" s="2">
        <f>N2698*'mass balance'!$H$13+R2698*'mass balance'!$I$13+S2698*'mass balance'!$J$13</f>
        <v>6.8940990046770039E-4</v>
      </c>
      <c r="BH2698" s="2">
        <f>N2698*'mass balance'!$H$14+R2698*'mass balance'!$I$14+S2698*'mass balance'!$J$14</f>
        <v>2.8553370438686137E-4</v>
      </c>
      <c r="BI2698" s="36">
        <f t="shared" si="2830"/>
        <v>6.4767575960678318E-26</v>
      </c>
      <c r="BJ2698" s="36">
        <f t="shared" si="2831"/>
        <v>2.2480723982234533E-29</v>
      </c>
      <c r="BK2698" s="36">
        <f t="shared" si="2832"/>
        <v>8.2412243498251064E-26</v>
      </c>
      <c r="BL2698" s="36">
        <f t="shared" si="2833"/>
        <v>4.0027257402577567E-26</v>
      </c>
      <c r="BM2698" s="36">
        <f t="shared" si="2866"/>
        <v>5.7361270256327817E-23</v>
      </c>
      <c r="BN2698" s="36">
        <f t="shared" ca="1" si="2834"/>
        <v>0.90518880157494119</v>
      </c>
      <c r="BO2698" s="36">
        <f t="shared" ca="1" si="2851"/>
        <v>1</v>
      </c>
      <c r="BP2698" s="36">
        <f t="shared" si="2867"/>
        <v>-5.7361270256327817E-23</v>
      </c>
      <c r="BQ2698" s="36">
        <f t="shared" si="2868"/>
        <v>1</v>
      </c>
      <c r="BR2698" s="2">
        <f t="shared" si="2857"/>
        <v>-5</v>
      </c>
      <c r="BS2698">
        <v>0</v>
      </c>
      <c r="BT2698" s="37">
        <f t="shared" si="2852"/>
        <v>1.5013899270600264</v>
      </c>
      <c r="BU2698" s="34">
        <f t="shared" si="2835"/>
        <v>5.5628984874634453</v>
      </c>
      <c r="BV2698" s="34">
        <f t="shared" si="2836"/>
        <v>95.957324287221525</v>
      </c>
      <c r="BW2698" s="34">
        <f t="shared" si="2837"/>
        <v>-5</v>
      </c>
      <c r="BX2698" s="34">
        <f t="shared" si="2838"/>
        <v>-5</v>
      </c>
      <c r="BY2698" s="34">
        <f t="shared" si="2839"/>
        <v>25.135997362124627</v>
      </c>
      <c r="BZ2698" s="36">
        <f t="shared" si="2853"/>
        <v>1.4976458125287046E-3</v>
      </c>
      <c r="CA2698" s="34">
        <f t="shared" si="2854"/>
        <v>1.5955613812850614E-2</v>
      </c>
    </row>
    <row r="2699" spans="1:79" ht="13.2" x14ac:dyDescent="0.25">
      <c r="A2699" s="75">
        <f t="shared" si="2840"/>
        <v>7.3013698630139245</v>
      </c>
      <c r="B2699" s="34">
        <f t="shared" si="2858"/>
        <v>2665.0000000000823</v>
      </c>
      <c r="C2699">
        <f t="shared" si="2841"/>
        <v>20</v>
      </c>
      <c r="D2699" s="35">
        <f t="shared" si="2801"/>
        <v>3000</v>
      </c>
      <c r="E2699" s="27">
        <v>0</v>
      </c>
      <c r="F2699" s="64">
        <f t="shared" si="2842"/>
        <v>0.96267801959344901</v>
      </c>
      <c r="G2699" s="34">
        <v>0</v>
      </c>
      <c r="H2699" s="34">
        <f t="shared" si="2802"/>
        <v>1</v>
      </c>
      <c r="I2699" s="34">
        <f t="shared" si="2843"/>
        <v>12793.990880396937</v>
      </c>
      <c r="J2699" s="34">
        <f t="shared" si="2803"/>
        <v>93595.622770721544</v>
      </c>
      <c r="K2699" s="34">
        <f t="shared" si="2804"/>
        <v>82072.111832663621</v>
      </c>
      <c r="L2699" s="36">
        <f t="shared" si="2855"/>
        <v>6925.3590828234828</v>
      </c>
      <c r="M2699" s="34">
        <f t="shared" si="2805"/>
        <v>149.95224105927213</v>
      </c>
      <c r="N2699" s="34">
        <f t="shared" si="2844"/>
        <v>1096.9894788116731</v>
      </c>
      <c r="O2699" s="34">
        <f t="shared" si="2806"/>
        <v>13.261852397919354</v>
      </c>
      <c r="P2699">
        <f t="shared" si="2859"/>
        <v>262.40882845427194</v>
      </c>
      <c r="Q2699" s="36">
        <f t="shared" si="2807"/>
        <v>697.01304236339661</v>
      </c>
      <c r="R2699" s="34">
        <f t="shared" si="2808"/>
        <v>582.87451494169079</v>
      </c>
      <c r="S2699" s="34">
        <f t="shared" si="2809"/>
        <v>114.13852742170582</v>
      </c>
      <c r="T2699" s="36">
        <f t="shared" si="2845"/>
        <v>9.9415140448972012E-4</v>
      </c>
      <c r="U2699" s="36">
        <f t="shared" si="2810"/>
        <v>27367.641796925276</v>
      </c>
      <c r="V2699" s="36">
        <f t="shared" si="2811"/>
        <v>1.4614220998669127E-2</v>
      </c>
      <c r="W2699" s="68">
        <f t="shared" si="2812"/>
        <v>19.786740236638522</v>
      </c>
      <c r="X2699">
        <f t="shared" si="2813"/>
        <v>5.5642683160565811</v>
      </c>
      <c r="Y2699">
        <f t="shared" si="2814"/>
        <v>5.4790819485161157E-3</v>
      </c>
      <c r="Z2699" s="34">
        <f t="shared" si="2815"/>
        <v>1.6980387444359678E-3</v>
      </c>
      <c r="AA2699" s="36">
        <f t="shared" si="2816"/>
        <v>7.3858659000376455E-4</v>
      </c>
      <c r="AB2699" s="34">
        <f t="shared" si="2817"/>
        <v>1.9253560391868981E-3</v>
      </c>
      <c r="AC2699" s="36">
        <f t="shared" si="2818"/>
        <v>232.73641885042215</v>
      </c>
      <c r="AD2699" s="34">
        <f t="shared" si="2819"/>
        <v>87.729267636996696</v>
      </c>
      <c r="AE2699">
        <f t="shared" si="2846"/>
        <v>120879.67841454905</v>
      </c>
      <c r="AF2699" s="36">
        <f t="shared" si="2860"/>
        <v>87.729267636996696</v>
      </c>
      <c r="AG2699" s="34">
        <f t="shared" si="2820"/>
        <v>0</v>
      </c>
      <c r="AH2699">
        <f t="shared" si="2856"/>
        <v>0</v>
      </c>
      <c r="AI2699" s="29">
        <f t="shared" si="2847"/>
        <v>0</v>
      </c>
      <c r="AJ2699">
        <f t="shared" si="2848"/>
        <v>0</v>
      </c>
      <c r="AK2699" s="36">
        <f t="shared" si="2861"/>
        <v>-2.444674762017076E-6</v>
      </c>
      <c r="AL2699" s="36">
        <f t="shared" si="2849"/>
        <v>-3.2712384336349955E-4</v>
      </c>
      <c r="AM2699" s="36">
        <f t="shared" si="2850"/>
        <v>-1.1079278463512194E-2</v>
      </c>
      <c r="AN2699" s="37">
        <f t="shared" si="2862"/>
        <v>2.1624306539206684E-4</v>
      </c>
      <c r="AO2699" s="36">
        <f t="shared" si="2863"/>
        <v>0.57766152433927509</v>
      </c>
      <c r="AP2699" s="36">
        <f t="shared" si="2864"/>
        <v>5.7438881250258556</v>
      </c>
      <c r="AQ2699" s="74">
        <f t="shared" si="2821"/>
        <v>6.1465250994463051E-6</v>
      </c>
      <c r="AR2699" s="73">
        <f t="shared" si="2822"/>
        <v>2.4182123616660409E-6</v>
      </c>
      <c r="AS2699" s="72">
        <f t="shared" si="2865"/>
        <v>0.19276151271035963</v>
      </c>
      <c r="AT2699" s="37">
        <f t="shared" si="2823"/>
        <v>0.16821891368838832</v>
      </c>
      <c r="AU2699" s="37">
        <f t="shared" si="2824"/>
        <v>861.30889674136768</v>
      </c>
      <c r="AV2699" s="34">
        <f t="shared" si="2825"/>
        <v>0</v>
      </c>
      <c r="AW2699" s="34">
        <f t="shared" si="2826"/>
        <v>1.8607873228680007</v>
      </c>
      <c r="AX2699" s="37">
        <f t="shared" si="2827"/>
        <v>74.380703546497955</v>
      </c>
      <c r="AY2699" s="7">
        <f t="shared" si="2828"/>
        <v>96.028231106004483</v>
      </c>
      <c r="AZ2699" s="37">
        <f t="shared" si="2829"/>
        <v>94.167443783136477</v>
      </c>
      <c r="BA2699" s="2">
        <f>BE2699*'mass balance'!$B$17+BF2699*'mass balance'!$C$17+BG2699*'mass balance'!$D$17+BH2699*'mass balance'!$E$17</f>
        <v>1.1806833332365034E-3</v>
      </c>
      <c r="BB2699" s="2">
        <f>BE2699*'mass balance'!$B$18+BF2699*'mass balance'!$C$18+BG2699*'mass balance'!$D$18+BH2699*'mass balance'!$E$18</f>
        <v>1.198847692209373E-3</v>
      </c>
      <c r="BC2699" s="2">
        <f>BE2699*'mass balance'!$B$19+BF2699*'mass balance'!$C$19+BG2699*'mass balance'!$D$19+BH2699*'mass balance'!$E$19</f>
        <v>-1.4985596152617159E-3</v>
      </c>
      <c r="BD2699" s="2">
        <f>BE2699*'mass balance'!$B$20+BF2699*'mass balance'!$C$20+BG2699*'mass balance'!$D$20+BH2699*'mass balance'!$E$20</f>
        <v>5.4493076918607844E-5</v>
      </c>
      <c r="BE2699" s="2">
        <f>N2699*'mass balance'!$H$11+R2699*'mass balance'!$I$11+S2699*'mass balance'!$J$11</f>
        <v>-2.6118797114563644E-3</v>
      </c>
      <c r="BF2699" s="2">
        <f>N2699*'mass balance'!$H$12+R2699*'mass balance'!$I$12+S2699*'mass balance'!$J$12</f>
        <v>1.8344210458580502E-4</v>
      </c>
      <c r="BG2699" s="2">
        <f>N2699*'mass balance'!$H$13+R2699*'mass balance'!$I$13+S2699*'mass balance'!$J$13</f>
        <v>6.8961454560047676E-4</v>
      </c>
      <c r="BH2699" s="2">
        <f>N2699*'mass balance'!$H$14+R2699*'mass balance'!$I$14+S2699*'mass balance'!$J$14</f>
        <v>2.8567434344053982E-4</v>
      </c>
      <c r="BI2699" s="36">
        <f t="shared" si="2830"/>
        <v>6.4767575960678318E-26</v>
      </c>
      <c r="BJ2699" s="36">
        <f t="shared" si="2831"/>
        <v>2.2479851720936275E-29</v>
      </c>
      <c r="BK2699" s="36">
        <f t="shared" si="2832"/>
        <v>8.2434724222233294E-26</v>
      </c>
      <c r="BL2699" s="36">
        <f t="shared" si="2833"/>
        <v>4.0038895629775591E-26</v>
      </c>
      <c r="BM2699" s="36">
        <f t="shared" si="2866"/>
        <v>5.7401297513730398E-23</v>
      </c>
      <c r="BN2699" s="36">
        <f t="shared" ca="1" si="2834"/>
        <v>0.55307264820615543</v>
      </c>
      <c r="BO2699" s="36">
        <f t="shared" ca="1" si="2851"/>
        <v>1</v>
      </c>
      <c r="BP2699" s="36">
        <f t="shared" si="2867"/>
        <v>-5.7401297513730398E-23</v>
      </c>
      <c r="BQ2699" s="36">
        <f t="shared" si="2868"/>
        <v>1</v>
      </c>
      <c r="BR2699" s="2">
        <f t="shared" si="2857"/>
        <v>-5</v>
      </c>
      <c r="BS2699">
        <v>0</v>
      </c>
      <c r="BT2699" s="37">
        <f t="shared" si="2852"/>
        <v>1.5023060142998703</v>
      </c>
      <c r="BU2699" s="34">
        <f t="shared" si="2835"/>
        <v>5.5642683160565811</v>
      </c>
      <c r="BV2699" s="34">
        <f t="shared" si="2836"/>
        <v>96.028231106004483</v>
      </c>
      <c r="BW2699" s="34">
        <f t="shared" si="2837"/>
        <v>-5</v>
      </c>
      <c r="BX2699" s="34">
        <f t="shared" si="2838"/>
        <v>-5</v>
      </c>
      <c r="BY2699" s="34">
        <f t="shared" si="2839"/>
        <v>25.148378047234512</v>
      </c>
      <c r="BZ2699" s="36">
        <f t="shared" si="2853"/>
        <v>1.4985596152617159E-3</v>
      </c>
      <c r="CA2699" s="34">
        <f t="shared" si="2854"/>
        <v>1.5953560529471476E-2</v>
      </c>
    </row>
    <row r="2700" spans="1:79" ht="13.2" x14ac:dyDescent="0.25">
      <c r="A2700" s="75">
        <f t="shared" si="2840"/>
        <v>7.3041095890413219</v>
      </c>
      <c r="B2700" s="34">
        <f t="shared" si="2858"/>
        <v>2666.0000000000823</v>
      </c>
      <c r="C2700">
        <f t="shared" si="2841"/>
        <v>20</v>
      </c>
      <c r="D2700" s="35">
        <f t="shared" si="2801"/>
        <v>3000</v>
      </c>
      <c r="E2700" s="27">
        <v>0</v>
      </c>
      <c r="F2700" s="64">
        <f t="shared" si="2842"/>
        <v>0.96267801959344901</v>
      </c>
      <c r="G2700" s="34">
        <v>0</v>
      </c>
      <c r="H2700" s="34">
        <f t="shared" si="2802"/>
        <v>1</v>
      </c>
      <c r="I2700" s="34">
        <f t="shared" si="2843"/>
        <v>12793.990880396937</v>
      </c>
      <c r="J2700" s="34">
        <f t="shared" si="2803"/>
        <v>93641.702747450385</v>
      </c>
      <c r="K2700" s="34">
        <f t="shared" si="2804"/>
        <v>82112.518433863341</v>
      </c>
      <c r="L2700" s="36">
        <f t="shared" si="2855"/>
        <v>6930.4740601730173</v>
      </c>
      <c r="M2700" s="34">
        <f t="shared" si="2805"/>
        <v>149.95224105927213</v>
      </c>
      <c r="N2700" s="34">
        <f t="shared" si="2844"/>
        <v>1097.5295601547853</v>
      </c>
      <c r="O2700" s="34">
        <f t="shared" si="2806"/>
        <v>13.261852397919354</v>
      </c>
      <c r="P2700">
        <f t="shared" si="2859"/>
        <v>262.60264009606686</v>
      </c>
      <c r="Q2700" s="36">
        <f t="shared" si="2807"/>
        <v>697.43448128156911</v>
      </c>
      <c r="R2700" s="34">
        <f t="shared" si="2808"/>
        <v>583.26209155489391</v>
      </c>
      <c r="S2700" s="34">
        <f t="shared" si="2809"/>
        <v>114.17238972667519</v>
      </c>
      <c r="T2700" s="36">
        <f t="shared" si="2845"/>
        <v>9.9189337565870487E-4</v>
      </c>
      <c r="U2700" s="36">
        <f t="shared" si="2810"/>
        <v>27367.64279107668</v>
      </c>
      <c r="V2700" s="36">
        <f t="shared" si="2811"/>
        <v>1.4618556705634392E-2</v>
      </c>
      <c r="W2700" s="68">
        <f t="shared" si="2812"/>
        <v>19.801354457637192</v>
      </c>
      <c r="X2700">
        <f t="shared" si="2813"/>
        <v>5.56563787691928</v>
      </c>
      <c r="Y2700">
        <f t="shared" si="2814"/>
        <v>5.4790819485161157E-3</v>
      </c>
      <c r="Z2700" s="34">
        <f t="shared" si="2815"/>
        <v>1.6980387444359678E-3</v>
      </c>
      <c r="AA2700" s="36">
        <f t="shared" si="2816"/>
        <v>7.3826044258281309E-4</v>
      </c>
      <c r="AB2700" s="34">
        <f t="shared" si="2817"/>
        <v>1.9253560391868981E-3</v>
      </c>
      <c r="AC2700" s="36">
        <f t="shared" si="2818"/>
        <v>232.90532892568049</v>
      </c>
      <c r="AD2700" s="34">
        <f t="shared" si="2819"/>
        <v>87.754122533146557</v>
      </c>
      <c r="AE2700">
        <f t="shared" si="2846"/>
        <v>120967.40768218605</v>
      </c>
      <c r="AF2700" s="36">
        <f t="shared" si="2860"/>
        <v>87.754122533146557</v>
      </c>
      <c r="AG2700" s="34">
        <f t="shared" si="2820"/>
        <v>0</v>
      </c>
      <c r="AH2700">
        <f t="shared" si="2856"/>
        <v>0</v>
      </c>
      <c r="AI2700" s="29">
        <f t="shared" si="2847"/>
        <v>0</v>
      </c>
      <c r="AJ2700">
        <f t="shared" si="2848"/>
        <v>0</v>
      </c>
      <c r="AK2700" s="36">
        <f t="shared" si="2861"/>
        <v>-2.4182123616660409E-6</v>
      </c>
      <c r="AL2700" s="36">
        <f t="shared" si="2849"/>
        <v>-3.2693882776475727E-4</v>
      </c>
      <c r="AM2700" s="36">
        <f t="shared" si="2850"/>
        <v>-1.1057917868434916E-2</v>
      </c>
      <c r="AN2700" s="37">
        <f t="shared" si="2862"/>
        <v>2.1379839063004975E-4</v>
      </c>
      <c r="AO2700" s="36">
        <f t="shared" si="2863"/>
        <v>0.57733440049591156</v>
      </c>
      <c r="AP2700" s="36">
        <f t="shared" si="2864"/>
        <v>5.7328088465623432</v>
      </c>
      <c r="AQ2700" s="74">
        <f t="shared" si="2821"/>
        <v>6.0873730969490599E-6</v>
      </c>
      <c r="AR2700" s="73">
        <f t="shared" si="2822"/>
        <v>2.3920232101559183E-6</v>
      </c>
      <c r="AS2700" s="72">
        <f t="shared" si="2865"/>
        <v>0.1924342214723142</v>
      </c>
      <c r="AT2700" s="37">
        <f t="shared" si="2823"/>
        <v>0.16660003384301425</v>
      </c>
      <c r="AU2700" s="37">
        <f t="shared" si="2824"/>
        <v>859.64753410644425</v>
      </c>
      <c r="AV2700" s="34">
        <f t="shared" si="2825"/>
        <v>0</v>
      </c>
      <c r="AW2700" s="34">
        <f t="shared" si="2826"/>
        <v>1.86216167543152</v>
      </c>
      <c r="AX2700" s="37">
        <f t="shared" si="2827"/>
        <v>74.435642840626429</v>
      </c>
      <c r="AY2700" s="7">
        <f t="shared" si="2828"/>
        <v>96.09915897369514</v>
      </c>
      <c r="AZ2700" s="37">
        <f t="shared" si="2829"/>
        <v>94.236997298263617</v>
      </c>
      <c r="BA2700" s="2">
        <f>BE2700*'mass balance'!$B$17+BF2700*'mass balance'!$C$17+BG2700*'mass balance'!$D$17+BH2700*'mass balance'!$E$17</f>
        <v>1.1814034379884592E-3</v>
      </c>
      <c r="BB2700" s="2">
        <f>BE2700*'mass balance'!$B$18+BF2700*'mass balance'!$C$18+BG2700*'mass balance'!$D$18+BH2700*'mass balance'!$E$18</f>
        <v>1.1995788754959743E-3</v>
      </c>
      <c r="BC2700" s="2">
        <f>BE2700*'mass balance'!$B$19+BF2700*'mass balance'!$C$19+BG2700*'mass balance'!$D$19+BH2700*'mass balance'!$E$19</f>
        <v>-1.4994735943699676E-3</v>
      </c>
      <c r="BD2700" s="2">
        <f>BE2700*'mass balance'!$B$20+BF2700*'mass balance'!$C$20+BG2700*'mass balance'!$D$20+BH2700*'mass balance'!$E$20</f>
        <v>5.4526312522544288E-5</v>
      </c>
      <c r="BE2700" s="2">
        <f>N2700*'mass balance'!$H$11+R2700*'mass balance'!$I$11+S2700*'mass balance'!$J$11</f>
        <v>-2.6131656194161553E-3</v>
      </c>
      <c r="BF2700" s="2">
        <f>N2700*'mass balance'!$H$12+R2700*'mass balance'!$I$12+S2700*'mass balance'!$J$12</f>
        <v>1.8349652768578735E-4</v>
      </c>
      <c r="BG2700" s="2">
        <f>N2700*'mass balance'!$H$13+R2700*'mass balance'!$I$13+S2700*'mass balance'!$J$13</f>
        <v>6.8981910150554512E-4</v>
      </c>
      <c r="BH2700" s="2">
        <f>N2700*'mass balance'!$H$14+R2700*'mass balance'!$I$14+S2700*'mass balance'!$J$14</f>
        <v>2.8581498962364194E-4</v>
      </c>
      <c r="BI2700" s="36">
        <f t="shared" si="2830"/>
        <v>6.4767575960678318E-26</v>
      </c>
      <c r="BJ2700" s="36">
        <f t="shared" si="2831"/>
        <v>2.2478983955034218E-29</v>
      </c>
      <c r="BK2700" s="36">
        <f t="shared" si="2832"/>
        <v>8.2457204073954233E-26</v>
      </c>
      <c r="BL2700" s="36">
        <f t="shared" si="2833"/>
        <v>4.0050537633831734E-26</v>
      </c>
      <c r="BM2700" s="36">
        <f t="shared" si="2866"/>
        <v>5.7441336409360172E-23</v>
      </c>
      <c r="BN2700" s="36">
        <f t="shared" ca="1" si="2834"/>
        <v>0.76933823212532204</v>
      </c>
      <c r="BO2700" s="36">
        <f t="shared" ca="1" si="2851"/>
        <v>1</v>
      </c>
      <c r="BP2700" s="36">
        <f t="shared" si="2867"/>
        <v>-5.7441336409360172E-23</v>
      </c>
      <c r="BQ2700" s="36">
        <f t="shared" si="2868"/>
        <v>1</v>
      </c>
      <c r="BR2700" s="2">
        <f t="shared" si="2857"/>
        <v>-5</v>
      </c>
      <c r="BS2700">
        <v>0</v>
      </c>
      <c r="BT2700" s="37">
        <f t="shared" si="2852"/>
        <v>1.5032222783558924</v>
      </c>
      <c r="BU2700" s="34">
        <f t="shared" si="2835"/>
        <v>5.56563787691928</v>
      </c>
      <c r="BV2700" s="34">
        <f t="shared" si="2836"/>
        <v>96.09915897369514</v>
      </c>
      <c r="BW2700" s="34">
        <f t="shared" si="2837"/>
        <v>-5</v>
      </c>
      <c r="BX2700" s="34">
        <f t="shared" si="2838"/>
        <v>-5</v>
      </c>
      <c r="BY2700" s="34">
        <f t="shared" si="2839"/>
        <v>25.160759359959183</v>
      </c>
      <c r="BZ2700" s="36">
        <f t="shared" si="2853"/>
        <v>1.4994735943699676E-3</v>
      </c>
      <c r="CA2700" s="34">
        <f t="shared" si="2854"/>
        <v>1.595150865851697E-2</v>
      </c>
    </row>
    <row r="2701" spans="1:79" ht="13.2" x14ac:dyDescent="0.25">
      <c r="A2701" s="75">
        <f t="shared" si="2840"/>
        <v>7.3068493150687193</v>
      </c>
      <c r="B2701" s="34">
        <f t="shared" si="2858"/>
        <v>2667.0000000000823</v>
      </c>
      <c r="C2701">
        <f t="shared" si="2841"/>
        <v>20</v>
      </c>
      <c r="D2701" s="35">
        <f t="shared" si="2801"/>
        <v>3000</v>
      </c>
      <c r="E2701" s="27">
        <v>0</v>
      </c>
      <c r="F2701" s="64">
        <f t="shared" si="2842"/>
        <v>0.96267801959344901</v>
      </c>
      <c r="G2701" s="34">
        <v>0</v>
      </c>
      <c r="H2701" s="34">
        <f t="shared" si="2802"/>
        <v>1</v>
      </c>
      <c r="I2701" s="34">
        <f t="shared" si="2843"/>
        <v>12793.990880396937</v>
      </c>
      <c r="J2701" s="34">
        <f t="shared" si="2803"/>
        <v>93687.785055098284</v>
      </c>
      <c r="K2701" s="34">
        <f t="shared" si="2804"/>
        <v>82152.92707899891</v>
      </c>
      <c r="L2701" s="36">
        <f t="shared" si="2855"/>
        <v>6935.5905550199896</v>
      </c>
      <c r="M2701" s="34">
        <f t="shared" si="2805"/>
        <v>149.95224105927213</v>
      </c>
      <c r="N2701" s="34">
        <f t="shared" si="2844"/>
        <v>1098.0696688174837</v>
      </c>
      <c r="O2701" s="34">
        <f t="shared" si="2806"/>
        <v>13.261852397919354</v>
      </c>
      <c r="P2701">
        <f t="shared" si="2859"/>
        <v>262.79650923736762</v>
      </c>
      <c r="Q2701" s="36">
        <f t="shared" si="2807"/>
        <v>697.85599927858482</v>
      </c>
      <c r="R2701" s="34">
        <f t="shared" si="2808"/>
        <v>583.64976202568255</v>
      </c>
      <c r="S2701" s="34">
        <f t="shared" si="2809"/>
        <v>114.20623725290227</v>
      </c>
      <c r="T2701" s="36">
        <f t="shared" si="2845"/>
        <v>9.8964107735320011E-4</v>
      </c>
      <c r="U2701" s="36">
        <f t="shared" si="2810"/>
        <v>27367.643782970055</v>
      </c>
      <c r="V2701" s="36">
        <f t="shared" si="2811"/>
        <v>1.4622890520339335E-2</v>
      </c>
      <c r="W2701" s="68">
        <f t="shared" si="2812"/>
        <v>19.815973014342827</v>
      </c>
      <c r="X2701">
        <f t="shared" si="2813"/>
        <v>5.5670071701036346</v>
      </c>
      <c r="Y2701">
        <f t="shared" si="2814"/>
        <v>5.4790819485161157E-3</v>
      </c>
      <c r="Z2701" s="34">
        <f t="shared" si="2815"/>
        <v>1.6980387444359678E-3</v>
      </c>
      <c r="AA2701" s="36">
        <f t="shared" si="2816"/>
        <v>7.3793451927671016E-4</v>
      </c>
      <c r="AB2701" s="34">
        <f t="shared" si="2817"/>
        <v>1.9253560391868981E-3</v>
      </c>
      <c r="AC2701" s="36">
        <f t="shared" si="2818"/>
        <v>233.07428685546324</v>
      </c>
      <c r="AD2701" s="34">
        <f t="shared" si="2819"/>
        <v>87.77896593285169</v>
      </c>
      <c r="AE2701">
        <f t="shared" si="2846"/>
        <v>121055.1618047192</v>
      </c>
      <c r="AF2701" s="36">
        <f t="shared" si="2860"/>
        <v>87.77896593285169</v>
      </c>
      <c r="AG2701" s="34">
        <f t="shared" si="2820"/>
        <v>0</v>
      </c>
      <c r="AH2701">
        <f t="shared" si="2856"/>
        <v>0</v>
      </c>
      <c r="AI2701" s="29">
        <f t="shared" si="2847"/>
        <v>0</v>
      </c>
      <c r="AJ2701">
        <f t="shared" si="2848"/>
        <v>0</v>
      </c>
      <c r="AK2701" s="36">
        <f t="shared" si="2861"/>
        <v>-2.3920232101559183E-6</v>
      </c>
      <c r="AL2701" s="36">
        <f t="shared" si="2849"/>
        <v>-3.2675391469997597E-4</v>
      </c>
      <c r="AM2701" s="36">
        <f t="shared" si="2850"/>
        <v>-1.103659835372155E-2</v>
      </c>
      <c r="AN2701" s="37">
        <f t="shared" si="2862"/>
        <v>2.1138017826838372E-4</v>
      </c>
      <c r="AO2701" s="36">
        <f t="shared" si="2863"/>
        <v>0.57700746166814676</v>
      </c>
      <c r="AP2701" s="36">
        <f t="shared" si="2864"/>
        <v>5.7217509286939086</v>
      </c>
      <c r="AQ2701" s="74">
        <f t="shared" si="2821"/>
        <v>6.0287568426747284E-6</v>
      </c>
      <c r="AR2701" s="73">
        <f t="shared" si="2822"/>
        <v>2.3661046278698749E-6</v>
      </c>
      <c r="AS2701" s="72">
        <f t="shared" si="2865"/>
        <v>0.19210748571351974</v>
      </c>
      <c r="AT2701" s="37">
        <f t="shared" si="2823"/>
        <v>0.16499581642602223</v>
      </c>
      <c r="AU2701" s="37">
        <f t="shared" si="2824"/>
        <v>857.98937454062309</v>
      </c>
      <c r="AV2701" s="34">
        <f t="shared" si="2825"/>
        <v>0</v>
      </c>
      <c r="AW2701" s="34">
        <f t="shared" si="2826"/>
        <v>1.8635364357341846</v>
      </c>
      <c r="AX2701" s="37">
        <f t="shared" si="2827"/>
        <v>74.490598431038023</v>
      </c>
      <c r="AY2701" s="7">
        <f t="shared" si="2828"/>
        <v>96.170107881115044</v>
      </c>
      <c r="AZ2701" s="37">
        <f t="shared" si="2829"/>
        <v>94.306571445380854</v>
      </c>
      <c r="BA2701" s="2">
        <f>BE2701*'mass balance'!$B$17+BF2701*'mass balance'!$C$17+BG2701*'mass balance'!$D$17+BH2701*'mass balance'!$E$17</f>
        <v>1.182123681616554E-3</v>
      </c>
      <c r="BB2701" s="2">
        <f>BE2701*'mass balance'!$B$18+BF2701*'mass balance'!$C$18+BG2701*'mass balance'!$D$18+BH2701*'mass balance'!$E$18</f>
        <v>1.2003101997952702E-3</v>
      </c>
      <c r="BC2701" s="2">
        <f>BE2701*'mass balance'!$B$19+BF2701*'mass balance'!$C$19+BG2701*'mass balance'!$D$19+BH2701*'mass balance'!$E$19</f>
        <v>-1.5003877497440871E-3</v>
      </c>
      <c r="BD2701" s="2">
        <f>BE2701*'mass balance'!$B$20+BF2701*'mass balance'!$C$20+BG2701*'mass balance'!$D$20+BH2701*'mass balance'!$E$20</f>
        <v>5.4559554536148626E-5</v>
      </c>
      <c r="BE2701" s="2">
        <f>N2701*'mass balance'!$H$11+R2701*'mass balance'!$I$11+S2701*'mass balance'!$J$11</f>
        <v>-2.61445159242258E-3</v>
      </c>
      <c r="BF2701" s="2">
        <f>N2701*'mass balance'!$H$12+R2701*'mass balance'!$I$12+S2701*'mass balance'!$J$12</f>
        <v>1.8355092703354814E-4</v>
      </c>
      <c r="BG2701" s="2">
        <f>N2701*'mass balance'!$H$13+R2701*'mass balance'!$I$13+S2701*'mass balance'!$J$13</f>
        <v>6.9002356817051531E-4</v>
      </c>
      <c r="BH2701" s="2">
        <f>N2701*'mass balance'!$H$14+R2701*'mass balance'!$I$14+S2701*'mass balance'!$J$14</f>
        <v>2.8595564292121969E-4</v>
      </c>
      <c r="BI2701" s="36">
        <f t="shared" si="2830"/>
        <v>6.4767575960678318E-26</v>
      </c>
      <c r="BJ2701" s="36">
        <f t="shared" si="2831"/>
        <v>2.2478120676082176E-29</v>
      </c>
      <c r="BK2701" s="36">
        <f t="shared" si="2832"/>
        <v>8.2479683057909262E-26</v>
      </c>
      <c r="BL2701" s="36">
        <f t="shared" si="2833"/>
        <v>4.0062183413820681E-26</v>
      </c>
      <c r="BM2701" s="36">
        <f t="shared" si="2866"/>
        <v>5.7481386946994003E-23</v>
      </c>
      <c r="BN2701" s="36">
        <f t="shared" ca="1" si="2834"/>
        <v>6.8247785085382207E-2</v>
      </c>
      <c r="BO2701" s="36">
        <f t="shared" ca="1" si="2851"/>
        <v>1</v>
      </c>
      <c r="BP2701" s="36">
        <f t="shared" si="2867"/>
        <v>-5.7481386946994003E-23</v>
      </c>
      <c r="BQ2701" s="36">
        <f t="shared" si="2868"/>
        <v>1</v>
      </c>
      <c r="BR2701" s="2">
        <f t="shared" si="2857"/>
        <v>-5</v>
      </c>
      <c r="BS2701">
        <v>0</v>
      </c>
      <c r="BT2701" s="37">
        <f t="shared" si="2852"/>
        <v>1.5041387191184474</v>
      </c>
      <c r="BU2701" s="34">
        <f t="shared" si="2835"/>
        <v>5.5670071701036346</v>
      </c>
      <c r="BV2701" s="34">
        <f t="shared" si="2836"/>
        <v>96.170107881115044</v>
      </c>
      <c r="BW2701" s="34">
        <f t="shared" si="2837"/>
        <v>-5</v>
      </c>
      <c r="BX2701" s="34">
        <f t="shared" si="2838"/>
        <v>-5</v>
      </c>
      <c r="BY2701" s="34">
        <f t="shared" si="2839"/>
        <v>25.173141298982735</v>
      </c>
      <c r="BZ2701" s="36">
        <f t="shared" si="2853"/>
        <v>1.5003877497440871E-3</v>
      </c>
      <c r="CA2701" s="34">
        <f t="shared" si="2854"/>
        <v>1.5949458198568838E-2</v>
      </c>
    </row>
    <row r="2702" spans="1:79" ht="13.2" x14ac:dyDescent="0.25">
      <c r="A2702" s="75">
        <f t="shared" si="2840"/>
        <v>7.3095890410961166</v>
      </c>
      <c r="B2702" s="34">
        <f t="shared" si="2858"/>
        <v>2668.0000000000828</v>
      </c>
      <c r="C2702">
        <f t="shared" si="2841"/>
        <v>20</v>
      </c>
      <c r="D2702" s="35">
        <f t="shared" si="2801"/>
        <v>3000</v>
      </c>
      <c r="E2702" s="27">
        <v>0</v>
      </c>
      <c r="F2702" s="64">
        <f t="shared" si="2842"/>
        <v>0.96267801959344901</v>
      </c>
      <c r="G2702" s="34">
        <v>0</v>
      </c>
      <c r="H2702" s="34">
        <f t="shared" si="2802"/>
        <v>1</v>
      </c>
      <c r="I2702" s="34">
        <f t="shared" si="2843"/>
        <v>12793.990880396937</v>
      </c>
      <c r="J2702" s="34">
        <f t="shared" si="2803"/>
        <v>93733.86968877053</v>
      </c>
      <c r="K2702" s="34">
        <f t="shared" si="2804"/>
        <v>82193.337763778269</v>
      </c>
      <c r="L2702" s="36">
        <f t="shared" si="2855"/>
        <v>6940.7085667021083</v>
      </c>
      <c r="M2702" s="34">
        <f t="shared" si="2805"/>
        <v>149.95224105927213</v>
      </c>
      <c r="N2702" s="34">
        <f t="shared" si="2844"/>
        <v>1098.6098047423993</v>
      </c>
      <c r="O2702" s="34">
        <f t="shared" si="2806"/>
        <v>13.261852397919354</v>
      </c>
      <c r="P2702">
        <f t="shared" si="2859"/>
        <v>262.9904358530793</v>
      </c>
      <c r="Q2702" s="36">
        <f t="shared" si="2807"/>
        <v>698.27759630423566</v>
      </c>
      <c r="R2702" s="34">
        <f t="shared" si="2808"/>
        <v>584.03752630587769</v>
      </c>
      <c r="S2702" s="34">
        <f t="shared" si="2809"/>
        <v>114.24006999835791</v>
      </c>
      <c r="T2702" s="36">
        <f t="shared" si="2845"/>
        <v>9.8739449339824105E-4</v>
      </c>
      <c r="U2702" s="36">
        <f t="shared" si="2810"/>
        <v>27367.644772611133</v>
      </c>
      <c r="V2702" s="36">
        <f t="shared" si="2811"/>
        <v>1.4627222442524158E-2</v>
      </c>
      <c r="W2702" s="68">
        <f t="shared" si="2812"/>
        <v>19.830595904863166</v>
      </c>
      <c r="X2702">
        <f t="shared" si="2813"/>
        <v>5.5683761956617239</v>
      </c>
      <c r="Y2702">
        <f t="shared" si="2814"/>
        <v>5.4790819485161157E-3</v>
      </c>
      <c r="Z2702" s="34">
        <f t="shared" si="2815"/>
        <v>1.6980387444359678E-3</v>
      </c>
      <c r="AA2702" s="36">
        <f t="shared" si="2816"/>
        <v>7.3760881986088193E-4</v>
      </c>
      <c r="AB2702" s="34">
        <f t="shared" si="2817"/>
        <v>1.9253560391868981E-3</v>
      </c>
      <c r="AC2702" s="36">
        <f t="shared" si="2818"/>
        <v>233.24329261763563</v>
      </c>
      <c r="AD2702" s="34">
        <f t="shared" si="2819"/>
        <v>87.803797835162811</v>
      </c>
      <c r="AE2702">
        <f t="shared" si="2846"/>
        <v>121142.94077065206</v>
      </c>
      <c r="AF2702" s="36">
        <f t="shared" si="2860"/>
        <v>87.803797835162811</v>
      </c>
      <c r="AG2702" s="34">
        <f t="shared" si="2820"/>
        <v>0</v>
      </c>
      <c r="AH2702">
        <f t="shared" si="2856"/>
        <v>0</v>
      </c>
      <c r="AI2702" s="29">
        <f t="shared" si="2847"/>
        <v>0</v>
      </c>
      <c r="AJ2702">
        <f t="shared" si="2848"/>
        <v>0</v>
      </c>
      <c r="AK2702" s="36">
        <f t="shared" si="2861"/>
        <v>-2.3661046278698749E-6</v>
      </c>
      <c r="AL2702" s="36">
        <f t="shared" si="2849"/>
        <v>-3.2656910413030694E-4</v>
      </c>
      <c r="AM2702" s="36">
        <f t="shared" si="2850"/>
        <v>-1.1015319841359304E-2</v>
      </c>
      <c r="AN2702" s="37">
        <f t="shared" si="2862"/>
        <v>2.089881550582278E-4</v>
      </c>
      <c r="AO2702" s="36">
        <f t="shared" si="2863"/>
        <v>0.57668070775344682</v>
      </c>
      <c r="AP2702" s="36">
        <f t="shared" si="2864"/>
        <v>5.7107143303401866</v>
      </c>
      <c r="AQ2702" s="74">
        <f t="shared" si="2821"/>
        <v>5.9706718069151139E-6</v>
      </c>
      <c r="AR2702" s="73">
        <f t="shared" si="2822"/>
        <v>2.3404539600105487E-6</v>
      </c>
      <c r="AS2702" s="72">
        <f t="shared" si="2865"/>
        <v>0.19178130449358033</v>
      </c>
      <c r="AT2702" s="37">
        <f t="shared" si="2823"/>
        <v>0.16340613746775787</v>
      </c>
      <c r="AU2702" s="37">
        <f t="shared" si="2824"/>
        <v>856.33441188381141</v>
      </c>
      <c r="AV2702" s="34">
        <f t="shared" si="2825"/>
        <v>0</v>
      </c>
      <c r="AW2702" s="34">
        <f t="shared" si="2826"/>
        <v>1.8649116035980429</v>
      </c>
      <c r="AX2702" s="37">
        <f t="shared" si="2827"/>
        <v>74.545570310623347</v>
      </c>
      <c r="AY2702" s="7">
        <f t="shared" si="2828"/>
        <v>96.241077819084552</v>
      </c>
      <c r="AZ2702" s="37">
        <f t="shared" si="2829"/>
        <v>94.376166215486506</v>
      </c>
      <c r="BA2702" s="2">
        <f>BE2702*'mass balance'!$B$17+BF2702*'mass balance'!$C$17+BG2702*'mass balance'!$D$17+BH2702*'mass balance'!$E$17</f>
        <v>1.1828440640346246E-3</v>
      </c>
      <c r="BB2702" s="2">
        <f>BE2702*'mass balance'!$B$18+BF2702*'mass balance'!$C$18+BG2702*'mass balance'!$D$18+BH2702*'mass balance'!$E$18</f>
        <v>1.2010416650197727E-3</v>
      </c>
      <c r="BC2702" s="2">
        <f>BE2702*'mass balance'!$B$19+BF2702*'mass balance'!$C$19+BG2702*'mass balance'!$D$19+BH2702*'mass balance'!$E$19</f>
        <v>-1.5013020812747158E-3</v>
      </c>
      <c r="BD2702" s="2">
        <f>BE2702*'mass balance'!$B$20+BF2702*'mass balance'!$C$20+BG2702*'mass balance'!$D$20+BH2702*'mass balance'!$E$20</f>
        <v>5.4592802955444209E-5</v>
      </c>
      <c r="BE2702" s="2">
        <f>N2702*'mass balance'!$H$11+R2702*'mass balance'!$I$11+S2702*'mass balance'!$J$11</f>
        <v>-2.6157376303390456E-3</v>
      </c>
      <c r="BF2702" s="2">
        <f>N2702*'mass balance'!$H$12+R2702*'mass balance'!$I$12+S2702*'mass balance'!$J$12</f>
        <v>1.8360530262582619E-4</v>
      </c>
      <c r="BG2702" s="2">
        <f>N2702*'mass balance'!$H$13+R2702*'mass balance'!$I$13+S2702*'mass balance'!$J$13</f>
        <v>6.9022794558304065E-4</v>
      </c>
      <c r="BH2702" s="2">
        <f>N2702*'mass balance'!$H$14+R2702*'mass balance'!$I$14+S2702*'mass balance'!$J$14</f>
        <v>2.8609630331833313E-4</v>
      </c>
      <c r="BI2702" s="36">
        <f t="shared" si="2830"/>
        <v>6.4767575960678318E-26</v>
      </c>
      <c r="BJ2702" s="36">
        <f t="shared" si="2831"/>
        <v>2.2477261875652963E-29</v>
      </c>
      <c r="BK2702" s="36">
        <f t="shared" si="2832"/>
        <v>8.2502161178585339E-26</v>
      </c>
      <c r="BL2702" s="36">
        <f t="shared" si="2833"/>
        <v>4.0073832968817469E-26</v>
      </c>
      <c r="BM2702" s="36">
        <f t="shared" si="2866"/>
        <v>5.7521449130407824E-23</v>
      </c>
      <c r="BN2702" s="36">
        <f t="shared" ca="1" si="2834"/>
        <v>0.21771014185975157</v>
      </c>
      <c r="BO2702" s="36">
        <f t="shared" ca="1" si="2851"/>
        <v>1</v>
      </c>
      <c r="BP2702" s="36">
        <f t="shared" si="2867"/>
        <v>-5.7521449130407824E-23</v>
      </c>
      <c r="BQ2702" s="36">
        <f t="shared" si="2868"/>
        <v>1</v>
      </c>
      <c r="BR2702" s="2">
        <f t="shared" si="2857"/>
        <v>-5</v>
      </c>
      <c r="BS2702">
        <v>0</v>
      </c>
      <c r="BT2702" s="37">
        <f t="shared" si="2852"/>
        <v>1.5050553364779027</v>
      </c>
      <c r="BU2702" s="34">
        <f t="shared" si="2835"/>
        <v>5.5683761956617239</v>
      </c>
      <c r="BV2702" s="34">
        <f t="shared" si="2836"/>
        <v>96.241077819084552</v>
      </c>
      <c r="BW2702" s="34">
        <f t="shared" si="2837"/>
        <v>-5</v>
      </c>
      <c r="BX2702" s="34">
        <f t="shared" si="2838"/>
        <v>-5</v>
      </c>
      <c r="BY2702" s="34">
        <f t="shared" si="2839"/>
        <v>25.185523862989996</v>
      </c>
      <c r="BZ2702" s="36">
        <f t="shared" si="2853"/>
        <v>1.5013020812747158E-3</v>
      </c>
      <c r="CA2702" s="34">
        <f t="shared" si="2854"/>
        <v>1.5947409148210696E-2</v>
      </c>
    </row>
    <row r="2703" spans="1:79" ht="13.2" x14ac:dyDescent="0.25">
      <c r="A2703" s="75">
        <f t="shared" si="2840"/>
        <v>7.312328767123514</v>
      </c>
      <c r="B2703" s="34">
        <f t="shared" si="2858"/>
        <v>2669.0000000000828</v>
      </c>
      <c r="C2703">
        <f t="shared" si="2841"/>
        <v>20</v>
      </c>
      <c r="D2703" s="35">
        <f t="shared" si="2801"/>
        <v>3000</v>
      </c>
      <c r="E2703" s="27">
        <v>0</v>
      </c>
      <c r="F2703" s="64">
        <f t="shared" si="2842"/>
        <v>0.96267801959344901</v>
      </c>
      <c r="G2703" s="34">
        <v>0</v>
      </c>
      <c r="H2703" s="34">
        <f t="shared" si="2802"/>
        <v>1</v>
      </c>
      <c r="I2703" s="34">
        <f t="shared" si="2843"/>
        <v>12793.990880396937</v>
      </c>
      <c r="J2703" s="34">
        <f t="shared" si="2803"/>
        <v>93779.956643574973</v>
      </c>
      <c r="K2703" s="34">
        <f t="shared" si="2804"/>
        <v>82233.750483911586</v>
      </c>
      <c r="L2703" s="36">
        <f t="shared" si="2855"/>
        <v>6945.8280945569913</v>
      </c>
      <c r="M2703" s="34">
        <f t="shared" si="2805"/>
        <v>149.95224105927213</v>
      </c>
      <c r="N2703" s="34">
        <f t="shared" si="2844"/>
        <v>1099.1499678721946</v>
      </c>
      <c r="O2703" s="34">
        <f t="shared" si="2806"/>
        <v>13.261852397919354</v>
      </c>
      <c r="P2703">
        <f t="shared" si="2859"/>
        <v>263.18441991810357</v>
      </c>
      <c r="Q2703" s="36">
        <f t="shared" si="2807"/>
        <v>698.69927230832059</v>
      </c>
      <c r="R2703" s="34">
        <f t="shared" si="2808"/>
        <v>584.42538434730011</v>
      </c>
      <c r="S2703" s="34">
        <f t="shared" si="2809"/>
        <v>114.27388796102048</v>
      </c>
      <c r="T2703" s="36">
        <f t="shared" si="2845"/>
        <v>9.8515360767849184E-4</v>
      </c>
      <c r="U2703" s="36">
        <f t="shared" si="2810"/>
        <v>27367.645760005627</v>
      </c>
      <c r="V2703" s="36">
        <f t="shared" si="2811"/>
        <v>1.4631552471929994E-2</v>
      </c>
      <c r="W2703" s="68">
        <f t="shared" si="2812"/>
        <v>19.84522312730569</v>
      </c>
      <c r="X2703">
        <f t="shared" si="2813"/>
        <v>5.5697449536456203</v>
      </c>
      <c r="Y2703">
        <f t="shared" si="2814"/>
        <v>5.4790819485161157E-3</v>
      </c>
      <c r="Z2703" s="34">
        <f t="shared" si="2815"/>
        <v>1.6980387444359678E-3</v>
      </c>
      <c r="AA2703" s="36">
        <f t="shared" si="2816"/>
        <v>7.3728334411105533E-4</v>
      </c>
      <c r="AB2703" s="34">
        <f t="shared" si="2817"/>
        <v>1.9253560391868981E-3</v>
      </c>
      <c r="AC2703" s="36">
        <f t="shared" si="2818"/>
        <v>233.41234619006113</v>
      </c>
      <c r="AD2703" s="34">
        <f t="shared" si="2819"/>
        <v>87.828618239135409</v>
      </c>
      <c r="AE2703">
        <f t="shared" si="2846"/>
        <v>121230.74456848722</v>
      </c>
      <c r="AF2703" s="36">
        <f t="shared" si="2860"/>
        <v>87.828618239135409</v>
      </c>
      <c r="AG2703" s="34">
        <f t="shared" si="2820"/>
        <v>0</v>
      </c>
      <c r="AH2703">
        <f t="shared" si="2856"/>
        <v>0</v>
      </c>
      <c r="AI2703" s="29">
        <f t="shared" si="2847"/>
        <v>0</v>
      </c>
      <c r="AJ2703">
        <f t="shared" si="2848"/>
        <v>0</v>
      </c>
      <c r="AK2703" s="36">
        <f t="shared" si="2861"/>
        <v>-2.3404539600105487E-6</v>
      </c>
      <c r="AL2703" s="36">
        <f t="shared" si="2849"/>
        <v>-3.2638439601677166E-4</v>
      </c>
      <c r="AM2703" s="36">
        <f t="shared" si="2850"/>
        <v>-1.0994082253474447E-2</v>
      </c>
      <c r="AN2703" s="37">
        <f t="shared" si="2862"/>
        <v>2.0662205043035792E-4</v>
      </c>
      <c r="AO2703" s="36">
        <f t="shared" si="2863"/>
        <v>0.57635413864931651</v>
      </c>
      <c r="AP2703" s="36">
        <f t="shared" si="2864"/>
        <v>5.6996990104988274</v>
      </c>
      <c r="AQ2703" s="74">
        <f t="shared" si="2821"/>
        <v>5.9131134953254467E-6</v>
      </c>
      <c r="AR2703" s="73">
        <f t="shared" si="2822"/>
        <v>2.3150685763844111E-6</v>
      </c>
      <c r="AS2703" s="72">
        <f t="shared" si="2865"/>
        <v>0.19145567687366905</v>
      </c>
      <c r="AT2703" s="37">
        <f t="shared" si="2823"/>
        <v>0.16183087396639778</v>
      </c>
      <c r="AU2703" s="37">
        <f t="shared" si="2824"/>
        <v>854.68263998761495</v>
      </c>
      <c r="AV2703" s="34">
        <f t="shared" si="2825"/>
        <v>0</v>
      </c>
      <c r="AW2703" s="34">
        <f t="shared" si="2826"/>
        <v>1.8662871788451176</v>
      </c>
      <c r="AX2703" s="37">
        <f t="shared" si="2827"/>
        <v>74.600558472271956</v>
      </c>
      <c r="AY2703" s="7">
        <f t="shared" si="2828"/>
        <v>96.312068778422756</v>
      </c>
      <c r="AZ2703" s="37">
        <f t="shared" si="2829"/>
        <v>94.445781599577643</v>
      </c>
      <c r="BA2703" s="2">
        <f>BE2703*'mass balance'!$B$17+BF2703*'mass balance'!$C$17+BG2703*'mass balance'!$D$17+BH2703*'mass balance'!$E$17</f>
        <v>1.1835645851565205E-3</v>
      </c>
      <c r="BB2703" s="2">
        <f>BE2703*'mass balance'!$B$18+BF2703*'mass balance'!$C$18+BG2703*'mass balance'!$D$18+BH2703*'mass balance'!$E$18</f>
        <v>1.2017732710820055E-3</v>
      </c>
      <c r="BC2703" s="2">
        <f>BE2703*'mass balance'!$B$19+BF2703*'mass balance'!$C$19+BG2703*'mass balance'!$D$19+BH2703*'mass balance'!$E$19</f>
        <v>-1.5022165888525069E-3</v>
      </c>
      <c r="BD2703" s="2">
        <f>BE2703*'mass balance'!$B$20+BF2703*'mass balance'!$C$20+BG2703*'mass balance'!$D$20+BH2703*'mass balance'!$E$20</f>
        <v>5.4626057776454792E-5</v>
      </c>
      <c r="BE2703" s="2">
        <f>N2703*'mass balance'!$H$11+R2703*'mass balance'!$I$11+S2703*'mass balance'!$J$11</f>
        <v>-2.6170237330290346E-3</v>
      </c>
      <c r="BF2703" s="2">
        <f>N2703*'mass balance'!$H$12+R2703*'mass balance'!$I$12+S2703*'mass balance'!$J$12</f>
        <v>1.8365965445937233E-4</v>
      </c>
      <c r="BG2703" s="2">
        <f>N2703*'mass balance'!$H$13+R2703*'mass balance'!$I$13+S2703*'mass balance'!$J$13</f>
        <v>6.9043223373081719E-4</v>
      </c>
      <c r="BH2703" s="2">
        <f>N2703*'mass balance'!$H$14+R2703*'mass balance'!$I$14+S2703*'mass balance'!$J$14</f>
        <v>2.8623697080005063E-4</v>
      </c>
      <c r="BI2703" s="36">
        <f t="shared" si="2830"/>
        <v>6.4767575960678318E-26</v>
      </c>
      <c r="BJ2703" s="36">
        <f t="shared" si="2831"/>
        <v>2.2476407545338275E-29</v>
      </c>
      <c r="BK2703" s="36">
        <f t="shared" si="2832"/>
        <v>8.2524638440460993E-26</v>
      </c>
      <c r="BL2703" s="36">
        <f t="shared" si="2833"/>
        <v>4.0085486297897356E-26</v>
      </c>
      <c r="BM2703" s="36">
        <f t="shared" si="2866"/>
        <v>5.7561522963376643E-23</v>
      </c>
      <c r="BN2703" s="36">
        <f t="shared" ca="1" si="2834"/>
        <v>0.61676833116388419</v>
      </c>
      <c r="BO2703" s="36">
        <f t="shared" ca="1" si="2851"/>
        <v>1</v>
      </c>
      <c r="BP2703" s="36">
        <f t="shared" si="2867"/>
        <v>-5.7561522963376643E-23</v>
      </c>
      <c r="BQ2703" s="36">
        <f t="shared" si="2868"/>
        <v>1</v>
      </c>
      <c r="BR2703" s="2">
        <f t="shared" si="2857"/>
        <v>-5</v>
      </c>
      <c r="BS2703">
        <v>0</v>
      </c>
      <c r="BT2703" s="37">
        <f t="shared" si="2852"/>
        <v>1.5059721303246381</v>
      </c>
      <c r="BU2703" s="34">
        <f t="shared" si="2835"/>
        <v>5.5697449536456203</v>
      </c>
      <c r="BV2703" s="34">
        <f t="shared" si="2836"/>
        <v>96.312068778422756</v>
      </c>
      <c r="BW2703" s="34">
        <f t="shared" si="2837"/>
        <v>-5</v>
      </c>
      <c r="BX2703" s="34">
        <f t="shared" si="2838"/>
        <v>-5</v>
      </c>
      <c r="BY2703" s="34">
        <f t="shared" si="2839"/>
        <v>25.197907050666487</v>
      </c>
      <c r="BZ2703" s="36">
        <f t="shared" si="2853"/>
        <v>1.5022165888525069E-3</v>
      </c>
      <c r="CA2703" s="34">
        <f t="shared" si="2854"/>
        <v>1.5945361506028054E-2</v>
      </c>
    </row>
    <row r="2704" spans="1:79" ht="13.2" x14ac:dyDescent="0.25">
      <c r="A2704" s="75">
        <f t="shared" si="2840"/>
        <v>7.3150684931509113</v>
      </c>
      <c r="B2704" s="34">
        <f t="shared" si="2858"/>
        <v>2670.0000000000828</v>
      </c>
      <c r="C2704">
        <f t="shared" si="2841"/>
        <v>20</v>
      </c>
      <c r="D2704" s="35">
        <f t="shared" si="2801"/>
        <v>3000</v>
      </c>
      <c r="E2704" s="27">
        <v>0</v>
      </c>
      <c r="F2704" s="64">
        <f t="shared" si="2842"/>
        <v>0.96267801959344901</v>
      </c>
      <c r="G2704" s="34">
        <v>0</v>
      </c>
      <c r="H2704" s="34">
        <f t="shared" si="2802"/>
        <v>1</v>
      </c>
      <c r="I2704" s="34">
        <f t="shared" si="2843"/>
        <v>12793.990880396937</v>
      </c>
      <c r="J2704" s="34">
        <f t="shared" si="2803"/>
        <v>93826.045914622271</v>
      </c>
      <c r="K2704" s="34">
        <f t="shared" si="2804"/>
        <v>82274.165235111519</v>
      </c>
      <c r="L2704" s="36">
        <f t="shared" si="2855"/>
        <v>6950.9491379221672</v>
      </c>
      <c r="M2704" s="34">
        <f t="shared" si="2805"/>
        <v>149.95224105927213</v>
      </c>
      <c r="N2704" s="34">
        <f t="shared" si="2844"/>
        <v>1099.6901581495629</v>
      </c>
      <c r="O2704" s="34">
        <f t="shared" si="2806"/>
        <v>13.261852397919354</v>
      </c>
      <c r="P2704">
        <f t="shared" si="2859"/>
        <v>263.3784614073387</v>
      </c>
      <c r="Q2704" s="36">
        <f t="shared" si="2807"/>
        <v>699.12102724064493</v>
      </c>
      <c r="R2704" s="34">
        <f t="shared" si="2808"/>
        <v>584.81333610177012</v>
      </c>
      <c r="S2704" s="34">
        <f t="shared" si="2809"/>
        <v>114.30769113887487</v>
      </c>
      <c r="T2704" s="36">
        <f t="shared" si="2845"/>
        <v>9.8291840415915465E-4</v>
      </c>
      <c r="U2704" s="36">
        <f t="shared" si="2810"/>
        <v>27367.646745159236</v>
      </c>
      <c r="V2704" s="36">
        <f t="shared" si="2811"/>
        <v>1.4635880608298858E-2</v>
      </c>
      <c r="W2704" s="68">
        <f t="shared" si="2812"/>
        <v>19.859854679777619</v>
      </c>
      <c r="X2704">
        <f t="shared" si="2813"/>
        <v>5.5711134441073851</v>
      </c>
      <c r="Y2704">
        <f t="shared" si="2814"/>
        <v>5.4790819485161157E-3</v>
      </c>
      <c r="Z2704" s="34">
        <f t="shared" si="2815"/>
        <v>1.6980387444359678E-3</v>
      </c>
      <c r="AA2704" s="36">
        <f t="shared" si="2816"/>
        <v>7.3695809180325501E-4</v>
      </c>
      <c r="AB2704" s="34">
        <f t="shared" si="2817"/>
        <v>1.9253560391868981E-3</v>
      </c>
      <c r="AC2704" s="36">
        <f t="shared" si="2818"/>
        <v>233.58144755060127</v>
      </c>
      <c r="AD2704" s="34">
        <f t="shared" si="2819"/>
        <v>87.853427143830089</v>
      </c>
      <c r="AE2704">
        <f t="shared" si="2846"/>
        <v>121318.57318672635</v>
      </c>
      <c r="AF2704" s="36">
        <f t="shared" si="2860"/>
        <v>87.853427143830089</v>
      </c>
      <c r="AG2704" s="34">
        <f t="shared" si="2820"/>
        <v>0</v>
      </c>
      <c r="AH2704">
        <f t="shared" si="2856"/>
        <v>0</v>
      </c>
      <c r="AI2704" s="29">
        <f t="shared" si="2847"/>
        <v>0</v>
      </c>
      <c r="AJ2704">
        <f t="shared" si="2848"/>
        <v>0</v>
      </c>
      <c r="AK2704" s="36">
        <f t="shared" si="2861"/>
        <v>-2.3150685763844111E-6</v>
      </c>
      <c r="AL2704" s="36">
        <f t="shared" si="2849"/>
        <v>-3.2619979032026219E-4</v>
      </c>
      <c r="AM2704" s="36">
        <f t="shared" si="2850"/>
        <v>-1.0972885512332142E-2</v>
      </c>
      <c r="AN2704" s="37">
        <f t="shared" si="2862"/>
        <v>2.0428159647034738E-4</v>
      </c>
      <c r="AO2704" s="36">
        <f t="shared" si="2863"/>
        <v>0.57602775425329977</v>
      </c>
      <c r="AP2704" s="36">
        <f t="shared" si="2864"/>
        <v>5.688704928245353</v>
      </c>
      <c r="AQ2704" s="74">
        <f t="shared" si="2821"/>
        <v>5.8560774486733735E-6</v>
      </c>
      <c r="AR2704" s="73">
        <f t="shared" si="2822"/>
        <v>2.2899458711878875E-6</v>
      </c>
      <c r="AS2704" s="72">
        <f t="shared" si="2865"/>
        <v>0.19113060191652567</v>
      </c>
      <c r="AT2704" s="37">
        <f t="shared" si="2823"/>
        <v>0.16026990388107973</v>
      </c>
      <c r="AU2704" s="37">
        <f t="shared" si="2824"/>
        <v>853.03405271531653</v>
      </c>
      <c r="AV2704" s="34">
        <f t="shared" si="2825"/>
        <v>0</v>
      </c>
      <c r="AW2704" s="34">
        <f t="shared" si="2826"/>
        <v>1.8676631612974082</v>
      </c>
      <c r="AX2704" s="37">
        <f t="shared" si="2827"/>
        <v>74.655562908872412</v>
      </c>
      <c r="AY2704" s="7">
        <f t="shared" si="2828"/>
        <v>96.383080749947439</v>
      </c>
      <c r="AZ2704" s="37">
        <f t="shared" si="2829"/>
        <v>94.515417588650024</v>
      </c>
      <c r="BA2704" s="2">
        <f>BE2704*'mass balance'!$B$17+BF2704*'mass balance'!$C$17+BG2704*'mass balance'!$D$17+BH2704*'mass balance'!$E$17</f>
        <v>1.1842852448960997E-3</v>
      </c>
      <c r="BB2704" s="2">
        <f>BE2704*'mass balance'!$B$18+BF2704*'mass balance'!$C$18+BG2704*'mass balance'!$D$18+BH2704*'mass balance'!$E$18</f>
        <v>1.2025050178945014E-3</v>
      </c>
      <c r="BC2704" s="2">
        <f>BE2704*'mass balance'!$B$19+BF2704*'mass balance'!$C$19+BG2704*'mass balance'!$D$19+BH2704*'mass balance'!$E$19</f>
        <v>-1.5031312723681267E-3</v>
      </c>
      <c r="BD2704" s="2">
        <f>BE2704*'mass balance'!$B$20+BF2704*'mass balance'!$C$20+BG2704*'mass balance'!$D$20+BH2704*'mass balance'!$E$20</f>
        <v>5.4659318995204613E-5</v>
      </c>
      <c r="BE2704" s="2">
        <f>N2704*'mass balance'!$H$11+R2704*'mass balance'!$I$11+S2704*'mass balance'!$J$11</f>
        <v>-2.6183099003561018E-3</v>
      </c>
      <c r="BF2704" s="2">
        <f>N2704*'mass balance'!$H$12+R2704*'mass balance'!$I$12+S2704*'mass balance'!$J$12</f>
        <v>1.8371398253094791E-4</v>
      </c>
      <c r="BG2704" s="2">
        <f>N2704*'mass balance'!$H$13+R2704*'mass balance'!$I$13+S2704*'mass balance'!$J$13</f>
        <v>6.906364326015826E-4</v>
      </c>
      <c r="BH2704" s="2">
        <f>N2704*'mass balance'!$H$14+R2704*'mass balance'!$I$14+S2704*'mass balance'!$J$14</f>
        <v>2.8637764535144864E-4</v>
      </c>
      <c r="BI2704" s="36">
        <f t="shared" si="2830"/>
        <v>6.4767575960678318E-26</v>
      </c>
      <c r="BJ2704" s="36">
        <f t="shared" si="2831"/>
        <v>2.2475557676748827E-29</v>
      </c>
      <c r="BK2704" s="36">
        <f t="shared" si="2832"/>
        <v>8.2547114848006328E-26</v>
      </c>
      <c r="BL2704" s="36">
        <f t="shared" si="2833"/>
        <v>4.0097143400135931E-26</v>
      </c>
      <c r="BM2704" s="36">
        <f t="shared" si="2866"/>
        <v>5.7601608449674537E-23</v>
      </c>
      <c r="BN2704" s="36">
        <f t="shared" ca="1" si="2834"/>
        <v>0.23494042226086664</v>
      </c>
      <c r="BO2704" s="36">
        <f t="shared" ca="1" si="2851"/>
        <v>1</v>
      </c>
      <c r="BP2704" s="36">
        <f t="shared" si="2867"/>
        <v>-5.7601608449674537E-23</v>
      </c>
      <c r="BQ2704" s="36">
        <f t="shared" si="2868"/>
        <v>1</v>
      </c>
      <c r="BR2704" s="2">
        <f t="shared" si="2857"/>
        <v>-5</v>
      </c>
      <c r="BS2704">
        <v>0</v>
      </c>
      <c r="BT2704" s="37">
        <f t="shared" si="2852"/>
        <v>1.5068891005490472</v>
      </c>
      <c r="BU2704" s="34">
        <f t="shared" si="2835"/>
        <v>5.5711134441073851</v>
      </c>
      <c r="BV2704" s="34">
        <f t="shared" si="2836"/>
        <v>96.383080749947439</v>
      </c>
      <c r="BW2704" s="34">
        <f t="shared" si="2837"/>
        <v>-5</v>
      </c>
      <c r="BX2704" s="34">
        <f t="shared" si="2838"/>
        <v>-5</v>
      </c>
      <c r="BY2704" s="34">
        <f t="shared" si="2839"/>
        <v>25.210290860698478</v>
      </c>
      <c r="BZ2704" s="36">
        <f t="shared" si="2853"/>
        <v>1.5031312723681267E-3</v>
      </c>
      <c r="CA2704" s="34">
        <f t="shared" si="2854"/>
        <v>1.594331527060833E-2</v>
      </c>
    </row>
    <row r="2705" spans="1:79" ht="13.2" x14ac:dyDescent="0.25">
      <c r="A2705" s="75">
        <f t="shared" si="2840"/>
        <v>7.3178082191783087</v>
      </c>
      <c r="B2705" s="34">
        <f t="shared" si="2858"/>
        <v>2671.0000000000828</v>
      </c>
      <c r="C2705">
        <f t="shared" si="2841"/>
        <v>20</v>
      </c>
      <c r="D2705" s="35">
        <f t="shared" si="2801"/>
        <v>3000</v>
      </c>
      <c r="E2705" s="27">
        <v>0</v>
      </c>
      <c r="F2705" s="64">
        <f t="shared" si="2842"/>
        <v>0.96267801959344901</v>
      </c>
      <c r="G2705" s="34">
        <v>0</v>
      </c>
      <c r="H2705" s="34">
        <f t="shared" si="2802"/>
        <v>1</v>
      </c>
      <c r="I2705" s="34">
        <f t="shared" si="2843"/>
        <v>12793.990880396937</v>
      </c>
      <c r="J2705" s="34">
        <f t="shared" si="2803"/>
        <v>93872.137497025804</v>
      </c>
      <c r="K2705" s="34">
        <f t="shared" si="2804"/>
        <v>82314.582013093037</v>
      </c>
      <c r="L2705" s="36">
        <f t="shared" si="2855"/>
        <v>6956.0716961350718</v>
      </c>
      <c r="M2705" s="34">
        <f t="shared" si="2805"/>
        <v>149.95224105927213</v>
      </c>
      <c r="N2705" s="34">
        <f t="shared" si="2844"/>
        <v>1100.2303755172309</v>
      </c>
      <c r="O2705" s="34">
        <f t="shared" si="2806"/>
        <v>13.261852397919354</v>
      </c>
      <c r="P2705">
        <f t="shared" si="2859"/>
        <v>263.57256029567958</v>
      </c>
      <c r="Q2705" s="36">
        <f t="shared" si="2807"/>
        <v>699.54286105102119</v>
      </c>
      <c r="R2705" s="34">
        <f t="shared" si="2808"/>
        <v>585.20138152110758</v>
      </c>
      <c r="S2705" s="34">
        <f t="shared" si="2809"/>
        <v>114.34147952991361</v>
      </c>
      <c r="T2705" s="36">
        <f t="shared" si="2845"/>
        <v>9.8068886681241391E-4</v>
      </c>
      <c r="U2705" s="36">
        <f t="shared" si="2810"/>
        <v>27367.647728077642</v>
      </c>
      <c r="V2705" s="36">
        <f t="shared" si="2811"/>
        <v>1.4640206851373683E-2</v>
      </c>
      <c r="W2705" s="68">
        <f t="shared" si="2812"/>
        <v>19.874490560385919</v>
      </c>
      <c r="X2705">
        <f t="shared" si="2813"/>
        <v>5.57248166709907</v>
      </c>
      <c r="Y2705">
        <f t="shared" si="2814"/>
        <v>5.4790819485161157E-3</v>
      </c>
      <c r="Z2705" s="34">
        <f t="shared" si="2815"/>
        <v>1.6980387444359678E-3</v>
      </c>
      <c r="AA2705" s="36">
        <f t="shared" si="2816"/>
        <v>7.3663306271380485E-4</v>
      </c>
      <c r="AB2705" s="34">
        <f t="shared" si="2817"/>
        <v>1.9253560391868981E-3</v>
      </c>
      <c r="AC2705" s="36">
        <f t="shared" si="2818"/>
        <v>233.75059667711591</v>
      </c>
      <c r="AD2705" s="34">
        <f t="shared" si="2819"/>
        <v>87.87822454831209</v>
      </c>
      <c r="AE2705">
        <f t="shared" si="2846"/>
        <v>121406.42661387018</v>
      </c>
      <c r="AF2705" s="36">
        <f t="shared" si="2860"/>
        <v>87.87822454831209</v>
      </c>
      <c r="AG2705" s="34">
        <f t="shared" si="2820"/>
        <v>0</v>
      </c>
      <c r="AH2705">
        <f t="shared" si="2856"/>
        <v>0</v>
      </c>
      <c r="AI2705" s="29">
        <f t="shared" si="2847"/>
        <v>0</v>
      </c>
      <c r="AJ2705">
        <f t="shared" si="2848"/>
        <v>0</v>
      </c>
      <c r="AK2705" s="36">
        <f t="shared" si="2861"/>
        <v>-2.2899458711878875E-6</v>
      </c>
      <c r="AL2705" s="36">
        <f t="shared" si="2849"/>
        <v>-3.2601528700154289E-4</v>
      </c>
      <c r="AM2705" s="36">
        <f t="shared" si="2850"/>
        <v>-1.0951729540336266E-2</v>
      </c>
      <c r="AN2705" s="37">
        <f t="shared" si="2862"/>
        <v>2.0196652789396296E-4</v>
      </c>
      <c r="AO2705" s="36">
        <f t="shared" si="2863"/>
        <v>0.57570155446297955</v>
      </c>
      <c r="AP2705" s="36">
        <f t="shared" si="2864"/>
        <v>5.6777320427330205</v>
      </c>
      <c r="AQ2705" s="74">
        <f t="shared" si="2821"/>
        <v>5.7995592425895185E-6</v>
      </c>
      <c r="AR2705" s="73">
        <f t="shared" si="2822"/>
        <v>2.265083262795185E-6</v>
      </c>
      <c r="AS2705" s="72">
        <f t="shared" si="2865"/>
        <v>0.1908060786864543</v>
      </c>
      <c r="AT2705" s="37">
        <f t="shared" si="2823"/>
        <v>0.15872310612507629</v>
      </c>
      <c r="AU2705" s="37">
        <f t="shared" si="2824"/>
        <v>851.38864394185543</v>
      </c>
      <c r="AV2705" s="34">
        <f t="shared" si="2825"/>
        <v>0</v>
      </c>
      <c r="AW2705" s="34">
        <f t="shared" si="2826"/>
        <v>1.8690395507768891</v>
      </c>
      <c r="AX2705" s="37">
        <f t="shared" si="2827"/>
        <v>74.710583613312338</v>
      </c>
      <c r="AY2705" s="7">
        <f t="shared" si="2828"/>
        <v>96.45411372447515</v>
      </c>
      <c r="AZ2705" s="37">
        <f t="shared" si="2829"/>
        <v>94.58507417369826</v>
      </c>
      <c r="BA2705" s="2">
        <f>BE2705*'mass balance'!$B$17+BF2705*'mass balance'!$C$17+BG2705*'mass balance'!$D$17+BH2705*'mass balance'!$E$17</f>
        <v>1.1850060431672321E-3</v>
      </c>
      <c r="BB2705" s="2">
        <f>BE2705*'mass balance'!$B$18+BF2705*'mass balance'!$C$18+BG2705*'mass balance'!$D$18+BH2705*'mass balance'!$E$18</f>
        <v>1.2032369053698051E-3</v>
      </c>
      <c r="BC2705" s="2">
        <f>BE2705*'mass balance'!$B$19+BF2705*'mass balance'!$C$19+BG2705*'mass balance'!$D$19+BH2705*'mass balance'!$E$19</f>
        <v>-1.5040461317122561E-3</v>
      </c>
      <c r="BD2705" s="2">
        <f>BE2705*'mass balance'!$B$20+BF2705*'mass balance'!$C$20+BG2705*'mass balance'!$D$20+BH2705*'mass balance'!$E$20</f>
        <v>5.4692586607718398E-5</v>
      </c>
      <c r="BE2705" s="2">
        <f>N2705*'mass balance'!$H$11+R2705*'mass balance'!$I$11+S2705*'mass balance'!$J$11</f>
        <v>-2.6195961321838828E-3</v>
      </c>
      <c r="BF2705" s="2">
        <f>N2705*'mass balance'!$H$12+R2705*'mass balance'!$I$12+S2705*'mass balance'!$J$12</f>
        <v>1.8376828683732655E-4</v>
      </c>
      <c r="BG2705" s="2">
        <f>N2705*'mass balance'!$H$13+R2705*'mass balance'!$I$13+S2705*'mass balance'!$J$13</f>
        <v>6.9084054218311987E-4</v>
      </c>
      <c r="BH2705" s="2">
        <f>N2705*'mass balance'!$H$14+R2705*'mass balance'!$I$14+S2705*'mass balance'!$J$14</f>
        <v>2.8651832695761217E-4</v>
      </c>
      <c r="BI2705" s="36">
        <f t="shared" si="2830"/>
        <v>6.4767575960678318E-26</v>
      </c>
      <c r="BJ2705" s="36">
        <f t="shared" si="2831"/>
        <v>2.247471226151406E-29</v>
      </c>
      <c r="BK2705" s="36">
        <f t="shared" si="2832"/>
        <v>8.256959040568308E-26</v>
      </c>
      <c r="BL2705" s="36">
        <f t="shared" si="2833"/>
        <v>4.0108804274609025E-26</v>
      </c>
      <c r="BM2705" s="36">
        <f t="shared" si="2866"/>
        <v>5.7641705593074677E-23</v>
      </c>
      <c r="BN2705" s="36">
        <f t="shared" ca="1" si="2834"/>
        <v>0.91781377891358928</v>
      </c>
      <c r="BO2705" s="36">
        <f t="shared" ca="1" si="2851"/>
        <v>1</v>
      </c>
      <c r="BP2705" s="36">
        <f t="shared" si="2867"/>
        <v>-5.7641705593074677E-23</v>
      </c>
      <c r="BQ2705" s="36">
        <f t="shared" si="2868"/>
        <v>1</v>
      </c>
      <c r="BR2705" s="2">
        <f t="shared" si="2857"/>
        <v>-5</v>
      </c>
      <c r="BS2705">
        <v>0</v>
      </c>
      <c r="BT2705" s="37">
        <f t="shared" si="2852"/>
        <v>1.507806247041537</v>
      </c>
      <c r="BU2705" s="34">
        <f t="shared" si="2835"/>
        <v>5.57248166709907</v>
      </c>
      <c r="BV2705" s="34">
        <f t="shared" si="2836"/>
        <v>96.45411372447515</v>
      </c>
      <c r="BW2705" s="34">
        <f t="shared" si="2837"/>
        <v>-5</v>
      </c>
      <c r="BX2705" s="34">
        <f t="shared" si="2838"/>
        <v>-5</v>
      </c>
      <c r="BY2705" s="34">
        <f t="shared" si="2839"/>
        <v>25.222675291772987</v>
      </c>
      <c r="BZ2705" s="36">
        <f t="shared" si="2853"/>
        <v>1.5040461317122561E-3</v>
      </c>
      <c r="CA2705" s="34">
        <f t="shared" si="2854"/>
        <v>1.594127044054082E-2</v>
      </c>
    </row>
    <row r="2706" spans="1:79" ht="13.2" x14ac:dyDescent="0.25">
      <c r="A2706" s="75">
        <f t="shared" si="2840"/>
        <v>7.3205479452057061</v>
      </c>
      <c r="B2706" s="34">
        <f t="shared" si="2858"/>
        <v>2672.0000000000828</v>
      </c>
      <c r="C2706">
        <f t="shared" si="2841"/>
        <v>20</v>
      </c>
      <c r="D2706" s="35">
        <f t="shared" si="2801"/>
        <v>3000</v>
      </c>
      <c r="E2706" s="27">
        <v>0</v>
      </c>
      <c r="F2706" s="64">
        <f t="shared" si="2842"/>
        <v>0.96267801959344901</v>
      </c>
      <c r="G2706" s="34">
        <v>0</v>
      </c>
      <c r="H2706" s="34">
        <f t="shared" si="2802"/>
        <v>1</v>
      </c>
      <c r="I2706" s="34">
        <f t="shared" si="2843"/>
        <v>12793.990880396937</v>
      </c>
      <c r="J2706" s="34">
        <f t="shared" si="2803"/>
        <v>93918.231385901512</v>
      </c>
      <c r="K2706" s="34">
        <f t="shared" si="2804"/>
        <v>82355.000813573453</v>
      </c>
      <c r="L2706" s="36">
        <f t="shared" si="2855"/>
        <v>6961.1957685330526</v>
      </c>
      <c r="M2706" s="34">
        <f t="shared" si="2805"/>
        <v>149.95224105927213</v>
      </c>
      <c r="N2706" s="34">
        <f t="shared" si="2844"/>
        <v>1100.7706199179552</v>
      </c>
      <c r="O2706" s="34">
        <f t="shared" si="2806"/>
        <v>13.261852397919354</v>
      </c>
      <c r="P2706">
        <f t="shared" si="2859"/>
        <v>263.76671655801749</v>
      </c>
      <c r="Q2706" s="36">
        <f t="shared" si="2807"/>
        <v>699.9647736892681</v>
      </c>
      <c r="R2706" s="34">
        <f t="shared" si="2808"/>
        <v>585.58952055713235</v>
      </c>
      <c r="S2706" s="34">
        <f t="shared" si="2809"/>
        <v>114.37525313213581</v>
      </c>
      <c r="T2706" s="36">
        <f t="shared" si="2845"/>
        <v>9.7846497966987004E-4</v>
      </c>
      <c r="U2706" s="36">
        <f t="shared" si="2810"/>
        <v>27367.648708766508</v>
      </c>
      <c r="V2706" s="36">
        <f t="shared" si="2811"/>
        <v>1.4644531200898304E-2</v>
      </c>
      <c r="W2706" s="68">
        <f t="shared" si="2812"/>
        <v>19.889130767237294</v>
      </c>
      <c r="X2706">
        <f t="shared" si="2813"/>
        <v>5.573849622672717</v>
      </c>
      <c r="Y2706">
        <f t="shared" si="2814"/>
        <v>5.4790819485161157E-3</v>
      </c>
      <c r="Z2706" s="34">
        <f t="shared" si="2815"/>
        <v>1.6980387444359678E-3</v>
      </c>
      <c r="AA2706" s="36">
        <f t="shared" si="2816"/>
        <v>7.3630825661932667E-4</v>
      </c>
      <c r="AB2706" s="34">
        <f t="shared" si="2817"/>
        <v>1.9253560391868981E-3</v>
      </c>
      <c r="AC2706" s="36">
        <f t="shared" si="2818"/>
        <v>233.91979354746303</v>
      </c>
      <c r="AD2706" s="34">
        <f t="shared" si="2819"/>
        <v>87.903010451651767</v>
      </c>
      <c r="AE2706">
        <f t="shared" si="2846"/>
        <v>121494.30483841849</v>
      </c>
      <c r="AF2706" s="36">
        <f t="shared" si="2860"/>
        <v>87.903010451651767</v>
      </c>
      <c r="AG2706" s="34">
        <f t="shared" si="2820"/>
        <v>0</v>
      </c>
      <c r="AH2706">
        <f t="shared" si="2856"/>
        <v>0</v>
      </c>
      <c r="AI2706" s="29">
        <f t="shared" si="2847"/>
        <v>0</v>
      </c>
      <c r="AJ2706">
        <f t="shared" si="2848"/>
        <v>0</v>
      </c>
      <c r="AK2706" s="36">
        <f t="shared" si="2861"/>
        <v>-2.265083262795185E-6</v>
      </c>
      <c r="AL2706" s="36">
        <f t="shared" si="2849"/>
        <v>-3.2583088602125109E-4</v>
      </c>
      <c r="AM2706" s="36">
        <f t="shared" si="2850"/>
        <v>-1.093061426002925E-2</v>
      </c>
      <c r="AN2706" s="37">
        <f t="shared" si="2862"/>
        <v>1.9967658202277506E-4</v>
      </c>
      <c r="AO2706" s="36">
        <f t="shared" si="2863"/>
        <v>0.57537553917597806</v>
      </c>
      <c r="AP2706" s="36">
        <f t="shared" si="2864"/>
        <v>5.6667803131926844</v>
      </c>
      <c r="AQ2706" s="74">
        <f t="shared" si="2821"/>
        <v>5.7435544873196483E-6</v>
      </c>
      <c r="AR2706" s="73">
        <f t="shared" si="2822"/>
        <v>2.2404781935478592E-6</v>
      </c>
      <c r="AS2706" s="72">
        <f t="shared" si="2865"/>
        <v>0.1904821062493208</v>
      </c>
      <c r="AT2706" s="37">
        <f t="shared" si="2823"/>
        <v>0.15719036055901159</v>
      </c>
      <c r="AU2706" s="37">
        <f t="shared" si="2824"/>
        <v>849.74640755380699</v>
      </c>
      <c r="AV2706" s="34">
        <f t="shared" si="2825"/>
        <v>0</v>
      </c>
      <c r="AW2706" s="34">
        <f t="shared" si="2826"/>
        <v>1.8704163471055113</v>
      </c>
      <c r="AX2706" s="37">
        <f t="shared" si="2827"/>
        <v>74.765620578478348</v>
      </c>
      <c r="AY2706" s="7">
        <f t="shared" si="2828"/>
        <v>96.525167692821157</v>
      </c>
      <c r="AZ2706" s="37">
        <f t="shared" si="2829"/>
        <v>94.654751345715638</v>
      </c>
      <c r="BA2706" s="2">
        <f>BE2706*'mass balance'!$B$17+BF2706*'mass balance'!$C$17+BG2706*'mass balance'!$D$17+BH2706*'mass balance'!$E$17</f>
        <v>1.1857269798837969E-3</v>
      </c>
      <c r="BB2706" s="2">
        <f>BE2706*'mass balance'!$B$18+BF2706*'mass balance'!$C$18+BG2706*'mass balance'!$D$18+BH2706*'mass balance'!$E$18</f>
        <v>1.2039689334204704E-3</v>
      </c>
      <c r="BC2706" s="2">
        <f>BE2706*'mass balance'!$B$19+BF2706*'mass balance'!$C$19+BG2706*'mass balance'!$D$19+BH2706*'mass balance'!$E$19</f>
        <v>-1.5049611667755881E-3</v>
      </c>
      <c r="BD2706" s="2">
        <f>BE2706*'mass balance'!$B$20+BF2706*'mass balance'!$C$20+BG2706*'mass balance'!$D$20+BH2706*'mass balance'!$E$20</f>
        <v>5.472586061002138E-5</v>
      </c>
      <c r="BE2706" s="2">
        <f>N2706*'mass balance'!$H$11+R2706*'mass balance'!$I$11+S2706*'mass balance'!$J$11</f>
        <v>-2.6208824283760835E-3</v>
      </c>
      <c r="BF2706" s="2">
        <f>N2706*'mass balance'!$H$12+R2706*'mass balance'!$I$12+S2706*'mass balance'!$J$12</f>
        <v>1.8382256737529244E-4</v>
      </c>
      <c r="BG2706" s="2">
        <f>N2706*'mass balance'!$H$13+R2706*'mass balance'!$I$13+S2706*'mass balance'!$J$13</f>
        <v>6.9104456246325342E-4</v>
      </c>
      <c r="BH2706" s="2">
        <f>N2706*'mass balance'!$H$14+R2706*'mass balance'!$I$14+S2706*'mass balance'!$J$14</f>
        <v>2.8665901560363409E-4</v>
      </c>
      <c r="BI2706" s="36">
        <f t="shared" si="2830"/>
        <v>6.4767575960678318E-26</v>
      </c>
      <c r="BJ2706" s="36">
        <f t="shared" si="2831"/>
        <v>2.247387129128229E-29</v>
      </c>
      <c r="BK2706" s="36">
        <f t="shared" si="2832"/>
        <v>8.2592065117944593E-26</v>
      </c>
      <c r="BL2706" s="36">
        <f t="shared" si="2833"/>
        <v>4.0120468920392766E-26</v>
      </c>
      <c r="BM2706" s="36">
        <f t="shared" si="2866"/>
        <v>5.7681814397349284E-23</v>
      </c>
      <c r="BN2706" s="36">
        <f t="shared" ca="1" si="2834"/>
        <v>0.98419453046817373</v>
      </c>
      <c r="BO2706" s="36">
        <f t="shared" ca="1" si="2851"/>
        <v>1</v>
      </c>
      <c r="BP2706" s="36">
        <f t="shared" si="2867"/>
        <v>-5.7681814397349284E-23</v>
      </c>
      <c r="BQ2706" s="36">
        <f t="shared" si="2868"/>
        <v>1</v>
      </c>
      <c r="BR2706" s="2">
        <f t="shared" si="2857"/>
        <v>-5</v>
      </c>
      <c r="BS2706">
        <v>0</v>
      </c>
      <c r="BT2706" s="37">
        <f t="shared" si="2852"/>
        <v>1.508723569692527</v>
      </c>
      <c r="BU2706" s="34">
        <f t="shared" si="2835"/>
        <v>5.573849622672717</v>
      </c>
      <c r="BV2706" s="34">
        <f t="shared" si="2836"/>
        <v>96.525167692821157</v>
      </c>
      <c r="BW2706" s="34">
        <f t="shared" si="2837"/>
        <v>-5</v>
      </c>
      <c r="BX2706" s="34">
        <f t="shared" si="2838"/>
        <v>-5</v>
      </c>
      <c r="BY2706" s="34">
        <f t="shared" si="2839"/>
        <v>25.235060342577693</v>
      </c>
      <c r="BZ2706" s="36">
        <f t="shared" si="2853"/>
        <v>1.5049611667755881E-3</v>
      </c>
      <c r="CA2706" s="34">
        <f t="shared" si="2854"/>
        <v>1.5939227014416708E-2</v>
      </c>
    </row>
    <row r="2707" spans="1:79" ht="13.2" x14ac:dyDescent="0.25">
      <c r="A2707" s="75">
        <f t="shared" si="2840"/>
        <v>7.3232876712331034</v>
      </c>
      <c r="B2707" s="34">
        <f t="shared" si="2858"/>
        <v>2673.0000000000828</v>
      </c>
      <c r="C2707">
        <f t="shared" si="2841"/>
        <v>20</v>
      </c>
      <c r="D2707" s="35">
        <f t="shared" si="2801"/>
        <v>3000</v>
      </c>
      <c r="E2707" s="27">
        <v>0</v>
      </c>
      <c r="F2707" s="64">
        <f t="shared" si="2842"/>
        <v>0.96267801959344901</v>
      </c>
      <c r="G2707" s="34">
        <v>0</v>
      </c>
      <c r="H2707" s="34">
        <f t="shared" si="2802"/>
        <v>1</v>
      </c>
      <c r="I2707" s="34">
        <f t="shared" si="2843"/>
        <v>12793.990880396937</v>
      </c>
      <c r="J2707" s="34">
        <f t="shared" si="2803"/>
        <v>93964.327576368189</v>
      </c>
      <c r="K2707" s="34">
        <f t="shared" si="2804"/>
        <v>82395.421632272497</v>
      </c>
      <c r="L2707" s="36">
        <f t="shared" si="2855"/>
        <v>6966.3213544533664</v>
      </c>
      <c r="M2707" s="34">
        <f t="shared" si="2805"/>
        <v>149.95224105927213</v>
      </c>
      <c r="N2707" s="34">
        <f t="shared" si="2844"/>
        <v>1101.3108912945247</v>
      </c>
      <c r="O2707" s="34">
        <f t="shared" si="2806"/>
        <v>13.261852397919354</v>
      </c>
      <c r="P2707">
        <f t="shared" si="2859"/>
        <v>263.9609301692405</v>
      </c>
      <c r="Q2707" s="36">
        <f t="shared" si="2807"/>
        <v>700.38676510521145</v>
      </c>
      <c r="R2707" s="34">
        <f t="shared" si="2808"/>
        <v>585.9777531616636</v>
      </c>
      <c r="S2707" s="34">
        <f t="shared" si="2809"/>
        <v>114.40901194354785</v>
      </c>
      <c r="T2707" s="36">
        <f t="shared" si="2845"/>
        <v>9.7624672684343294E-4</v>
      </c>
      <c r="U2707" s="36">
        <f t="shared" si="2810"/>
        <v>27367.649687231489</v>
      </c>
      <c r="V2707" s="36">
        <f t="shared" si="2811"/>
        <v>1.4648853656617443E-2</v>
      </c>
      <c r="W2707" s="68">
        <f t="shared" si="2812"/>
        <v>19.903775298438191</v>
      </c>
      <c r="X2707">
        <f t="shared" si="2813"/>
        <v>5.5752173108803582</v>
      </c>
      <c r="Y2707">
        <f t="shared" si="2814"/>
        <v>5.4790819485161157E-3</v>
      </c>
      <c r="Z2707" s="34">
        <f t="shared" si="2815"/>
        <v>1.6980387444359678E-3</v>
      </c>
      <c r="AA2707" s="36">
        <f t="shared" si="2816"/>
        <v>7.3598367329673928E-4</v>
      </c>
      <c r="AB2707" s="34">
        <f t="shared" si="2817"/>
        <v>1.9253560391868981E-3</v>
      </c>
      <c r="AC2707" s="36">
        <f t="shared" si="2818"/>
        <v>234.08903813949883</v>
      </c>
      <c r="AD2707" s="34">
        <f t="shared" si="2819"/>
        <v>87.927784852924276</v>
      </c>
      <c r="AE2707">
        <f t="shared" si="2846"/>
        <v>121582.20784887015</v>
      </c>
      <c r="AF2707" s="36">
        <f t="shared" si="2860"/>
        <v>87.927784852924276</v>
      </c>
      <c r="AG2707" s="34">
        <f t="shared" si="2820"/>
        <v>0</v>
      </c>
      <c r="AH2707">
        <f t="shared" si="2856"/>
        <v>0</v>
      </c>
      <c r="AI2707" s="29">
        <f t="shared" si="2847"/>
        <v>0</v>
      </c>
      <c r="AJ2707">
        <f t="shared" si="2848"/>
        <v>0</v>
      </c>
      <c r="AK2707" s="36">
        <f t="shared" si="2861"/>
        <v>-2.2404781935478592E-6</v>
      </c>
      <c r="AL2707" s="36">
        <f t="shared" si="2849"/>
        <v>-3.2564658733989874E-4</v>
      </c>
      <c r="AM2707" s="36">
        <f t="shared" si="2850"/>
        <v>-1.0909539594091909E-2</v>
      </c>
      <c r="AN2707" s="37">
        <f t="shared" si="2862"/>
        <v>1.9741149875997986E-4</v>
      </c>
      <c r="AO2707" s="36">
        <f t="shared" si="2863"/>
        <v>0.57504970828995683</v>
      </c>
      <c r="AP2707" s="36">
        <f t="shared" si="2864"/>
        <v>5.6558496989326548</v>
      </c>
      <c r="AQ2707" s="74">
        <f t="shared" si="2821"/>
        <v>5.6880588274783657E-6</v>
      </c>
      <c r="AR2707" s="73">
        <f t="shared" si="2822"/>
        <v>2.216128129546059E-6</v>
      </c>
      <c r="AS2707" s="72">
        <f t="shared" si="2865"/>
        <v>0.19015868367255054</v>
      </c>
      <c r="AT2707" s="37">
        <f t="shared" si="2823"/>
        <v>0.15567154798412081</v>
      </c>
      <c r="AU2707" s="37">
        <f t="shared" si="2824"/>
        <v>848.10733744936113</v>
      </c>
      <c r="AV2707" s="34">
        <f t="shared" si="2825"/>
        <v>0</v>
      </c>
      <c r="AW2707" s="34">
        <f t="shared" si="2826"/>
        <v>1.8717935501052008</v>
      </c>
      <c r="AX2707" s="37">
        <f t="shared" si="2827"/>
        <v>74.82067379725612</v>
      </c>
      <c r="AY2707" s="7">
        <f t="shared" si="2828"/>
        <v>96.596242645799506</v>
      </c>
      <c r="AZ2707" s="37">
        <f t="shared" si="2829"/>
        <v>94.724449095694311</v>
      </c>
      <c r="BA2707" s="2">
        <f>BE2707*'mass balance'!$B$17+BF2707*'mass balance'!$C$17+BG2707*'mass balance'!$D$17+BH2707*'mass balance'!$E$17</f>
        <v>1.186448054959683E-3</v>
      </c>
      <c r="BB2707" s="2">
        <f>BE2707*'mass balance'!$B$18+BF2707*'mass balance'!$C$18+BG2707*'mass balance'!$D$18+BH2707*'mass balance'!$E$18</f>
        <v>1.2047011019590635E-3</v>
      </c>
      <c r="BC2707" s="2">
        <f>BE2707*'mass balance'!$B$19+BF2707*'mass balance'!$C$19+BG2707*'mass balance'!$D$19+BH2707*'mass balance'!$E$19</f>
        <v>-1.5058763774488284E-3</v>
      </c>
      <c r="BD2707" s="2">
        <f>BE2707*'mass balance'!$B$20+BF2707*'mass balance'!$C$20+BG2707*'mass balance'!$D$20+BH2707*'mass balance'!$E$20</f>
        <v>5.4759140998139232E-5</v>
      </c>
      <c r="BE2707" s="2">
        <f>N2707*'mass balance'!$H$11+R2707*'mass balance'!$I$11+S2707*'mass balance'!$J$11</f>
        <v>-2.6221687887964871E-3</v>
      </c>
      <c r="BF2707" s="2">
        <f>N2707*'mass balance'!$H$12+R2707*'mass balance'!$I$12+S2707*'mass balance'!$J$12</f>
        <v>1.8387682414164146E-4</v>
      </c>
      <c r="BG2707" s="2">
        <f>N2707*'mass balance'!$H$13+R2707*'mass balance'!$I$13+S2707*'mass balance'!$J$13</f>
        <v>6.9124849342985036E-4</v>
      </c>
      <c r="BH2707" s="2">
        <f>N2707*'mass balance'!$H$14+R2707*'mass balance'!$I$14+S2707*'mass balance'!$J$14</f>
        <v>2.8679971127461577E-4</v>
      </c>
      <c r="BI2707" s="36">
        <f t="shared" si="2830"/>
        <v>6.4767575960678318E-26</v>
      </c>
      <c r="BJ2707" s="36">
        <f t="shared" si="2831"/>
        <v>2.2473034757720556E-29</v>
      </c>
      <c r="BK2707" s="36">
        <f t="shared" si="2832"/>
        <v>8.2614538989235878E-26</v>
      </c>
      <c r="BL2707" s="36">
        <f t="shared" si="2833"/>
        <v>4.0132137336563595E-26</v>
      </c>
      <c r="BM2707" s="36">
        <f t="shared" si="2866"/>
        <v>5.7721934866269673E-23</v>
      </c>
      <c r="BN2707" s="36">
        <f t="shared" ca="1" si="2834"/>
        <v>0.49005104645292064</v>
      </c>
      <c r="BO2707" s="36">
        <f t="shared" ca="1" si="2851"/>
        <v>1</v>
      </c>
      <c r="BP2707" s="36">
        <f t="shared" si="2867"/>
        <v>-5.7721934866269673E-23</v>
      </c>
      <c r="BQ2707" s="36">
        <f t="shared" si="2868"/>
        <v>1</v>
      </c>
      <c r="BR2707" s="2">
        <f t="shared" si="2857"/>
        <v>-5</v>
      </c>
      <c r="BS2707">
        <v>0</v>
      </c>
      <c r="BT2707" s="37">
        <f t="shared" si="2852"/>
        <v>1.5096410683924504</v>
      </c>
      <c r="BU2707" s="34">
        <f t="shared" si="2835"/>
        <v>5.5752173108803582</v>
      </c>
      <c r="BV2707" s="34">
        <f t="shared" si="2836"/>
        <v>96.596242645799506</v>
      </c>
      <c r="BW2707" s="34">
        <f t="shared" si="2837"/>
        <v>-5</v>
      </c>
      <c r="BX2707" s="34">
        <f t="shared" si="2838"/>
        <v>-5</v>
      </c>
      <c r="BY2707" s="34">
        <f t="shared" si="2839"/>
        <v>25.24744601180106</v>
      </c>
      <c r="BZ2707" s="36">
        <f t="shared" si="2853"/>
        <v>1.5058763774488284E-3</v>
      </c>
      <c r="CA2707" s="34">
        <f t="shared" si="2854"/>
        <v>1.5937184990829058E-2</v>
      </c>
    </row>
    <row r="2708" spans="1:79" ht="13.2" x14ac:dyDescent="0.25">
      <c r="A2708" s="75">
        <f t="shared" si="2840"/>
        <v>7.3260273972605008</v>
      </c>
      <c r="B2708" s="34">
        <f t="shared" si="2858"/>
        <v>2674.0000000000828</v>
      </c>
      <c r="C2708">
        <f t="shared" si="2841"/>
        <v>20</v>
      </c>
      <c r="D2708" s="35">
        <f t="shared" si="2801"/>
        <v>3000</v>
      </c>
      <c r="E2708" s="27">
        <v>0</v>
      </c>
      <c r="F2708" s="64">
        <f t="shared" si="2842"/>
        <v>0.96267801959344901</v>
      </c>
      <c r="G2708" s="34">
        <v>0</v>
      </c>
      <c r="H2708" s="34">
        <f t="shared" si="2802"/>
        <v>1</v>
      </c>
      <c r="I2708" s="34">
        <f t="shared" si="2843"/>
        <v>12793.990880396937</v>
      </c>
      <c r="J2708" s="34">
        <f t="shared" si="2803"/>
        <v>94010.426063547129</v>
      </c>
      <c r="K2708" s="34">
        <f t="shared" si="2804"/>
        <v>82435.844464912181</v>
      </c>
      <c r="L2708" s="36">
        <f t="shared" si="2855"/>
        <v>6971.4484532331826</v>
      </c>
      <c r="M2708" s="34">
        <f t="shared" si="2805"/>
        <v>149.95224105927213</v>
      </c>
      <c r="N2708" s="34">
        <f t="shared" si="2844"/>
        <v>1101.8511895897593</v>
      </c>
      <c r="O2708" s="34">
        <f t="shared" si="2806"/>
        <v>13.261852397919354</v>
      </c>
      <c r="P2708">
        <f t="shared" si="2859"/>
        <v>264.1552011042333</v>
      </c>
      <c r="Q2708" s="36">
        <f t="shared" si="2807"/>
        <v>700.80883524868409</v>
      </c>
      <c r="R2708" s="34">
        <f t="shared" si="2808"/>
        <v>586.36607928652074</v>
      </c>
      <c r="S2708" s="34">
        <f t="shared" si="2809"/>
        <v>114.44275596216329</v>
      </c>
      <c r="T2708" s="36">
        <f t="shared" si="2845"/>
        <v>9.7403409244133619E-4</v>
      </c>
      <c r="U2708" s="36">
        <f t="shared" si="2810"/>
        <v>27367.650663478216</v>
      </c>
      <c r="V2708" s="36">
        <f t="shared" si="2811"/>
        <v>1.4653174218276747E-2</v>
      </c>
      <c r="W2708" s="68">
        <f t="shared" si="2812"/>
        <v>19.918424152094808</v>
      </c>
      <c r="X2708">
        <f t="shared" si="2813"/>
        <v>5.576584731774016</v>
      </c>
      <c r="Y2708">
        <f t="shared" si="2814"/>
        <v>5.4790819485161157E-3</v>
      </c>
      <c r="Z2708" s="34">
        <f t="shared" si="2815"/>
        <v>1.6980387444359678E-3</v>
      </c>
      <c r="AA2708" s="36">
        <f t="shared" si="2816"/>
        <v>7.3565931252325917E-4</v>
      </c>
      <c r="AB2708" s="34">
        <f t="shared" si="2817"/>
        <v>1.9253560391868981E-3</v>
      </c>
      <c r="AC2708" s="36">
        <f t="shared" si="2818"/>
        <v>234.25833043107775</v>
      </c>
      <c r="AD2708" s="34">
        <f t="shared" si="2819"/>
        <v>87.95254775120975</v>
      </c>
      <c r="AE2708">
        <f t="shared" si="2846"/>
        <v>121670.13563372308</v>
      </c>
      <c r="AF2708" s="36">
        <f t="shared" si="2860"/>
        <v>87.95254775120975</v>
      </c>
      <c r="AG2708" s="34">
        <f t="shared" si="2820"/>
        <v>0</v>
      </c>
      <c r="AH2708">
        <f t="shared" si="2856"/>
        <v>0</v>
      </c>
      <c r="AI2708" s="29">
        <f t="shared" si="2847"/>
        <v>0</v>
      </c>
      <c r="AJ2708">
        <f t="shared" si="2848"/>
        <v>0</v>
      </c>
      <c r="AK2708" s="36">
        <f t="shared" si="2861"/>
        <v>-2.216128129546059E-6</v>
      </c>
      <c r="AL2708" s="36">
        <f t="shared" si="2849"/>
        <v>-3.2546239091787332E-4</v>
      </c>
      <c r="AM2708" s="36">
        <f t="shared" si="2850"/>
        <v>-1.0888505465343264E-2</v>
      </c>
      <c r="AN2708" s="37">
        <f t="shared" si="2862"/>
        <v>1.95171020566432E-4</v>
      </c>
      <c r="AO2708" s="36">
        <f t="shared" si="2863"/>
        <v>0.57472406170261692</v>
      </c>
      <c r="AP2708" s="36">
        <f t="shared" si="2864"/>
        <v>5.6449401593385629</v>
      </c>
      <c r="AQ2708" s="74">
        <f t="shared" si="2821"/>
        <v>5.6330679418043865E-6</v>
      </c>
      <c r="AR2708" s="73">
        <f t="shared" si="2822"/>
        <v>2.1920305604414844E-6</v>
      </c>
      <c r="AS2708" s="72">
        <f t="shared" si="2865"/>
        <v>0.18983581002512601</v>
      </c>
      <c r="AT2708" s="37">
        <f t="shared" si="2823"/>
        <v>0.15416655013555228</v>
      </c>
      <c r="AU2708" s="37">
        <f t="shared" si="2824"/>
        <v>846.47142753830224</v>
      </c>
      <c r="AV2708" s="34">
        <f t="shared" si="2825"/>
        <v>0</v>
      </c>
      <c r="AW2708" s="34">
        <f t="shared" si="2826"/>
        <v>1.8731711595978602</v>
      </c>
      <c r="AX2708" s="37">
        <f t="shared" si="2827"/>
        <v>74.875743262530364</v>
      </c>
      <c r="AY2708" s="7">
        <f t="shared" si="2828"/>
        <v>96.667338574223038</v>
      </c>
      <c r="AZ2708" s="37">
        <f t="shared" si="2829"/>
        <v>94.794167414625178</v>
      </c>
      <c r="BA2708" s="2">
        <f>BE2708*'mass balance'!$B$17+BF2708*'mass balance'!$C$17+BG2708*'mass balance'!$D$17+BH2708*'mass balance'!$E$17</f>
        <v>1.187169268308793E-3</v>
      </c>
      <c r="BB2708" s="2">
        <f>BE2708*'mass balance'!$B$18+BF2708*'mass balance'!$C$18+BG2708*'mass balance'!$D$18+BH2708*'mass balance'!$E$18</f>
        <v>1.2054334108981589E-3</v>
      </c>
      <c r="BC2708" s="2">
        <f>BE2708*'mass balance'!$B$19+BF2708*'mass balance'!$C$19+BG2708*'mass balance'!$D$19+BH2708*'mass balance'!$E$19</f>
        <v>-1.5067917636226989E-3</v>
      </c>
      <c r="BD2708" s="2">
        <f>BE2708*'mass balance'!$B$20+BF2708*'mass balance'!$C$20+BG2708*'mass balance'!$D$20+BH2708*'mass balance'!$E$20</f>
        <v>5.4792427768098138E-5</v>
      </c>
      <c r="BE2708" s="2">
        <f>N2708*'mass balance'!$H$11+R2708*'mass balance'!$I$11+S2708*'mass balance'!$J$11</f>
        <v>-2.6234552133089506E-3</v>
      </c>
      <c r="BF2708" s="2">
        <f>N2708*'mass balance'!$H$12+R2708*'mass balance'!$I$12+S2708*'mass balance'!$J$12</f>
        <v>1.83931057133181E-4</v>
      </c>
      <c r="BG2708" s="2">
        <f>N2708*'mass balance'!$H$13+R2708*'mass balance'!$I$13+S2708*'mass balance'!$J$13</f>
        <v>6.9145233507081946E-4</v>
      </c>
      <c r="BH2708" s="2">
        <f>N2708*'mass balance'!$H$14+R2708*'mass balance'!$I$14+S2708*'mass balance'!$J$14</f>
        <v>2.8694041395566642E-4</v>
      </c>
      <c r="BI2708" s="36">
        <f t="shared" si="2830"/>
        <v>6.4767575960678318E-26</v>
      </c>
      <c r="BJ2708" s="36">
        <f t="shared" si="2831"/>
        <v>2.2472202652514573E-29</v>
      </c>
      <c r="BK2708" s="36">
        <f t="shared" si="2832"/>
        <v>8.26370120239936E-26</v>
      </c>
      <c r="BL2708" s="36">
        <f t="shared" si="2833"/>
        <v>4.0143809522198197E-26</v>
      </c>
      <c r="BM2708" s="36">
        <f t="shared" si="2866"/>
        <v>5.7762067003606243E-23</v>
      </c>
      <c r="BN2708" s="36">
        <f t="shared" ca="1" si="2834"/>
        <v>0.90982364283118067</v>
      </c>
      <c r="BO2708" s="36">
        <f t="shared" ca="1" si="2851"/>
        <v>1</v>
      </c>
      <c r="BP2708" s="36">
        <f t="shared" si="2867"/>
        <v>-5.7762067003606243E-23</v>
      </c>
      <c r="BQ2708" s="36">
        <f t="shared" si="2868"/>
        <v>1</v>
      </c>
      <c r="BR2708" s="2">
        <f t="shared" si="2857"/>
        <v>-5</v>
      </c>
      <c r="BS2708">
        <v>0</v>
      </c>
      <c r="BT2708" s="37">
        <f t="shared" si="2852"/>
        <v>1.5105587430317557</v>
      </c>
      <c r="BU2708" s="34">
        <f t="shared" si="2835"/>
        <v>5.576584731774016</v>
      </c>
      <c r="BV2708" s="34">
        <f t="shared" si="2836"/>
        <v>96.667338574223038</v>
      </c>
      <c r="BW2708" s="34">
        <f t="shared" si="2837"/>
        <v>-5</v>
      </c>
      <c r="BX2708" s="34">
        <f t="shared" si="2838"/>
        <v>-5</v>
      </c>
      <c r="BY2708" s="34">
        <f t="shared" si="2839"/>
        <v>25.259832298132224</v>
      </c>
      <c r="BZ2708" s="36">
        <f t="shared" si="2853"/>
        <v>1.5067917636226989E-3</v>
      </c>
      <c r="CA2708" s="34">
        <f t="shared" si="2854"/>
        <v>1.5935144368372831E-2</v>
      </c>
    </row>
    <row r="2709" spans="1:79" ht="13.2" x14ac:dyDescent="0.25">
      <c r="A2709" s="75">
        <f t="shared" si="2840"/>
        <v>7.3287671232878981</v>
      </c>
      <c r="B2709" s="34">
        <f t="shared" si="2858"/>
        <v>2675.0000000000828</v>
      </c>
      <c r="C2709">
        <f t="shared" si="2841"/>
        <v>20</v>
      </c>
      <c r="D2709" s="35">
        <f t="shared" si="2801"/>
        <v>3000</v>
      </c>
      <c r="E2709" s="27">
        <v>0</v>
      </c>
      <c r="F2709" s="64">
        <f t="shared" si="2842"/>
        <v>0.96267801959344901</v>
      </c>
      <c r="G2709" s="34">
        <v>0</v>
      </c>
      <c r="H2709" s="34">
        <f t="shared" si="2802"/>
        <v>1</v>
      </c>
      <c r="I2709" s="34">
        <f t="shared" si="2843"/>
        <v>12793.990880396937</v>
      </c>
      <c r="J2709" s="34">
        <f t="shared" si="2803"/>
        <v>94056.526842562467</v>
      </c>
      <c r="K2709" s="34">
        <f t="shared" si="2804"/>
        <v>82476.26930721692</v>
      </c>
      <c r="L2709" s="36">
        <f t="shared" si="2855"/>
        <v>6976.5770642095804</v>
      </c>
      <c r="M2709" s="34">
        <f t="shared" si="2805"/>
        <v>149.95224105927213</v>
      </c>
      <c r="N2709" s="34">
        <f t="shared" si="2844"/>
        <v>1102.3915147465109</v>
      </c>
      <c r="O2709" s="34">
        <f t="shared" si="2806"/>
        <v>13.261852397919354</v>
      </c>
      <c r="P2709">
        <f t="shared" si="2859"/>
        <v>264.34952933787707</v>
      </c>
      <c r="Q2709" s="36">
        <f t="shared" si="2807"/>
        <v>701.23098406952454</v>
      </c>
      <c r="R2709" s="34">
        <f t="shared" si="2808"/>
        <v>586.75449888352239</v>
      </c>
      <c r="S2709" s="34">
        <f t="shared" si="2809"/>
        <v>114.47648518600215</v>
      </c>
      <c r="T2709" s="36">
        <f t="shared" si="2845"/>
        <v>9.7182706067295687E-4</v>
      </c>
      <c r="U2709" s="36">
        <f t="shared" si="2810"/>
        <v>27367.65163751231</v>
      </c>
      <c r="V2709" s="36">
        <f t="shared" si="2811"/>
        <v>1.4657492885622743E-2</v>
      </c>
      <c r="W2709" s="68">
        <f t="shared" si="2812"/>
        <v>19.933077326313086</v>
      </c>
      <c r="X2709">
        <f t="shared" si="2813"/>
        <v>5.577951885405704</v>
      </c>
      <c r="Y2709">
        <f t="shared" si="2814"/>
        <v>5.4790819485161157E-3</v>
      </c>
      <c r="Z2709" s="34">
        <f t="shared" si="2815"/>
        <v>1.6980387444359678E-3</v>
      </c>
      <c r="AA2709" s="36">
        <f t="shared" si="2816"/>
        <v>7.3533517407639842E-4</v>
      </c>
      <c r="AB2709" s="34">
        <f t="shared" si="2817"/>
        <v>1.9253560391868981E-3</v>
      </c>
      <c r="AC2709" s="36">
        <f t="shared" si="2818"/>
        <v>234.42767040005242</v>
      </c>
      <c r="AD2709" s="34">
        <f t="shared" si="2819"/>
        <v>87.977299145592895</v>
      </c>
      <c r="AE2709">
        <f t="shared" si="2846"/>
        <v>121758.08818147429</v>
      </c>
      <c r="AF2709" s="36">
        <f t="shared" si="2860"/>
        <v>87.977299145592895</v>
      </c>
      <c r="AG2709" s="34">
        <f t="shared" si="2820"/>
        <v>0</v>
      </c>
      <c r="AH2709">
        <f t="shared" si="2856"/>
        <v>0</v>
      </c>
      <c r="AI2709" s="29">
        <f t="shared" si="2847"/>
        <v>0</v>
      </c>
      <c r="AJ2709">
        <f t="shared" si="2848"/>
        <v>0</v>
      </c>
      <c r="AK2709" s="36">
        <f t="shared" si="2861"/>
        <v>-2.1920305604414844E-6</v>
      </c>
      <c r="AL2709" s="36">
        <f t="shared" si="2849"/>
        <v>-3.2527829671543892E-4</v>
      </c>
      <c r="AM2709" s="36">
        <f t="shared" si="2850"/>
        <v>-1.0867511796740378E-2</v>
      </c>
      <c r="AN2709" s="37">
        <f t="shared" si="2862"/>
        <v>1.9295489243688593E-4</v>
      </c>
      <c r="AO2709" s="36">
        <f t="shared" si="2863"/>
        <v>0.57439859931169901</v>
      </c>
      <c r="AP2709" s="36">
        <f t="shared" si="2864"/>
        <v>5.6340516538732199</v>
      </c>
      <c r="AQ2709" s="74">
        <f t="shared" si="2821"/>
        <v>5.5785775429173531E-6</v>
      </c>
      <c r="AR2709" s="73">
        <f t="shared" si="2822"/>
        <v>2.1681829992320092E-6</v>
      </c>
      <c r="AS2709" s="72">
        <f t="shared" si="2865"/>
        <v>0.18951348437758431</v>
      </c>
      <c r="AT2709" s="37">
        <f t="shared" si="2823"/>
        <v>0.15267524967571208</v>
      </c>
      <c r="AU2709" s="37">
        <f t="shared" si="2824"/>
        <v>844.83867174198792</v>
      </c>
      <c r="AV2709" s="34">
        <f t="shared" si="2825"/>
        <v>0</v>
      </c>
      <c r="AW2709" s="34">
        <f t="shared" si="2826"/>
        <v>1.8745491754053685</v>
      </c>
      <c r="AX2709" s="37">
        <f t="shared" si="2827"/>
        <v>74.93082896718478</v>
      </c>
      <c r="AY2709" s="7">
        <f t="shared" si="2828"/>
        <v>96.738455468903226</v>
      </c>
      <c r="AZ2709" s="37">
        <f t="shared" si="2829"/>
        <v>94.863906293497863</v>
      </c>
      <c r="BA2709" s="2">
        <f>BE2709*'mass balance'!$B$17+BF2709*'mass balance'!$C$17+BG2709*'mass balance'!$D$17+BH2709*'mass balance'!$E$17</f>
        <v>1.1878906198450354E-3</v>
      </c>
      <c r="BB2709" s="2">
        <f>BE2709*'mass balance'!$B$18+BF2709*'mass balance'!$C$18+BG2709*'mass balance'!$D$18+BH2709*'mass balance'!$E$18</f>
        <v>1.2061658601503437E-3</v>
      </c>
      <c r="BC2709" s="2">
        <f>BE2709*'mass balance'!$B$19+BF2709*'mass balance'!$C$19+BG2709*'mass balance'!$D$19+BH2709*'mass balance'!$E$19</f>
        <v>-1.5077073251879298E-3</v>
      </c>
      <c r="BD2709" s="2">
        <f>BE2709*'mass balance'!$B$20+BF2709*'mass balance'!$C$20+BG2709*'mass balance'!$D$20+BH2709*'mass balance'!$E$20</f>
        <v>5.4825720915924726E-5</v>
      </c>
      <c r="BE2709" s="2">
        <f>N2709*'mass balance'!$H$11+R2709*'mass balance'!$I$11+S2709*'mass balance'!$J$11</f>
        <v>-2.6247417017774065E-3</v>
      </c>
      <c r="BF2709" s="2">
        <f>N2709*'mass balance'!$H$12+R2709*'mass balance'!$I$12+S2709*'mass balance'!$J$12</f>
        <v>1.8398526634672891E-4</v>
      </c>
      <c r="BG2709" s="2">
        <f>N2709*'mass balance'!$H$13+R2709*'mass balance'!$I$13+S2709*'mass balance'!$J$13</f>
        <v>6.9165608737411447E-4</v>
      </c>
      <c r="BH2709" s="2">
        <f>N2709*'mass balance'!$H$14+R2709*'mass balance'!$I$14+S2709*'mass balance'!$J$14</f>
        <v>2.8708112363190383E-4</v>
      </c>
      <c r="BI2709" s="36">
        <f t="shared" si="2830"/>
        <v>6.4767575960678318E-26</v>
      </c>
      <c r="BJ2709" s="36">
        <f t="shared" si="2831"/>
        <v>2.2471374967368833E-29</v>
      </c>
      <c r="BK2709" s="36">
        <f t="shared" si="2832"/>
        <v>8.2659484226646111E-26</v>
      </c>
      <c r="BL2709" s="36">
        <f t="shared" si="2833"/>
        <v>4.015548547637363E-26</v>
      </c>
      <c r="BM2709" s="36">
        <f t="shared" si="2866"/>
        <v>5.7802210813128438E-23</v>
      </c>
      <c r="BN2709" s="36">
        <f t="shared" ca="1" si="2834"/>
        <v>0.94953892426301512</v>
      </c>
      <c r="BO2709" s="36">
        <f t="shared" ca="1" si="2851"/>
        <v>1</v>
      </c>
      <c r="BP2709" s="36">
        <f t="shared" si="2867"/>
        <v>-5.7802210813128438E-23</v>
      </c>
      <c r="BQ2709" s="36">
        <f t="shared" si="2868"/>
        <v>1</v>
      </c>
      <c r="BR2709" s="2">
        <f t="shared" si="2857"/>
        <v>-5</v>
      </c>
      <c r="BS2709">
        <v>0</v>
      </c>
      <c r="BT2709" s="37">
        <f t="shared" si="2852"/>
        <v>1.5114765935008994</v>
      </c>
      <c r="BU2709" s="34">
        <f t="shared" si="2835"/>
        <v>5.577951885405704</v>
      </c>
      <c r="BV2709" s="34">
        <f t="shared" si="2836"/>
        <v>96.738455468903226</v>
      </c>
      <c r="BW2709" s="34">
        <f t="shared" si="2837"/>
        <v>-5</v>
      </c>
      <c r="BX2709" s="34">
        <f t="shared" si="2838"/>
        <v>-5</v>
      </c>
      <c r="BY2709" s="34">
        <f t="shared" si="2839"/>
        <v>25.272219200261073</v>
      </c>
      <c r="BZ2709" s="36">
        <f t="shared" si="2853"/>
        <v>1.5077073251879298E-3</v>
      </c>
      <c r="CA2709" s="34">
        <f t="shared" si="2854"/>
        <v>1.5933105145644826E-2</v>
      </c>
    </row>
    <row r="2710" spans="1:79" ht="13.2" x14ac:dyDescent="0.25">
      <c r="A2710" s="75">
        <f t="shared" si="2840"/>
        <v>7.3315068493152955</v>
      </c>
      <c r="B2710" s="34">
        <f t="shared" si="2858"/>
        <v>2676.0000000000828</v>
      </c>
      <c r="C2710">
        <f t="shared" si="2841"/>
        <v>20</v>
      </c>
      <c r="D2710" s="35">
        <f t="shared" si="2801"/>
        <v>3000</v>
      </c>
      <c r="E2710" s="27">
        <v>0</v>
      </c>
      <c r="F2710" s="64">
        <f t="shared" si="2842"/>
        <v>0.96267801959344901</v>
      </c>
      <c r="G2710" s="34">
        <v>0</v>
      </c>
      <c r="H2710" s="34">
        <f t="shared" si="2802"/>
        <v>1</v>
      </c>
      <c r="I2710" s="34">
        <f t="shared" si="2843"/>
        <v>12793.990880396937</v>
      </c>
      <c r="J2710" s="34">
        <f t="shared" si="2803"/>
        <v>94102.629908541028</v>
      </c>
      <c r="K2710" s="34">
        <f t="shared" si="2804"/>
        <v>82516.696154913516</v>
      </c>
      <c r="L2710" s="36">
        <f t="shared" si="2855"/>
        <v>6981.7071867195473</v>
      </c>
      <c r="M2710" s="34">
        <f t="shared" si="2805"/>
        <v>149.95224105927213</v>
      </c>
      <c r="N2710" s="34">
        <f t="shared" si="2844"/>
        <v>1102.9318667076634</v>
      </c>
      <c r="O2710" s="34">
        <f t="shared" si="2806"/>
        <v>13.261852397919354</v>
      </c>
      <c r="P2710">
        <f t="shared" si="2859"/>
        <v>264.54391484504976</v>
      </c>
      <c r="Q2710" s="36">
        <f t="shared" si="2807"/>
        <v>701.65321151757962</v>
      </c>
      <c r="R2710" s="34">
        <f t="shared" si="2808"/>
        <v>587.14301190448737</v>
      </c>
      <c r="S2710" s="34">
        <f t="shared" si="2809"/>
        <v>114.51019961309225</v>
      </c>
      <c r="T2710" s="36">
        <f t="shared" si="2845"/>
        <v>9.6962561577532505E-4</v>
      </c>
      <c r="U2710" s="36">
        <f t="shared" si="2810"/>
        <v>27367.65260933937</v>
      </c>
      <c r="V2710" s="36">
        <f t="shared" si="2811"/>
        <v>1.466180965840287E-2</v>
      </c>
      <c r="W2710" s="68">
        <f t="shared" si="2812"/>
        <v>19.947734819198708</v>
      </c>
      <c r="X2710">
        <f t="shared" si="2813"/>
        <v>5.5793187718274257</v>
      </c>
      <c r="Y2710">
        <f t="shared" si="2814"/>
        <v>5.4790819485161157E-3</v>
      </c>
      <c r="Z2710" s="34">
        <f t="shared" si="2815"/>
        <v>1.6980387444359678E-3</v>
      </c>
      <c r="AA2710" s="36">
        <f t="shared" si="2816"/>
        <v>7.3501125773396605E-4</v>
      </c>
      <c r="AB2710" s="34">
        <f t="shared" si="2817"/>
        <v>1.9253560391868981E-3</v>
      </c>
      <c r="AC2710" s="36">
        <f t="shared" si="2818"/>
        <v>234.59705802427374</v>
      </c>
      <c r="AD2710" s="34">
        <f t="shared" si="2819"/>
        <v>88.002039035163875</v>
      </c>
      <c r="AE2710">
        <f t="shared" si="2846"/>
        <v>121846.06548061989</v>
      </c>
      <c r="AF2710" s="36">
        <f t="shared" si="2860"/>
        <v>88.002039035163875</v>
      </c>
      <c r="AG2710" s="34">
        <f t="shared" si="2820"/>
        <v>0</v>
      </c>
      <c r="AH2710">
        <f t="shared" si="2856"/>
        <v>0</v>
      </c>
      <c r="AI2710" s="29">
        <f t="shared" si="2847"/>
        <v>0</v>
      </c>
      <c r="AJ2710">
        <f t="shared" si="2848"/>
        <v>0</v>
      </c>
      <c r="AK2710" s="36">
        <f t="shared" si="2861"/>
        <v>-2.1681829992320092E-6</v>
      </c>
      <c r="AL2710" s="36">
        <f t="shared" si="2849"/>
        <v>-3.2509430469273735E-4</v>
      </c>
      <c r="AM2710" s="36">
        <f t="shared" si="2850"/>
        <v>-1.0846558511378179E-2</v>
      </c>
      <c r="AN2710" s="37">
        <f t="shared" si="2862"/>
        <v>1.9076286187644445E-4</v>
      </c>
      <c r="AO2710" s="36">
        <f t="shared" si="2863"/>
        <v>0.57407332101498354</v>
      </c>
      <c r="AP2710" s="36">
        <f t="shared" si="2864"/>
        <v>5.6231841420764797</v>
      </c>
      <c r="AQ2710" s="74">
        <f t="shared" si="2821"/>
        <v>5.5245833770761895E-6</v>
      </c>
      <c r="AR2710" s="73">
        <f t="shared" si="2822"/>
        <v>2.1445829820579672E-6</v>
      </c>
      <c r="AS2710" s="72">
        <f t="shared" si="2865"/>
        <v>0.1891917058020148</v>
      </c>
      <c r="AT2710" s="37">
        <f t="shared" si="2823"/>
        <v>0.15119753018765053</v>
      </c>
      <c r="AU2710" s="37">
        <f t="shared" si="2824"/>
        <v>843.20906399332864</v>
      </c>
      <c r="AV2710" s="34">
        <f t="shared" si="2825"/>
        <v>0</v>
      </c>
      <c r="AW2710" s="34">
        <f t="shared" si="2826"/>
        <v>1.8759275973495797</v>
      </c>
      <c r="AX2710" s="37">
        <f t="shared" si="2827"/>
        <v>74.985930904102162</v>
      </c>
      <c r="AY2710" s="7">
        <f t="shared" si="2828"/>
        <v>96.809593320650436</v>
      </c>
      <c r="AZ2710" s="37">
        <f t="shared" si="2829"/>
        <v>94.933665723300862</v>
      </c>
      <c r="BA2710" s="2">
        <f>BE2710*'mass balance'!$B$17+BF2710*'mass balance'!$C$17+BG2710*'mass balance'!$D$17+BH2710*'mass balance'!$E$17</f>
        <v>1.1886121094823337E-3</v>
      </c>
      <c r="BB2710" s="2">
        <f>BE2710*'mass balance'!$B$18+BF2710*'mass balance'!$C$18+BG2710*'mass balance'!$D$18+BH2710*'mass balance'!$E$18</f>
        <v>1.206898449628216E-3</v>
      </c>
      <c r="BC2710" s="2">
        <f>BE2710*'mass balance'!$B$19+BF2710*'mass balance'!$C$19+BG2710*'mass balance'!$D$19+BH2710*'mass balance'!$E$19</f>
        <v>-1.5086230620352703E-3</v>
      </c>
      <c r="BD2710" s="2">
        <f>BE2710*'mass balance'!$B$20+BF2710*'mass balance'!$C$20+BG2710*'mass balance'!$D$20+BH2710*'mass balance'!$E$20</f>
        <v>5.4859020437646182E-5</v>
      </c>
      <c r="BE2710" s="2">
        <f>N2710*'mass balance'!$H$11+R2710*'mass balance'!$I$11+S2710*'mass balance'!$J$11</f>
        <v>-2.626028254065865E-3</v>
      </c>
      <c r="BF2710" s="2">
        <f>N2710*'mass balance'!$H$12+R2710*'mass balance'!$I$12+S2710*'mass balance'!$J$12</f>
        <v>1.8403945177911549E-4</v>
      </c>
      <c r="BG2710" s="2">
        <f>N2710*'mass balance'!$H$13+R2710*'mass balance'!$I$13+S2710*'mass balance'!$J$13</f>
        <v>6.9185975032773068E-4</v>
      </c>
      <c r="BH2710" s="2">
        <f>N2710*'mass balance'!$H$14+R2710*'mass balance'!$I$14+S2710*'mass balance'!$J$14</f>
        <v>2.8722184028845399E-4</v>
      </c>
      <c r="BI2710" s="36">
        <f t="shared" si="2830"/>
        <v>6.4767575960678318E-26</v>
      </c>
      <c r="BJ2710" s="36">
        <f t="shared" si="2831"/>
        <v>2.2470551694006181E-29</v>
      </c>
      <c r="BK2710" s="36">
        <f t="shared" si="2832"/>
        <v>8.2681955601613477E-26</v>
      </c>
      <c r="BL2710" s="36">
        <f t="shared" si="2833"/>
        <v>4.0167165198167184E-26</v>
      </c>
      <c r="BM2710" s="36">
        <f t="shared" si="2866"/>
        <v>5.7842366298604812E-23</v>
      </c>
      <c r="BN2710" s="36">
        <f t="shared" ca="1" si="2834"/>
        <v>0.30642017659933585</v>
      </c>
      <c r="BO2710" s="36">
        <f t="shared" ca="1" si="2851"/>
        <v>1</v>
      </c>
      <c r="BP2710" s="36">
        <f t="shared" si="2867"/>
        <v>-5.7842366298604812E-23</v>
      </c>
      <c r="BQ2710" s="36">
        <f t="shared" si="2868"/>
        <v>1</v>
      </c>
      <c r="BR2710" s="2">
        <f t="shared" si="2857"/>
        <v>-5</v>
      </c>
      <c r="BS2710">
        <v>0</v>
      </c>
      <c r="BT2710" s="37">
        <f t="shared" si="2852"/>
        <v>1.5123946196903582</v>
      </c>
      <c r="BU2710" s="34">
        <f t="shared" si="2835"/>
        <v>5.5793187718274257</v>
      </c>
      <c r="BV2710" s="34">
        <f t="shared" si="2836"/>
        <v>96.809593320650436</v>
      </c>
      <c r="BW2710" s="34">
        <f t="shared" si="2837"/>
        <v>-5</v>
      </c>
      <c r="BX2710" s="34">
        <f t="shared" si="2838"/>
        <v>-5</v>
      </c>
      <c r="BY2710" s="34">
        <f t="shared" si="2839"/>
        <v>25.28460671687823</v>
      </c>
      <c r="BZ2710" s="36">
        <f t="shared" si="2853"/>
        <v>1.5086230620352703E-3</v>
      </c>
      <c r="CA2710" s="34">
        <f t="shared" si="2854"/>
        <v>1.5931067321243771E-2</v>
      </c>
    </row>
    <row r="2711" spans="1:79" ht="13.2" x14ac:dyDescent="0.25">
      <c r="A2711" s="75">
        <f t="shared" si="2840"/>
        <v>7.3342465753426929</v>
      </c>
      <c r="B2711" s="34">
        <f t="shared" si="2858"/>
        <v>2677.0000000000828</v>
      </c>
      <c r="C2711">
        <f t="shared" si="2841"/>
        <v>20</v>
      </c>
      <c r="D2711" s="35">
        <f t="shared" si="2801"/>
        <v>3000</v>
      </c>
      <c r="E2711" s="27">
        <v>0</v>
      </c>
      <c r="F2711" s="64">
        <f t="shared" si="2842"/>
        <v>0.96267801959344901</v>
      </c>
      <c r="G2711" s="34">
        <v>0</v>
      </c>
      <c r="H2711" s="34">
        <f t="shared" si="2802"/>
        <v>1</v>
      </c>
      <c r="I2711" s="34">
        <f t="shared" si="2843"/>
        <v>12793.990880396937</v>
      </c>
      <c r="J2711" s="34">
        <f t="shared" si="2803"/>
        <v>94148.735256612214</v>
      </c>
      <c r="K2711" s="34">
        <f t="shared" si="2804"/>
        <v>82557.125003731067</v>
      </c>
      <c r="L2711" s="36">
        <f t="shared" si="2855"/>
        <v>6986.8388200999889</v>
      </c>
      <c r="M2711" s="34">
        <f t="shared" si="2805"/>
        <v>149.95224105927213</v>
      </c>
      <c r="N2711" s="34">
        <f t="shared" si="2844"/>
        <v>1103.4722454161306</v>
      </c>
      <c r="O2711" s="34">
        <f t="shared" si="2806"/>
        <v>13.261852397919354</v>
      </c>
      <c r="P2711">
        <f t="shared" si="2859"/>
        <v>264.73835760062587</v>
      </c>
      <c r="Q2711" s="36">
        <f t="shared" si="2807"/>
        <v>702.07551754270162</v>
      </c>
      <c r="R2711" s="34">
        <f t="shared" si="2808"/>
        <v>587.53161830123383</v>
      </c>
      <c r="S2711" s="34">
        <f t="shared" si="2809"/>
        <v>114.54389924146778</v>
      </c>
      <c r="T2711" s="36">
        <f t="shared" si="2845"/>
        <v>9.6742974202355925E-4</v>
      </c>
      <c r="U2711" s="36">
        <f t="shared" si="2810"/>
        <v>27367.653578964986</v>
      </c>
      <c r="V2711" s="36">
        <f t="shared" si="2811"/>
        <v>1.466612453636546E-2</v>
      </c>
      <c r="W2711" s="68">
        <f t="shared" si="2812"/>
        <v>19.96239662885711</v>
      </c>
      <c r="X2711">
        <f t="shared" si="2813"/>
        <v>5.5806853910911727</v>
      </c>
      <c r="Y2711">
        <f t="shared" si="2814"/>
        <v>5.4790819485161157E-3</v>
      </c>
      <c r="Z2711" s="34">
        <f t="shared" si="2815"/>
        <v>1.6980387444359678E-3</v>
      </c>
      <c r="AA2711" s="36">
        <f t="shared" si="2816"/>
        <v>7.3468756327406599E-4</v>
      </c>
      <c r="AB2711" s="34">
        <f t="shared" si="2817"/>
        <v>1.9253560391868981E-3</v>
      </c>
      <c r="AC2711" s="36">
        <f t="shared" si="2818"/>
        <v>234.76649328159087</v>
      </c>
      <c r="AD2711" s="34">
        <f t="shared" si="2819"/>
        <v>88.026767419017091</v>
      </c>
      <c r="AE2711">
        <f t="shared" si="2846"/>
        <v>121934.06751965506</v>
      </c>
      <c r="AF2711" s="36">
        <f t="shared" si="2860"/>
        <v>88.026767419017091</v>
      </c>
      <c r="AG2711" s="34">
        <f t="shared" si="2820"/>
        <v>0</v>
      </c>
      <c r="AH2711">
        <f t="shared" si="2856"/>
        <v>0</v>
      </c>
      <c r="AI2711" s="29">
        <f t="shared" si="2847"/>
        <v>0</v>
      </c>
      <c r="AJ2711">
        <f t="shared" si="2848"/>
        <v>0</v>
      </c>
      <c r="AK2711" s="36">
        <f t="shared" si="2861"/>
        <v>-2.1445829820579672E-6</v>
      </c>
      <c r="AL2711" s="36">
        <f t="shared" si="2849"/>
        <v>-3.2491041480978941E-4</v>
      </c>
      <c r="AM2711" s="36">
        <f t="shared" si="2850"/>
        <v>-1.0825645532489285E-2</v>
      </c>
      <c r="AN2711" s="37">
        <f t="shared" si="2862"/>
        <v>1.8859467887721244E-4</v>
      </c>
      <c r="AO2711" s="36">
        <f t="shared" si="2863"/>
        <v>0.5737482267102908</v>
      </c>
      <c r="AP2711" s="36">
        <f t="shared" si="2864"/>
        <v>5.6123375835651013</v>
      </c>
      <c r="AQ2711" s="74">
        <f t="shared" si="2821"/>
        <v>5.4710812239389853E-6</v>
      </c>
      <c r="AR2711" s="73">
        <f t="shared" si="2822"/>
        <v>2.1212280680001028E-6</v>
      </c>
      <c r="AS2711" s="72">
        <f t="shared" si="2865"/>
        <v>0.18887047337205681</v>
      </c>
      <c r="AT2711" s="37">
        <f t="shared" si="2823"/>
        <v>0.14973327616849083</v>
      </c>
      <c r="AU2711" s="37">
        <f t="shared" si="2824"/>
        <v>841.5825982367669</v>
      </c>
      <c r="AV2711" s="34">
        <f t="shared" si="2825"/>
        <v>0</v>
      </c>
      <c r="AW2711" s="34">
        <f t="shared" si="2826"/>
        <v>1.8773064252523257</v>
      </c>
      <c r="AX2711" s="37">
        <f t="shared" si="2827"/>
        <v>75.041049066164319</v>
      </c>
      <c r="AY2711" s="7">
        <f t="shared" si="2828"/>
        <v>96.880752120273755</v>
      </c>
      <c r="AZ2711" s="37">
        <f t="shared" si="2829"/>
        <v>95.003445695021426</v>
      </c>
      <c r="BA2711" s="2">
        <f>BE2711*'mass balance'!$B$17+BF2711*'mass balance'!$C$17+BG2711*'mass balance'!$D$17+BH2711*'mass balance'!$E$17</f>
        <v>1.1893337371346184E-3</v>
      </c>
      <c r="BB2711" s="2">
        <f>BE2711*'mass balance'!$B$18+BF2711*'mass balance'!$C$18+BG2711*'mass balance'!$D$18+BH2711*'mass balance'!$E$18</f>
        <v>1.2076311792443822E-3</v>
      </c>
      <c r="BC2711" s="2">
        <f>BE2711*'mass balance'!$B$19+BF2711*'mass balance'!$C$19+BG2711*'mass balance'!$D$19+BH2711*'mass balance'!$E$19</f>
        <v>-1.5095389740554773E-3</v>
      </c>
      <c r="BD2711" s="2">
        <f>BE2711*'mass balance'!$B$20+BF2711*'mass balance'!$C$20+BG2711*'mass balance'!$D$20+BH2711*'mass balance'!$E$20</f>
        <v>5.4892326329290076E-5</v>
      </c>
      <c r="BE2711" s="2">
        <f>N2711*'mass balance'!$H$11+R2711*'mass balance'!$I$11+S2711*'mass balance'!$J$11</f>
        <v>-2.6273148700384059E-3</v>
      </c>
      <c r="BF2711" s="2">
        <f>N2711*'mass balance'!$H$12+R2711*'mass balance'!$I$12+S2711*'mass balance'!$J$12</f>
        <v>1.8409361342718131E-4</v>
      </c>
      <c r="BG2711" s="2">
        <f>N2711*'mass balance'!$H$13+R2711*'mass balance'!$I$13+S2711*'mass balance'!$J$13</f>
        <v>6.9206332391970511E-4</v>
      </c>
      <c r="BH2711" s="2">
        <f>N2711*'mass balance'!$H$14+R2711*'mass balance'!$I$14+S2711*'mass balance'!$J$14</f>
        <v>2.8736256391045061E-4</v>
      </c>
      <c r="BI2711" s="36">
        <f t="shared" si="2830"/>
        <v>6.4767575960678318E-26</v>
      </c>
      <c r="BJ2711" s="36">
        <f t="shared" si="2831"/>
        <v>2.2469732824168271E-29</v>
      </c>
      <c r="BK2711" s="36">
        <f t="shared" si="2832"/>
        <v>8.2704426153307487E-26</v>
      </c>
      <c r="BL2711" s="36">
        <f t="shared" si="2833"/>
        <v>4.0178848686656492E-26</v>
      </c>
      <c r="BM2711" s="36">
        <f t="shared" si="2866"/>
        <v>5.7882533463802978E-23</v>
      </c>
      <c r="BN2711" s="36">
        <f t="shared" ca="1" si="2834"/>
        <v>0.90978656197846686</v>
      </c>
      <c r="BO2711" s="36">
        <f t="shared" ca="1" si="2851"/>
        <v>1</v>
      </c>
      <c r="BP2711" s="36">
        <f t="shared" si="2867"/>
        <v>-5.7882533463802978E-23</v>
      </c>
      <c r="BQ2711" s="36">
        <f t="shared" si="2868"/>
        <v>1</v>
      </c>
      <c r="BR2711" s="2">
        <f t="shared" si="2857"/>
        <v>-5</v>
      </c>
      <c r="BS2711">
        <v>0</v>
      </c>
      <c r="BT2711" s="37">
        <f t="shared" si="2852"/>
        <v>1.5133128214906162</v>
      </c>
      <c r="BU2711" s="34">
        <f t="shared" si="2835"/>
        <v>5.5806853910911727</v>
      </c>
      <c r="BV2711" s="34">
        <f t="shared" si="2836"/>
        <v>96.880752120273755</v>
      </c>
      <c r="BW2711" s="34">
        <f t="shared" si="2837"/>
        <v>-5</v>
      </c>
      <c r="BX2711" s="34">
        <f t="shared" si="2838"/>
        <v>-5</v>
      </c>
      <c r="BY2711" s="34">
        <f t="shared" si="2839"/>
        <v>25.296994846675002</v>
      </c>
      <c r="BZ2711" s="36">
        <f t="shared" si="2853"/>
        <v>1.5095389740554773E-3</v>
      </c>
      <c r="CA2711" s="34">
        <f t="shared" si="2854"/>
        <v>1.5929030893770204E-2</v>
      </c>
    </row>
    <row r="2712" spans="1:79" ht="13.2" x14ac:dyDescent="0.25">
      <c r="A2712" s="75">
        <f t="shared" si="2840"/>
        <v>7.3369863013700902</v>
      </c>
      <c r="B2712" s="34">
        <f t="shared" si="2858"/>
        <v>2678.0000000000828</v>
      </c>
      <c r="C2712">
        <f t="shared" si="2841"/>
        <v>20</v>
      </c>
      <c r="D2712" s="35">
        <f t="shared" si="2801"/>
        <v>3000</v>
      </c>
      <c r="E2712" s="27">
        <v>0</v>
      </c>
      <c r="F2712" s="64">
        <f t="shared" si="2842"/>
        <v>0.96267801959344901</v>
      </c>
      <c r="G2712" s="34">
        <v>0</v>
      </c>
      <c r="H2712" s="34">
        <f t="shared" si="2802"/>
        <v>1</v>
      </c>
      <c r="I2712" s="34">
        <f t="shared" si="2843"/>
        <v>12793.990880396937</v>
      </c>
      <c r="J2712" s="34">
        <f t="shared" si="2803"/>
        <v>94194.84288190816</v>
      </c>
      <c r="K2712" s="34">
        <f t="shared" si="2804"/>
        <v>82597.555849401033</v>
      </c>
      <c r="L2712" s="36">
        <f t="shared" si="2855"/>
        <v>6991.9719636877162</v>
      </c>
      <c r="M2712" s="34">
        <f t="shared" si="2805"/>
        <v>149.95224105927213</v>
      </c>
      <c r="N2712" s="34">
        <f t="shared" si="2844"/>
        <v>1104.0126508148589</v>
      </c>
      <c r="O2712" s="34">
        <f t="shared" si="2806"/>
        <v>13.261852397919354</v>
      </c>
      <c r="P2712">
        <f t="shared" si="2859"/>
        <v>264.93285757947666</v>
      </c>
      <c r="Q2712" s="36">
        <f t="shared" si="2807"/>
        <v>702.49790209475088</v>
      </c>
      <c r="R2712" s="34">
        <f t="shared" si="2808"/>
        <v>587.92031802558029</v>
      </c>
      <c r="S2712" s="34">
        <f t="shared" si="2809"/>
        <v>114.5775840691706</v>
      </c>
      <c r="T2712" s="36">
        <f t="shared" si="2845"/>
        <v>9.6523942375176025E-4</v>
      </c>
      <c r="U2712" s="36">
        <f t="shared" si="2810"/>
        <v>27367.65454639473</v>
      </c>
      <c r="V2712" s="36">
        <f t="shared" si="2811"/>
        <v>1.4670437519259739E-2</v>
      </c>
      <c r="W2712" s="68">
        <f t="shared" si="2812"/>
        <v>19.977062753393476</v>
      </c>
      <c r="X2712">
        <f t="shared" si="2813"/>
        <v>5.5820517432489307</v>
      </c>
      <c r="Y2712">
        <f t="shared" si="2814"/>
        <v>5.4790819485161157E-3</v>
      </c>
      <c r="Z2712" s="34">
        <f t="shared" si="2815"/>
        <v>1.6980387444359678E-3</v>
      </c>
      <c r="AA2712" s="36">
        <f t="shared" si="2816"/>
        <v>7.3436409047509708E-4</v>
      </c>
      <c r="AB2712" s="34">
        <f t="shared" si="2817"/>
        <v>1.9253560391868981E-3</v>
      </c>
      <c r="AC2712" s="36">
        <f t="shared" si="2818"/>
        <v>234.93597614985117</v>
      </c>
      <c r="AD2712" s="34">
        <f t="shared" si="2819"/>
        <v>88.051484296252454</v>
      </c>
      <c r="AE2712">
        <f t="shared" si="2846"/>
        <v>122022.09428707407</v>
      </c>
      <c r="AF2712" s="36">
        <f t="shared" si="2860"/>
        <v>88.051484296252454</v>
      </c>
      <c r="AG2712" s="34">
        <f t="shared" si="2820"/>
        <v>0</v>
      </c>
      <c r="AH2712">
        <f t="shared" si="2856"/>
        <v>0</v>
      </c>
      <c r="AI2712" s="29">
        <f t="shared" si="2847"/>
        <v>0</v>
      </c>
      <c r="AJ2712">
        <f t="shared" si="2848"/>
        <v>0</v>
      </c>
      <c r="AK2712" s="36">
        <f t="shared" si="2861"/>
        <v>-2.1212280680001028E-6</v>
      </c>
      <c r="AL2712" s="36">
        <f t="shared" si="2849"/>
        <v>-3.24726627026496E-4</v>
      </c>
      <c r="AM2712" s="36">
        <f t="shared" si="2850"/>
        <v>-1.0804772783443847E-2</v>
      </c>
      <c r="AN2712" s="37">
        <f t="shared" si="2862"/>
        <v>1.8645009589515448E-4</v>
      </c>
      <c r="AO2712" s="36">
        <f t="shared" si="2863"/>
        <v>0.57342331629548104</v>
      </c>
      <c r="AP2712" s="36">
        <f t="shared" si="2864"/>
        <v>5.6015119380326119</v>
      </c>
      <c r="AQ2712" s="74">
        <f t="shared" si="2821"/>
        <v>5.4180668963244128E-6</v>
      </c>
      <c r="AR2712" s="73">
        <f t="shared" si="2822"/>
        <v>2.0981158388791503E-6</v>
      </c>
      <c r="AS2712" s="72">
        <f t="shared" si="2865"/>
        <v>0.18854978616289714</v>
      </c>
      <c r="AT2712" s="37">
        <f t="shared" si="2823"/>
        <v>0.14828237302289929</v>
      </c>
      <c r="AU2712" s="37">
        <f t="shared" si="2824"/>
        <v>839.95926842825679</v>
      </c>
      <c r="AV2712" s="34">
        <f t="shared" si="2825"/>
        <v>0</v>
      </c>
      <c r="AW2712" s="34">
        <f t="shared" si="2826"/>
        <v>1.8786856589354128</v>
      </c>
      <c r="AX2712" s="37">
        <f t="shared" si="2827"/>
        <v>75.096183446252141</v>
      </c>
      <c r="AY2712" s="7">
        <f t="shared" si="2828"/>
        <v>96.95193185858102</v>
      </c>
      <c r="AZ2712" s="37">
        <f t="shared" si="2829"/>
        <v>95.07324619964561</v>
      </c>
      <c r="BA2712" s="2">
        <f>BE2712*'mass balance'!$B$17+BF2712*'mass balance'!$C$17+BG2712*'mass balance'!$D$17+BH2712*'mass balance'!$E$17</f>
        <v>1.1900555027158318E-3</v>
      </c>
      <c r="BB2712" s="2">
        <f>BE2712*'mass balance'!$B$18+BF2712*'mass balance'!$C$18+BG2712*'mass balance'!$D$18+BH2712*'mass balance'!$E$18</f>
        <v>1.2083640489114606E-3</v>
      </c>
      <c r="BC2712" s="2">
        <f>BE2712*'mass balance'!$B$19+BF2712*'mass balance'!$C$19+BG2712*'mass balance'!$D$19+BH2712*'mass balance'!$E$19</f>
        <v>-1.5104550611393251E-3</v>
      </c>
      <c r="BD2712" s="2">
        <f>BE2712*'mass balance'!$B$20+BF2712*'mass balance'!$C$20+BG2712*'mass balance'!$D$20+BH2712*'mass balance'!$E$20</f>
        <v>5.4925638586884564E-5</v>
      </c>
      <c r="BE2712" s="2">
        <f>N2712*'mass balance'!$H$11+R2712*'mass balance'!$I$11+S2712*'mass balance'!$J$11</f>
        <v>-2.6286015495591876E-3</v>
      </c>
      <c r="BF2712" s="2">
        <f>N2712*'mass balance'!$H$12+R2712*'mass balance'!$I$12+S2712*'mass balance'!$J$12</f>
        <v>1.8414775128777929E-4</v>
      </c>
      <c r="BG2712" s="2">
        <f>N2712*'mass balance'!$H$13+R2712*'mass balance'!$I$13+S2712*'mass balance'!$J$13</f>
        <v>6.9226680813811727E-4</v>
      </c>
      <c r="BH2712" s="2">
        <f>N2712*'mass balance'!$H$14+R2712*'mass balance'!$I$14+S2712*'mass balance'!$J$14</f>
        <v>2.8750329448303614E-4</v>
      </c>
      <c r="BI2712" s="36">
        <f t="shared" si="2830"/>
        <v>6.4767575960678318E-26</v>
      </c>
      <c r="BJ2712" s="36">
        <f t="shared" si="2831"/>
        <v>2.2468918349615187E-29</v>
      </c>
      <c r="BK2712" s="36">
        <f t="shared" si="2832"/>
        <v>8.2726895886131653E-26</v>
      </c>
      <c r="BL2712" s="36">
        <f t="shared" si="2833"/>
        <v>4.0190535940919502E-26</v>
      </c>
      <c r="BM2712" s="36">
        <f t="shared" si="2866"/>
        <v>5.7922712312489629E-23</v>
      </c>
      <c r="BN2712" s="36">
        <f t="shared" ca="1" si="2834"/>
        <v>0.56762154187009561</v>
      </c>
      <c r="BO2712" s="36">
        <f t="shared" ca="1" si="2851"/>
        <v>1</v>
      </c>
      <c r="BP2712" s="36">
        <f t="shared" si="2867"/>
        <v>-5.7922712312489629E-23</v>
      </c>
      <c r="BQ2712" s="36">
        <f t="shared" si="2868"/>
        <v>1</v>
      </c>
      <c r="BR2712" s="2">
        <f t="shared" si="2857"/>
        <v>-5</v>
      </c>
      <c r="BS2712">
        <v>0</v>
      </c>
      <c r="BT2712" s="37">
        <f t="shared" si="2852"/>
        <v>1.5142311987921733</v>
      </c>
      <c r="BU2712" s="34">
        <f t="shared" si="2835"/>
        <v>5.5820517432489307</v>
      </c>
      <c r="BV2712" s="34">
        <f t="shared" si="2836"/>
        <v>96.95193185858102</v>
      </c>
      <c r="BW2712" s="34">
        <f t="shared" si="2837"/>
        <v>-5</v>
      </c>
      <c r="BX2712" s="34">
        <f t="shared" si="2838"/>
        <v>-5</v>
      </c>
      <c r="BY2712" s="34">
        <f t="shared" si="2839"/>
        <v>25.309383588343437</v>
      </c>
      <c r="BZ2712" s="36">
        <f t="shared" si="2853"/>
        <v>1.5104550611393251E-3</v>
      </c>
      <c r="CA2712" s="34">
        <f t="shared" si="2854"/>
        <v>1.5926995861826561E-2</v>
      </c>
    </row>
    <row r="2713" spans="1:79" ht="13.2" x14ac:dyDescent="0.25">
      <c r="A2713" s="75">
        <f t="shared" si="2840"/>
        <v>7.3397260273974876</v>
      </c>
      <c r="B2713" s="34">
        <f t="shared" si="2858"/>
        <v>2679.0000000000828</v>
      </c>
      <c r="C2713">
        <f t="shared" si="2841"/>
        <v>20</v>
      </c>
      <c r="D2713" s="35">
        <f t="shared" si="2801"/>
        <v>3000</v>
      </c>
      <c r="E2713" s="27">
        <v>0</v>
      </c>
      <c r="F2713" s="64">
        <f t="shared" si="2842"/>
        <v>0.96267801959344901</v>
      </c>
      <c r="G2713" s="34">
        <v>0</v>
      </c>
      <c r="H2713" s="34">
        <f t="shared" si="2802"/>
        <v>1</v>
      </c>
      <c r="I2713" s="34">
        <f t="shared" si="2843"/>
        <v>12793.990880396937</v>
      </c>
      <c r="J2713" s="34">
        <f t="shared" si="2803"/>
        <v>94240.952779563755</v>
      </c>
      <c r="K2713" s="34">
        <f t="shared" si="2804"/>
        <v>82637.9886876573</v>
      </c>
      <c r="L2713" s="36">
        <f t="shared" si="2855"/>
        <v>6997.1066168194575</v>
      </c>
      <c r="M2713" s="34">
        <f t="shared" si="2805"/>
        <v>149.95224105927213</v>
      </c>
      <c r="N2713" s="34">
        <f t="shared" si="2844"/>
        <v>1104.5530828468268</v>
      </c>
      <c r="O2713" s="34">
        <f t="shared" si="2806"/>
        <v>13.261852397919354</v>
      </c>
      <c r="P2713">
        <f t="shared" si="2859"/>
        <v>265.12741475646999</v>
      </c>
      <c r="Q2713" s="36">
        <f t="shared" si="2807"/>
        <v>702.92036512359277</v>
      </c>
      <c r="R2713" s="34">
        <f t="shared" si="2808"/>
        <v>588.30911102934431</v>
      </c>
      <c r="S2713" s="34">
        <f t="shared" si="2809"/>
        <v>114.61125409424852</v>
      </c>
      <c r="T2713" s="36">
        <f t="shared" si="2845"/>
        <v>9.6305464534246E-4</v>
      </c>
      <c r="U2713" s="36">
        <f t="shared" si="2810"/>
        <v>27367.655511634155</v>
      </c>
      <c r="V2713" s="36">
        <f t="shared" si="2811"/>
        <v>1.4674748606835828E-2</v>
      </c>
      <c r="W2713" s="68">
        <f t="shared" si="2812"/>
        <v>19.991733190912736</v>
      </c>
      <c r="X2713">
        <f t="shared" si="2813"/>
        <v>5.5834178283526734</v>
      </c>
      <c r="Y2713">
        <f t="shared" si="2814"/>
        <v>5.4790819485161157E-3</v>
      </c>
      <c r="Z2713" s="34">
        <f t="shared" si="2815"/>
        <v>1.6980387444359678E-3</v>
      </c>
      <c r="AA2713" s="36">
        <f t="shared" si="2816"/>
        <v>7.3404083911575262E-4</v>
      </c>
      <c r="AB2713" s="34">
        <f t="shared" si="2817"/>
        <v>1.9253560391868981E-3</v>
      </c>
      <c r="AC2713" s="36">
        <f t="shared" si="2818"/>
        <v>235.10550660690032</v>
      </c>
      <c r="AD2713" s="34">
        <f t="shared" si="2819"/>
        <v>88.076189665973942</v>
      </c>
      <c r="AE2713">
        <f t="shared" si="2846"/>
        <v>122110.14577137033</v>
      </c>
      <c r="AF2713" s="36">
        <f t="shared" si="2860"/>
        <v>88.076189665973942</v>
      </c>
      <c r="AG2713" s="34">
        <f t="shared" si="2820"/>
        <v>0</v>
      </c>
      <c r="AH2713">
        <f t="shared" si="2856"/>
        <v>0</v>
      </c>
      <c r="AI2713" s="29">
        <f t="shared" si="2847"/>
        <v>0</v>
      </c>
      <c r="AJ2713">
        <f t="shared" si="2848"/>
        <v>0</v>
      </c>
      <c r="AK2713" s="36">
        <f t="shared" si="2861"/>
        <v>-2.0981158388791503E-6</v>
      </c>
      <c r="AL2713" s="36">
        <f t="shared" si="2849"/>
        <v>-3.2454294130263923E-4</v>
      </c>
      <c r="AM2713" s="36">
        <f t="shared" si="2850"/>
        <v>-1.0783940187749353E-2</v>
      </c>
      <c r="AN2713" s="37">
        <f t="shared" si="2862"/>
        <v>1.8432886782715436E-4</v>
      </c>
      <c r="AO2713" s="36">
        <f t="shared" si="2863"/>
        <v>0.57309858966845451</v>
      </c>
      <c r="AP2713" s="36">
        <f t="shared" si="2864"/>
        <v>5.5907071652491682</v>
      </c>
      <c r="AQ2713" s="74">
        <f t="shared" si="2821"/>
        <v>5.3655362399746456E-6</v>
      </c>
      <c r="AR2713" s="73">
        <f t="shared" si="2822"/>
        <v>2.0752438990570449E-6</v>
      </c>
      <c r="AS2713" s="72">
        <f t="shared" si="2865"/>
        <v>0.18822964325126745</v>
      </c>
      <c r="AT2713" s="37">
        <f t="shared" si="2823"/>
        <v>0.14684470705659716</v>
      </c>
      <c r="AU2713" s="37">
        <f t="shared" si="2824"/>
        <v>838.3390685352432</v>
      </c>
      <c r="AV2713" s="34">
        <f t="shared" si="2825"/>
        <v>0</v>
      </c>
      <c r="AW2713" s="34">
        <f t="shared" si="2826"/>
        <v>1.8800652982206258</v>
      </c>
      <c r="AX2713" s="37">
        <f t="shared" si="2827"/>
        <v>75.151334037245519</v>
      </c>
      <c r="AY2713" s="7">
        <f t="shared" si="2828"/>
        <v>97.023132526378888</v>
      </c>
      <c r="AZ2713" s="37">
        <f t="shared" si="2829"/>
        <v>95.143067228158259</v>
      </c>
      <c r="BA2713" s="2">
        <f>BE2713*'mass balance'!$B$17+BF2713*'mass balance'!$C$17+BG2713*'mass balance'!$D$17+BH2713*'mass balance'!$E$17</f>
        <v>1.190777406139928E-3</v>
      </c>
      <c r="BB2713" s="2">
        <f>BE2713*'mass balance'!$B$18+BF2713*'mass balance'!$C$18+BG2713*'mass balance'!$D$18+BH2713*'mass balance'!$E$18</f>
        <v>1.2090970585420806E-3</v>
      </c>
      <c r="BC2713" s="2">
        <f>BE2713*'mass balance'!$B$19+BF2713*'mass balance'!$C$19+BG2713*'mass balance'!$D$19+BH2713*'mass balance'!$E$19</f>
        <v>-1.5113713231776004E-3</v>
      </c>
      <c r="BD2713" s="2">
        <f>BE2713*'mass balance'!$B$20+BF2713*'mass balance'!$C$20+BG2713*'mass balance'!$D$20+BH2713*'mass balance'!$E$20</f>
        <v>5.4958957206458205E-5</v>
      </c>
      <c r="BE2713" s="2">
        <f>N2713*'mass balance'!$H$11+R2713*'mass balance'!$I$11+S2713*'mass balance'!$J$11</f>
        <v>-2.6298882924924447E-3</v>
      </c>
      <c r="BF2713" s="2">
        <f>N2713*'mass balance'!$H$12+R2713*'mass balance'!$I$12+S2713*'mass balance'!$J$12</f>
        <v>1.842018653577719E-4</v>
      </c>
      <c r="BG2713" s="2">
        <f>N2713*'mass balance'!$H$13+R2713*'mass balance'!$I$13+S2713*'mass balance'!$J$13</f>
        <v>6.9247020297109299E-4</v>
      </c>
      <c r="BH2713" s="2">
        <f>N2713*'mass balance'!$H$14+R2713*'mass balance'!$I$14+S2713*'mass balance'!$J$14</f>
        <v>2.876440319913611E-4</v>
      </c>
      <c r="BI2713" s="36">
        <f t="shared" si="2830"/>
        <v>6.4767575960678318E-26</v>
      </c>
      <c r="BJ2713" s="36">
        <f t="shared" si="2831"/>
        <v>2.2468108262125457E-29</v>
      </c>
      <c r="BK2713" s="36">
        <f t="shared" si="2832"/>
        <v>8.2749364804481267E-26</v>
      </c>
      <c r="BL2713" s="36">
        <f t="shared" si="2833"/>
        <v>4.0202226960034461E-26</v>
      </c>
      <c r="BM2713" s="36">
        <f t="shared" si="2866"/>
        <v>5.7962902848430545E-23</v>
      </c>
      <c r="BN2713" s="36">
        <f t="shared" ca="1" si="2834"/>
        <v>0.9457066727852852</v>
      </c>
      <c r="BO2713" s="36">
        <f t="shared" ca="1" si="2851"/>
        <v>1</v>
      </c>
      <c r="BP2713" s="36">
        <f t="shared" si="2867"/>
        <v>-5.7962902848430545E-23</v>
      </c>
      <c r="BQ2713" s="36">
        <f t="shared" si="2868"/>
        <v>1</v>
      </c>
      <c r="BR2713" s="2">
        <f t="shared" si="2857"/>
        <v>-5</v>
      </c>
      <c r="BS2713">
        <v>0</v>
      </c>
      <c r="BT2713" s="37">
        <f t="shared" si="2852"/>
        <v>1.5151497514855448</v>
      </c>
      <c r="BU2713" s="34">
        <f t="shared" si="2835"/>
        <v>5.5834178283526734</v>
      </c>
      <c r="BV2713" s="34">
        <f t="shared" si="2836"/>
        <v>97.023132526378888</v>
      </c>
      <c r="BW2713" s="34">
        <f t="shared" si="2837"/>
        <v>-5</v>
      </c>
      <c r="BX2713" s="34">
        <f t="shared" si="2838"/>
        <v>-5</v>
      </c>
      <c r="BY2713" s="34">
        <f t="shared" si="2839"/>
        <v>25.321772940576317</v>
      </c>
      <c r="BZ2713" s="36">
        <f t="shared" si="2853"/>
        <v>1.5113713231776004E-3</v>
      </c>
      <c r="CA2713" s="34">
        <f t="shared" si="2854"/>
        <v>1.5924962224017153E-2</v>
      </c>
    </row>
    <row r="2714" spans="1:79" ht="13.2" x14ac:dyDescent="0.25">
      <c r="A2714" s="75">
        <f t="shared" si="2840"/>
        <v>7.3424657534248849</v>
      </c>
      <c r="B2714" s="34">
        <f t="shared" si="2858"/>
        <v>2680.0000000000832</v>
      </c>
      <c r="C2714">
        <f t="shared" si="2841"/>
        <v>20</v>
      </c>
      <c r="D2714" s="35">
        <f t="shared" si="2801"/>
        <v>3000</v>
      </c>
      <c r="E2714" s="27">
        <v>0</v>
      </c>
      <c r="F2714" s="64">
        <f t="shared" si="2842"/>
        <v>0.96267801959344901</v>
      </c>
      <c r="G2714" s="34">
        <v>0</v>
      </c>
      <c r="H2714" s="34">
        <f t="shared" si="2802"/>
        <v>1</v>
      </c>
      <c r="I2714" s="34">
        <f t="shared" si="2843"/>
        <v>12793.990880396937</v>
      </c>
      <c r="J2714" s="34">
        <f t="shared" si="2803"/>
        <v>94287.064944716461</v>
      </c>
      <c r="K2714" s="34">
        <f t="shared" si="2804"/>
        <v>82678.423514235983</v>
      </c>
      <c r="L2714" s="36">
        <f t="shared" si="2855"/>
        <v>7002.24277883185</v>
      </c>
      <c r="M2714" s="34">
        <f t="shared" si="2805"/>
        <v>149.95224105927213</v>
      </c>
      <c r="N2714" s="34">
        <f t="shared" si="2844"/>
        <v>1105.0935414550424</v>
      </c>
      <c r="O2714" s="34">
        <f t="shared" si="2806"/>
        <v>13.261852397919354</v>
      </c>
      <c r="P2714">
        <f t="shared" si="2859"/>
        <v>265.32202910647044</v>
      </c>
      <c r="Q2714" s="36">
        <f t="shared" si="2807"/>
        <v>703.3429065791014</v>
      </c>
      <c r="R2714" s="34">
        <f t="shared" si="2808"/>
        <v>588.69799726434394</v>
      </c>
      <c r="S2714" s="34">
        <f t="shared" si="2809"/>
        <v>114.64490931475751</v>
      </c>
      <c r="T2714" s="36">
        <f t="shared" si="2845"/>
        <v>9.6087539123702285E-4</v>
      </c>
      <c r="U2714" s="36">
        <f t="shared" si="2810"/>
        <v>27367.6564746888</v>
      </c>
      <c r="V2714" s="36">
        <f t="shared" si="2811"/>
        <v>1.4679057798844769E-2</v>
      </c>
      <c r="W2714" s="68">
        <f t="shared" si="2812"/>
        <v>20.006407939519573</v>
      </c>
      <c r="X2714">
        <f t="shared" si="2813"/>
        <v>5.5847836464543636</v>
      </c>
      <c r="Y2714">
        <f t="shared" si="2814"/>
        <v>5.4790819485161157E-3</v>
      </c>
      <c r="Z2714" s="34">
        <f t="shared" si="2815"/>
        <v>1.6980387444359678E-3</v>
      </c>
      <c r="AA2714" s="36">
        <f t="shared" si="2816"/>
        <v>7.3371780897502114E-4</v>
      </c>
      <c r="AB2714" s="34">
        <f t="shared" si="2817"/>
        <v>1.9253560391868981E-3</v>
      </c>
      <c r="AC2714" s="36">
        <f t="shared" si="2818"/>
        <v>235.27508463058228</v>
      </c>
      <c r="AD2714" s="34">
        <f t="shared" si="2819"/>
        <v>88.10088352729116</v>
      </c>
      <c r="AE2714">
        <f t="shared" si="2846"/>
        <v>122198.2219610363</v>
      </c>
      <c r="AF2714" s="36">
        <f t="shared" si="2860"/>
        <v>88.10088352729116</v>
      </c>
      <c r="AG2714" s="34">
        <f t="shared" si="2820"/>
        <v>0</v>
      </c>
      <c r="AH2714">
        <f t="shared" si="2856"/>
        <v>0</v>
      </c>
      <c r="AI2714" s="29">
        <f t="shared" si="2847"/>
        <v>0</v>
      </c>
      <c r="AJ2714">
        <f t="shared" si="2848"/>
        <v>0</v>
      </c>
      <c r="AK2714" s="36">
        <f t="shared" si="2861"/>
        <v>-2.0752438990570449E-6</v>
      </c>
      <c r="AL2714" s="36">
        <f t="shared" si="2849"/>
        <v>-3.2435935759788319E-4</v>
      </c>
      <c r="AM2714" s="36">
        <f t="shared" si="2850"/>
        <v>-1.0763147669050479E-2</v>
      </c>
      <c r="AN2714" s="37">
        <f t="shared" si="2862"/>
        <v>1.8223075198827522E-4</v>
      </c>
      <c r="AO2714" s="36">
        <f t="shared" si="2863"/>
        <v>0.57277404672715182</v>
      </c>
      <c r="AP2714" s="36">
        <f t="shared" si="2864"/>
        <v>5.5799232250614192</v>
      </c>
      <c r="AQ2714" s="74">
        <f t="shared" si="2821"/>
        <v>5.313485133319795E-6</v>
      </c>
      <c r="AR2714" s="73">
        <f t="shared" si="2822"/>
        <v>2.0526098752397573E-6</v>
      </c>
      <c r="AS2714" s="72">
        <f t="shared" si="2865"/>
        <v>0.1879100437154424</v>
      </c>
      <c r="AT2714" s="37">
        <f t="shared" si="2823"/>
        <v>0.14542016546991332</v>
      </c>
      <c r="AU2714" s="37">
        <f t="shared" si="2824"/>
        <v>836.7219925366411</v>
      </c>
      <c r="AV2714" s="34">
        <f t="shared" si="2825"/>
        <v>0</v>
      </c>
      <c r="AW2714" s="34">
        <f t="shared" si="2826"/>
        <v>1.881445342929724</v>
      </c>
      <c r="AX2714" s="37">
        <f t="shared" si="2827"/>
        <v>75.206500832023423</v>
      </c>
      <c r="AY2714" s="7">
        <f t="shared" si="2828"/>
        <v>97.094354114472722</v>
      </c>
      <c r="AZ2714" s="37">
        <f t="shared" si="2829"/>
        <v>95.212908771542999</v>
      </c>
      <c r="BA2714" s="2">
        <f>BE2714*'mass balance'!$B$17+BF2714*'mass balance'!$C$17+BG2714*'mass balance'!$D$17+BH2714*'mass balance'!$E$17</f>
        <v>1.1914994473208682E-3</v>
      </c>
      <c r="BB2714" s="2">
        <f>BE2714*'mass balance'!$B$18+BF2714*'mass balance'!$C$18+BG2714*'mass balance'!$D$18+BH2714*'mass balance'!$E$18</f>
        <v>1.2098302080488814E-3</v>
      </c>
      <c r="BC2714" s="2">
        <f>BE2714*'mass balance'!$B$19+BF2714*'mass balance'!$C$19+BG2714*'mass balance'!$D$19+BH2714*'mass balance'!$E$19</f>
        <v>-1.5122877600611017E-3</v>
      </c>
      <c r="BD2714" s="2">
        <f>BE2714*'mass balance'!$B$20+BF2714*'mass balance'!$C$20+BG2714*'mass balance'!$D$20+BH2714*'mass balance'!$E$20</f>
        <v>5.4992282184040069E-5</v>
      </c>
      <c r="BE2714" s="2">
        <f>N2714*'mass balance'!$H$11+R2714*'mass balance'!$I$11+S2714*'mass balance'!$J$11</f>
        <v>-2.6311750987024819E-3</v>
      </c>
      <c r="BF2714" s="2">
        <f>N2714*'mass balance'!$H$12+R2714*'mass balance'!$I$12+S2714*'mass balance'!$J$12</f>
        <v>1.8425595563403469E-4</v>
      </c>
      <c r="BG2714" s="2">
        <f>N2714*'mass balance'!$H$13+R2714*'mass balance'!$I$13+S2714*'mass balance'!$J$13</f>
        <v>6.9267350840679495E-4</v>
      </c>
      <c r="BH2714" s="2">
        <f>N2714*'mass balance'!$H$14+R2714*'mass balance'!$I$14+S2714*'mass balance'!$J$14</f>
        <v>2.8778477642058393E-4</v>
      </c>
      <c r="BI2714" s="36">
        <f t="shared" si="2830"/>
        <v>6.4767575960678318E-26</v>
      </c>
      <c r="BJ2714" s="36">
        <f t="shared" si="2831"/>
        <v>2.2467302553495911E-29</v>
      </c>
      <c r="BK2714" s="36">
        <f t="shared" si="2832"/>
        <v>8.2771832912743393E-26</v>
      </c>
      <c r="BL2714" s="36">
        <f t="shared" si="2833"/>
        <v>4.0213921743079892E-26</v>
      </c>
      <c r="BM2714" s="36">
        <f t="shared" si="2866"/>
        <v>5.8003105075390576E-23</v>
      </c>
      <c r="BN2714" s="36">
        <f t="shared" ca="1" si="2834"/>
        <v>0.43089946526226708</v>
      </c>
      <c r="BO2714" s="36">
        <f t="shared" ca="1" si="2851"/>
        <v>1</v>
      </c>
      <c r="BP2714" s="36">
        <f t="shared" si="2867"/>
        <v>-5.8003105075390576E-23</v>
      </c>
      <c r="BQ2714" s="36">
        <f t="shared" si="2868"/>
        <v>1</v>
      </c>
      <c r="BR2714" s="2">
        <f t="shared" si="2857"/>
        <v>-5</v>
      </c>
      <c r="BS2714">
        <v>0</v>
      </c>
      <c r="BT2714" s="37">
        <f t="shared" si="2852"/>
        <v>1.5160684794612544</v>
      </c>
      <c r="BU2714" s="34">
        <f t="shared" si="2835"/>
        <v>5.5847836464543636</v>
      </c>
      <c r="BV2714" s="34">
        <f t="shared" si="2836"/>
        <v>97.094354114472722</v>
      </c>
      <c r="BW2714" s="34">
        <f t="shared" si="2837"/>
        <v>-5</v>
      </c>
      <c r="BX2714" s="34">
        <f t="shared" si="2838"/>
        <v>-5</v>
      </c>
      <c r="BY2714" s="34">
        <f t="shared" si="2839"/>
        <v>25.334162902067121</v>
      </c>
      <c r="BZ2714" s="36">
        <f t="shared" si="2853"/>
        <v>1.5122877600611017E-3</v>
      </c>
      <c r="CA2714" s="34">
        <f t="shared" si="2854"/>
        <v>1.5922929978948119E-2</v>
      </c>
    </row>
    <row r="2715" spans="1:79" ht="13.2" x14ac:dyDescent="0.25">
      <c r="A2715" s="75">
        <f t="shared" si="2840"/>
        <v>7.3452054794522823</v>
      </c>
      <c r="B2715" s="34">
        <f t="shared" si="2858"/>
        <v>2681.0000000000832</v>
      </c>
      <c r="C2715">
        <f t="shared" si="2841"/>
        <v>20</v>
      </c>
      <c r="D2715" s="35">
        <f t="shared" si="2801"/>
        <v>3000</v>
      </c>
      <c r="E2715" s="27">
        <v>0</v>
      </c>
      <c r="F2715" s="64">
        <f t="shared" si="2842"/>
        <v>0.96267801959344901</v>
      </c>
      <c r="G2715" s="34">
        <v>0</v>
      </c>
      <c r="H2715" s="34">
        <f t="shared" si="2802"/>
        <v>1</v>
      </c>
      <c r="I2715" s="34">
        <f t="shared" si="2843"/>
        <v>12793.990880396937</v>
      </c>
      <c r="J2715" s="34">
        <f t="shared" si="2803"/>
        <v>94333.179372506478</v>
      </c>
      <c r="K2715" s="34">
        <f t="shared" si="2804"/>
        <v>82718.860324875655</v>
      </c>
      <c r="L2715" s="36">
        <f t="shared" si="2855"/>
        <v>7007.3804490614457</v>
      </c>
      <c r="M2715" s="34">
        <f t="shared" si="2805"/>
        <v>149.95224105927213</v>
      </c>
      <c r="N2715" s="34">
        <f t="shared" si="2844"/>
        <v>1105.6340265825468</v>
      </c>
      <c r="O2715" s="34">
        <f t="shared" si="2806"/>
        <v>13.261852397919354</v>
      </c>
      <c r="P2715">
        <f t="shared" si="2859"/>
        <v>265.51670060433923</v>
      </c>
      <c r="Q2715" s="36">
        <f t="shared" si="2807"/>
        <v>703.76552641115677</v>
      </c>
      <c r="R2715" s="34">
        <f t="shared" si="2808"/>
        <v>589.08697668239677</v>
      </c>
      <c r="S2715" s="34">
        <f t="shared" si="2809"/>
        <v>114.67854972876</v>
      </c>
      <c r="T2715" s="36">
        <f t="shared" si="2845"/>
        <v>9.5870164590416539E-4</v>
      </c>
      <c r="U2715" s="36">
        <f t="shared" si="2810"/>
        <v>27367.65743556419</v>
      </c>
      <c r="V2715" s="36">
        <f t="shared" si="2811"/>
        <v>1.4683365095038464E-2</v>
      </c>
      <c r="W2715" s="68">
        <f t="shared" si="2812"/>
        <v>20.021086997318417</v>
      </c>
      <c r="X2715">
        <f t="shared" si="2813"/>
        <v>5.5861491976059572</v>
      </c>
      <c r="Y2715">
        <f t="shared" si="2814"/>
        <v>5.4790819485161157E-3</v>
      </c>
      <c r="Z2715" s="34">
        <f t="shared" si="2815"/>
        <v>1.6980387444359678E-3</v>
      </c>
      <c r="AA2715" s="36">
        <f t="shared" si="2816"/>
        <v>7.3339499983218314E-4</v>
      </c>
      <c r="AB2715" s="34">
        <f t="shared" si="2817"/>
        <v>1.9253560391868981E-3</v>
      </c>
      <c r="AC2715" s="36">
        <f t="shared" si="2818"/>
        <v>235.44471019873924</v>
      </c>
      <c r="AD2715" s="34">
        <f t="shared" si="2819"/>
        <v>88.125565879318287</v>
      </c>
      <c r="AE2715">
        <f t="shared" si="2846"/>
        <v>122286.32284456359</v>
      </c>
      <c r="AF2715" s="36">
        <f t="shared" si="2860"/>
        <v>88.125565879318287</v>
      </c>
      <c r="AG2715" s="34">
        <f t="shared" si="2820"/>
        <v>0</v>
      </c>
      <c r="AH2715">
        <f t="shared" si="2856"/>
        <v>0</v>
      </c>
      <c r="AI2715" s="29">
        <f t="shared" si="2847"/>
        <v>0</v>
      </c>
      <c r="AJ2715">
        <f t="shared" si="2848"/>
        <v>0</v>
      </c>
      <c r="AK2715" s="36">
        <f t="shared" si="2861"/>
        <v>-2.0526098752397573E-6</v>
      </c>
      <c r="AL2715" s="36">
        <f t="shared" si="2849"/>
        <v>-3.2417587587177545E-4</v>
      </c>
      <c r="AM2715" s="36">
        <f t="shared" si="2850"/>
        <v>-1.0742395151128898E-2</v>
      </c>
      <c r="AN2715" s="37">
        <f t="shared" si="2862"/>
        <v>1.8015550808921817E-4</v>
      </c>
      <c r="AO2715" s="36">
        <f t="shared" si="2863"/>
        <v>0.57244968736955393</v>
      </c>
      <c r="AP2715" s="36">
        <f t="shared" si="2864"/>
        <v>5.5691600773923691</v>
      </c>
      <c r="AQ2715" s="74">
        <f t="shared" si="2821"/>
        <v>5.2619094872438351E-6</v>
      </c>
      <c r="AR2715" s="73">
        <f t="shared" si="2822"/>
        <v>2.0302114162817189E-6</v>
      </c>
      <c r="AS2715" s="72">
        <f t="shared" si="2865"/>
        <v>0.18759098663523688</v>
      </c>
      <c r="AT2715" s="37">
        <f t="shared" si="2823"/>
        <v>0.14400863635137828</v>
      </c>
      <c r="AU2715" s="37">
        <f t="shared" si="2824"/>
        <v>835.10803442281508</v>
      </c>
      <c r="AV2715" s="34">
        <f t="shared" si="2825"/>
        <v>0</v>
      </c>
      <c r="AW2715" s="34">
        <f t="shared" si="2826"/>
        <v>1.8828257928844447</v>
      </c>
      <c r="AX2715" s="37">
        <f t="shared" si="2827"/>
        <v>75.261683823463855</v>
      </c>
      <c r="AY2715" s="7">
        <f t="shared" si="2828"/>
        <v>97.165596613666722</v>
      </c>
      <c r="AZ2715" s="37">
        <f t="shared" si="2829"/>
        <v>95.282770820782275</v>
      </c>
      <c r="BA2715" s="2">
        <f>BE2715*'mass balance'!$B$17+BF2715*'mass balance'!$C$17+BG2715*'mass balance'!$D$17+BH2715*'mass balance'!$E$17</f>
        <v>1.1922216261726275E-3</v>
      </c>
      <c r="BB2715" s="2">
        <f>BE2715*'mass balance'!$B$18+BF2715*'mass balance'!$C$18+BG2715*'mass balance'!$D$18+BH2715*'mass balance'!$E$18</f>
        <v>1.2105634973445141E-3</v>
      </c>
      <c r="BC2715" s="2">
        <f>BE2715*'mass balance'!$B$19+BF2715*'mass balance'!$C$19+BG2715*'mass balance'!$D$19+BH2715*'mass balance'!$E$19</f>
        <v>-1.5132043716806426E-3</v>
      </c>
      <c r="BD2715" s="2">
        <f>BE2715*'mass balance'!$B$20+BF2715*'mass balance'!$C$20+BG2715*'mass balance'!$D$20+BH2715*'mass balance'!$E$20</f>
        <v>5.5025613515659732E-5</v>
      </c>
      <c r="BE2715" s="2">
        <f>N2715*'mass balance'!$H$11+R2715*'mass balance'!$I$11+S2715*'mass balance'!$J$11</f>
        <v>-2.6324619680536824E-3</v>
      </c>
      <c r="BF2715" s="2">
        <f>N2715*'mass balance'!$H$12+R2715*'mass balance'!$I$12+S2715*'mass balance'!$J$12</f>
        <v>1.8431002211345365E-4</v>
      </c>
      <c r="BG2715" s="2">
        <f>N2715*'mass balance'!$H$13+R2715*'mass balance'!$I$13+S2715*'mass balance'!$J$13</f>
        <v>6.9287672443343103E-4</v>
      </c>
      <c r="BH2715" s="2">
        <f>N2715*'mass balance'!$H$14+R2715*'mass balance'!$I$14+S2715*'mass balance'!$J$14</f>
        <v>2.8792552775587152E-4</v>
      </c>
      <c r="BI2715" s="36">
        <f t="shared" si="2830"/>
        <v>6.4767575960678318E-26</v>
      </c>
      <c r="BJ2715" s="36">
        <f t="shared" si="2831"/>
        <v>2.2466501215541937E-29</v>
      </c>
      <c r="BK2715" s="36">
        <f t="shared" si="2832"/>
        <v>8.2794300215296894E-26</v>
      </c>
      <c r="BL2715" s="36">
        <f t="shared" si="2833"/>
        <v>4.0225620289134703E-26</v>
      </c>
      <c r="BM2715" s="36">
        <f t="shared" si="2866"/>
        <v>5.8043318997133654E-23</v>
      </c>
      <c r="BN2715" s="36">
        <f t="shared" ca="1" si="2834"/>
        <v>0.46825152509768497</v>
      </c>
      <c r="BO2715" s="36">
        <f t="shared" ca="1" si="2851"/>
        <v>1</v>
      </c>
      <c r="BP2715" s="36">
        <f t="shared" si="2867"/>
        <v>-5.8043318997133654E-23</v>
      </c>
      <c r="BQ2715" s="36">
        <f t="shared" si="2868"/>
        <v>1</v>
      </c>
      <c r="BR2715" s="2">
        <f t="shared" si="2857"/>
        <v>-5</v>
      </c>
      <c r="BS2715">
        <v>0</v>
      </c>
      <c r="BT2715" s="37">
        <f t="shared" si="2852"/>
        <v>1.5169873826098443</v>
      </c>
      <c r="BU2715" s="34">
        <f t="shared" si="2835"/>
        <v>5.5861491976059572</v>
      </c>
      <c r="BV2715" s="34">
        <f t="shared" si="2836"/>
        <v>97.165596613666722</v>
      </c>
      <c r="BW2715" s="34">
        <f t="shared" si="2837"/>
        <v>-5</v>
      </c>
      <c r="BX2715" s="34">
        <f t="shared" si="2838"/>
        <v>-5</v>
      </c>
      <c r="BY2715" s="34">
        <f t="shared" si="2839"/>
        <v>25.346553471510052</v>
      </c>
      <c r="BZ2715" s="36">
        <f t="shared" si="2853"/>
        <v>1.5132043716806426E-3</v>
      </c>
      <c r="CA2715" s="34">
        <f t="shared" si="2854"/>
        <v>1.5920899125227494E-2</v>
      </c>
    </row>
    <row r="2716" spans="1:79" ht="13.2" x14ac:dyDescent="0.25">
      <c r="A2716" s="75">
        <f t="shared" si="2840"/>
        <v>7.3479452054796797</v>
      </c>
      <c r="B2716" s="34">
        <f t="shared" si="2858"/>
        <v>2682.0000000000832</v>
      </c>
      <c r="C2716">
        <f t="shared" si="2841"/>
        <v>20</v>
      </c>
      <c r="D2716" s="35">
        <f t="shared" si="2801"/>
        <v>3000</v>
      </c>
      <c r="E2716" s="27">
        <v>0</v>
      </c>
      <c r="F2716" s="64">
        <f t="shared" si="2842"/>
        <v>0.96267801959344901</v>
      </c>
      <c r="G2716" s="34">
        <v>0</v>
      </c>
      <c r="H2716" s="34">
        <f t="shared" si="2802"/>
        <v>1</v>
      </c>
      <c r="I2716" s="34">
        <f t="shared" si="2843"/>
        <v>12793.990880396937</v>
      </c>
      <c r="J2716" s="34">
        <f t="shared" si="2803"/>
        <v>94379.296058076696</v>
      </c>
      <c r="K2716" s="34">
        <f t="shared" si="2804"/>
        <v>82759.299115317204</v>
      </c>
      <c r="L2716" s="36">
        <f t="shared" si="2855"/>
        <v>7012.5196268447089</v>
      </c>
      <c r="M2716" s="34">
        <f t="shared" si="2805"/>
        <v>149.95224105927213</v>
      </c>
      <c r="N2716" s="34">
        <f t="shared" si="2844"/>
        <v>1106.1745381724115</v>
      </c>
      <c r="O2716" s="34">
        <f t="shared" si="2806"/>
        <v>13.261852397919354</v>
      </c>
      <c r="P2716">
        <f t="shared" si="2859"/>
        <v>265.71142922493442</v>
      </c>
      <c r="Q2716" s="36">
        <f t="shared" si="2807"/>
        <v>704.18822456964563</v>
      </c>
      <c r="R2716" s="34">
        <f t="shared" si="2808"/>
        <v>589.47604923532037</v>
      </c>
      <c r="S2716" s="34">
        <f t="shared" si="2809"/>
        <v>114.71217533432525</v>
      </c>
      <c r="T2716" s="36">
        <f t="shared" si="2845"/>
        <v>9.5653339387130794E-4</v>
      </c>
      <c r="U2716" s="36">
        <f t="shared" si="2810"/>
        <v>27367.658394265836</v>
      </c>
      <c r="V2716" s="36">
        <f t="shared" si="2811"/>
        <v>1.4687670495169742E-2</v>
      </c>
      <c r="W2716" s="68">
        <f t="shared" si="2812"/>
        <v>20.035770362413455</v>
      </c>
      <c r="X2716">
        <f t="shared" si="2813"/>
        <v>5.5875144818593983</v>
      </c>
      <c r="Y2716">
        <f t="shared" si="2814"/>
        <v>5.4790819485161157E-3</v>
      </c>
      <c r="Z2716" s="34">
        <f t="shared" si="2815"/>
        <v>1.6980387444359678E-3</v>
      </c>
      <c r="AA2716" s="36">
        <f t="shared" si="2816"/>
        <v>7.330724114668134E-4</v>
      </c>
      <c r="AB2716" s="34">
        <f t="shared" si="2817"/>
        <v>1.9253560391868981E-3</v>
      </c>
      <c r="AC2716" s="36">
        <f t="shared" si="2818"/>
        <v>235.61438328921176</v>
      </c>
      <c r="AD2716" s="34">
        <f t="shared" si="2819"/>
        <v>88.150236721174196</v>
      </c>
      <c r="AE2716">
        <f t="shared" si="2846"/>
        <v>122374.44841044291</v>
      </c>
      <c r="AF2716" s="36">
        <f t="shared" si="2860"/>
        <v>88.150236721174196</v>
      </c>
      <c r="AG2716" s="34">
        <f t="shared" si="2820"/>
        <v>0</v>
      </c>
      <c r="AH2716">
        <f t="shared" si="2856"/>
        <v>0</v>
      </c>
      <c r="AI2716" s="29">
        <f t="shared" si="2847"/>
        <v>0</v>
      </c>
      <c r="AJ2716">
        <f t="shared" si="2848"/>
        <v>0</v>
      </c>
      <c r="AK2716" s="36">
        <f t="shared" si="2861"/>
        <v>-2.0302114162817189E-6</v>
      </c>
      <c r="AL2716" s="36">
        <f t="shared" si="2849"/>
        <v>-3.2399249608374813E-4</v>
      </c>
      <c r="AM2716" s="36">
        <f t="shared" si="2850"/>
        <v>-1.0721682557903107E-2</v>
      </c>
      <c r="AN2716" s="37">
        <f t="shared" si="2862"/>
        <v>1.7810289821397843E-4</v>
      </c>
      <c r="AO2716" s="36">
        <f t="shared" si="2863"/>
        <v>0.57212551149368218</v>
      </c>
      <c r="AP2716" s="36">
        <f t="shared" si="2864"/>
        <v>5.5584176822412399</v>
      </c>
      <c r="AQ2716" s="74">
        <f t="shared" si="2821"/>
        <v>5.2108052448520263E-6</v>
      </c>
      <c r="AR2716" s="73">
        <f t="shared" si="2822"/>
        <v>2.0080461929918497E-6</v>
      </c>
      <c r="AS2716" s="72">
        <f t="shared" si="2865"/>
        <v>0.18727247109200368</v>
      </c>
      <c r="AT2716" s="37">
        <f t="shared" si="2823"/>
        <v>0.14261000867135915</v>
      </c>
      <c r="AU2716" s="37">
        <f t="shared" si="2824"/>
        <v>833.49718819555903</v>
      </c>
      <c r="AV2716" s="34">
        <f t="shared" si="2825"/>
        <v>0</v>
      </c>
      <c r="AW2716" s="34">
        <f t="shared" si="2826"/>
        <v>1.8842066479065012</v>
      </c>
      <c r="AX2716" s="37">
        <f t="shared" si="2827"/>
        <v>75.316883004443952</v>
      </c>
      <c r="AY2716" s="7">
        <f t="shared" si="2828"/>
        <v>97.236860014763906</v>
      </c>
      <c r="AZ2716" s="37">
        <f t="shared" si="2829"/>
        <v>95.35265336685741</v>
      </c>
      <c r="BA2716" s="2">
        <f>BE2716*'mass balance'!$B$17+BF2716*'mass balance'!$C$17+BG2716*'mass balance'!$D$17+BH2716*'mass balance'!$E$17</f>
        <v>1.1929439426091909E-3</v>
      </c>
      <c r="BB2716" s="2">
        <f>BE2716*'mass balance'!$B$18+BF2716*'mass balance'!$C$18+BG2716*'mass balance'!$D$18+BH2716*'mass balance'!$E$18</f>
        <v>1.2112969263416403E-3</v>
      </c>
      <c r="BC2716" s="2">
        <f>BE2716*'mass balance'!$B$19+BF2716*'mass balance'!$C$19+BG2716*'mass balance'!$D$19+BH2716*'mass balance'!$E$19</f>
        <v>-1.5141211579270501E-3</v>
      </c>
      <c r="BD2716" s="2">
        <f>BE2716*'mass balance'!$B$20+BF2716*'mass balance'!$C$20+BG2716*'mass balance'!$D$20+BH2716*'mass balance'!$E$20</f>
        <v>5.5058951197347267E-5</v>
      </c>
      <c r="BE2716" s="2">
        <f>N2716*'mass balance'!$H$11+R2716*'mass balance'!$I$11+S2716*'mass balance'!$J$11</f>
        <v>-2.6337489004105035E-3</v>
      </c>
      <c r="BF2716" s="2">
        <f>N2716*'mass balance'!$H$12+R2716*'mass balance'!$I$12+S2716*'mass balance'!$J$12</f>
        <v>1.8436406479292568E-4</v>
      </c>
      <c r="BG2716" s="2">
        <f>N2716*'mass balance'!$H$13+R2716*'mass balance'!$I$13+S2716*'mass balance'!$J$13</f>
        <v>6.9307985103925153E-4</v>
      </c>
      <c r="BH2716" s="2">
        <f>N2716*'mass balance'!$H$14+R2716*'mass balance'!$I$14+S2716*'mass balance'!$J$14</f>
        <v>2.880662859823988E-4</v>
      </c>
      <c r="BI2716" s="36">
        <f t="shared" si="2830"/>
        <v>6.4767575960678318E-26</v>
      </c>
      <c r="BJ2716" s="36">
        <f t="shared" si="2831"/>
        <v>2.2465704240097124E-29</v>
      </c>
      <c r="BK2716" s="36">
        <f t="shared" si="2832"/>
        <v>8.2816766716512442E-26</v>
      </c>
      <c r="BL2716" s="36">
        <f t="shared" si="2833"/>
        <v>4.0237322597278075E-26</v>
      </c>
      <c r="BM2716" s="36">
        <f t="shared" si="2866"/>
        <v>5.8083544617422784E-23</v>
      </c>
      <c r="BN2716" s="36">
        <f t="shared" ca="1" si="2834"/>
        <v>0.50445009244067052</v>
      </c>
      <c r="BO2716" s="36">
        <f t="shared" ca="1" si="2851"/>
        <v>1</v>
      </c>
      <c r="BP2716" s="36">
        <f t="shared" si="2867"/>
        <v>-5.8083544617422784E-23</v>
      </c>
      <c r="BQ2716" s="36">
        <f t="shared" si="2868"/>
        <v>1</v>
      </c>
      <c r="BR2716" s="2">
        <f t="shared" si="2857"/>
        <v>-5</v>
      </c>
      <c r="BS2716">
        <v>0</v>
      </c>
      <c r="BT2716" s="37">
        <f t="shared" si="2852"/>
        <v>1.517906460821868</v>
      </c>
      <c r="BU2716" s="34">
        <f t="shared" si="2835"/>
        <v>5.5875144818593983</v>
      </c>
      <c r="BV2716" s="34">
        <f t="shared" si="2836"/>
        <v>97.236860014763906</v>
      </c>
      <c r="BW2716" s="34">
        <f t="shared" si="2837"/>
        <v>-5</v>
      </c>
      <c r="BX2716" s="34">
        <f t="shared" si="2838"/>
        <v>-5</v>
      </c>
      <c r="BY2716" s="34">
        <f t="shared" si="2839"/>
        <v>25.358944647600055</v>
      </c>
      <c r="BZ2716" s="36">
        <f t="shared" si="2853"/>
        <v>1.5141211579270501E-3</v>
      </c>
      <c r="CA2716" s="34">
        <f t="shared" si="2854"/>
        <v>1.5918869661465138E-2</v>
      </c>
    </row>
    <row r="2717" spans="1:79" ht="13.2" x14ac:dyDescent="0.25">
      <c r="A2717" s="75">
        <f t="shared" si="2840"/>
        <v>7.350684931507077</v>
      </c>
      <c r="B2717" s="34">
        <f t="shared" si="2858"/>
        <v>2683.0000000000832</v>
      </c>
      <c r="C2717">
        <f t="shared" si="2841"/>
        <v>20</v>
      </c>
      <c r="D2717" s="35">
        <f t="shared" si="2801"/>
        <v>3000</v>
      </c>
      <c r="E2717" s="27">
        <v>0</v>
      </c>
      <c r="F2717" s="64">
        <f t="shared" si="2842"/>
        <v>0.96267801959344901</v>
      </c>
      <c r="G2717" s="34">
        <v>0</v>
      </c>
      <c r="H2717" s="34">
        <f t="shared" si="2802"/>
        <v>1</v>
      </c>
      <c r="I2717" s="34">
        <f t="shared" si="2843"/>
        <v>12793.990880396937</v>
      </c>
      <c r="J2717" s="34">
        <f t="shared" si="2803"/>
        <v>94425.414996572683</v>
      </c>
      <c r="K2717" s="34">
        <f t="shared" si="2804"/>
        <v>82799.73988130386</v>
      </c>
      <c r="L2717" s="36">
        <f t="shared" si="2855"/>
        <v>7017.6603115180187</v>
      </c>
      <c r="M2717" s="34">
        <f t="shared" si="2805"/>
        <v>149.95224105927213</v>
      </c>
      <c r="N2717" s="34">
        <f t="shared" si="2844"/>
        <v>1106.7150761677406</v>
      </c>
      <c r="O2717" s="34">
        <f t="shared" si="2806"/>
        <v>13.261852397919354</v>
      </c>
      <c r="P2717">
        <f t="shared" si="2859"/>
        <v>265.90621494311063</v>
      </c>
      <c r="Q2717" s="36">
        <f t="shared" si="2807"/>
        <v>704.61100100446163</v>
      </c>
      <c r="R2717" s="34">
        <f t="shared" si="2808"/>
        <v>589.86521487493201</v>
      </c>
      <c r="S2717" s="34">
        <f t="shared" si="2809"/>
        <v>114.74578612952968</v>
      </c>
      <c r="T2717" s="36">
        <f t="shared" si="2845"/>
        <v>9.5437061972449488E-4</v>
      </c>
      <c r="U2717" s="36">
        <f t="shared" si="2810"/>
        <v>27367.659350799229</v>
      </c>
      <c r="V2717" s="36">
        <f t="shared" si="2811"/>
        <v>1.4691973998992289E-2</v>
      </c>
      <c r="W2717" s="68">
        <f t="shared" si="2812"/>
        <v>20.050458032908626</v>
      </c>
      <c r="X2717">
        <f t="shared" si="2813"/>
        <v>5.5888794992666231</v>
      </c>
      <c r="Y2717">
        <f t="shared" si="2814"/>
        <v>5.4790819485161157E-3</v>
      </c>
      <c r="Z2717" s="34">
        <f t="shared" si="2815"/>
        <v>1.6980387444359678E-3</v>
      </c>
      <c r="AA2717" s="36">
        <f t="shared" si="2816"/>
        <v>7.3275004365877788E-4</v>
      </c>
      <c r="AB2717" s="34">
        <f t="shared" si="2817"/>
        <v>1.9253560391868981E-3</v>
      </c>
      <c r="AC2717" s="36">
        <f t="shared" si="2818"/>
        <v>235.78410387983865</v>
      </c>
      <c r="AD2717" s="34">
        <f t="shared" si="2819"/>
        <v>88.174896051982671</v>
      </c>
      <c r="AE2717">
        <f t="shared" si="2846"/>
        <v>122462.59864716409</v>
      </c>
      <c r="AF2717" s="36">
        <f t="shared" si="2860"/>
        <v>88.174896051982671</v>
      </c>
      <c r="AG2717" s="34">
        <f t="shared" si="2820"/>
        <v>0</v>
      </c>
      <c r="AH2717">
        <f t="shared" si="2856"/>
        <v>0</v>
      </c>
      <c r="AI2717" s="29">
        <f t="shared" si="2847"/>
        <v>0</v>
      </c>
      <c r="AJ2717">
        <f t="shared" si="2848"/>
        <v>0</v>
      </c>
      <c r="AK2717" s="36">
        <f t="shared" si="2861"/>
        <v>-2.0080461929918497E-6</v>
      </c>
      <c r="AL2717" s="36">
        <f t="shared" si="2849"/>
        <v>-3.2380921819311867E-4</v>
      </c>
      <c r="AM2717" s="36">
        <f t="shared" si="2850"/>
        <v>-1.070100981342826E-2</v>
      </c>
      <c r="AN2717" s="37">
        <f t="shared" si="2862"/>
        <v>1.7607268679769669E-4</v>
      </c>
      <c r="AO2717" s="36">
        <f t="shared" si="2863"/>
        <v>0.57180151899759846</v>
      </c>
      <c r="AP2717" s="36">
        <f t="shared" si="2864"/>
        <v>5.547695999683337</v>
      </c>
      <c r="AQ2717" s="74">
        <f t="shared" si="2821"/>
        <v>5.1601683812398218E-6</v>
      </c>
      <c r="AR2717" s="73">
        <f t="shared" si="2822"/>
        <v>1.9861118979411614E-6</v>
      </c>
      <c r="AS2717" s="72">
        <f t="shared" si="2865"/>
        <v>0.18695449616863113</v>
      </c>
      <c r="AT2717" s="37">
        <f t="shared" si="2823"/>
        <v>0.14122417227573464</v>
      </c>
      <c r="AU2717" s="37">
        <f t="shared" si="2824"/>
        <v>831.88944786807542</v>
      </c>
      <c r="AV2717" s="34">
        <f t="shared" si="2825"/>
        <v>0</v>
      </c>
      <c r="AW2717" s="34">
        <f t="shared" si="2826"/>
        <v>1.8855879078175839</v>
      </c>
      <c r="AX2717" s="37">
        <f t="shared" si="2827"/>
        <v>75.37209836783984</v>
      </c>
      <c r="AY2717" s="7">
        <f t="shared" si="2828"/>
        <v>97.308144308566042</v>
      </c>
      <c r="AZ2717" s="37">
        <f t="shared" si="2829"/>
        <v>95.422556400748462</v>
      </c>
      <c r="BA2717" s="2">
        <f>BE2717*'mass balance'!$B$17+BF2717*'mass balance'!$C$17+BG2717*'mass balance'!$D$17+BH2717*'mass balance'!$E$17</f>
        <v>1.1936663965445534E-3</v>
      </c>
      <c r="BB2717" s="2">
        <f>BE2717*'mass balance'!$B$18+BF2717*'mass balance'!$C$18+BG2717*'mass balance'!$D$18+BH2717*'mass balance'!$E$18</f>
        <v>1.2120304949529313E-3</v>
      </c>
      <c r="BC2717" s="2">
        <f>BE2717*'mass balance'!$B$19+BF2717*'mass balance'!$C$19+BG2717*'mass balance'!$D$19+BH2717*'mass balance'!$E$19</f>
        <v>-1.5150381186911639E-3</v>
      </c>
      <c r="BD2717" s="2">
        <f>BE2717*'mass balance'!$B$20+BF2717*'mass balance'!$C$20+BG2717*'mass balance'!$D$20+BH2717*'mass balance'!$E$20</f>
        <v>5.5092295225133213E-5</v>
      </c>
      <c r="BE2717" s="2">
        <f>N2717*'mass balance'!$H$11+R2717*'mass balance'!$I$11+S2717*'mass balance'!$J$11</f>
        <v>-2.6350358956374774E-3</v>
      </c>
      <c r="BF2717" s="2">
        <f>N2717*'mass balance'!$H$12+R2717*'mass balance'!$I$12+S2717*'mass balance'!$J$12</f>
        <v>1.8441808366935925E-4</v>
      </c>
      <c r="BG2717" s="2">
        <f>N2717*'mass balance'!$H$13+R2717*'mass balance'!$I$13+S2717*'mass balance'!$J$13</f>
        <v>6.9328288821254966E-4</v>
      </c>
      <c r="BH2717" s="2">
        <f>N2717*'mass balance'!$H$14+R2717*'mass balance'!$I$14+S2717*'mass balance'!$J$14</f>
        <v>2.8820705108534907E-4</v>
      </c>
      <c r="BI2717" s="36">
        <f t="shared" si="2830"/>
        <v>6.4767575960678318E-26</v>
      </c>
      <c r="BJ2717" s="36">
        <f t="shared" si="2831"/>
        <v>2.2464911619013349E-29</v>
      </c>
      <c r="BK2717" s="36">
        <f t="shared" si="2832"/>
        <v>8.2839232420752542E-26</v>
      </c>
      <c r="BL2717" s="36">
        <f t="shared" si="2833"/>
        <v>4.0249028666589553E-26</v>
      </c>
      <c r="BM2717" s="36">
        <f t="shared" si="2866"/>
        <v>5.8123781940020064E-23</v>
      </c>
      <c r="BN2717" s="36">
        <f t="shared" ca="1" si="2834"/>
        <v>0.65844156019580535</v>
      </c>
      <c r="BO2717" s="36">
        <f t="shared" ca="1" si="2851"/>
        <v>1</v>
      </c>
      <c r="BP2717" s="36">
        <f t="shared" si="2867"/>
        <v>-5.8123781940020064E-23</v>
      </c>
      <c r="BQ2717" s="36">
        <f t="shared" si="2868"/>
        <v>1</v>
      </c>
      <c r="BR2717" s="2">
        <f t="shared" si="2857"/>
        <v>-5</v>
      </c>
      <c r="BS2717">
        <v>0</v>
      </c>
      <c r="BT2717" s="37">
        <f t="shared" si="2852"/>
        <v>1.5188257139878916</v>
      </c>
      <c r="BU2717" s="34">
        <f t="shared" si="2835"/>
        <v>5.5888794992666231</v>
      </c>
      <c r="BV2717" s="34">
        <f t="shared" si="2836"/>
        <v>97.308144308566042</v>
      </c>
      <c r="BW2717" s="34">
        <f t="shared" si="2837"/>
        <v>-5</v>
      </c>
      <c r="BX2717" s="34">
        <f t="shared" si="2838"/>
        <v>-5</v>
      </c>
      <c r="BY2717" s="34">
        <f t="shared" si="2839"/>
        <v>25.371336429032773</v>
      </c>
      <c r="BZ2717" s="36">
        <f t="shared" si="2853"/>
        <v>1.5150381186911639E-3</v>
      </c>
      <c r="CA2717" s="34">
        <f t="shared" si="2854"/>
        <v>1.5916841586272764E-2</v>
      </c>
    </row>
    <row r="2718" spans="1:79" ht="13.2" x14ac:dyDescent="0.25">
      <c r="A2718" s="75">
        <f t="shared" si="2840"/>
        <v>7.3534246575344744</v>
      </c>
      <c r="B2718" s="34">
        <f t="shared" si="2858"/>
        <v>2684.0000000000832</v>
      </c>
      <c r="C2718">
        <f t="shared" si="2841"/>
        <v>20</v>
      </c>
      <c r="D2718" s="35">
        <f t="shared" si="2801"/>
        <v>3000</v>
      </c>
      <c r="E2718" s="27">
        <v>0</v>
      </c>
      <c r="F2718" s="64">
        <f t="shared" si="2842"/>
        <v>0.96267801959344901</v>
      </c>
      <c r="G2718" s="34">
        <v>0</v>
      </c>
      <c r="H2718" s="34">
        <f t="shared" si="2802"/>
        <v>1</v>
      </c>
      <c r="I2718" s="34">
        <f t="shared" si="2843"/>
        <v>12793.990880396937</v>
      </c>
      <c r="J2718" s="34">
        <f t="shared" si="2803"/>
        <v>94471.536183142642</v>
      </c>
      <c r="K2718" s="34">
        <f t="shared" si="2804"/>
        <v>82840.182618581195</v>
      </c>
      <c r="L2718" s="36">
        <f t="shared" si="2855"/>
        <v>7022.8025024176668</v>
      </c>
      <c r="M2718" s="34">
        <f t="shared" si="2805"/>
        <v>149.95224105927213</v>
      </c>
      <c r="N2718" s="34">
        <f t="shared" si="2844"/>
        <v>1107.2556405116684</v>
      </c>
      <c r="O2718" s="34">
        <f t="shared" si="2806"/>
        <v>13.261852397919354</v>
      </c>
      <c r="P2718">
        <f t="shared" si="2859"/>
        <v>266.10105773371936</v>
      </c>
      <c r="Q2718" s="36">
        <f t="shared" si="2807"/>
        <v>705.03385566550571</v>
      </c>
      <c r="R2718" s="34">
        <f t="shared" si="2808"/>
        <v>590.25447355304891</v>
      </c>
      <c r="S2718" s="34">
        <f t="shared" si="2809"/>
        <v>114.7793821124568</v>
      </c>
      <c r="T2718" s="36">
        <f t="shared" si="2845"/>
        <v>9.522133080873971E-4</v>
      </c>
      <c r="U2718" s="36">
        <f t="shared" si="2810"/>
        <v>27367.660305169848</v>
      </c>
      <c r="V2718" s="36">
        <f t="shared" si="2811"/>
        <v>1.4696275606260717E-2</v>
      </c>
      <c r="W2718" s="68">
        <f t="shared" si="2812"/>
        <v>20.065150006907619</v>
      </c>
      <c r="X2718">
        <f t="shared" si="2813"/>
        <v>5.5902442498795546</v>
      </c>
      <c r="Y2718">
        <f t="shared" si="2814"/>
        <v>5.4790819485161157E-3</v>
      </c>
      <c r="Z2718" s="34">
        <f t="shared" si="2815"/>
        <v>1.6980387444359678E-3</v>
      </c>
      <c r="AA2718" s="36">
        <f t="shared" si="2816"/>
        <v>7.3242789618823605E-4</v>
      </c>
      <c r="AB2718" s="34">
        <f t="shared" si="2817"/>
        <v>1.9253560391868981E-3</v>
      </c>
      <c r="AC2718" s="36">
        <f t="shared" si="2818"/>
        <v>235.95387194845699</v>
      </c>
      <c r="AD2718" s="34">
        <f t="shared" si="2819"/>
        <v>88.19954387087256</v>
      </c>
      <c r="AE2718">
        <f t="shared" si="2846"/>
        <v>122550.77354321607</v>
      </c>
      <c r="AF2718" s="36">
        <f t="shared" si="2860"/>
        <v>88.19954387087256</v>
      </c>
      <c r="AG2718" s="34">
        <f t="shared" si="2820"/>
        <v>0</v>
      </c>
      <c r="AH2718">
        <f t="shared" si="2856"/>
        <v>0</v>
      </c>
      <c r="AI2718" s="29">
        <f t="shared" si="2847"/>
        <v>0</v>
      </c>
      <c r="AJ2718">
        <f t="shared" si="2848"/>
        <v>0</v>
      </c>
      <c r="AK2718" s="36">
        <f t="shared" si="2861"/>
        <v>-1.9861118979411614E-6</v>
      </c>
      <c r="AL2718" s="36">
        <f t="shared" si="2849"/>
        <v>-3.2362604215909109E-4</v>
      </c>
      <c r="AM2718" s="36">
        <f t="shared" si="2850"/>
        <v>-1.0680376841895992E-2</v>
      </c>
      <c r="AN2718" s="37">
        <f t="shared" si="2862"/>
        <v>1.7406464060470484E-4</v>
      </c>
      <c r="AO2718" s="36">
        <f t="shared" si="2863"/>
        <v>0.57147770977940537</v>
      </c>
      <c r="AP2718" s="36">
        <f t="shared" si="2864"/>
        <v>5.5369949898699087</v>
      </c>
      <c r="AQ2718" s="74">
        <f t="shared" si="2821"/>
        <v>5.1099949032632375E-6</v>
      </c>
      <c r="AR2718" s="73">
        <f t="shared" si="2822"/>
        <v>1.9644062452719318E-6</v>
      </c>
      <c r="AS2718" s="72">
        <f t="shared" si="2865"/>
        <v>0.18663706094954077</v>
      </c>
      <c r="AT2718" s="37">
        <f t="shared" si="2823"/>
        <v>0.13985101787961096</v>
      </c>
      <c r="AU2718" s="37">
        <f t="shared" si="2824"/>
        <v>830.28480746495461</v>
      </c>
      <c r="AV2718" s="34">
        <f t="shared" si="2825"/>
        <v>0</v>
      </c>
      <c r="AW2718" s="34">
        <f t="shared" si="2826"/>
        <v>1.88696957243936</v>
      </c>
      <c r="AX2718" s="37">
        <f t="shared" si="2827"/>
        <v>75.427329906526722</v>
      </c>
      <c r="AY2718" s="7">
        <f t="shared" si="2828"/>
        <v>97.379449485873693</v>
      </c>
      <c r="AZ2718" s="37">
        <f t="shared" si="2829"/>
        <v>95.492479913434337</v>
      </c>
      <c r="BA2718" s="2">
        <f>BE2718*'mass balance'!$B$17+BF2718*'mass balance'!$C$17+BG2718*'mass balance'!$D$17+BH2718*'mass balance'!$E$17</f>
        <v>1.1943889878927201E-3</v>
      </c>
      <c r="BB2718" s="2">
        <f>BE2718*'mass balance'!$B$18+BF2718*'mass balance'!$C$18+BG2718*'mass balance'!$D$18+BH2718*'mass balance'!$E$18</f>
        <v>1.2127642030910692E-3</v>
      </c>
      <c r="BC2718" s="2">
        <f>BE2718*'mass balance'!$B$19+BF2718*'mass balance'!$C$19+BG2718*'mass balance'!$D$19+BH2718*'mass balance'!$E$19</f>
        <v>-1.5159552538638367E-3</v>
      </c>
      <c r="BD2718" s="2">
        <f>BE2718*'mass balance'!$B$20+BF2718*'mass balance'!$C$20+BG2718*'mass balance'!$D$20+BH2718*'mass balance'!$E$20</f>
        <v>5.5125645595048603E-5</v>
      </c>
      <c r="BE2718" s="2">
        <f>N2718*'mass balance'!$H$11+R2718*'mass balance'!$I$11+S2718*'mass balance'!$J$11</f>
        <v>-2.6363229535992104E-3</v>
      </c>
      <c r="BF2718" s="2">
        <f>N2718*'mass balance'!$H$12+R2718*'mass balance'!$I$12+S2718*'mass balance'!$J$12</f>
        <v>1.8447207873967421E-4</v>
      </c>
      <c r="BG2718" s="2">
        <f>N2718*'mass balance'!$H$13+R2718*'mass balance'!$I$13+S2718*'mass balance'!$J$13</f>
        <v>6.9348583594165973E-4</v>
      </c>
      <c r="BH2718" s="2">
        <f>N2718*'mass balance'!$H$14+R2718*'mass balance'!$I$14+S2718*'mass balance'!$J$14</f>
        <v>2.8834782304991359E-4</v>
      </c>
      <c r="BI2718" s="36">
        <f t="shared" si="2830"/>
        <v>6.4767575960678318E-26</v>
      </c>
      <c r="BJ2718" s="36">
        <f t="shared" si="2831"/>
        <v>2.2464123344160782E-29</v>
      </c>
      <c r="BK2718" s="36">
        <f t="shared" si="2832"/>
        <v>8.2861697332371553E-26</v>
      </c>
      <c r="BL2718" s="36">
        <f t="shared" si="2833"/>
        <v>4.026073849614898E-26</v>
      </c>
      <c r="BM2718" s="36">
        <f t="shared" si="2866"/>
        <v>5.8164030968686654E-23</v>
      </c>
      <c r="BN2718" s="36">
        <f t="shared" ca="1" si="2834"/>
        <v>0.4596290855470232</v>
      </c>
      <c r="BO2718" s="36">
        <f t="shared" ca="1" si="2851"/>
        <v>1</v>
      </c>
      <c r="BP2718" s="36">
        <f t="shared" si="2867"/>
        <v>-5.8164030968686654E-23</v>
      </c>
      <c r="BQ2718" s="36">
        <f t="shared" si="2868"/>
        <v>1</v>
      </c>
      <c r="BR2718" s="2">
        <f t="shared" si="2857"/>
        <v>-5</v>
      </c>
      <c r="BS2718">
        <v>0</v>
      </c>
      <c r="BT2718" s="37">
        <f t="shared" si="2852"/>
        <v>1.5197451419984962</v>
      </c>
      <c r="BU2718" s="34">
        <f t="shared" si="2835"/>
        <v>5.5902442498795546</v>
      </c>
      <c r="BV2718" s="34">
        <f t="shared" si="2836"/>
        <v>97.379449485873693</v>
      </c>
      <c r="BW2718" s="34">
        <f t="shared" si="2837"/>
        <v>-5</v>
      </c>
      <c r="BX2718" s="34">
        <f t="shared" si="2838"/>
        <v>-5</v>
      </c>
      <c r="BY2718" s="34">
        <f t="shared" si="2839"/>
        <v>25.383728814504579</v>
      </c>
      <c r="BZ2718" s="36">
        <f t="shared" si="2853"/>
        <v>1.5159552538638367E-3</v>
      </c>
      <c r="CA2718" s="34">
        <f t="shared" si="2854"/>
        <v>1.5914814898263956E-2</v>
      </c>
    </row>
    <row r="2719" spans="1:79" ht="13.2" x14ac:dyDescent="0.25">
      <c r="A2719" s="75">
        <f t="shared" si="2840"/>
        <v>7.3561643835618717</v>
      </c>
      <c r="B2719" s="34">
        <f t="shared" si="2858"/>
        <v>2685.0000000000832</v>
      </c>
      <c r="C2719">
        <f t="shared" si="2841"/>
        <v>20</v>
      </c>
      <c r="D2719" s="35">
        <f t="shared" si="2801"/>
        <v>3000</v>
      </c>
      <c r="E2719" s="27">
        <v>0</v>
      </c>
      <c r="F2719" s="64">
        <f t="shared" si="2842"/>
        <v>0.96267801959344901</v>
      </c>
      <c r="G2719" s="34">
        <v>0</v>
      </c>
      <c r="H2719" s="34">
        <f t="shared" si="2802"/>
        <v>1</v>
      </c>
      <c r="I2719" s="34">
        <f t="shared" si="2843"/>
        <v>12793.990880396937</v>
      </c>
      <c r="J2719" s="34">
        <f t="shared" si="2803"/>
        <v>94517.659612937496</v>
      </c>
      <c r="K2719" s="34">
        <f t="shared" si="2804"/>
        <v>82880.62732289717</v>
      </c>
      <c r="L2719" s="36">
        <f t="shared" si="2855"/>
        <v>7027.9461988798585</v>
      </c>
      <c r="M2719" s="34">
        <f t="shared" si="2805"/>
        <v>149.95224105927213</v>
      </c>
      <c r="N2719" s="34">
        <f t="shared" si="2844"/>
        <v>1107.7962311473609</v>
      </c>
      <c r="O2719" s="34">
        <f t="shared" si="2806"/>
        <v>13.261852397919354</v>
      </c>
      <c r="P2719">
        <f t="shared" si="2859"/>
        <v>266.29595757160871</v>
      </c>
      <c r="Q2719" s="36">
        <f t="shared" si="2807"/>
        <v>705.4567885026853</v>
      </c>
      <c r="R2719" s="34">
        <f t="shared" si="2808"/>
        <v>590.64382522148833</v>
      </c>
      <c r="S2719" s="34">
        <f t="shared" si="2809"/>
        <v>114.81296328119697</v>
      </c>
      <c r="T2719" s="36">
        <f t="shared" si="2845"/>
        <v>9.5006144362125722E-4</v>
      </c>
      <c r="U2719" s="36">
        <f t="shared" si="2810"/>
        <v>27367.661257383155</v>
      </c>
      <c r="V2719" s="36">
        <f t="shared" si="2811"/>
        <v>1.470057531673051E-2</v>
      </c>
      <c r="W2719" s="68">
        <f t="shared" si="2812"/>
        <v>20.079846282513881</v>
      </c>
      <c r="X2719">
        <f t="shared" si="2813"/>
        <v>5.5916087337501121</v>
      </c>
      <c r="Y2719">
        <f t="shared" si="2814"/>
        <v>5.4790819485161157E-3</v>
      </c>
      <c r="Z2719" s="34">
        <f t="shared" si="2815"/>
        <v>1.6980387444359678E-3</v>
      </c>
      <c r="AA2719" s="36">
        <f t="shared" si="2816"/>
        <v>7.3210596883563806E-4</v>
      </c>
      <c r="AB2719" s="34">
        <f t="shared" si="2817"/>
        <v>1.9253560391868981E-3</v>
      </c>
      <c r="AC2719" s="36">
        <f t="shared" si="2818"/>
        <v>236.1236874729023</v>
      </c>
      <c r="AD2719" s="34">
        <f t="shared" si="2819"/>
        <v>88.224180176977313</v>
      </c>
      <c r="AE2719">
        <f t="shared" si="2846"/>
        <v>122638.97308708694</v>
      </c>
      <c r="AF2719" s="36">
        <f t="shared" si="2860"/>
        <v>88.224180176977313</v>
      </c>
      <c r="AG2719" s="34">
        <f t="shared" si="2820"/>
        <v>0</v>
      </c>
      <c r="AH2719">
        <f t="shared" si="2856"/>
        <v>0</v>
      </c>
      <c r="AI2719" s="29">
        <f t="shared" si="2847"/>
        <v>0</v>
      </c>
      <c r="AJ2719">
        <f t="shared" si="2848"/>
        <v>0</v>
      </c>
      <c r="AK2719" s="36">
        <f t="shared" si="2861"/>
        <v>-1.9644062452719318E-6</v>
      </c>
      <c r="AL2719" s="36">
        <f t="shared" si="2849"/>
        <v>-3.2344296794075718E-4</v>
      </c>
      <c r="AM2719" s="36">
        <f t="shared" si="2850"/>
        <v>-1.0659783567634237E-2</v>
      </c>
      <c r="AN2719" s="37">
        <f t="shared" si="2862"/>
        <v>1.7207852870676369E-4</v>
      </c>
      <c r="AO2719" s="36">
        <f t="shared" si="2863"/>
        <v>0.5711540837372463</v>
      </c>
      <c r="AP2719" s="36">
        <f t="shared" si="2864"/>
        <v>5.5263146130280125</v>
      </c>
      <c r="AQ2719" s="74">
        <f t="shared" si="2821"/>
        <v>5.0602808493107018E-6</v>
      </c>
      <c r="AR2719" s="73">
        <f t="shared" si="2822"/>
        <v>1.9429269705084331E-6</v>
      </c>
      <c r="AS2719" s="72">
        <f t="shared" si="2865"/>
        <v>0.18632016452068492</v>
      </c>
      <c r="AT2719" s="37">
        <f t="shared" si="2823"/>
        <v>0.13849043706107741</v>
      </c>
      <c r="AU2719" s="37">
        <f t="shared" si="2824"/>
        <v>828.68326102215474</v>
      </c>
      <c r="AV2719" s="34">
        <f t="shared" si="2825"/>
        <v>0</v>
      </c>
      <c r="AW2719" s="34">
        <f t="shared" si="2826"/>
        <v>1.8883516415934731</v>
      </c>
      <c r="AX2719" s="37">
        <f t="shared" si="2827"/>
        <v>75.482577613378908</v>
      </c>
      <c r="AY2719" s="7">
        <f t="shared" si="2828"/>
        <v>97.450775537486265</v>
      </c>
      <c r="AZ2719" s="37">
        <f t="shared" si="2829"/>
        <v>95.562423895892792</v>
      </c>
      <c r="BA2719" s="2">
        <f>BE2719*'mass balance'!$B$17+BF2719*'mass balance'!$C$17+BG2719*'mass balance'!$D$17+BH2719*'mass balance'!$E$17</f>
        <v>1.1951117165677071E-3</v>
      </c>
      <c r="BB2719" s="2">
        <f>BE2719*'mass balance'!$B$18+BF2719*'mass balance'!$C$18+BG2719*'mass balance'!$D$18+BH2719*'mass balance'!$E$18</f>
        <v>1.2134980506687486E-3</v>
      </c>
      <c r="BC2719" s="2">
        <f>BE2719*'mass balance'!$B$19+BF2719*'mass balance'!$C$19+BG2719*'mass balance'!$D$19+BH2719*'mass balance'!$E$19</f>
        <v>-1.5168725633359363E-3</v>
      </c>
      <c r="BD2719" s="2">
        <f>BE2719*'mass balance'!$B$20+BF2719*'mass balance'!$C$20+BG2719*'mass balance'!$D$20+BH2719*'mass balance'!$E$20</f>
        <v>5.5159002303124954E-5</v>
      </c>
      <c r="BE2719" s="2">
        <f>N2719*'mass balance'!$H$11+R2719*'mass balance'!$I$11+S2719*'mass balance'!$J$11</f>
        <v>-2.637610074160383E-3</v>
      </c>
      <c r="BF2719" s="2">
        <f>N2719*'mass balance'!$H$12+R2719*'mass balance'!$I$12+S2719*'mass balance'!$J$12</f>
        <v>1.8452605000080137E-4</v>
      </c>
      <c r="BG2719" s="2">
        <f>N2719*'mass balance'!$H$13+R2719*'mass balance'!$I$13+S2719*'mass balance'!$J$13</f>
        <v>6.9368869421495779E-4</v>
      </c>
      <c r="BH2719" s="2">
        <f>N2719*'mass balance'!$H$14+R2719*'mass balance'!$I$14+S2719*'mass balance'!$J$14</f>
        <v>2.8848860186129186E-4</v>
      </c>
      <c r="BI2719" s="36">
        <f t="shared" si="2830"/>
        <v>6.4767575960678318E-26</v>
      </c>
      <c r="BJ2719" s="36">
        <f t="shared" si="2831"/>
        <v>2.2463339407427643E-29</v>
      </c>
      <c r="BK2719" s="36">
        <f t="shared" si="2832"/>
        <v>8.2884161455715715E-26</v>
      </c>
      <c r="BL2719" s="36">
        <f t="shared" si="2833"/>
        <v>4.0272452085036555E-26</v>
      </c>
      <c r="BM2719" s="36">
        <f t="shared" si="2866"/>
        <v>5.8204291707182808E-23</v>
      </c>
      <c r="BN2719" s="36">
        <f t="shared" ca="1" si="2834"/>
        <v>0.65955198855213415</v>
      </c>
      <c r="BO2719" s="36">
        <f t="shared" ca="1" si="2851"/>
        <v>1</v>
      </c>
      <c r="BP2719" s="36">
        <f t="shared" si="2867"/>
        <v>-5.8204291707182808E-23</v>
      </c>
      <c r="BQ2719" s="36">
        <f t="shared" si="2868"/>
        <v>1</v>
      </c>
      <c r="BR2719" s="2">
        <f t="shared" si="2857"/>
        <v>-5</v>
      </c>
      <c r="BS2719">
        <v>0</v>
      </c>
      <c r="BT2719" s="37">
        <f t="shared" si="2852"/>
        <v>1.520664744744276</v>
      </c>
      <c r="BU2719" s="34">
        <f t="shared" si="2835"/>
        <v>5.5916087337501121</v>
      </c>
      <c r="BV2719" s="34">
        <f t="shared" si="2836"/>
        <v>97.450775537486265</v>
      </c>
      <c r="BW2719" s="34">
        <f t="shared" si="2837"/>
        <v>-5</v>
      </c>
      <c r="BX2719" s="34">
        <f t="shared" si="2838"/>
        <v>-5</v>
      </c>
      <c r="BY2719" s="34">
        <f t="shared" si="2839"/>
        <v>25.396121802712557</v>
      </c>
      <c r="BZ2719" s="36">
        <f t="shared" si="2853"/>
        <v>1.5168725633359363E-3</v>
      </c>
      <c r="CA2719" s="34">
        <f t="shared" si="2854"/>
        <v>1.5912789596054116E-2</v>
      </c>
    </row>
    <row r="2720" spans="1:79" ht="13.2" x14ac:dyDescent="0.25">
      <c r="A2720" s="75">
        <f t="shared" si="2840"/>
        <v>7.3589041095892691</v>
      </c>
      <c r="B2720" s="34">
        <f t="shared" si="2858"/>
        <v>2686.0000000000832</v>
      </c>
      <c r="C2720">
        <f t="shared" si="2841"/>
        <v>20</v>
      </c>
      <c r="D2720" s="35">
        <f t="shared" si="2801"/>
        <v>3000</v>
      </c>
      <c r="E2720" s="27">
        <v>0</v>
      </c>
      <c r="F2720" s="64">
        <f t="shared" si="2842"/>
        <v>0.96267801959344901</v>
      </c>
      <c r="G2720" s="34">
        <v>0</v>
      </c>
      <c r="H2720" s="34">
        <f t="shared" si="2802"/>
        <v>1</v>
      </c>
      <c r="I2720" s="34">
        <f t="shared" si="2843"/>
        <v>12793.990880396937</v>
      </c>
      <c r="J2720" s="34">
        <f t="shared" si="2803"/>
        <v>94563.785281110788</v>
      </c>
      <c r="K2720" s="34">
        <f t="shared" si="2804"/>
        <v>82921.073990001969</v>
      </c>
      <c r="L2720" s="36">
        <f t="shared" si="2855"/>
        <v>7033.0914002407135</v>
      </c>
      <c r="M2720" s="34">
        <f t="shared" si="2805"/>
        <v>149.95224105927213</v>
      </c>
      <c r="N2720" s="34">
        <f t="shared" si="2844"/>
        <v>1108.3368480180154</v>
      </c>
      <c r="O2720" s="34">
        <f t="shared" si="2806"/>
        <v>13.261852397919354</v>
      </c>
      <c r="P2720">
        <f t="shared" si="2859"/>
        <v>266.49091443162371</v>
      </c>
      <c r="Q2720" s="36">
        <f t="shared" si="2807"/>
        <v>705.87979946591463</v>
      </c>
      <c r="R2720" s="34">
        <f t="shared" si="2808"/>
        <v>591.03326983206728</v>
      </c>
      <c r="S2720" s="34">
        <f t="shared" si="2809"/>
        <v>114.84652963384735</v>
      </c>
      <c r="T2720" s="36">
        <f t="shared" si="2845"/>
        <v>9.4791501104574572E-4</v>
      </c>
      <c r="U2720" s="36">
        <f t="shared" si="2810"/>
        <v>27367.662207444599</v>
      </c>
      <c r="V2720" s="36">
        <f t="shared" si="2811"/>
        <v>1.4704873130158051E-2</v>
      </c>
      <c r="W2720" s="68">
        <f t="shared" si="2812"/>
        <v>20.094546857830611</v>
      </c>
      <c r="X2720">
        <f t="shared" si="2813"/>
        <v>5.5929729509301982</v>
      </c>
      <c r="Y2720">
        <f t="shared" si="2814"/>
        <v>5.4790819485161157E-3</v>
      </c>
      <c r="Z2720" s="34">
        <f t="shared" si="2815"/>
        <v>1.6980387444359678E-3</v>
      </c>
      <c r="AA2720" s="36">
        <f t="shared" si="2816"/>
        <v>7.317842613817257E-4</v>
      </c>
      <c r="AB2720" s="34">
        <f t="shared" si="2817"/>
        <v>1.9253560391868981E-3</v>
      </c>
      <c r="AC2720" s="36">
        <f t="shared" si="2818"/>
        <v>236.29355043100836</v>
      </c>
      <c r="AD2720" s="34">
        <f t="shared" si="2819"/>
        <v>88.248804969435213</v>
      </c>
      <c r="AE2720">
        <f t="shared" si="2846"/>
        <v>122727.19726726391</v>
      </c>
      <c r="AF2720" s="36">
        <f t="shared" si="2860"/>
        <v>88.248804969435213</v>
      </c>
      <c r="AG2720" s="34">
        <f t="shared" si="2820"/>
        <v>0</v>
      </c>
      <c r="AH2720">
        <f t="shared" si="2856"/>
        <v>0</v>
      </c>
      <c r="AI2720" s="29">
        <f t="shared" si="2847"/>
        <v>0</v>
      </c>
      <c r="AJ2720">
        <f t="shared" si="2848"/>
        <v>0</v>
      </c>
      <c r="AK2720" s="36">
        <f t="shared" si="2861"/>
        <v>-1.9429269705084331E-6</v>
      </c>
      <c r="AL2720" s="36">
        <f t="shared" si="2849"/>
        <v>-3.2325999549709725E-4</v>
      </c>
      <c r="AM2720" s="36">
        <f t="shared" si="2850"/>
        <v>-1.063922991510706E-2</v>
      </c>
      <c r="AN2720" s="37">
        <f t="shared" si="2862"/>
        <v>1.7011412246149176E-4</v>
      </c>
      <c r="AO2720" s="36">
        <f t="shared" si="2863"/>
        <v>0.57083064076930556</v>
      </c>
      <c r="AP2720" s="36">
        <f t="shared" si="2864"/>
        <v>5.5156548294603782</v>
      </c>
      <c r="AQ2720" s="74">
        <f t="shared" si="2821"/>
        <v>5.0110222890763514E-6</v>
      </c>
      <c r="AR2720" s="73">
        <f t="shared" si="2822"/>
        <v>1.9216718303692041E-6</v>
      </c>
      <c r="AS2720" s="72">
        <f t="shared" si="2865"/>
        <v>0.1860038059695443</v>
      </c>
      <c r="AT2720" s="37">
        <f t="shared" si="2823"/>
        <v>0.13714232225500222</v>
      </c>
      <c r="AU2720" s="37">
        <f t="shared" si="2824"/>
        <v>827.08480258698114</v>
      </c>
      <c r="AV2720" s="34">
        <f t="shared" si="2825"/>
        <v>0</v>
      </c>
      <c r="AW2720" s="34">
        <f t="shared" si="2826"/>
        <v>1.8897341151015441</v>
      </c>
      <c r="AX2720" s="37">
        <f t="shared" si="2827"/>
        <v>75.537841481269723</v>
      </c>
      <c r="AY2720" s="7">
        <f t="shared" si="2828"/>
        <v>97.522122454201877</v>
      </c>
      <c r="AZ2720" s="37">
        <f t="shared" si="2829"/>
        <v>95.632388339100331</v>
      </c>
      <c r="BA2720" s="2">
        <f>BE2720*'mass balance'!$B$17+BF2720*'mass balance'!$C$17+BG2720*'mass balance'!$D$17+BH2720*'mass balance'!$E$17</f>
        <v>1.1958345824835421E-3</v>
      </c>
      <c r="BB2720" s="2">
        <f>BE2720*'mass balance'!$B$18+BF2720*'mass balance'!$C$18+BG2720*'mass balance'!$D$18+BH2720*'mass balance'!$E$18</f>
        <v>1.2142320375986739E-3</v>
      </c>
      <c r="BC2720" s="2">
        <f>BE2720*'mass balance'!$B$19+BF2720*'mass balance'!$C$19+BG2720*'mass balance'!$D$19+BH2720*'mass balance'!$E$19</f>
        <v>-1.5177900469983418E-3</v>
      </c>
      <c r="BD2720" s="2">
        <f>BE2720*'mass balance'!$B$20+BF2720*'mass balance'!$C$20+BG2720*'mass balance'!$D$20+BH2720*'mass balance'!$E$20</f>
        <v>5.519236534539426E-5</v>
      </c>
      <c r="BE2720" s="2">
        <f>N2720*'mass balance'!$H$11+R2720*'mass balance'!$I$11+S2720*'mass balance'!$J$11</f>
        <v>-2.6388972571857509E-3</v>
      </c>
      <c r="BF2720" s="2">
        <f>N2720*'mass balance'!$H$12+R2720*'mass balance'!$I$12+S2720*'mass balance'!$J$12</f>
        <v>1.8457999744968254E-4</v>
      </c>
      <c r="BG2720" s="2">
        <f>N2720*'mass balance'!$H$13+R2720*'mass balance'!$I$13+S2720*'mass balance'!$J$13</f>
        <v>6.9389146302086338E-4</v>
      </c>
      <c r="BH2720" s="2">
        <f>N2720*'mass balance'!$H$14+R2720*'mass balance'!$I$14+S2720*'mass balance'!$J$14</f>
        <v>2.8862938750469147E-4</v>
      </c>
      <c r="BI2720" s="36">
        <f t="shared" si="2830"/>
        <v>6.4767575960678318E-26</v>
      </c>
      <c r="BJ2720" s="36">
        <f t="shared" si="2831"/>
        <v>2.2462559800720369E-29</v>
      </c>
      <c r="BK2720" s="36">
        <f t="shared" si="2832"/>
        <v>8.2906624795123143E-26</v>
      </c>
      <c r="BL2720" s="36">
        <f t="shared" si="2833"/>
        <v>4.0284169432332786E-26</v>
      </c>
      <c r="BM2720" s="36">
        <f t="shared" si="2866"/>
        <v>5.8244564159267849E-23</v>
      </c>
      <c r="BN2720" s="36">
        <f t="shared" ca="1" si="2834"/>
        <v>0.11425924253003239</v>
      </c>
      <c r="BO2720" s="36">
        <f t="shared" ca="1" si="2851"/>
        <v>1</v>
      </c>
      <c r="BP2720" s="36">
        <f t="shared" si="2867"/>
        <v>-5.8244564159267849E-23</v>
      </c>
      <c r="BQ2720" s="36">
        <f t="shared" si="2868"/>
        <v>1</v>
      </c>
      <c r="BR2720" s="2">
        <f t="shared" si="2857"/>
        <v>-5</v>
      </c>
      <c r="BS2720">
        <v>0</v>
      </c>
      <c r="BT2720" s="37">
        <f t="shared" si="2852"/>
        <v>1.5215845221158375</v>
      </c>
      <c r="BU2720" s="34">
        <f t="shared" si="2835"/>
        <v>5.5929729509301982</v>
      </c>
      <c r="BV2720" s="34">
        <f t="shared" si="2836"/>
        <v>97.522122454201877</v>
      </c>
      <c r="BW2720" s="34">
        <f t="shared" si="2837"/>
        <v>-5</v>
      </c>
      <c r="BX2720" s="34">
        <f t="shared" si="2838"/>
        <v>-5</v>
      </c>
      <c r="BY2720" s="34">
        <f t="shared" si="2839"/>
        <v>25.408515392354509</v>
      </c>
      <c r="BZ2720" s="36">
        <f t="shared" si="2853"/>
        <v>1.5177900469983418E-3</v>
      </c>
      <c r="CA2720" s="34">
        <f t="shared" si="2854"/>
        <v>1.5910765678260504E-2</v>
      </c>
    </row>
    <row r="2721" spans="1:79" ht="13.2" x14ac:dyDescent="0.25">
      <c r="A2721" s="75">
        <f t="shared" si="2840"/>
        <v>7.3616438356166665</v>
      </c>
      <c r="B2721" s="34">
        <f t="shared" si="2858"/>
        <v>2687.0000000000832</v>
      </c>
      <c r="C2721">
        <f t="shared" si="2841"/>
        <v>20</v>
      </c>
      <c r="D2721" s="35">
        <f t="shared" si="2801"/>
        <v>3000</v>
      </c>
      <c r="E2721" s="27">
        <v>0</v>
      </c>
      <c r="F2721" s="64">
        <f t="shared" si="2842"/>
        <v>0.96267801959344901</v>
      </c>
      <c r="G2721" s="34">
        <v>0</v>
      </c>
      <c r="H2721" s="34">
        <f t="shared" si="2802"/>
        <v>1</v>
      </c>
      <c r="I2721" s="34">
        <f t="shared" si="2843"/>
        <v>12793.990880396937</v>
      </c>
      <c r="J2721" s="34">
        <f t="shared" si="2803"/>
        <v>94609.913182818826</v>
      </c>
      <c r="K2721" s="34">
        <f t="shared" si="2804"/>
        <v>82961.522615648297</v>
      </c>
      <c r="L2721" s="36">
        <f t="shared" si="2855"/>
        <v>7038.2381058362689</v>
      </c>
      <c r="M2721" s="34">
        <f t="shared" si="2805"/>
        <v>149.95224105927213</v>
      </c>
      <c r="N2721" s="34">
        <f t="shared" si="2844"/>
        <v>1108.877491066861</v>
      </c>
      <c r="O2721" s="34">
        <f t="shared" si="2806"/>
        <v>13.261852397919354</v>
      </c>
      <c r="P2721">
        <f t="shared" si="2859"/>
        <v>266.68592828860596</v>
      </c>
      <c r="Q2721" s="36">
        <f t="shared" si="2807"/>
        <v>706.30288850511533</v>
      </c>
      <c r="R2721" s="34">
        <f t="shared" si="2808"/>
        <v>591.42280733660277</v>
      </c>
      <c r="S2721" s="34">
        <f t="shared" si="2809"/>
        <v>114.8800811685125</v>
      </c>
      <c r="T2721" s="36">
        <f t="shared" si="2845"/>
        <v>9.4577399512842878E-4</v>
      </c>
      <c r="U2721" s="36">
        <f t="shared" si="2810"/>
        <v>27367.663155359609</v>
      </c>
      <c r="V2721" s="36">
        <f t="shared" si="2811"/>
        <v>1.4709169046300614E-2</v>
      </c>
      <c r="W2721" s="68">
        <f t="shared" si="2812"/>
        <v>20.109251730960768</v>
      </c>
      <c r="X2721">
        <f t="shared" si="2813"/>
        <v>5.5943369014717099</v>
      </c>
      <c r="Y2721">
        <f t="shared" si="2814"/>
        <v>5.4790819485161157E-3</v>
      </c>
      <c r="Z2721" s="34">
        <f t="shared" si="2815"/>
        <v>1.6980387444359678E-3</v>
      </c>
      <c r="AA2721" s="36">
        <f t="shared" si="2816"/>
        <v>7.3146277360753133E-4</v>
      </c>
      <c r="AB2721" s="34">
        <f t="shared" si="2817"/>
        <v>1.9253560391868981E-3</v>
      </c>
      <c r="AC2721" s="36">
        <f t="shared" si="2818"/>
        <v>236.46346080060727</v>
      </c>
      <c r="AD2721" s="34">
        <f t="shared" si="2819"/>
        <v>88.2734182473896</v>
      </c>
      <c r="AE2721">
        <f t="shared" si="2846"/>
        <v>122815.44607223335</v>
      </c>
      <c r="AF2721" s="36">
        <f t="shared" si="2860"/>
        <v>88.2734182473896</v>
      </c>
      <c r="AG2721" s="34">
        <f t="shared" si="2820"/>
        <v>0</v>
      </c>
      <c r="AH2721">
        <f t="shared" si="2856"/>
        <v>0</v>
      </c>
      <c r="AI2721" s="29">
        <f t="shared" si="2847"/>
        <v>0</v>
      </c>
      <c r="AJ2721">
        <f t="shared" si="2848"/>
        <v>0</v>
      </c>
      <c r="AK2721" s="36">
        <f t="shared" si="2861"/>
        <v>-1.9216718303692041E-6</v>
      </c>
      <c r="AL2721" s="36">
        <f t="shared" si="2849"/>
        <v>-3.2307712478698132E-4</v>
      </c>
      <c r="AM2721" s="36">
        <f t="shared" si="2850"/>
        <v>-1.0618715808914471E-2</v>
      </c>
      <c r="AN2721" s="37">
        <f t="shared" si="2862"/>
        <v>1.6817119549098332E-4</v>
      </c>
      <c r="AO2721" s="36">
        <f t="shared" si="2863"/>
        <v>0.57050738077380847</v>
      </c>
      <c r="AP2721" s="36">
        <f t="shared" si="2864"/>
        <v>5.5050155995452714</v>
      </c>
      <c r="AQ2721" s="74">
        <f t="shared" si="2821"/>
        <v>4.9622153233347876E-6</v>
      </c>
      <c r="AR2721" s="73">
        <f t="shared" si="2822"/>
        <v>1.9006386025808604E-6</v>
      </c>
      <c r="AS2721" s="72">
        <f t="shared" si="2865"/>
        <v>0.18568798438512568</v>
      </c>
      <c r="AT2721" s="37">
        <f t="shared" si="2823"/>
        <v>0.13580656674686775</v>
      </c>
      <c r="AU2721" s="37">
        <f t="shared" si="2824"/>
        <v>825.489426218066</v>
      </c>
      <c r="AV2721" s="34">
        <f t="shared" si="2825"/>
        <v>0</v>
      </c>
      <c r="AW2721" s="34">
        <f t="shared" si="2826"/>
        <v>1.8911169927851712</v>
      </c>
      <c r="AX2721" s="37">
        <f t="shared" si="2827"/>
        <v>75.593121503071671</v>
      </c>
      <c r="AY2721" s="7">
        <f t="shared" si="2828"/>
        <v>97.593490226817607</v>
      </c>
      <c r="AZ2721" s="37">
        <f t="shared" si="2829"/>
        <v>95.702373234032436</v>
      </c>
      <c r="BA2721" s="2">
        <f>BE2721*'mass balance'!$B$17+BF2721*'mass balance'!$C$17+BG2721*'mass balance'!$D$17+BH2721*'mass balance'!$E$17</f>
        <v>1.1965575855542628E-3</v>
      </c>
      <c r="BB2721" s="2">
        <f>BE2721*'mass balance'!$B$18+BF2721*'mass balance'!$C$18+BG2721*'mass balance'!$D$18+BH2721*'mass balance'!$E$18</f>
        <v>1.2149661637935591E-3</v>
      </c>
      <c r="BC2721" s="2">
        <f>BE2721*'mass balance'!$B$19+BF2721*'mass balance'!$C$19+BG2721*'mass balance'!$D$19+BH2721*'mass balance'!$E$19</f>
        <v>-1.5187077047419488E-3</v>
      </c>
      <c r="BD2721" s="2">
        <f>BE2721*'mass balance'!$B$20+BF2721*'mass balance'!$C$20+BG2721*'mass balance'!$D$20+BH2721*'mass balance'!$E$20</f>
        <v>5.5225734717889054E-5</v>
      </c>
      <c r="BE2721" s="2">
        <f>N2721*'mass balance'!$H$11+R2721*'mass balance'!$I$11+S2721*'mass balance'!$J$11</f>
        <v>-2.6401845025401452E-3</v>
      </c>
      <c r="BF2721" s="2">
        <f>N2721*'mass balance'!$H$12+R2721*'mass balance'!$I$12+S2721*'mass balance'!$J$12</f>
        <v>1.8463392108327139E-4</v>
      </c>
      <c r="BG2721" s="2">
        <f>N2721*'mass balance'!$H$13+R2721*'mass balance'!$I$13+S2721*'mass balance'!$J$13</f>
        <v>6.9409414234783743E-4</v>
      </c>
      <c r="BH2721" s="2">
        <f>N2721*'mass balance'!$H$14+R2721*'mass balance'!$I$14+S2721*'mass balance'!$J$14</f>
        <v>2.8877017996532833E-4</v>
      </c>
      <c r="BI2721" s="36">
        <f t="shared" si="2830"/>
        <v>6.4767575960678318E-26</v>
      </c>
      <c r="BJ2721" s="36">
        <f t="shared" si="2831"/>
        <v>2.2461784515963409E-29</v>
      </c>
      <c r="BK2721" s="36">
        <f t="shared" si="2832"/>
        <v>8.2929087354923868E-26</v>
      </c>
      <c r="BL2721" s="36">
        <f t="shared" si="2833"/>
        <v>4.0295890537118543E-26</v>
      </c>
      <c r="BM2721" s="36">
        <f t="shared" si="2866"/>
        <v>5.8284848328700187E-23</v>
      </c>
      <c r="BN2721" s="36">
        <f t="shared" ca="1" si="2834"/>
        <v>0.55368786357960464</v>
      </c>
      <c r="BO2721" s="36">
        <f t="shared" ca="1" si="2851"/>
        <v>1</v>
      </c>
      <c r="BP2721" s="36">
        <f t="shared" si="2867"/>
        <v>-5.8284848328700187E-23</v>
      </c>
      <c r="BQ2721" s="36">
        <f t="shared" si="2868"/>
        <v>1</v>
      </c>
      <c r="BR2721" s="2">
        <f t="shared" si="2857"/>
        <v>-5</v>
      </c>
      <c r="BS2721">
        <v>0</v>
      </c>
      <c r="BT2721" s="37">
        <f t="shared" si="2852"/>
        <v>1.5225044740038032</v>
      </c>
      <c r="BU2721" s="34">
        <f t="shared" si="2835"/>
        <v>5.5943369014717099</v>
      </c>
      <c r="BV2721" s="34">
        <f t="shared" si="2836"/>
        <v>97.593490226817607</v>
      </c>
      <c r="BW2721" s="34">
        <f t="shared" si="2837"/>
        <v>-5</v>
      </c>
      <c r="BX2721" s="34">
        <f t="shared" si="2838"/>
        <v>-5</v>
      </c>
      <c r="BY2721" s="34">
        <f t="shared" si="2839"/>
        <v>25.420909582128974</v>
      </c>
      <c r="BZ2721" s="36">
        <f t="shared" si="2853"/>
        <v>1.5187077047419488E-3</v>
      </c>
      <c r="CA2721" s="34">
        <f t="shared" si="2854"/>
        <v>1.5908743143502213E-2</v>
      </c>
    </row>
    <row r="2722" spans="1:79" ht="13.2" x14ac:dyDescent="0.25">
      <c r="A2722" s="75">
        <f t="shared" si="2840"/>
        <v>7.3643835616440638</v>
      </c>
      <c r="B2722" s="34">
        <f t="shared" si="2858"/>
        <v>2688.0000000000832</v>
      </c>
      <c r="C2722">
        <f t="shared" si="2841"/>
        <v>20</v>
      </c>
      <c r="D2722" s="35">
        <f t="shared" ref="D2722:D2785" si="2869">IF($B$31=1,$B$28,IF(E2722=0,$B$28,0))</f>
        <v>3000</v>
      </c>
      <c r="E2722" s="27">
        <v>0</v>
      </c>
      <c r="F2722" s="64">
        <f t="shared" si="2842"/>
        <v>0.96267801959344901</v>
      </c>
      <c r="G2722" s="34">
        <v>0</v>
      </c>
      <c r="H2722" s="34">
        <f t="shared" ref="H2722:H2785" si="2870">IF(AE2722&gt;$F$24,IF(L2722&gt;0,1,0),1)</f>
        <v>1</v>
      </c>
      <c r="I2722" s="34">
        <f t="shared" si="2843"/>
        <v>12793.990880396937</v>
      </c>
      <c r="J2722" s="34">
        <f t="shared" ref="J2722:J2785" si="2871">IF(AE2722&lt;$F$24,0,I2722*W2722^(2/3))</f>
        <v>94656.043313220536</v>
      </c>
      <c r="K2722" s="34">
        <f t="shared" ref="K2722:K2785" si="2872">IF(AE2722&lt;$F$24,0,IF(E2722&gt;=0,I2722*(D2722/($F$29+D2722))*W2722^(2/3)-1*(M2722/$D$25)*W2722^(2/3),-1*(M2722/$D$25)*W2722^(2/3)))</f>
        <v>83001.973195591097</v>
      </c>
      <c r="L2722" s="36">
        <f t="shared" si="2855"/>
        <v>7043.3863150024745</v>
      </c>
      <c r="M2722" s="34">
        <f t="shared" ref="M2722:M2785" si="2873">$H$24*F2722</f>
        <v>149.95224105927213</v>
      </c>
      <c r="N2722" s="34">
        <f t="shared" si="2844"/>
        <v>1109.418160237158</v>
      </c>
      <c r="O2722" s="34">
        <f t="shared" ref="O2722:O2785" si="2874">$D$29*F2722</f>
        <v>13.261852397919354</v>
      </c>
      <c r="P2722">
        <f t="shared" si="2859"/>
        <v>266.88099911739408</v>
      </c>
      <c r="Q2722" s="36">
        <f t="shared" ref="Q2722:Q2785" si="2875">W2722*U2722*($D$30*(Y2722/W2722^(1/3))+O2722)/($D$27*U2722+$D$30)</f>
        <v>706.72605557021507</v>
      </c>
      <c r="R2722" s="34">
        <f t="shared" ref="R2722:R2785" si="2876">IF(AE2722&gt;=$F$25,P2722+AC2722+(1-$D$28)*AG2722,P2722+AC2722+AF2722)</f>
        <v>591.81243768691184</v>
      </c>
      <c r="S2722" s="34">
        <f t="shared" ref="S2722:S2785" si="2877">Q2722-P2722-AC2722-AG2722-AF2722</f>
        <v>114.91361788330317</v>
      </c>
      <c r="T2722" s="36">
        <f t="shared" si="2845"/>
        <v>9.4363838068470274E-4</v>
      </c>
      <c r="U2722" s="36">
        <f t="shared" ref="U2722:U2785" si="2878">IF(AE2722&lt;$F$24,AT2722,U2721+T2721)</f>
        <v>27367.664101133603</v>
      </c>
      <c r="V2722" s="36">
        <f t="shared" ref="V2722:V2785" si="2879">W2722*AA2722</f>
        <v>1.471346306491635E-2</v>
      </c>
      <c r="W2722" s="68">
        <f t="shared" ref="W2722:W2785" si="2880">IF(AE2722&lt;$F$24,AS2722,W2721+V2721)</f>
        <v>20.12396090000707</v>
      </c>
      <c r="X2722">
        <f t="shared" ref="X2722:X2785" si="2881">W2722^(1/3)/$L$24</f>
        <v>5.5957005854265365</v>
      </c>
      <c r="Y2722">
        <f t="shared" ref="Y2722:Y2785" si="2882">M2722/$H$30</f>
        <v>5.4790819485161157E-3</v>
      </c>
      <c r="Z2722" s="34">
        <f t="shared" ref="Z2722:Z2785" si="2883">$H$28*F2722</f>
        <v>1.6980387444359678E-3</v>
      </c>
      <c r="AA2722" s="36">
        <f t="shared" ref="AA2722:AA2785" si="2884">Y2722*(((U2722/$H$30)/W2722^(1/3)-(1+G2722/W2722^(1/3))/$H$29^(1/3))/(U2722/$H$30+$H$27))</f>
        <v>7.3114150529437669E-4</v>
      </c>
      <c r="AB2722" s="34">
        <f t="shared" ref="AB2722:AB2785" si="2885">$D$31*F2722</f>
        <v>1.9253560391868981E-3</v>
      </c>
      <c r="AC2722" s="36">
        <f t="shared" ref="AC2722:AC2785" si="2886">AB2722*AE2722</f>
        <v>236.63341855952956</v>
      </c>
      <c r="AD2722" s="34">
        <f t="shared" ref="AD2722:AD2785" si="2887">IF(AE2722&lt;$F$24,AM2722*M2722,IF(AE2722&lt;$F$25,(1-$D$27)*Q2722-AC2722,0))</f>
        <v>88.29802000998825</v>
      </c>
      <c r="AE2722">
        <f t="shared" si="2846"/>
        <v>122903.71949048074</v>
      </c>
      <c r="AF2722" s="36">
        <f t="shared" si="2860"/>
        <v>88.29802000998825</v>
      </c>
      <c r="AG2722" s="34">
        <f t="shared" ref="AG2722:AG2785" si="2888">IF(AE2722&gt;=$F$25,(1-$D$27)*Q2722-AC2722,0)</f>
        <v>0</v>
      </c>
      <c r="AH2722">
        <f t="shared" si="2856"/>
        <v>0</v>
      </c>
      <c r="AI2722" s="29">
        <f t="shared" si="2847"/>
        <v>0</v>
      </c>
      <c r="AJ2722">
        <f t="shared" si="2848"/>
        <v>0</v>
      </c>
      <c r="AK2722" s="36">
        <f t="shared" si="2861"/>
        <v>-1.9006386025808604E-6</v>
      </c>
      <c r="AL2722" s="36">
        <f t="shared" si="2849"/>
        <v>-3.2289435576917058E-4</v>
      </c>
      <c r="AM2722" s="36">
        <f t="shared" si="2850"/>
        <v>-1.0598241173792261E-2</v>
      </c>
      <c r="AN2722" s="37">
        <f t="shared" si="2862"/>
        <v>1.6624952366061413E-4</v>
      </c>
      <c r="AO2722" s="36">
        <f t="shared" si="2863"/>
        <v>0.57018430364902151</v>
      </c>
      <c r="AP2722" s="36">
        <f t="shared" si="2864"/>
        <v>5.494396883736357</v>
      </c>
      <c r="AQ2722" s="74">
        <f t="shared" ref="AQ2722:AQ2785" si="2889">(AN2722*Y2722)/AO2722^3</f>
        <v>4.913856083717268E-6</v>
      </c>
      <c r="AR2722" s="73">
        <f t="shared" ref="AR2722:AR2785" si="2890">AO2722^2*(($H$27*AQ2722)/($H$27+AQ2722))*(1+((Z2722*AO2722)/Y2722))</f>
        <v>1.879825085693424E-6</v>
      </c>
      <c r="AS2722" s="72">
        <f t="shared" si="2865"/>
        <v>0.18537269885795957</v>
      </c>
      <c r="AT2722" s="37">
        <f t="shared" ref="AT2722:AT2785" si="2891">AN2722*M2722/AS2722</f>
        <v>0.13448306466664547</v>
      </c>
      <c r="AU2722" s="37">
        <f t="shared" ref="AU2722:AU2785" si="2892">AP2722*M2722</f>
        <v>823.89712598534777</v>
      </c>
      <c r="AV2722" s="34">
        <f t="shared" ref="AV2722:AV2785" si="2893">(((AH2722+AJ2722)/$X$27)*$L$29)/(1-$J$24)</f>
        <v>0</v>
      </c>
      <c r="AW2722" s="34">
        <f t="shared" ref="AW2722:AW2785" si="2894">L2722/$L$25/(1-$L$26)</f>
        <v>1.8925002744659305</v>
      </c>
      <c r="AX2722" s="37">
        <f t="shared" ref="AX2722:AX2785" si="2895">(((U2722*W2722)/$X$27)*$L$29)/$X$24</f>
        <v>75.648417671656219</v>
      </c>
      <c r="AY2722" s="7">
        <f t="shared" ref="AY2722:AY2785" si="2896">AX2722+W2722+AV2722+AW2722</f>
        <v>97.664878846129227</v>
      </c>
      <c r="AZ2722" s="37">
        <f t="shared" ref="AZ2722:AZ2785" si="2897">AX2722+W2722</f>
        <v>95.772378571663296</v>
      </c>
      <c r="BA2722" s="2">
        <f>BE2722*'mass balance'!$B$17+BF2722*'mass balance'!$C$17+BG2722*'mass balance'!$D$17+BH2722*'mass balance'!$E$17</f>
        <v>1.1972807256939171E-3</v>
      </c>
      <c r="BB2722" s="2">
        <f>BE2722*'mass balance'!$B$18+BF2722*'mass balance'!$C$18+BG2722*'mass balance'!$D$18+BH2722*'mass balance'!$E$18</f>
        <v>1.2157004291661307E-3</v>
      </c>
      <c r="BC2722" s="2">
        <f>BE2722*'mass balance'!$B$19+BF2722*'mass balance'!$C$19+BG2722*'mass balance'!$D$19+BH2722*'mass balance'!$E$19</f>
        <v>-1.519625536457664E-3</v>
      </c>
      <c r="BD2722" s="2">
        <f>BE2722*'mass balance'!$B$20+BF2722*'mass balance'!$C$20+BG2722*'mass balance'!$D$20+BH2722*'mass balance'!$E$20</f>
        <v>5.5259110416642308E-5</v>
      </c>
      <c r="BE2722" s="2">
        <f>N2722*'mass balance'!$H$11+R2722*'mass balance'!$I$11+S2722*'mass balance'!$J$11</f>
        <v>-2.641471810088471E-3</v>
      </c>
      <c r="BF2722" s="2">
        <f>N2722*'mass balance'!$H$12+R2722*'mass balance'!$I$12+S2722*'mass balance'!$J$12</f>
        <v>1.8468782089853155E-4</v>
      </c>
      <c r="BG2722" s="2">
        <f>N2722*'mass balance'!$H$13+R2722*'mass balance'!$I$13+S2722*'mass balance'!$J$13</f>
        <v>6.9429673218438437E-4</v>
      </c>
      <c r="BH2722" s="2">
        <f>N2722*'mass balance'!$H$14+R2722*'mass balance'!$I$14+S2722*'mass balance'!$J$14</f>
        <v>2.8891097922842651E-4</v>
      </c>
      <c r="BI2722" s="36">
        <f t="shared" ref="BI2722:BI2785" si="2898">$F$26*EXP($P$24*(1/(273+$P$29)-1/(273+C2722)))/(1+EXP($P$25*(1/(273+C2722)-1/$P$27))+EXP($P$26*(1/$P$28-1/(273+C2722))))</f>
        <v>6.4767575960678318E-26</v>
      </c>
      <c r="BJ2722" s="36">
        <f t="shared" ref="BJ2722:BJ2785" si="2899">($F$27*(W2722/$H$29)*BK2722+BI2722)*(U2722/$H$30)*((Y2722/W2722^(1/3))-AA2722)-AA2722*BK2722</f>
        <v>2.2461013545099401E-29</v>
      </c>
      <c r="BK2722" s="36">
        <f t="shared" ref="BK2722:BK2785" si="2900">IF(AE2722&gt;$F$24,BK2721+BJ2721,0)</f>
        <v>8.2951549139439829E-26</v>
      </c>
      <c r="BL2722" s="36">
        <f t="shared" ref="BL2722:BL2785" si="2901">BK2722-AA2722*BM2722</f>
        <v>4.0307615398475058E-26</v>
      </c>
      <c r="BM2722" s="36">
        <f t="shared" si="2866"/>
        <v>5.83251442192373E-23</v>
      </c>
      <c r="BN2722" s="36">
        <f t="shared" ref="BN2722:BN2785" ca="1" si="2902">RAND()</f>
        <v>0.58852532808744362</v>
      </c>
      <c r="BO2722" s="36">
        <f t="shared" ca="1" si="2851"/>
        <v>1</v>
      </c>
      <c r="BP2722" s="36">
        <f t="shared" si="2867"/>
        <v>-5.83251442192373E-23</v>
      </c>
      <c r="BQ2722" s="36">
        <f t="shared" si="2868"/>
        <v>1</v>
      </c>
      <c r="BR2722" s="2">
        <f t="shared" si="2857"/>
        <v>-5</v>
      </c>
      <c r="BS2722">
        <v>0</v>
      </c>
      <c r="BT2722" s="37">
        <f t="shared" si="2852"/>
        <v>1.5234246002988081</v>
      </c>
      <c r="BU2722" s="34">
        <f t="shared" ref="BU2722:BU2785" si="2903">IF(AE2722&lt;=$F$25,X2722,-5)</f>
        <v>5.5957005854265365</v>
      </c>
      <c r="BV2722" s="34">
        <f t="shared" ref="BV2722:BV2785" si="2904">IF(AE2722&lt;=$F$25,AY2722,-5)</f>
        <v>97.664878846129227</v>
      </c>
      <c r="BW2722" s="34">
        <f t="shared" ref="BW2722:BW2785" si="2905">IF(AE2722&lt;=$F$24,X2722,-5)</f>
        <v>-5</v>
      </c>
      <c r="BX2722" s="34">
        <f t="shared" ref="BX2722:BX2785" si="2906">IF(AE2722&lt;=$F$24,AY2722,-5)</f>
        <v>-5</v>
      </c>
      <c r="BY2722" s="34">
        <f t="shared" ref="BY2722:BY2785" si="2907">J2722/$L$25/(1-$L$26)</f>
        <v>25.43330437073519</v>
      </c>
      <c r="BZ2722" s="36">
        <f t="shared" si="2853"/>
        <v>1.519625536457664E-3</v>
      </c>
      <c r="CA2722" s="34">
        <f t="shared" si="2854"/>
        <v>1.5906721990400188E-2</v>
      </c>
    </row>
    <row r="2723" spans="1:79" ht="13.2" x14ac:dyDescent="0.25">
      <c r="A2723" s="75">
        <f t="shared" ref="A2723:A2786" si="2908">IF($B$31=24,A2722+1/(365*24),A2722+1/365)</f>
        <v>7.3671232876714612</v>
      </c>
      <c r="B2723" s="34">
        <f t="shared" si="2858"/>
        <v>2689.0000000000832</v>
      </c>
      <c r="C2723">
        <f t="shared" ref="C2723:C2786" si="2909">$B$29</f>
        <v>20</v>
      </c>
      <c r="D2723" s="35">
        <f t="shared" si="2869"/>
        <v>3000</v>
      </c>
      <c r="E2723" s="27">
        <v>0</v>
      </c>
      <c r="F2723" s="64">
        <f t="shared" ref="F2723:F2786" si="2910">EXP($P$24*(1/($P$29)-1/(273+C2723)))/(1+EXP($P$25*(1/(273+C2723)-1/$P$27))+EXP($P$26*(1/$P$28-1/(273+C2723))))</f>
        <v>0.96267801959344901</v>
      </c>
      <c r="G2723" s="34">
        <v>0</v>
      </c>
      <c r="H2723" s="34">
        <f t="shared" si="2870"/>
        <v>1</v>
      </c>
      <c r="I2723" s="34">
        <f t="shared" ref="I2723:I2786" si="2911">$H$25*F2723</f>
        <v>12793.990880396937</v>
      </c>
      <c r="J2723" s="34">
        <f t="shared" si="2871"/>
        <v>94702.175667477481</v>
      </c>
      <c r="K2723" s="34">
        <f t="shared" si="2872"/>
        <v>83042.425725587673</v>
      </c>
      <c r="L2723" s="36">
        <f t="shared" si="2855"/>
        <v>7048.5360270751944</v>
      </c>
      <c r="M2723" s="34">
        <f t="shared" si="2873"/>
        <v>149.95224105927213</v>
      </c>
      <c r="N2723" s="34">
        <f t="shared" ref="N2723:N2786" si="2912">IF(AE2723&lt;$F$24,0,IF(L2723&gt;0.0000001*$F$28*W2723,H2723*M2723*W2723^(2/3),0))</f>
        <v>1109.9588554721977</v>
      </c>
      <c r="O2723" s="34">
        <f t="shared" si="2874"/>
        <v>13.261852397919354</v>
      </c>
      <c r="P2723">
        <f t="shared" si="2859"/>
        <v>267.0761268928232</v>
      </c>
      <c r="Q2723" s="36">
        <f t="shared" si="2875"/>
        <v>707.1493006111491</v>
      </c>
      <c r="R2723" s="34">
        <f t="shared" si="2876"/>
        <v>592.20216083481125</v>
      </c>
      <c r="S2723" s="34">
        <f t="shared" si="2877"/>
        <v>114.94713977633785</v>
      </c>
      <c r="T2723" s="36">
        <f t="shared" ref="T2723:T2786" si="2913">IF(AE2723&lt;$F$24,(M2723*0-U2723*Y2723)/W2723^(1/3),IF(L2723/$F$28&lt;0.0000001,(M2723*0-U2723*Y2723)/W2723^(1/3),(M2723*H2723-U2723*Y2723)/W2723^(1/3)))</f>
        <v>9.4150815257772885E-4</v>
      </c>
      <c r="U2723" s="36">
        <f t="shared" si="2878"/>
        <v>27367.665044771984</v>
      </c>
      <c r="V2723" s="36">
        <f t="shared" si="2879"/>
        <v>1.4717755185764316E-2</v>
      </c>
      <c r="W2723" s="68">
        <f t="shared" si="2880"/>
        <v>20.138674363071985</v>
      </c>
      <c r="X2723">
        <f t="shared" si="2881"/>
        <v>5.597064002846551</v>
      </c>
      <c r="Y2723">
        <f t="shared" si="2882"/>
        <v>5.4790819485161157E-3</v>
      </c>
      <c r="Z2723" s="34">
        <f t="shared" si="2883"/>
        <v>1.6980387444359678E-3</v>
      </c>
      <c r="AA2723" s="36">
        <f t="shared" si="2884"/>
        <v>7.3082045622387462E-4</v>
      </c>
      <c r="AB2723" s="34">
        <f t="shared" si="2885"/>
        <v>1.9253560391868981E-3</v>
      </c>
      <c r="AC2723" s="36">
        <f t="shared" si="2886"/>
        <v>236.80342368560403</v>
      </c>
      <c r="AD2723" s="34">
        <f t="shared" si="2887"/>
        <v>88.322610256384024</v>
      </c>
      <c r="AE2723">
        <f t="shared" ref="AE2723:AE2786" si="2914">IF(AE2722&lt;$F$24,AU2723,AE2722+AD2722)</f>
        <v>122992.01751049072</v>
      </c>
      <c r="AF2723" s="36">
        <f t="shared" si="2860"/>
        <v>88.322610256384024</v>
      </c>
      <c r="AG2723" s="34">
        <f t="shared" si="2888"/>
        <v>0</v>
      </c>
      <c r="AH2723">
        <f t="shared" si="2856"/>
        <v>0</v>
      </c>
      <c r="AI2723" s="29">
        <f t="shared" ref="AI2723:AI2786" si="2915">IF(AE2722&gt;=$F$25,IF(B2722&gt;=$J$29,IF(AH2722&gt;($D$28/$J$30)*((1-$D$27)*($H$30*(Y2723*W2723^(2/3)+Z2723*W2723)/(1+(1/$H$27)))-AC2723),($D$28/$J$30)*((1-$D$27)*($H$30*(Y2723*W2723^(2/3)+Z2723*W2723)/(1+(1/$H$27)))-AC2723),AG2723),0),0)</f>
        <v>0</v>
      </c>
      <c r="AJ2723">
        <f t="shared" ref="AJ2723:AJ2786" si="2916">IF(AJ2722&gt;$J$27*$J$28,0,AI2723+AJ2722)</f>
        <v>0</v>
      </c>
      <c r="AK2723" s="36">
        <f t="shared" si="2861"/>
        <v>-1.879825085693424E-6</v>
      </c>
      <c r="AL2723" s="36">
        <f t="shared" ref="AL2723:AL2786" si="2917">(Y2722*AQ2722-Z2722*$H$27*AO2722)/(3*(AQ2722+$H$27))</f>
        <v>-3.2271168840231729E-4</v>
      </c>
      <c r="AM2723" s="36">
        <f t="shared" ref="AM2723:AM2786" si="2918">(1-$D$27)*AR2722-AB2722*AP2722</f>
        <v>-1.0577805934611819E-2</v>
      </c>
      <c r="AN2723" s="37">
        <f t="shared" si="2862"/>
        <v>1.6434888505803327E-4</v>
      </c>
      <c r="AO2723" s="36">
        <f t="shared" si="2863"/>
        <v>0.56986140929325235</v>
      </c>
      <c r="AP2723" s="36">
        <f t="shared" si="2864"/>
        <v>5.4837986425625651</v>
      </c>
      <c r="AQ2723" s="74">
        <f t="shared" si="2889"/>
        <v>4.8659407324893337E-6</v>
      </c>
      <c r="AR2723" s="73">
        <f t="shared" si="2890"/>
        <v>1.8592290988971587E-6</v>
      </c>
      <c r="AS2723" s="72">
        <f t="shared" si="2865"/>
        <v>0.18505794848009774</v>
      </c>
      <c r="AT2723" s="37">
        <f t="shared" si="2891"/>
        <v>0.13317171098271</v>
      </c>
      <c r="AU2723" s="37">
        <f t="shared" si="2892"/>
        <v>822.30789597005105</v>
      </c>
      <c r="AV2723" s="34">
        <f t="shared" si="2893"/>
        <v>0</v>
      </c>
      <c r="AW2723" s="34">
        <f t="shared" si="2894"/>
        <v>1.8938839599653734</v>
      </c>
      <c r="AX2723" s="37">
        <f t="shared" si="2895"/>
        <v>75.703729979893978</v>
      </c>
      <c r="AY2723" s="7">
        <f t="shared" si="2896"/>
        <v>97.736288302931342</v>
      </c>
      <c r="AZ2723" s="37">
        <f t="shared" si="2897"/>
        <v>95.842404342965963</v>
      </c>
      <c r="BA2723" s="2">
        <f>BE2723*'mass balance'!$B$17+BF2723*'mass balance'!$C$17+BG2723*'mass balance'!$D$17+BH2723*'mass balance'!$E$17</f>
        <v>1.1980040028165642E-3</v>
      </c>
      <c r="BB2723" s="2">
        <f>BE2723*'mass balance'!$B$18+BF2723*'mass balance'!$C$18+BG2723*'mass balance'!$D$18+BH2723*'mass balance'!$E$18</f>
        <v>1.2164348336291268E-3</v>
      </c>
      <c r="BC2723" s="2">
        <f>BE2723*'mass balance'!$B$19+BF2723*'mass balance'!$C$19+BG2723*'mass balance'!$D$19+BH2723*'mass balance'!$E$19</f>
        <v>-1.5205435420364084E-3</v>
      </c>
      <c r="BD2723" s="2">
        <f>BE2723*'mass balance'!$B$20+BF2723*'mass balance'!$C$20+BG2723*'mass balance'!$D$20+BH2723*'mass balance'!$E$20</f>
        <v>5.529249243768759E-5</v>
      </c>
      <c r="BE2723" s="2">
        <f>N2723*'mass balance'!$H$11+R2723*'mass balance'!$I$11+S2723*'mass balance'!$J$11</f>
        <v>-2.6427591796957086E-3</v>
      </c>
      <c r="BF2723" s="2">
        <f>N2723*'mass balance'!$H$12+R2723*'mass balance'!$I$12+S2723*'mass balance'!$J$12</f>
        <v>1.8474169689243903E-4</v>
      </c>
      <c r="BG2723" s="2">
        <f>N2723*'mass balance'!$H$13+R2723*'mass balance'!$I$13+S2723*'mass balance'!$J$13</f>
        <v>6.9449923251904927E-4</v>
      </c>
      <c r="BH2723" s="2">
        <f>N2723*'mass balance'!$H$14+R2723*'mass balance'!$I$14+S2723*'mass balance'!$J$14</f>
        <v>2.8905178527921808E-4</v>
      </c>
      <c r="BI2723" s="36">
        <f t="shared" si="2898"/>
        <v>6.4767575960678318E-26</v>
      </c>
      <c r="BJ2723" s="36">
        <f t="shared" si="2899"/>
        <v>2.2460246880088723E-29</v>
      </c>
      <c r="BK2723" s="36">
        <f t="shared" si="2900"/>
        <v>8.297401015298493E-26</v>
      </c>
      <c r="BL2723" s="36">
        <f t="shared" si="2901"/>
        <v>4.0319344015483833E-26</v>
      </c>
      <c r="BM2723" s="36">
        <f t="shared" si="2866"/>
        <v>5.8365451834635776E-23</v>
      </c>
      <c r="BN2723" s="36">
        <f t="shared" ca="1" si="2902"/>
        <v>0.53895291395510736</v>
      </c>
      <c r="BO2723" s="36">
        <f t="shared" ref="BO2723:BO2786" ca="1" si="2919">IF(BO2722=1,IF(BN2723&lt;BM2723,0,1),0)</f>
        <v>1</v>
      </c>
      <c r="BP2723" s="36">
        <f t="shared" si="2867"/>
        <v>-5.8365451834635776E-23</v>
      </c>
      <c r="BQ2723" s="36">
        <f t="shared" si="2868"/>
        <v>1</v>
      </c>
      <c r="BR2723" s="2">
        <f t="shared" si="2857"/>
        <v>-5</v>
      </c>
      <c r="BS2723">
        <v>0</v>
      </c>
      <c r="BT2723" s="37">
        <f t="shared" ref="BT2723:BT2786" si="2920">IF($B$31=24,(-1*BC2723*(0.082058*(20+273.15))/(0.082058*293.15))*24.06*1000,(-1*BC2723*(0.082058*(20+273.15))/(0.082058*293.15))*24.06*1000/24)</f>
        <v>1.5243449008914993</v>
      </c>
      <c r="BU2723" s="34">
        <f t="shared" si="2903"/>
        <v>5.597064002846551</v>
      </c>
      <c r="BV2723" s="34">
        <f t="shared" si="2904"/>
        <v>97.736288302931342</v>
      </c>
      <c r="BW2723" s="34">
        <f t="shared" si="2905"/>
        <v>-5</v>
      </c>
      <c r="BX2723" s="34">
        <f t="shared" si="2906"/>
        <v>-5</v>
      </c>
      <c r="BY2723" s="34">
        <f t="shared" si="2907"/>
        <v>25.445699756873118</v>
      </c>
      <c r="BZ2723" s="36">
        <f t="shared" ref="BZ2723:BZ2786" si="2921">BC2723*-1</f>
        <v>1.5205435420364084E-3</v>
      </c>
      <c r="CA2723" s="34">
        <f t="shared" ref="CA2723:CA2786" si="2922">BT2723/AZ2723</f>
        <v>1.5904702217577178E-2</v>
      </c>
    </row>
    <row r="2724" spans="1:79" ht="13.2" x14ac:dyDescent="0.25">
      <c r="A2724" s="75">
        <f t="shared" si="2908"/>
        <v>7.3698630136988585</v>
      </c>
      <c r="B2724" s="34">
        <f t="shared" si="2858"/>
        <v>2690.0000000000832</v>
      </c>
      <c r="C2724">
        <f t="shared" si="2909"/>
        <v>20</v>
      </c>
      <c r="D2724" s="35">
        <f t="shared" si="2869"/>
        <v>3000</v>
      </c>
      <c r="E2724" s="27">
        <v>0</v>
      </c>
      <c r="F2724" s="64">
        <f t="shared" si="2910"/>
        <v>0.96267801959344901</v>
      </c>
      <c r="G2724" s="34">
        <v>0</v>
      </c>
      <c r="H2724" s="34">
        <f t="shared" si="2870"/>
        <v>1</v>
      </c>
      <c r="I2724" s="34">
        <f t="shared" si="2911"/>
        <v>12793.990880396937</v>
      </c>
      <c r="J2724" s="34">
        <f t="shared" si="2871"/>
        <v>94748.31024075397</v>
      </c>
      <c r="K2724" s="34">
        <f t="shared" si="2872"/>
        <v>83082.880201397682</v>
      </c>
      <c r="L2724" s="36">
        <f t="shared" ref="L2724:L2787" si="2923">IF(L2723+K2724&gt;$F$28*W2724,$F$28*W2724,L2723+K2724)</f>
        <v>7053.687241390212</v>
      </c>
      <c r="M2724" s="34">
        <f t="shared" si="2873"/>
        <v>149.95224105927213</v>
      </c>
      <c r="N2724" s="34">
        <f t="shared" si="2912"/>
        <v>1110.4995767153025</v>
      </c>
      <c r="O2724" s="34">
        <f t="shared" si="2874"/>
        <v>13.261852397919354</v>
      </c>
      <c r="P2724">
        <f t="shared" si="2859"/>
        <v>267.27131158972554</v>
      </c>
      <c r="Q2724" s="36">
        <f t="shared" si="2875"/>
        <v>707.57262357785976</v>
      </c>
      <c r="R2724" s="34">
        <f t="shared" si="2876"/>
        <v>592.59197673211816</v>
      </c>
      <c r="S2724" s="34">
        <f t="shared" si="2877"/>
        <v>114.9806468457416</v>
      </c>
      <c r="T2724" s="36">
        <f t="shared" si="2913"/>
        <v>9.393832957079216E-4</v>
      </c>
      <c r="U2724" s="36">
        <f t="shared" si="2878"/>
        <v>27367.665986280135</v>
      </c>
      <c r="V2724" s="36">
        <f t="shared" si="2879"/>
        <v>1.4722045408604448E-2</v>
      </c>
      <c r="W2724" s="68">
        <f t="shared" si="2880"/>
        <v>20.153392118257749</v>
      </c>
      <c r="X2724">
        <f t="shared" si="2881"/>
        <v>5.5984271537836223</v>
      </c>
      <c r="Y2724">
        <f t="shared" si="2882"/>
        <v>5.4790819485161157E-3</v>
      </c>
      <c r="Z2724" s="34">
        <f t="shared" si="2883"/>
        <v>1.6980387444359678E-3</v>
      </c>
      <c r="AA2724" s="36">
        <f t="shared" si="2884"/>
        <v>7.3049962617792615E-4</v>
      </c>
      <c r="AB2724" s="34">
        <f t="shared" si="2885"/>
        <v>1.9253560391868981E-3</v>
      </c>
      <c r="AC2724" s="36">
        <f t="shared" si="2886"/>
        <v>236.97347615665791</v>
      </c>
      <c r="AD2724" s="34">
        <f t="shared" si="2887"/>
        <v>88.347188985734704</v>
      </c>
      <c r="AE2724">
        <f t="shared" si="2914"/>
        <v>123080.3401207471</v>
      </c>
      <c r="AF2724" s="36">
        <f t="shared" si="2860"/>
        <v>88.347188985734704</v>
      </c>
      <c r="AG2724" s="34">
        <f t="shared" si="2888"/>
        <v>0</v>
      </c>
      <c r="AH2724">
        <f t="shared" ref="AH2724:AH2787" si="2924">IF(AH2723&lt;0,0,AH2723*$D$28+AG2724-AI2723)</f>
        <v>0</v>
      </c>
      <c r="AI2724" s="29">
        <f t="shared" si="2915"/>
        <v>0</v>
      </c>
      <c r="AJ2724">
        <f t="shared" si="2916"/>
        <v>0</v>
      </c>
      <c r="AK2724" s="36">
        <f t="shared" si="2861"/>
        <v>-1.8592290988971587E-6</v>
      </c>
      <c r="AL2724" s="36">
        <f t="shared" si="2917"/>
        <v>-3.2252912264496732E-4</v>
      </c>
      <c r="AM2724" s="36">
        <f t="shared" si="2918"/>
        <v>-1.0557410016379949E-2</v>
      </c>
      <c r="AN2724" s="37">
        <f t="shared" si="2862"/>
        <v>1.6246905997233986E-4</v>
      </c>
      <c r="AO2724" s="36">
        <f t="shared" si="2863"/>
        <v>0.56953869760484999</v>
      </c>
      <c r="AP2724" s="36">
        <f t="shared" si="2864"/>
        <v>5.4732208366279531</v>
      </c>
      <c r="AQ2724" s="74">
        <f t="shared" si="2889"/>
        <v>4.8184654623298685E-6</v>
      </c>
      <c r="AR2724" s="73">
        <f t="shared" si="2890"/>
        <v>1.8388484818409122E-6</v>
      </c>
      <c r="AS2724" s="72">
        <f t="shared" si="2865"/>
        <v>0.18474373234511077</v>
      </c>
      <c r="AT2724" s="37">
        <f t="shared" si="2891"/>
        <v>0.13187240149579235</v>
      </c>
      <c r="AU2724" s="37">
        <f t="shared" si="2892"/>
        <v>820.72173026466589</v>
      </c>
      <c r="AV2724" s="34">
        <f t="shared" si="2893"/>
        <v>0</v>
      </c>
      <c r="AW2724" s="34">
        <f t="shared" si="2894"/>
        <v>1.8952680491050302</v>
      </c>
      <c r="AX2724" s="37">
        <f t="shared" si="2895"/>
        <v>75.759058420654654</v>
      </c>
      <c r="AY2724" s="7">
        <f t="shared" si="2896"/>
        <v>97.807718588017423</v>
      </c>
      <c r="AZ2724" s="37">
        <f t="shared" si="2897"/>
        <v>95.912450538912395</v>
      </c>
      <c r="BA2724" s="2">
        <f>BE2724*'mass balance'!$B$17+BF2724*'mass balance'!$C$17+BG2724*'mass balance'!$D$17+BH2724*'mass balance'!$E$17</f>
        <v>1.198727416836274E-3</v>
      </c>
      <c r="BB2724" s="2">
        <f>BE2724*'mass balance'!$B$18+BF2724*'mass balance'!$C$18+BG2724*'mass balance'!$D$18+BH2724*'mass balance'!$E$18</f>
        <v>1.2171693770952944E-3</v>
      </c>
      <c r="BC2724" s="2">
        <f>BE2724*'mass balance'!$B$19+BF2724*'mass balance'!$C$19+BG2724*'mass balance'!$D$19+BH2724*'mass balance'!$E$19</f>
        <v>-1.5214617213691172E-3</v>
      </c>
      <c r="BD2724" s="2">
        <f>BE2724*'mass balance'!$B$20+BF2724*'mass balance'!$C$20+BG2724*'mass balance'!$D$20+BH2724*'mass balance'!$E$20</f>
        <v>5.5325880777058814E-5</v>
      </c>
      <c r="BE2724" s="2">
        <f>N2724*'mass balance'!$H$11+R2724*'mass balance'!$I$11+S2724*'mass balance'!$J$11</f>
        <v>-2.6440466112269104E-3</v>
      </c>
      <c r="BF2724" s="2">
        <f>N2724*'mass balance'!$H$12+R2724*'mass balance'!$I$12+S2724*'mass balance'!$J$12</f>
        <v>1.847955490619805E-4</v>
      </c>
      <c r="BG2724" s="2">
        <f>N2724*'mass balance'!$H$13+R2724*'mass balance'!$I$13+S2724*'mass balance'!$J$13</f>
        <v>6.9470164334041842E-4</v>
      </c>
      <c r="BH2724" s="2">
        <f>N2724*'mass balance'!$H$14+R2724*'mass balance'!$I$14+S2724*'mass balance'!$J$14</f>
        <v>2.8919259810294333E-4</v>
      </c>
      <c r="BI2724" s="36">
        <f t="shared" si="2898"/>
        <v>6.4767575960678318E-26</v>
      </c>
      <c r="BJ2724" s="36">
        <f t="shared" si="2899"/>
        <v>2.2459484512909929E-29</v>
      </c>
      <c r="BK2724" s="36">
        <f t="shared" si="2900"/>
        <v>8.2996470399865016E-26</v>
      </c>
      <c r="BL2724" s="36">
        <f t="shared" si="2901"/>
        <v>4.0331076387226777E-26</v>
      </c>
      <c r="BM2724" s="36">
        <f t="shared" si="2866"/>
        <v>5.8405771178651258E-23</v>
      </c>
      <c r="BN2724" s="36">
        <f t="shared" ca="1" si="2902"/>
        <v>0.56994597240432698</v>
      </c>
      <c r="BO2724" s="36">
        <f t="shared" ca="1" si="2919"/>
        <v>1</v>
      </c>
      <c r="BP2724" s="36">
        <f t="shared" si="2867"/>
        <v>-5.8405771178651258E-23</v>
      </c>
      <c r="BQ2724" s="36">
        <f t="shared" si="2868"/>
        <v>1</v>
      </c>
      <c r="BR2724" s="2">
        <f t="shared" ref="BR2724:BR2787" si="2925">IF(AJ2724-AJ2723&lt;-10000,$N$28*0.7,-5)</f>
        <v>-5</v>
      </c>
      <c r="BS2724">
        <v>0</v>
      </c>
      <c r="BT2724" s="37">
        <f t="shared" si="2920"/>
        <v>1.5252653756725401</v>
      </c>
      <c r="BU2724" s="34">
        <f t="shared" si="2903"/>
        <v>5.5984271537836223</v>
      </c>
      <c r="BV2724" s="34">
        <f t="shared" si="2904"/>
        <v>97.807718588017423</v>
      </c>
      <c r="BW2724" s="34">
        <f t="shared" si="2905"/>
        <v>-5</v>
      </c>
      <c r="BX2724" s="34">
        <f t="shared" si="2906"/>
        <v>-5</v>
      </c>
      <c r="BY2724" s="34">
        <f t="shared" si="2907"/>
        <v>25.458095739243433</v>
      </c>
      <c r="BZ2724" s="36">
        <f t="shared" si="2921"/>
        <v>1.5214617213691172E-3</v>
      </c>
      <c r="CA2724" s="34">
        <f t="shared" si="2922"/>
        <v>1.5902683823657789E-2</v>
      </c>
    </row>
    <row r="2725" spans="1:79" ht="13.2" x14ac:dyDescent="0.25">
      <c r="A2725" s="75">
        <f t="shared" si="2908"/>
        <v>7.3726027397262559</v>
      </c>
      <c r="B2725" s="34">
        <f t="shared" si="2858"/>
        <v>2691.0000000000832</v>
      </c>
      <c r="C2725">
        <f t="shared" si="2909"/>
        <v>20</v>
      </c>
      <c r="D2725" s="35">
        <f t="shared" si="2869"/>
        <v>3000</v>
      </c>
      <c r="E2725" s="27">
        <v>0</v>
      </c>
      <c r="F2725" s="64">
        <f t="shared" si="2910"/>
        <v>0.96267801959344901</v>
      </c>
      <c r="G2725" s="34">
        <v>0</v>
      </c>
      <c r="H2725" s="34">
        <f t="shared" si="2870"/>
        <v>1</v>
      </c>
      <c r="I2725" s="34">
        <f t="shared" si="2911"/>
        <v>12793.990880396937</v>
      </c>
      <c r="J2725" s="34">
        <f t="shared" si="2871"/>
        <v>94794.44702821695</v>
      </c>
      <c r="K2725" s="34">
        <f t="shared" si="2872"/>
        <v>83123.336618783112</v>
      </c>
      <c r="L2725" s="36">
        <f t="shared" si="2923"/>
        <v>7058.8399572832232</v>
      </c>
      <c r="M2725" s="34">
        <f t="shared" si="2873"/>
        <v>149.95224105927213</v>
      </c>
      <c r="N2725" s="34">
        <f t="shared" si="2912"/>
        <v>1111.0403239098273</v>
      </c>
      <c r="O2725" s="34">
        <f t="shared" si="2874"/>
        <v>13.261852397919354</v>
      </c>
      <c r="P2725">
        <f t="shared" si="2859"/>
        <v>267.46655318292989</v>
      </c>
      <c r="Q2725" s="36">
        <f t="shared" si="2875"/>
        <v>707.99602442029527</v>
      </c>
      <c r="R2725" s="34">
        <f t="shared" si="2876"/>
        <v>592.98188533064899</v>
      </c>
      <c r="S2725" s="34">
        <f t="shared" si="2877"/>
        <v>115.01413908964622</v>
      </c>
      <c r="T2725" s="36">
        <f t="shared" si="2913"/>
        <v>9.3726379502333842E-4</v>
      </c>
      <c r="U2725" s="36">
        <f t="shared" si="2878"/>
        <v>27367.66692566343</v>
      </c>
      <c r="V2725" s="36">
        <f t="shared" si="2879"/>
        <v>1.4726333733197556E-2</v>
      </c>
      <c r="W2725" s="68">
        <f t="shared" si="2880"/>
        <v>20.168114163666353</v>
      </c>
      <c r="X2725">
        <f t="shared" si="2881"/>
        <v>5.5997900382896102</v>
      </c>
      <c r="Y2725">
        <f t="shared" si="2882"/>
        <v>5.4790819485161157E-3</v>
      </c>
      <c r="Z2725" s="34">
        <f t="shared" si="2883"/>
        <v>1.6980387444359678E-3</v>
      </c>
      <c r="AA2725" s="36">
        <f t="shared" si="2884"/>
        <v>7.3017901493872058E-4</v>
      </c>
      <c r="AB2725" s="34">
        <f t="shared" si="2885"/>
        <v>1.9253560391868981E-3</v>
      </c>
      <c r="AC2725" s="36">
        <f t="shared" si="2886"/>
        <v>237.14357595051678</v>
      </c>
      <c r="AD2725" s="34">
        <f t="shared" si="2887"/>
        <v>88.371756197202387</v>
      </c>
      <c r="AE2725">
        <f t="shared" si="2914"/>
        <v>123168.68730973284</v>
      </c>
      <c r="AF2725" s="36">
        <f t="shared" si="2860"/>
        <v>88.371756197202387</v>
      </c>
      <c r="AG2725" s="34">
        <f t="shared" si="2888"/>
        <v>0</v>
      </c>
      <c r="AH2725">
        <f t="shared" si="2924"/>
        <v>0</v>
      </c>
      <c r="AI2725" s="29">
        <f t="shared" si="2915"/>
        <v>0</v>
      </c>
      <c r="AJ2725">
        <f t="shared" si="2916"/>
        <v>0</v>
      </c>
      <c r="AK2725" s="36">
        <f t="shared" si="2861"/>
        <v>-1.8388484818409122E-6</v>
      </c>
      <c r="AL2725" s="36">
        <f t="shared" si="2917"/>
        <v>-3.2234665845555998E-4</v>
      </c>
      <c r="AM2725" s="36">
        <f t="shared" si="2918"/>
        <v>-1.0537053344238701E-2</v>
      </c>
      <c r="AN2725" s="37">
        <f t="shared" si="2862"/>
        <v>1.606098308734427E-4</v>
      </c>
      <c r="AO2725" s="36">
        <f t="shared" si="2863"/>
        <v>0.56921616848220502</v>
      </c>
      <c r="AP2725" s="36">
        <f t="shared" si="2864"/>
        <v>5.4626634266115728</v>
      </c>
      <c r="AQ2725" s="74">
        <f t="shared" si="2889"/>
        <v>4.7714264961115612E-6</v>
      </c>
      <c r="AR2725" s="73">
        <f t="shared" si="2890"/>
        <v>1.8186810944519426E-6</v>
      </c>
      <c r="AS2725" s="72">
        <f t="shared" si="2865"/>
        <v>0.18443004954808612</v>
      </c>
      <c r="AT2725" s="37">
        <f t="shared" si="2891"/>
        <v>0.13058503283297163</v>
      </c>
      <c r="AU2725" s="37">
        <f t="shared" si="2892"/>
        <v>819.13862297292803</v>
      </c>
      <c r="AV2725" s="34">
        <f t="shared" si="2893"/>
        <v>0</v>
      </c>
      <c r="AW2725" s="34">
        <f t="shared" si="2894"/>
        <v>1.8966525417064084</v>
      </c>
      <c r="AX2725" s="37">
        <f t="shared" si="2895"/>
        <v>75.814402986807025</v>
      </c>
      <c r="AY2725" s="7">
        <f t="shared" si="2896"/>
        <v>97.879169692179772</v>
      </c>
      <c r="AZ2725" s="37">
        <f t="shared" si="2897"/>
        <v>95.98251715047337</v>
      </c>
      <c r="BA2725" s="2">
        <f>BE2725*'mass balance'!$B$17+BF2725*'mass balance'!$C$17+BG2725*'mass balance'!$D$17+BH2725*'mass balance'!$E$17</f>
        <v>1.1994509676671269E-3</v>
      </c>
      <c r="BB2725" s="2">
        <f>BE2725*'mass balance'!$B$18+BF2725*'mass balance'!$C$18+BG2725*'mass balance'!$D$18+BH2725*'mass balance'!$E$18</f>
        <v>1.217904059477391E-3</v>
      </c>
      <c r="BC2725" s="2">
        <f>BE2725*'mass balance'!$B$19+BF2725*'mass balance'!$C$19+BG2725*'mass balance'!$D$19+BH2725*'mass balance'!$E$19</f>
        <v>-1.5223800743467382E-3</v>
      </c>
      <c r="BD2725" s="2">
        <f>BE2725*'mass balance'!$B$20+BF2725*'mass balance'!$C$20+BG2725*'mass balance'!$D$20+BH2725*'mass balance'!$E$20</f>
        <v>5.5359275430790476E-5</v>
      </c>
      <c r="BE2725" s="2">
        <f>N2725*'mass balance'!$H$11+R2725*'mass balance'!$I$11+S2725*'mass balance'!$J$11</f>
        <v>-2.6453341045472078E-3</v>
      </c>
      <c r="BF2725" s="2">
        <f>N2725*'mass balance'!$H$12+R2725*'mass balance'!$I$12+S2725*'mass balance'!$J$12</f>
        <v>1.8484937740415337E-4</v>
      </c>
      <c r="BG2725" s="2">
        <f>N2725*'mass balance'!$H$13+R2725*'mass balance'!$I$13+S2725*'mass balance'!$J$13</f>
        <v>6.9490396463712416E-4</v>
      </c>
      <c r="BH2725" s="2">
        <f>N2725*'mass balance'!$H$14+R2725*'mass balance'!$I$14+S2725*'mass balance'!$J$14</f>
        <v>2.8933341768485081E-4</v>
      </c>
      <c r="BI2725" s="36">
        <f t="shared" si="2898"/>
        <v>6.4767575960678318E-26</v>
      </c>
      <c r="BJ2725" s="36">
        <f t="shared" si="2899"/>
        <v>2.2458726435559363E-29</v>
      </c>
      <c r="BK2725" s="36">
        <f t="shared" si="2900"/>
        <v>8.3018929884377931E-26</v>
      </c>
      <c r="BL2725" s="36">
        <f t="shared" si="2901"/>
        <v>4.0342812512786194E-26</v>
      </c>
      <c r="BM2725" s="36">
        <f t="shared" si="2866"/>
        <v>5.8446102255038489E-23</v>
      </c>
      <c r="BN2725" s="36">
        <f t="shared" ca="1" si="2902"/>
        <v>0.49628608227330195</v>
      </c>
      <c r="BO2725" s="36">
        <f t="shared" ca="1" si="2919"/>
        <v>1</v>
      </c>
      <c r="BP2725" s="36">
        <f t="shared" si="2867"/>
        <v>-5.8446102255038489E-23</v>
      </c>
      <c r="BQ2725" s="36">
        <f t="shared" si="2868"/>
        <v>1</v>
      </c>
      <c r="BR2725" s="2">
        <f t="shared" si="2925"/>
        <v>-5</v>
      </c>
      <c r="BS2725">
        <v>0</v>
      </c>
      <c r="BT2725" s="37">
        <f t="shared" si="2920"/>
        <v>1.5261860245326051</v>
      </c>
      <c r="BU2725" s="34">
        <f t="shared" si="2903"/>
        <v>5.5997900382896102</v>
      </c>
      <c r="BV2725" s="34">
        <f t="shared" si="2904"/>
        <v>97.879169692179772</v>
      </c>
      <c r="BW2725" s="34">
        <f t="shared" si="2905"/>
        <v>-5</v>
      </c>
      <c r="BX2725" s="34">
        <f t="shared" si="2906"/>
        <v>-5</v>
      </c>
      <c r="BY2725" s="34">
        <f t="shared" si="2907"/>
        <v>25.470492316547546</v>
      </c>
      <c r="BZ2725" s="36">
        <f t="shared" si="2921"/>
        <v>1.5223800743467382E-3</v>
      </c>
      <c r="CA2725" s="34">
        <f t="shared" si="2922"/>
        <v>1.5900666807268433E-2</v>
      </c>
    </row>
    <row r="2726" spans="1:79" ht="13.2" x14ac:dyDescent="0.25">
      <c r="A2726" s="75">
        <f t="shared" si="2908"/>
        <v>7.3753424657536533</v>
      </c>
      <c r="B2726" s="34">
        <f t="shared" si="2858"/>
        <v>2692.0000000000832</v>
      </c>
      <c r="C2726">
        <f t="shared" si="2909"/>
        <v>20</v>
      </c>
      <c r="D2726" s="35">
        <f t="shared" si="2869"/>
        <v>3000</v>
      </c>
      <c r="E2726" s="27">
        <v>0</v>
      </c>
      <c r="F2726" s="64">
        <f t="shared" si="2910"/>
        <v>0.96267801959344901</v>
      </c>
      <c r="G2726" s="34">
        <v>0</v>
      </c>
      <c r="H2726" s="34">
        <f t="shared" si="2870"/>
        <v>1</v>
      </c>
      <c r="I2726" s="34">
        <f t="shared" si="2911"/>
        <v>12793.990880396937</v>
      </c>
      <c r="J2726" s="34">
        <f t="shared" si="2871"/>
        <v>94840.586025035998</v>
      </c>
      <c r="K2726" s="34">
        <f t="shared" si="2872"/>
        <v>83163.794973508266</v>
      </c>
      <c r="L2726" s="36">
        <f t="shared" si="2923"/>
        <v>7063.9941740898421</v>
      </c>
      <c r="M2726" s="34">
        <f t="shared" si="2873"/>
        <v>149.95224105927213</v>
      </c>
      <c r="N2726" s="34">
        <f t="shared" si="2912"/>
        <v>1111.5810969991567</v>
      </c>
      <c r="O2726" s="34">
        <f t="shared" si="2874"/>
        <v>13.261852397919354</v>
      </c>
      <c r="P2726">
        <f t="shared" si="2859"/>
        <v>267.66185164726204</v>
      </c>
      <c r="Q2726" s="36">
        <f t="shared" si="2875"/>
        <v>708.41950308841228</v>
      </c>
      <c r="R2726" s="34">
        <f t="shared" si="2876"/>
        <v>593.37188658222135</v>
      </c>
      <c r="S2726" s="34">
        <f t="shared" si="2877"/>
        <v>115.04761650619093</v>
      </c>
      <c r="T2726" s="36">
        <f t="shared" si="2913"/>
        <v>9.3514963554049244E-4</v>
      </c>
      <c r="U2726" s="36">
        <f t="shared" si="2878"/>
        <v>27367.667862927225</v>
      </c>
      <c r="V2726" s="36">
        <f t="shared" si="2879"/>
        <v>1.4730620159305366E-2</v>
      </c>
      <c r="W2726" s="68">
        <f t="shared" si="2880"/>
        <v>20.18284049739955</v>
      </c>
      <c r="X2726">
        <f t="shared" si="2881"/>
        <v>5.6011526564163576</v>
      </c>
      <c r="Y2726">
        <f t="shared" si="2882"/>
        <v>5.4790819485161157E-3</v>
      </c>
      <c r="Z2726" s="34">
        <f t="shared" si="2883"/>
        <v>1.6980387444359678E-3</v>
      </c>
      <c r="AA2726" s="36">
        <f t="shared" si="2884"/>
        <v>7.2985862228873715E-4</v>
      </c>
      <c r="AB2726" s="34">
        <f t="shared" si="2885"/>
        <v>1.9253560391868981E-3</v>
      </c>
      <c r="AC2726" s="36">
        <f t="shared" si="2886"/>
        <v>237.31372304500459</v>
      </c>
      <c r="AD2726" s="34">
        <f t="shared" si="2887"/>
        <v>88.396311889954717</v>
      </c>
      <c r="AE2726">
        <f t="shared" si="2914"/>
        <v>123257.05906593004</v>
      </c>
      <c r="AF2726" s="36">
        <f t="shared" si="2860"/>
        <v>88.396311889954717</v>
      </c>
      <c r="AG2726" s="34">
        <f t="shared" si="2888"/>
        <v>0</v>
      </c>
      <c r="AH2726">
        <f t="shared" si="2924"/>
        <v>0</v>
      </c>
      <c r="AI2726" s="29">
        <f t="shared" si="2915"/>
        <v>0</v>
      </c>
      <c r="AJ2726">
        <f t="shared" si="2916"/>
        <v>0</v>
      </c>
      <c r="AK2726" s="36">
        <f t="shared" si="2861"/>
        <v>-1.8186810944519426E-6</v>
      </c>
      <c r="AL2726" s="36">
        <f t="shared" si="2917"/>
        <v>-3.2216429579242934E-4</v>
      </c>
      <c r="AM2726" s="36">
        <f t="shared" si="2918"/>
        <v>-1.0516735843465191E-2</v>
      </c>
      <c r="AN2726" s="37">
        <f t="shared" si="2862"/>
        <v>1.587709823916018E-4</v>
      </c>
      <c r="AO2726" s="36">
        <f t="shared" si="2863"/>
        <v>0.56889382182374948</v>
      </c>
      <c r="AP2726" s="36">
        <f t="shared" si="2864"/>
        <v>5.4521263732673342</v>
      </c>
      <c r="AQ2726" s="74">
        <f t="shared" si="2889"/>
        <v>4.7248200866828079E-6</v>
      </c>
      <c r="AR2726" s="73">
        <f t="shared" si="2890"/>
        <v>1.7987248167572183E-6</v>
      </c>
      <c r="AS2726" s="72">
        <f t="shared" si="2865"/>
        <v>0.18411689918562518</v>
      </c>
      <c r="AT2726" s="37">
        <f t="shared" si="2891"/>
        <v>0.12930950244170591</v>
      </c>
      <c r="AU2726" s="37">
        <f t="shared" si="2892"/>
        <v>817.55856820979841</v>
      </c>
      <c r="AV2726" s="34">
        <f t="shared" si="2893"/>
        <v>0</v>
      </c>
      <c r="AW2726" s="34">
        <f t="shared" si="2894"/>
        <v>1.8980374375909925</v>
      </c>
      <c r="AX2726" s="37">
        <f t="shared" si="2895"/>
        <v>75.869763671218976</v>
      </c>
      <c r="AY2726" s="7">
        <f t="shared" si="2896"/>
        <v>97.950641606209516</v>
      </c>
      <c r="AZ2726" s="37">
        <f t="shared" si="2897"/>
        <v>96.052604168618529</v>
      </c>
      <c r="BA2726" s="2">
        <f>BE2726*'mass balance'!$B$17+BF2726*'mass balance'!$C$17+BG2726*'mass balance'!$D$17+BH2726*'mass balance'!$E$17</f>
        <v>1.200174655223214E-3</v>
      </c>
      <c r="BB2726" s="2">
        <f>BE2726*'mass balance'!$B$18+BF2726*'mass balance'!$C$18+BG2726*'mass balance'!$D$18+BH2726*'mass balance'!$E$18</f>
        <v>1.2186388806881866E-3</v>
      </c>
      <c r="BC2726" s="2">
        <f>BE2726*'mass balance'!$B$19+BF2726*'mass balance'!$C$19+BG2726*'mass balance'!$D$19+BH2726*'mass balance'!$E$19</f>
        <v>-1.5232986008602335E-3</v>
      </c>
      <c r="BD2726" s="2">
        <f>BE2726*'mass balance'!$B$20+BF2726*'mass balance'!$C$20+BG2726*'mass balance'!$D$20+BH2726*'mass balance'!$E$20</f>
        <v>5.5392676394917575E-5</v>
      </c>
      <c r="BE2726" s="2">
        <f>N2726*'mass balance'!$H$11+R2726*'mass balance'!$I$11+S2726*'mass balance'!$J$11</f>
        <v>-2.6466216595218014E-3</v>
      </c>
      <c r="BF2726" s="2">
        <f>N2726*'mass balance'!$H$12+R2726*'mass balance'!$I$12+S2726*'mass balance'!$J$12</f>
        <v>1.8490318191596706E-4</v>
      </c>
      <c r="BG2726" s="2">
        <f>N2726*'mass balance'!$H$13+R2726*'mass balance'!$I$13+S2726*'mass balance'!$J$13</f>
        <v>6.9510619639783519E-4</v>
      </c>
      <c r="BH2726" s="2">
        <f>N2726*'mass balance'!$H$14+R2726*'mass balance'!$I$14+S2726*'mass balance'!$J$14</f>
        <v>2.8947424401019699E-4</v>
      </c>
      <c r="BI2726" s="36">
        <f t="shared" si="2898"/>
        <v>6.4767575960678318E-26</v>
      </c>
      <c r="BJ2726" s="36">
        <f t="shared" si="2899"/>
        <v>2.2457972640051182E-29</v>
      </c>
      <c r="BK2726" s="36">
        <f t="shared" si="2900"/>
        <v>8.3041388610813495E-26</v>
      </c>
      <c r="BL2726" s="36">
        <f t="shared" si="2901"/>
        <v>4.0354552391244614E-26</v>
      </c>
      <c r="BM2726" s="36">
        <f t="shared" si="2866"/>
        <v>5.8486445067551279E-23</v>
      </c>
      <c r="BN2726" s="36">
        <f t="shared" ca="1" si="2902"/>
        <v>0.3860177407023937</v>
      </c>
      <c r="BO2726" s="36">
        <f t="shared" ca="1" si="2919"/>
        <v>1</v>
      </c>
      <c r="BP2726" s="36">
        <f t="shared" si="2867"/>
        <v>-5.8486445067551279E-23</v>
      </c>
      <c r="BQ2726" s="36">
        <f t="shared" si="2868"/>
        <v>1</v>
      </c>
      <c r="BR2726" s="2">
        <f t="shared" si="2925"/>
        <v>-5</v>
      </c>
      <c r="BS2726">
        <v>0</v>
      </c>
      <c r="BT2726" s="37">
        <f t="shared" si="2920"/>
        <v>1.5271068473623839</v>
      </c>
      <c r="BU2726" s="34">
        <f t="shared" si="2903"/>
        <v>5.6011526564163576</v>
      </c>
      <c r="BV2726" s="34">
        <f t="shared" si="2904"/>
        <v>97.950641606209516</v>
      </c>
      <c r="BW2726" s="34">
        <f t="shared" si="2905"/>
        <v>-5</v>
      </c>
      <c r="BX2726" s="34">
        <f t="shared" si="2906"/>
        <v>-5</v>
      </c>
      <c r="BY2726" s="34">
        <f t="shared" si="2907"/>
        <v>25.482889487487558</v>
      </c>
      <c r="BZ2726" s="36">
        <f t="shared" si="2921"/>
        <v>1.5232986008602335E-3</v>
      </c>
      <c r="CA2726" s="34">
        <f t="shared" si="2922"/>
        <v>1.5898651167037352E-2</v>
      </c>
    </row>
    <row r="2727" spans="1:79" ht="13.2" x14ac:dyDescent="0.25">
      <c r="A2727" s="75">
        <f t="shared" si="2908"/>
        <v>7.3780821917810506</v>
      </c>
      <c r="B2727" s="34">
        <f t="shared" si="2858"/>
        <v>2693.0000000000837</v>
      </c>
      <c r="C2727">
        <f t="shared" si="2909"/>
        <v>20</v>
      </c>
      <c r="D2727" s="35">
        <f t="shared" si="2869"/>
        <v>3000</v>
      </c>
      <c r="E2727" s="27">
        <v>0</v>
      </c>
      <c r="F2727" s="64">
        <f t="shared" si="2910"/>
        <v>0.96267801959344901</v>
      </c>
      <c r="G2727" s="34">
        <v>0</v>
      </c>
      <c r="H2727" s="34">
        <f t="shared" si="2870"/>
        <v>1</v>
      </c>
      <c r="I2727" s="34">
        <f t="shared" si="2911"/>
        <v>12793.990880396937</v>
      </c>
      <c r="J2727" s="34">
        <f t="shared" si="2871"/>
        <v>94886.727226383417</v>
      </c>
      <c r="K2727" s="34">
        <f t="shared" si="2872"/>
        <v>83204.255261339844</v>
      </c>
      <c r="L2727" s="36">
        <f t="shared" si="2923"/>
        <v>7069.1498911455992</v>
      </c>
      <c r="M2727" s="34">
        <f t="shared" si="2873"/>
        <v>149.95224105927213</v>
      </c>
      <c r="N2727" s="34">
        <f t="shared" si="2912"/>
        <v>1112.1218959267073</v>
      </c>
      <c r="O2727" s="34">
        <f t="shared" si="2874"/>
        <v>13.261852397919354</v>
      </c>
      <c r="P2727">
        <f t="shared" si="2859"/>
        <v>267.85720695754458</v>
      </c>
      <c r="Q2727" s="36">
        <f t="shared" si="2875"/>
        <v>708.8430595321729</v>
      </c>
      <c r="R2727" s="34">
        <f t="shared" si="2876"/>
        <v>593.76198043865168</v>
      </c>
      <c r="S2727" s="34">
        <f t="shared" si="2877"/>
        <v>115.08107909352117</v>
      </c>
      <c r="T2727" s="36">
        <f t="shared" si="2913"/>
        <v>9.3304080230251403E-4</v>
      </c>
      <c r="U2727" s="36">
        <f t="shared" si="2878"/>
        <v>27367.668798076858</v>
      </c>
      <c r="V2727" s="36">
        <f t="shared" si="2879"/>
        <v>1.4734904686690456E-2</v>
      </c>
      <c r="W2727" s="68">
        <f t="shared" si="2880"/>
        <v>20.197571117558855</v>
      </c>
      <c r="X2727">
        <f t="shared" si="2881"/>
        <v>5.6025150082157058</v>
      </c>
      <c r="Y2727">
        <f t="shared" si="2882"/>
        <v>5.4790819485161157E-3</v>
      </c>
      <c r="Z2727" s="34">
        <f t="shared" si="2883"/>
        <v>1.6980387444359678E-3</v>
      </c>
      <c r="AA2727" s="36">
        <f t="shared" si="2884"/>
        <v>7.2953844801074109E-4</v>
      </c>
      <c r="AB2727" s="34">
        <f t="shared" si="2885"/>
        <v>1.9253560391868981E-3</v>
      </c>
      <c r="AC2727" s="36">
        <f t="shared" si="2886"/>
        <v>237.48391741794379</v>
      </c>
      <c r="AD2727" s="34">
        <f t="shared" si="2887"/>
        <v>88.42085606316337</v>
      </c>
      <c r="AE2727">
        <f t="shared" si="2914"/>
        <v>123345.45537781999</v>
      </c>
      <c r="AF2727" s="36">
        <f t="shared" si="2860"/>
        <v>88.42085606316337</v>
      </c>
      <c r="AG2727" s="34">
        <f t="shared" si="2888"/>
        <v>0</v>
      </c>
      <c r="AH2727">
        <f t="shared" si="2924"/>
        <v>0</v>
      </c>
      <c r="AI2727" s="29">
        <f t="shared" si="2915"/>
        <v>0</v>
      </c>
      <c r="AJ2727">
        <f t="shared" si="2916"/>
        <v>0</v>
      </c>
      <c r="AK2727" s="36">
        <f t="shared" si="2861"/>
        <v>-1.7987248167572183E-6</v>
      </c>
      <c r="AL2727" s="36">
        <f t="shared" si="2917"/>
        <v>-3.2198203461380586E-4</v>
      </c>
      <c r="AM2727" s="36">
        <f t="shared" si="2918"/>
        <v>-1.0496457439471422E-2</v>
      </c>
      <c r="AN2727" s="37">
        <f t="shared" si="2862"/>
        <v>1.5695230129714985E-4</v>
      </c>
      <c r="AO2727" s="36">
        <f t="shared" si="2863"/>
        <v>0.56857165752795702</v>
      </c>
      <c r="AP2727" s="36">
        <f t="shared" si="2864"/>
        <v>5.4416096374238689</v>
      </c>
      <c r="AQ2727" s="74">
        <f t="shared" si="2889"/>
        <v>4.6786425166509864E-6</v>
      </c>
      <c r="AR2727" s="73">
        <f t="shared" si="2890"/>
        <v>1.778977548706191E-6</v>
      </c>
      <c r="AS2727" s="72">
        <f t="shared" si="2865"/>
        <v>0.1838042803558412</v>
      </c>
      <c r="AT2727" s="37">
        <f t="shared" si="2891"/>
        <v>0.12804570858390121</v>
      </c>
      <c r="AU2727" s="37">
        <f t="shared" si="2892"/>
        <v>815.98156010144237</v>
      </c>
      <c r="AV2727" s="34">
        <f t="shared" si="2893"/>
        <v>0</v>
      </c>
      <c r="AW2727" s="34">
        <f t="shared" si="2894"/>
        <v>1.899422736580245</v>
      </c>
      <c r="AX2727" s="37">
        <f t="shared" si="2895"/>
        <v>75.925140466757455</v>
      </c>
      <c r="AY2727" s="7">
        <f t="shared" si="2896"/>
        <v>98.022134320896555</v>
      </c>
      <c r="AZ2727" s="37">
        <f t="shared" si="2897"/>
        <v>96.122711584316306</v>
      </c>
      <c r="BA2727" s="2">
        <f>BE2727*'mass balance'!$B$17+BF2727*'mass balance'!$C$17+BG2727*'mass balance'!$D$17+BH2727*'mass balance'!$E$17</f>
        <v>1.2008984794186378E-3</v>
      </c>
      <c r="BB2727" s="2">
        <f>BE2727*'mass balance'!$B$18+BF2727*'mass balance'!$C$18+BG2727*'mass balance'!$D$18+BH2727*'mass balance'!$E$18</f>
        <v>1.2193738406404632E-3</v>
      </c>
      <c r="BC2727" s="2">
        <f>BE2727*'mass balance'!$B$19+BF2727*'mass balance'!$C$19+BG2727*'mass balance'!$D$19+BH2727*'mass balance'!$E$19</f>
        <v>-1.5242173008005785E-3</v>
      </c>
      <c r="BD2727" s="2">
        <f>BE2727*'mass balance'!$B$20+BF2727*'mass balance'!$C$20+BG2727*'mass balance'!$D$20+BH2727*'mass balance'!$E$20</f>
        <v>5.5426083665475583E-5</v>
      </c>
      <c r="BE2727" s="2">
        <f>N2727*'mass balance'!$H$11+R2727*'mass balance'!$I$11+S2727*'mass balance'!$J$11</f>
        <v>-2.6479092760159696E-3</v>
      </c>
      <c r="BF2727" s="2">
        <f>N2727*'mass balance'!$H$12+R2727*'mass balance'!$I$12+S2727*'mass balance'!$J$12</f>
        <v>1.8495696259444091E-4</v>
      </c>
      <c r="BG2727" s="2">
        <f>N2727*'mass balance'!$H$13+R2727*'mass balance'!$I$13+S2727*'mass balance'!$J$13</f>
        <v>6.9530833861126626E-4</v>
      </c>
      <c r="BH2727" s="2">
        <f>N2727*'mass balance'!$H$14+R2727*'mass balance'!$I$14+S2727*'mass balance'!$J$14</f>
        <v>2.8961507706424665E-4</v>
      </c>
      <c r="BI2727" s="36">
        <f t="shared" si="2898"/>
        <v>6.4767575960678318E-26</v>
      </c>
      <c r="BJ2727" s="36">
        <f t="shared" si="2899"/>
        <v>2.2457223118417445E-29</v>
      </c>
      <c r="BK2727" s="36">
        <f t="shared" si="2900"/>
        <v>8.3063846583453549E-26</v>
      </c>
      <c r="BL2727" s="36">
        <f t="shared" si="2901"/>
        <v>4.0366296021685048E-26</v>
      </c>
      <c r="BM2727" s="36">
        <f t="shared" si="2866"/>
        <v>5.8526799619942525E-23</v>
      </c>
      <c r="BN2727" s="36">
        <f t="shared" ca="1" si="2902"/>
        <v>0.53132323516509861</v>
      </c>
      <c r="BO2727" s="36">
        <f t="shared" ca="1" si="2919"/>
        <v>1</v>
      </c>
      <c r="BP2727" s="36">
        <f t="shared" si="2867"/>
        <v>-5.8526799619942525E-23</v>
      </c>
      <c r="BQ2727" s="36">
        <f t="shared" si="2868"/>
        <v>1</v>
      </c>
      <c r="BR2727" s="2">
        <f t="shared" si="2925"/>
        <v>-5</v>
      </c>
      <c r="BS2727">
        <v>0</v>
      </c>
      <c r="BT2727" s="37">
        <f t="shared" si="2920"/>
        <v>1.5280278440525799</v>
      </c>
      <c r="BU2727" s="34">
        <f t="shared" si="2903"/>
        <v>5.6025150082157058</v>
      </c>
      <c r="BV2727" s="34">
        <f t="shared" si="2904"/>
        <v>98.022134320896555</v>
      </c>
      <c r="BW2727" s="34">
        <f t="shared" si="2905"/>
        <v>-5</v>
      </c>
      <c r="BX2727" s="34">
        <f t="shared" si="2906"/>
        <v>-5</v>
      </c>
      <c r="BY2727" s="34">
        <f t="shared" si="2907"/>
        <v>25.49528725076631</v>
      </c>
      <c r="BZ2727" s="36">
        <f t="shared" si="2921"/>
        <v>1.5242173008005785E-3</v>
      </c>
      <c r="CA2727" s="34">
        <f t="shared" si="2922"/>
        <v>1.5896636901594628E-2</v>
      </c>
    </row>
    <row r="2728" spans="1:79" ht="13.2" x14ac:dyDescent="0.25">
      <c r="A2728" s="75">
        <f t="shared" si="2908"/>
        <v>7.380821917808448</v>
      </c>
      <c r="B2728" s="34">
        <f t="shared" si="2858"/>
        <v>2694.0000000000837</v>
      </c>
      <c r="C2728">
        <f t="shared" si="2909"/>
        <v>20</v>
      </c>
      <c r="D2728" s="35">
        <f t="shared" si="2869"/>
        <v>3000</v>
      </c>
      <c r="E2728" s="27">
        <v>0</v>
      </c>
      <c r="F2728" s="64">
        <f t="shared" si="2910"/>
        <v>0.96267801959344901</v>
      </c>
      <c r="G2728" s="34">
        <v>0</v>
      </c>
      <c r="H2728" s="34">
        <f t="shared" si="2870"/>
        <v>1</v>
      </c>
      <c r="I2728" s="34">
        <f t="shared" si="2911"/>
        <v>12793.990880396937</v>
      </c>
      <c r="J2728" s="34">
        <f t="shared" si="2871"/>
        <v>94932.870627434153</v>
      </c>
      <c r="K2728" s="34">
        <f t="shared" si="2872"/>
        <v>83244.717478046849</v>
      </c>
      <c r="L2728" s="36">
        <f t="shared" si="2923"/>
        <v>7074.3071077859413</v>
      </c>
      <c r="M2728" s="34">
        <f t="shared" si="2873"/>
        <v>149.95224105927213</v>
      </c>
      <c r="N2728" s="34">
        <f t="shared" si="2912"/>
        <v>1112.6627206359274</v>
      </c>
      <c r="O2728" s="34">
        <f t="shared" si="2874"/>
        <v>13.261852397919354</v>
      </c>
      <c r="P2728">
        <f t="shared" si="2859"/>
        <v>268.05261908859688</v>
      </c>
      <c r="Q2728" s="36">
        <f t="shared" si="2875"/>
        <v>709.26669370154707</v>
      </c>
      <c r="R2728" s="34">
        <f t="shared" si="2876"/>
        <v>594.15216685175722</v>
      </c>
      <c r="S2728" s="34">
        <f t="shared" si="2877"/>
        <v>115.11452684978985</v>
      </c>
      <c r="T2728" s="36">
        <f t="shared" si="2913"/>
        <v>9.3093728038954606E-4</v>
      </c>
      <c r="U2728" s="36">
        <f t="shared" si="2878"/>
        <v>27367.669731117661</v>
      </c>
      <c r="V2728" s="36">
        <f t="shared" si="2879"/>
        <v>1.4739187315116309E-2</v>
      </c>
      <c r="W2728" s="68">
        <f t="shared" si="2880"/>
        <v>20.212306022245546</v>
      </c>
      <c r="X2728">
        <f t="shared" si="2881"/>
        <v>5.6038770937394826</v>
      </c>
      <c r="Y2728">
        <f t="shared" si="2882"/>
        <v>5.4790819485161157E-3</v>
      </c>
      <c r="Z2728" s="34">
        <f t="shared" si="2883"/>
        <v>1.6980387444359678E-3</v>
      </c>
      <c r="AA2728" s="36">
        <f t="shared" si="2884"/>
        <v>7.2921849188778583E-4</v>
      </c>
      <c r="AB2728" s="34">
        <f t="shared" si="2885"/>
        <v>1.9253560391868981E-3</v>
      </c>
      <c r="AC2728" s="36">
        <f t="shared" si="2886"/>
        <v>237.65415904715508</v>
      </c>
      <c r="AD2728" s="34">
        <f t="shared" si="2887"/>
        <v>88.445388716005255</v>
      </c>
      <c r="AE2728">
        <f t="shared" si="2914"/>
        <v>123433.87623388316</v>
      </c>
      <c r="AF2728" s="36">
        <f t="shared" si="2860"/>
        <v>88.445388716005255</v>
      </c>
      <c r="AG2728" s="34">
        <f t="shared" si="2888"/>
        <v>0</v>
      </c>
      <c r="AH2728">
        <f t="shared" si="2924"/>
        <v>0</v>
      </c>
      <c r="AI2728" s="29">
        <f t="shared" si="2915"/>
        <v>0</v>
      </c>
      <c r="AJ2728">
        <f t="shared" si="2916"/>
        <v>0</v>
      </c>
      <c r="AK2728" s="36">
        <f t="shared" si="2861"/>
        <v>-1.778977548706191E-6</v>
      </c>
      <c r="AL2728" s="36">
        <f t="shared" si="2917"/>
        <v>-3.2179987487781657E-4</v>
      </c>
      <c r="AM2728" s="36">
        <f t="shared" si="2918"/>
        <v>-1.0476218057804106E-2</v>
      </c>
      <c r="AN2728" s="37">
        <f t="shared" si="2862"/>
        <v>1.5515357648039263E-4</v>
      </c>
      <c r="AO2728" s="36">
        <f t="shared" si="2863"/>
        <v>0.56824967549334326</v>
      </c>
      <c r="AP2728" s="36">
        <f t="shared" si="2864"/>
        <v>5.4311131799843979</v>
      </c>
      <c r="AQ2728" s="74">
        <f t="shared" si="2889"/>
        <v>4.6328900981671344E-6</v>
      </c>
      <c r="AR2728" s="73">
        <f t="shared" si="2890"/>
        <v>1.7594372099950109E-6</v>
      </c>
      <c r="AS2728" s="72">
        <f t="shared" si="2865"/>
        <v>0.18349219215835713</v>
      </c>
      <c r="AT2728" s="37">
        <f t="shared" si="2891"/>
        <v>0.12679355033001832</v>
      </c>
      <c r="AU2728" s="37">
        <f t="shared" si="2892"/>
        <v>814.40759278521045</v>
      </c>
      <c r="AV2728" s="34">
        <f t="shared" si="2893"/>
        <v>0</v>
      </c>
      <c r="AW2728" s="34">
        <f t="shared" si="2894"/>
        <v>1.9008084384956063</v>
      </c>
      <c r="AX2728" s="37">
        <f t="shared" si="2895"/>
        <v>75.980533366288569</v>
      </c>
      <c r="AY2728" s="7">
        <f t="shared" si="2896"/>
        <v>98.093647827029713</v>
      </c>
      <c r="AZ2728" s="37">
        <f t="shared" si="2897"/>
        <v>96.192839388534111</v>
      </c>
      <c r="BA2728" s="2">
        <f>BE2728*'mass balance'!$B$17+BF2728*'mass balance'!$C$17+BG2728*'mass balance'!$D$17+BH2728*'mass balance'!$E$17</f>
        <v>1.2016224401675106E-3</v>
      </c>
      <c r="BB2728" s="2">
        <f>BE2728*'mass balance'!$B$18+BF2728*'mass balance'!$C$18+BG2728*'mass balance'!$D$18+BH2728*'mass balance'!$E$18</f>
        <v>1.2201089392470112E-3</v>
      </c>
      <c r="BC2728" s="2">
        <f>BE2728*'mass balance'!$B$19+BF2728*'mass balance'!$C$19+BG2728*'mass balance'!$D$19+BH2728*'mass balance'!$E$19</f>
        <v>-1.5251361740587633E-3</v>
      </c>
      <c r="BD2728" s="2">
        <f>BE2728*'mass balance'!$B$20+BF2728*'mass balance'!$C$20+BG2728*'mass balance'!$D$20+BH2728*'mass balance'!$E$20</f>
        <v>5.5459497238500475E-5</v>
      </c>
      <c r="BE2728" s="2">
        <f>N2728*'mass balance'!$H$11+R2728*'mass balance'!$I$11+S2728*'mass balance'!$J$11</f>
        <v>-2.6491969538950649E-3</v>
      </c>
      <c r="BF2728" s="2">
        <f>N2728*'mass balance'!$H$12+R2728*'mass balance'!$I$12+S2728*'mass balance'!$J$12</f>
        <v>1.8501071943660631E-4</v>
      </c>
      <c r="BG2728" s="2">
        <f>N2728*'mass balance'!$H$13+R2728*'mass balance'!$I$13+S2728*'mass balance'!$J$13</f>
        <v>6.9551039126617288E-4</v>
      </c>
      <c r="BH2728" s="2">
        <f>N2728*'mass balance'!$H$14+R2728*'mass balance'!$I$14+S2728*'mass balance'!$J$14</f>
        <v>2.8975591683227269E-4</v>
      </c>
      <c r="BI2728" s="36">
        <f t="shared" si="2898"/>
        <v>6.4767575960678318E-26</v>
      </c>
      <c r="BJ2728" s="36">
        <f t="shared" si="2899"/>
        <v>2.2456477862707881E-29</v>
      </c>
      <c r="BK2728" s="36">
        <f t="shared" si="2900"/>
        <v>8.3086303806571967E-26</v>
      </c>
      <c r="BL2728" s="36">
        <f t="shared" si="2901"/>
        <v>4.0378043403190811E-26</v>
      </c>
      <c r="BM2728" s="36">
        <f t="shared" si="2866"/>
        <v>5.8567165915964215E-23</v>
      </c>
      <c r="BN2728" s="36">
        <f t="shared" ca="1" si="2902"/>
        <v>0.18804420707444658</v>
      </c>
      <c r="BO2728" s="36">
        <f t="shared" ca="1" si="2919"/>
        <v>1</v>
      </c>
      <c r="BP2728" s="36">
        <f t="shared" si="2867"/>
        <v>-5.8567165915964215E-23</v>
      </c>
      <c r="BQ2728" s="36">
        <f t="shared" si="2868"/>
        <v>1</v>
      </c>
      <c r="BR2728" s="2">
        <f t="shared" si="2925"/>
        <v>-5</v>
      </c>
      <c r="BS2728">
        <v>0</v>
      </c>
      <c r="BT2728" s="37">
        <f t="shared" si="2920"/>
        <v>1.52894901449391</v>
      </c>
      <c r="BU2728" s="34">
        <f t="shared" si="2903"/>
        <v>5.6038770937394826</v>
      </c>
      <c r="BV2728" s="34">
        <f t="shared" si="2904"/>
        <v>98.093647827029713</v>
      </c>
      <c r="BW2728" s="34">
        <f t="shared" si="2905"/>
        <v>-5</v>
      </c>
      <c r="BX2728" s="34">
        <f t="shared" si="2906"/>
        <v>-5</v>
      </c>
      <c r="BY2728" s="34">
        <f t="shared" si="2907"/>
        <v>25.507685605087346</v>
      </c>
      <c r="BZ2728" s="36">
        <f t="shared" si="2921"/>
        <v>1.5251361740587633E-3</v>
      </c>
      <c r="CA2728" s="34">
        <f t="shared" si="2922"/>
        <v>1.5894624009572131E-2</v>
      </c>
    </row>
    <row r="2729" spans="1:79" ht="13.2" x14ac:dyDescent="0.25">
      <c r="A2729" s="75">
        <f t="shared" si="2908"/>
        <v>7.3835616438358453</v>
      </c>
      <c r="B2729" s="34">
        <f t="shared" si="2858"/>
        <v>2695.0000000000837</v>
      </c>
      <c r="C2729">
        <f t="shared" si="2909"/>
        <v>20</v>
      </c>
      <c r="D2729" s="35">
        <f t="shared" si="2869"/>
        <v>3000</v>
      </c>
      <c r="E2729" s="27">
        <v>0</v>
      </c>
      <c r="F2729" s="64">
        <f t="shared" si="2910"/>
        <v>0.96267801959344901</v>
      </c>
      <c r="G2729" s="34">
        <v>0</v>
      </c>
      <c r="H2729" s="34">
        <f t="shared" si="2870"/>
        <v>1</v>
      </c>
      <c r="I2729" s="34">
        <f t="shared" si="2911"/>
        <v>12793.990880396937</v>
      </c>
      <c r="J2729" s="34">
        <f t="shared" si="2871"/>
        <v>94979.016223365819</v>
      </c>
      <c r="K2729" s="34">
        <f t="shared" si="2872"/>
        <v>83285.18161940061</v>
      </c>
      <c r="L2729" s="36">
        <f t="shared" si="2923"/>
        <v>7079.4658233462314</v>
      </c>
      <c r="M2729" s="34">
        <f t="shared" si="2873"/>
        <v>149.95224105927213</v>
      </c>
      <c r="N2729" s="34">
        <f t="shared" si="2912"/>
        <v>1113.203571070296</v>
      </c>
      <c r="O2729" s="34">
        <f t="shared" si="2874"/>
        <v>13.261852397919354</v>
      </c>
      <c r="P2729">
        <f t="shared" si="2859"/>
        <v>268.24808801523523</v>
      </c>
      <c r="Q2729" s="36">
        <f t="shared" si="2875"/>
        <v>709.69040554651167</v>
      </c>
      <c r="R2729" s="34">
        <f t="shared" si="2876"/>
        <v>594.54244577335498</v>
      </c>
      <c r="S2729" s="34">
        <f t="shared" si="2877"/>
        <v>115.14795977315674</v>
      </c>
      <c r="T2729" s="36">
        <f t="shared" si="2913"/>
        <v>9.2883905494998574E-4</v>
      </c>
      <c r="U2729" s="36">
        <f t="shared" si="2878"/>
        <v>27367.670662054941</v>
      </c>
      <c r="V2729" s="36">
        <f t="shared" si="2879"/>
        <v>1.4743468044347278E-2</v>
      </c>
      <c r="W2729" s="68">
        <f t="shared" si="2880"/>
        <v>20.227045209560661</v>
      </c>
      <c r="X2729">
        <f t="shared" si="2881"/>
        <v>5.6052389130395062</v>
      </c>
      <c r="Y2729">
        <f t="shared" si="2882"/>
        <v>5.4790819485161157E-3</v>
      </c>
      <c r="Z2729" s="34">
        <f t="shared" si="2883"/>
        <v>1.6980387444359678E-3</v>
      </c>
      <c r="AA2729" s="36">
        <f t="shared" si="2884"/>
        <v>7.2889875370321146E-4</v>
      </c>
      <c r="AB2729" s="34">
        <f t="shared" si="2885"/>
        <v>1.9253560391868981E-3</v>
      </c>
      <c r="AC2729" s="36">
        <f t="shared" si="2886"/>
        <v>237.82444791045768</v>
      </c>
      <c r="AD2729" s="34">
        <f t="shared" si="2887"/>
        <v>88.469909847662024</v>
      </c>
      <c r="AE2729">
        <f t="shared" si="2914"/>
        <v>123522.32162259916</v>
      </c>
      <c r="AF2729" s="36">
        <f t="shared" si="2860"/>
        <v>88.469909847662024</v>
      </c>
      <c r="AG2729" s="34">
        <f t="shared" si="2888"/>
        <v>0</v>
      </c>
      <c r="AH2729">
        <f t="shared" si="2924"/>
        <v>0</v>
      </c>
      <c r="AI2729" s="29">
        <f t="shared" si="2915"/>
        <v>0</v>
      </c>
      <c r="AJ2729">
        <f t="shared" si="2916"/>
        <v>0</v>
      </c>
      <c r="AK2729" s="36">
        <f t="shared" si="2861"/>
        <v>-1.7594372099950109E-6</v>
      </c>
      <c r="AL2729" s="36">
        <f t="shared" si="2917"/>
        <v>-3.2161781654248603E-4</v>
      </c>
      <c r="AM2729" s="36">
        <f t="shared" si="2918"/>
        <v>-1.0456017624144479E-2</v>
      </c>
      <c r="AN2729" s="37">
        <f t="shared" si="2862"/>
        <v>1.5337459893168643E-4</v>
      </c>
      <c r="AO2729" s="36">
        <f t="shared" si="2863"/>
        <v>0.56792787561846547</v>
      </c>
      <c r="AP2729" s="36">
        <f t="shared" si="2864"/>
        <v>5.4206369619265935</v>
      </c>
      <c r="AQ2729" s="74">
        <f t="shared" si="2889"/>
        <v>4.5875591727120358E-6</v>
      </c>
      <c r="AR2729" s="73">
        <f t="shared" si="2890"/>
        <v>1.7401017398922011E-6</v>
      </c>
      <c r="AS2729" s="72">
        <f t="shared" si="2865"/>
        <v>0.18318063369430282</v>
      </c>
      <c r="AT2729" s="37">
        <f t="shared" si="2891"/>
        <v>0.12555292755321831</v>
      </c>
      <c r="AU2729" s="37">
        <f t="shared" si="2892"/>
        <v>812.83666040961702</v>
      </c>
      <c r="AV2729" s="34">
        <f t="shared" si="2893"/>
        <v>0</v>
      </c>
      <c r="AW2729" s="34">
        <f t="shared" si="2894"/>
        <v>1.9021945431584935</v>
      </c>
      <c r="AX2729" s="37">
        <f t="shared" si="2895"/>
        <v>76.035942362677474</v>
      </c>
      <c r="AY2729" s="7">
        <f t="shared" si="2896"/>
        <v>98.165182115396618</v>
      </c>
      <c r="AZ2729" s="37">
        <f t="shared" si="2897"/>
        <v>96.262987572238131</v>
      </c>
      <c r="BA2729" s="2">
        <f>BE2729*'mass balance'!$B$17+BF2729*'mass balance'!$C$17+BG2729*'mass balance'!$D$17+BH2729*'mass balance'!$E$17</f>
        <v>1.2023465373839561E-3</v>
      </c>
      <c r="BB2729" s="2">
        <f>BE2729*'mass balance'!$B$18+BF2729*'mass balance'!$C$18+BG2729*'mass balance'!$D$18+BH2729*'mass balance'!$E$18</f>
        <v>1.2208441764206329E-3</v>
      </c>
      <c r="BC2729" s="2">
        <f>BE2729*'mass balance'!$B$19+BF2729*'mass balance'!$C$19+BG2729*'mass balance'!$D$19+BH2729*'mass balance'!$E$19</f>
        <v>-1.5260552205257902E-3</v>
      </c>
      <c r="BD2729" s="2">
        <f>BE2729*'mass balance'!$B$20+BF2729*'mass balance'!$C$20+BG2729*'mass balance'!$D$20+BH2729*'mass balance'!$E$20</f>
        <v>5.5492917110028758E-5</v>
      </c>
      <c r="BE2729" s="2">
        <f>N2729*'mass balance'!$H$11+R2729*'mass balance'!$I$11+S2729*'mass balance'!$J$11</f>
        <v>-2.6504846930245139E-3</v>
      </c>
      <c r="BF2729" s="2">
        <f>N2729*'mass balance'!$H$12+R2729*'mass balance'!$I$12+S2729*'mass balance'!$J$12</f>
        <v>1.8506445243950565E-4</v>
      </c>
      <c r="BG2729" s="2">
        <f>N2729*'mass balance'!$H$13+R2729*'mass balance'!$I$13+S2729*'mass balance'!$J$13</f>
        <v>6.957123543513521E-4</v>
      </c>
      <c r="BH2729" s="2">
        <f>N2729*'mass balance'!$H$14+R2729*'mass balance'!$I$14+S2729*'mass balance'!$J$14</f>
        <v>2.898967632995562E-4</v>
      </c>
      <c r="BI2729" s="36">
        <f t="shared" si="2898"/>
        <v>6.4767575960678318E-26</v>
      </c>
      <c r="BJ2729" s="36">
        <f t="shared" si="2899"/>
        <v>2.2455736864990029E-29</v>
      </c>
      <c r="BK2729" s="36">
        <f t="shared" si="2900"/>
        <v>8.310876028443467E-26</v>
      </c>
      <c r="BL2729" s="36">
        <f t="shared" si="2901"/>
        <v>4.0389794534845586E-26</v>
      </c>
      <c r="BM2729" s="36">
        <f t="shared" si="2866"/>
        <v>5.8607543959367411E-23</v>
      </c>
      <c r="BN2729" s="36">
        <f t="shared" ca="1" si="2902"/>
        <v>0.27657064418383526</v>
      </c>
      <c r="BO2729" s="36">
        <f t="shared" ca="1" si="2919"/>
        <v>1</v>
      </c>
      <c r="BP2729" s="36">
        <f t="shared" si="2867"/>
        <v>-5.8607543959367411E-23</v>
      </c>
      <c r="BQ2729" s="36">
        <f t="shared" si="2868"/>
        <v>1</v>
      </c>
      <c r="BR2729" s="2">
        <f t="shared" si="2925"/>
        <v>-5</v>
      </c>
      <c r="BS2729">
        <v>0</v>
      </c>
      <c r="BT2729" s="37">
        <f t="shared" si="2920"/>
        <v>1.5298703585771047</v>
      </c>
      <c r="BU2729" s="34">
        <f t="shared" si="2903"/>
        <v>5.6052389130395062</v>
      </c>
      <c r="BV2729" s="34">
        <f t="shared" si="2904"/>
        <v>98.165182115396618</v>
      </c>
      <c r="BW2729" s="34">
        <f t="shared" si="2905"/>
        <v>-5</v>
      </c>
      <c r="BX2729" s="34">
        <f t="shared" si="2906"/>
        <v>-5</v>
      </c>
      <c r="BY2729" s="34">
        <f t="shared" si="2907"/>
        <v>25.52008454915492</v>
      </c>
      <c r="BZ2729" s="36">
        <f t="shared" si="2921"/>
        <v>1.5260552205257902E-3</v>
      </c>
      <c r="CA2729" s="34">
        <f t="shared" si="2922"/>
        <v>1.5892612489603566E-2</v>
      </c>
    </row>
    <row r="2730" spans="1:79" ht="13.2" x14ac:dyDescent="0.25">
      <c r="A2730" s="75">
        <f t="shared" si="2908"/>
        <v>7.3863013698632427</v>
      </c>
      <c r="B2730" s="34">
        <f t="shared" ref="B2730:B2793" si="2926">A2730*365</f>
        <v>2696.0000000000837</v>
      </c>
      <c r="C2730">
        <f t="shared" si="2909"/>
        <v>20</v>
      </c>
      <c r="D2730" s="35">
        <f t="shared" si="2869"/>
        <v>3000</v>
      </c>
      <c r="E2730" s="27">
        <v>0</v>
      </c>
      <c r="F2730" s="64">
        <f t="shared" si="2910"/>
        <v>0.96267801959344901</v>
      </c>
      <c r="G2730" s="34">
        <v>0</v>
      </c>
      <c r="H2730" s="34">
        <f t="shared" si="2870"/>
        <v>1</v>
      </c>
      <c r="I2730" s="34">
        <f t="shared" si="2911"/>
        <v>12793.990880396937</v>
      </c>
      <c r="J2730" s="34">
        <f t="shared" si="2871"/>
        <v>95025.164009358647</v>
      </c>
      <c r="K2730" s="34">
        <f t="shared" si="2872"/>
        <v>83325.647681174785</v>
      </c>
      <c r="L2730" s="36">
        <f t="shared" si="2923"/>
        <v>7084.6260371617527</v>
      </c>
      <c r="M2730" s="34">
        <f t="shared" si="2873"/>
        <v>149.95224105927213</v>
      </c>
      <c r="N2730" s="34">
        <f t="shared" si="2912"/>
        <v>1113.7444471733224</v>
      </c>
      <c r="O2730" s="34">
        <f t="shared" si="2874"/>
        <v>13.261852397919354</v>
      </c>
      <c r="P2730">
        <f t="shared" ref="P2730:P2793" si="2927">O2730*W2730</f>
        <v>268.44361371227279</v>
      </c>
      <c r="Q2730" s="36">
        <f t="shared" si="2875"/>
        <v>710.11419501705006</v>
      </c>
      <c r="R2730" s="34">
        <f t="shared" si="2876"/>
        <v>594.93281715526189</v>
      </c>
      <c r="S2730" s="34">
        <f t="shared" si="2877"/>
        <v>115.18137786178818</v>
      </c>
      <c r="T2730" s="36">
        <f t="shared" si="2913"/>
        <v>9.2674611116910657E-4</v>
      </c>
      <c r="U2730" s="36">
        <f t="shared" si="2878"/>
        <v>27367.671590893995</v>
      </c>
      <c r="V2730" s="36">
        <f t="shared" si="2879"/>
        <v>1.4747746874148621E-2</v>
      </c>
      <c r="W2730" s="68">
        <f t="shared" si="2880"/>
        <v>20.241788677605008</v>
      </c>
      <c r="X2730">
        <f t="shared" si="2881"/>
        <v>5.6066004661675857</v>
      </c>
      <c r="Y2730">
        <f t="shared" si="2882"/>
        <v>5.4790819485161157E-3</v>
      </c>
      <c r="Z2730" s="34">
        <f t="shared" si="2883"/>
        <v>1.6980387444359678E-3</v>
      </c>
      <c r="AA2730" s="36">
        <f t="shared" si="2884"/>
        <v>7.2857923324064471E-4</v>
      </c>
      <c r="AB2730" s="34">
        <f t="shared" si="2885"/>
        <v>1.9253560391868981E-3</v>
      </c>
      <c r="AC2730" s="36">
        <f t="shared" si="2886"/>
        <v>237.99478398566916</v>
      </c>
      <c r="AD2730" s="34">
        <f t="shared" si="2887"/>
        <v>88.494419457319935</v>
      </c>
      <c r="AE2730">
        <f t="shared" si="2914"/>
        <v>123610.79153244682</v>
      </c>
      <c r="AF2730" s="36">
        <f t="shared" ref="AF2730:AF2793" si="2928">AD2730</f>
        <v>88.494419457319935</v>
      </c>
      <c r="AG2730" s="34">
        <f t="shared" si="2888"/>
        <v>0</v>
      </c>
      <c r="AH2730">
        <f t="shared" si="2924"/>
        <v>0</v>
      </c>
      <c r="AI2730" s="29">
        <f t="shared" si="2915"/>
        <v>0</v>
      </c>
      <c r="AJ2730">
        <f t="shared" si="2916"/>
        <v>0</v>
      </c>
      <c r="AK2730" s="36">
        <f t="shared" ref="AK2730:AK2793" si="2929">-1*AR2729</f>
        <v>-1.7401017398922011E-6</v>
      </c>
      <c r="AL2730" s="36">
        <f t="shared" si="2917"/>
        <v>-3.2143585956573837E-4</v>
      </c>
      <c r="AM2730" s="36">
        <f t="shared" si="2918"/>
        <v>-1.0435856064308136E-2</v>
      </c>
      <c r="AN2730" s="37">
        <f t="shared" ref="AN2730:AN2793" si="2930">AN2729+AK2729</f>
        <v>1.5161516172169142E-4</v>
      </c>
      <c r="AO2730" s="36">
        <f t="shared" ref="AO2730:AO2793" si="2931">AO2729+AL2729</f>
        <v>0.56760625780192298</v>
      </c>
      <c r="AP2730" s="36">
        <f t="shared" ref="AP2730:AP2793" si="2932">AP2729+AM2729</f>
        <v>5.4101809443024491</v>
      </c>
      <c r="AQ2730" s="74">
        <f t="shared" si="2889"/>
        <v>4.5426461108836571E-6</v>
      </c>
      <c r="AR2730" s="73">
        <f t="shared" si="2890"/>
        <v>1.7209690970657483E-6</v>
      </c>
      <c r="AS2730" s="72">
        <f t="shared" ref="AS2730:AS2793" si="2933">AO2730^3</f>
        <v>0.182869604066313</v>
      </c>
      <c r="AT2730" s="37">
        <f t="shared" si="2891"/>
        <v>0.12432374092354527</v>
      </c>
      <c r="AU2730" s="37">
        <f t="shared" si="2892"/>
        <v>811.26875713432139</v>
      </c>
      <c r="AV2730" s="34">
        <f t="shared" si="2893"/>
        <v>0</v>
      </c>
      <c r="AW2730" s="34">
        <f t="shared" si="2894"/>
        <v>1.9035810503903028</v>
      </c>
      <c r="AX2730" s="37">
        <f t="shared" si="2895"/>
        <v>76.091367448788461</v>
      </c>
      <c r="AY2730" s="7">
        <f t="shared" si="2896"/>
        <v>98.236737176783777</v>
      </c>
      <c r="AZ2730" s="37">
        <f t="shared" si="2897"/>
        <v>96.333156126393476</v>
      </c>
      <c r="BA2730" s="2">
        <f>BE2730*'mass balance'!$B$17+BF2730*'mass balance'!$C$17+BG2730*'mass balance'!$D$17+BH2730*'mass balance'!$E$17</f>
        <v>1.2030707709821088E-3</v>
      </c>
      <c r="BB2730" s="2">
        <f>BE2730*'mass balance'!$B$18+BF2730*'mass balance'!$C$18+BG2730*'mass balance'!$D$18+BH2730*'mass balance'!$E$18</f>
        <v>1.2215795520741412E-3</v>
      </c>
      <c r="BC2730" s="2">
        <f>BE2730*'mass balance'!$B$19+BF2730*'mass balance'!$C$19+BG2730*'mass balance'!$D$19+BH2730*'mass balance'!$E$19</f>
        <v>-1.526974440092676E-3</v>
      </c>
      <c r="BD2730" s="2">
        <f>BE2730*'mass balance'!$B$20+BF2730*'mass balance'!$C$20+BG2730*'mass balance'!$D$20+BH2730*'mass balance'!$E$20</f>
        <v>5.552634327609733E-5</v>
      </c>
      <c r="BE2730" s="2">
        <f>N2730*'mass balance'!$H$11+R2730*'mass balance'!$I$11+S2730*'mass balance'!$J$11</f>
        <v>-2.6517724932698153E-3</v>
      </c>
      <c r="BF2730" s="2">
        <f>N2730*'mass balance'!$H$12+R2730*'mass balance'!$I$12+S2730*'mass balance'!$J$12</f>
        <v>1.8511816160019193E-4</v>
      </c>
      <c r="BG2730" s="2">
        <f>N2730*'mass balance'!$H$13+R2730*'mass balance'!$I$13+S2730*'mass balance'!$J$13</f>
        <v>6.9591422785564207E-4</v>
      </c>
      <c r="BH2730" s="2">
        <f>N2730*'mass balance'!$H$14+R2730*'mass balance'!$I$14+S2730*'mass balance'!$J$14</f>
        <v>2.9003761645138602E-4</v>
      </c>
      <c r="BI2730" s="36">
        <f t="shared" si="2898"/>
        <v>6.4767575960678318E-26</v>
      </c>
      <c r="BJ2730" s="36">
        <f t="shared" si="2899"/>
        <v>2.2455000117348908E-29</v>
      </c>
      <c r="BK2730" s="36">
        <f t="shared" si="2900"/>
        <v>8.3131216021299655E-26</v>
      </c>
      <c r="BL2730" s="36">
        <f t="shared" si="2901"/>
        <v>4.0401549415733422E-26</v>
      </c>
      <c r="BM2730" s="36">
        <f t="shared" ref="BM2730:BM2793" si="2934">BM2729+BL2729</f>
        <v>5.8647933753902258E-23</v>
      </c>
      <c r="BN2730" s="36">
        <f t="shared" ca="1" si="2902"/>
        <v>0.76131014501142935</v>
      </c>
      <c r="BO2730" s="36">
        <f t="shared" ca="1" si="2919"/>
        <v>1</v>
      </c>
      <c r="BP2730" s="36">
        <f t="shared" ref="BP2730:BP2793" si="2935">-1*BQ2730*BM2730</f>
        <v>-5.8647933753902258E-23</v>
      </c>
      <c r="BQ2730" s="36">
        <f t="shared" ref="BQ2730:BQ2793" si="2936">BQ2729+BP2729</f>
        <v>1</v>
      </c>
      <c r="BR2730" s="2">
        <f t="shared" si="2925"/>
        <v>-5</v>
      </c>
      <c r="BS2730">
        <v>0</v>
      </c>
      <c r="BT2730" s="37">
        <f t="shared" si="2920"/>
        <v>1.5307918761929074</v>
      </c>
      <c r="BU2730" s="34">
        <f t="shared" si="2903"/>
        <v>5.6066004661675857</v>
      </c>
      <c r="BV2730" s="34">
        <f t="shared" si="2904"/>
        <v>98.236737176783777</v>
      </c>
      <c r="BW2730" s="34">
        <f t="shared" si="2905"/>
        <v>-5</v>
      </c>
      <c r="BX2730" s="34">
        <f t="shared" si="2906"/>
        <v>-5</v>
      </c>
      <c r="BY2730" s="34">
        <f t="shared" si="2907"/>
        <v>25.532484081674017</v>
      </c>
      <c r="BZ2730" s="36">
        <f t="shared" si="2921"/>
        <v>1.526974440092676E-3</v>
      </c>
      <c r="CA2730" s="34">
        <f t="shared" si="2922"/>
        <v>1.5890602340324435E-2</v>
      </c>
    </row>
    <row r="2731" spans="1:79" ht="13.2" x14ac:dyDescent="0.25">
      <c r="A2731" s="75">
        <f t="shared" si="2908"/>
        <v>7.3890410958906401</v>
      </c>
      <c r="B2731" s="34">
        <f t="shared" si="2926"/>
        <v>2697.0000000000837</v>
      </c>
      <c r="C2731">
        <f t="shared" si="2909"/>
        <v>20</v>
      </c>
      <c r="D2731" s="35">
        <f t="shared" si="2869"/>
        <v>3000</v>
      </c>
      <c r="E2731" s="27">
        <v>0</v>
      </c>
      <c r="F2731" s="64">
        <f t="shared" si="2910"/>
        <v>0.96267801959344901</v>
      </c>
      <c r="G2731" s="34">
        <v>0</v>
      </c>
      <c r="H2731" s="34">
        <f t="shared" si="2870"/>
        <v>1</v>
      </c>
      <c r="I2731" s="34">
        <f t="shared" si="2911"/>
        <v>12793.990880396937</v>
      </c>
      <c r="J2731" s="34">
        <f t="shared" si="2871"/>
        <v>95071.313980595602</v>
      </c>
      <c r="K2731" s="34">
        <f t="shared" si="2872"/>
        <v>83366.115659145435</v>
      </c>
      <c r="L2731" s="36">
        <f t="shared" si="2923"/>
        <v>7089.7877485677054</v>
      </c>
      <c r="M2731" s="34">
        <f t="shared" si="2873"/>
        <v>149.95224105927213</v>
      </c>
      <c r="N2731" s="34">
        <f t="shared" si="2912"/>
        <v>1114.2853488885494</v>
      </c>
      <c r="O2731" s="34">
        <f t="shared" si="2874"/>
        <v>13.261852397919354</v>
      </c>
      <c r="P2731">
        <f t="shared" si="2927"/>
        <v>268.63919615451965</v>
      </c>
      <c r="Q2731" s="36">
        <f t="shared" si="2875"/>
        <v>710.53806206315323</v>
      </c>
      <c r="R2731" s="34">
        <f t="shared" si="2876"/>
        <v>595.32328094929562</v>
      </c>
      <c r="S2731" s="34">
        <f t="shared" si="2877"/>
        <v>115.21478111385761</v>
      </c>
      <c r="T2731" s="36">
        <f t="shared" si="2913"/>
        <v>9.2465843427943259E-4</v>
      </c>
      <c r="U2731" s="36">
        <f t="shared" si="2878"/>
        <v>27367.672517640105</v>
      </c>
      <c r="V2731" s="36">
        <f t="shared" si="2879"/>
        <v>1.4752023804286439E-2</v>
      </c>
      <c r="W2731" s="68">
        <f t="shared" si="2880"/>
        <v>20.256536424479158</v>
      </c>
      <c r="X2731">
        <f t="shared" si="2881"/>
        <v>5.6079617531755206</v>
      </c>
      <c r="Y2731">
        <f t="shared" si="2882"/>
        <v>5.4790819485161157E-3</v>
      </c>
      <c r="Z2731" s="34">
        <f t="shared" si="2883"/>
        <v>1.6980387444359678E-3</v>
      </c>
      <c r="AA2731" s="36">
        <f t="shared" si="2884"/>
        <v>7.2825993028399706E-4</v>
      </c>
      <c r="AB2731" s="34">
        <f t="shared" si="2885"/>
        <v>1.9253560391868981E-3</v>
      </c>
      <c r="AC2731" s="36">
        <f t="shared" si="2886"/>
        <v>238.16516725060566</v>
      </c>
      <c r="AD2731" s="34">
        <f t="shared" si="2887"/>
        <v>88.518917544170307</v>
      </c>
      <c r="AE2731">
        <f t="shared" si="2914"/>
        <v>123699.28595190414</v>
      </c>
      <c r="AF2731" s="36">
        <f t="shared" si="2928"/>
        <v>88.518917544170307</v>
      </c>
      <c r="AG2731" s="34">
        <f t="shared" si="2888"/>
        <v>0</v>
      </c>
      <c r="AH2731">
        <f t="shared" si="2924"/>
        <v>0</v>
      </c>
      <c r="AI2731" s="29">
        <f t="shared" si="2915"/>
        <v>0</v>
      </c>
      <c r="AJ2731">
        <f t="shared" si="2916"/>
        <v>0</v>
      </c>
      <c r="AK2731" s="36">
        <f t="shared" si="2929"/>
        <v>-1.7209690970657483E-6</v>
      </c>
      <c r="AL2731" s="36">
        <f t="shared" si="2917"/>
        <v>-3.2125400390539688E-4</v>
      </c>
      <c r="AM2731" s="36">
        <f t="shared" si="2918"/>
        <v>-1.0415733304244838E-2</v>
      </c>
      <c r="AN2731" s="37">
        <f t="shared" si="2930"/>
        <v>1.4987505998179923E-4</v>
      </c>
      <c r="AO2731" s="36">
        <f t="shared" si="2931"/>
        <v>0.56728482194235719</v>
      </c>
      <c r="AP2731" s="36">
        <f t="shared" si="2932"/>
        <v>5.3997450882381406</v>
      </c>
      <c r="AQ2731" s="74">
        <f t="shared" si="2889"/>
        <v>4.4981473121859795E-6</v>
      </c>
      <c r="AR2731" s="73">
        <f t="shared" si="2890"/>
        <v>1.7020372594116296E-6</v>
      </c>
      <c r="AS2731" s="72">
        <f t="shared" si="2933"/>
        <v>0.18255910237852474</v>
      </c>
      <c r="AT2731" s="37">
        <f t="shared" si="2891"/>
        <v>0.12310589190214687</v>
      </c>
      <c r="AU2731" s="37">
        <f t="shared" si="2892"/>
        <v>809.70387713010632</v>
      </c>
      <c r="AV2731" s="34">
        <f t="shared" si="2893"/>
        <v>0</v>
      </c>
      <c r="AW2731" s="34">
        <f t="shared" si="2894"/>
        <v>1.9049679600124076</v>
      </c>
      <c r="AX2731" s="37">
        <f t="shared" si="2895"/>
        <v>76.146808617484936</v>
      </c>
      <c r="AY2731" s="7">
        <f t="shared" si="2896"/>
        <v>98.308313001976501</v>
      </c>
      <c r="AZ2731" s="37">
        <f t="shared" si="2897"/>
        <v>96.403345041964087</v>
      </c>
      <c r="BA2731" s="2">
        <f>BE2731*'mass balance'!$B$17+BF2731*'mass balance'!$C$17+BG2731*'mass balance'!$D$17+BH2731*'mass balance'!$E$17</f>
        <v>1.2037951408761136E-3</v>
      </c>
      <c r="BB2731" s="2">
        <f>BE2731*'mass balance'!$B$18+BF2731*'mass balance'!$C$18+BG2731*'mass balance'!$D$18+BH2731*'mass balance'!$E$18</f>
        <v>1.2223150661203616E-3</v>
      </c>
      <c r="BC2731" s="2">
        <f>BE2731*'mass balance'!$B$19+BF2731*'mass balance'!$C$19+BG2731*'mass balance'!$D$19+BH2731*'mass balance'!$E$19</f>
        <v>-1.5278938326504518E-3</v>
      </c>
      <c r="BD2731" s="2">
        <f>BE2731*'mass balance'!$B$20+BF2731*'mass balance'!$C$20+BG2731*'mass balance'!$D$20+BH2731*'mass balance'!$E$20</f>
        <v>5.5559775732743694E-5</v>
      </c>
      <c r="BE2731" s="2">
        <f>N2731*'mass balance'!$H$11+R2731*'mass balance'!$I$11+S2731*'mass balance'!$J$11</f>
        <v>-2.6530603544965459E-3</v>
      </c>
      <c r="BF2731" s="2">
        <f>N2731*'mass balance'!$H$12+R2731*'mass balance'!$I$12+S2731*'mass balance'!$J$12</f>
        <v>1.8517184691572947E-4</v>
      </c>
      <c r="BG2731" s="2">
        <f>N2731*'mass balance'!$H$13+R2731*'mass balance'!$I$13+S2731*'mass balance'!$J$13</f>
        <v>6.9611601176792451E-4</v>
      </c>
      <c r="BH2731" s="2">
        <f>N2731*'mass balance'!$H$14+R2731*'mass balance'!$I$14+S2731*'mass balance'!$J$14</f>
        <v>2.9017847627305971E-4</v>
      </c>
      <c r="BI2731" s="36">
        <f t="shared" si="2898"/>
        <v>6.4767575960678318E-26</v>
      </c>
      <c r="BJ2731" s="36">
        <f t="shared" si="2899"/>
        <v>2.2454267611887462E-29</v>
      </c>
      <c r="BK2731" s="36">
        <f t="shared" si="2900"/>
        <v>8.3153671021417002E-26</v>
      </c>
      <c r="BL2731" s="36">
        <f t="shared" si="2901"/>
        <v>4.0413308044938795E-26</v>
      </c>
      <c r="BM2731" s="36">
        <f t="shared" si="2934"/>
        <v>5.8688335303317994E-23</v>
      </c>
      <c r="BN2731" s="36">
        <f t="shared" ca="1" si="2902"/>
        <v>0.40707016268860963</v>
      </c>
      <c r="BO2731" s="36">
        <f t="shared" ca="1" si="2919"/>
        <v>1</v>
      </c>
      <c r="BP2731" s="36">
        <f t="shared" si="2935"/>
        <v>-5.8688335303317994E-23</v>
      </c>
      <c r="BQ2731" s="36">
        <f t="shared" si="2936"/>
        <v>1</v>
      </c>
      <c r="BR2731" s="2">
        <f t="shared" si="2925"/>
        <v>-5</v>
      </c>
      <c r="BS2731">
        <v>0</v>
      </c>
      <c r="BT2731" s="37">
        <f t="shared" si="2920"/>
        <v>1.5317135672320779</v>
      </c>
      <c r="BU2731" s="34">
        <f t="shared" si="2903"/>
        <v>5.6079617531755206</v>
      </c>
      <c r="BV2731" s="34">
        <f t="shared" si="2904"/>
        <v>98.308313001976501</v>
      </c>
      <c r="BW2731" s="34">
        <f t="shared" si="2905"/>
        <v>-5</v>
      </c>
      <c r="BX2731" s="34">
        <f t="shared" si="2906"/>
        <v>-5</v>
      </c>
      <c r="BY2731" s="34">
        <f t="shared" si="2907"/>
        <v>25.544884201350332</v>
      </c>
      <c r="BZ2731" s="36">
        <f t="shared" si="2921"/>
        <v>1.5278938326504518E-3</v>
      </c>
      <c r="CA2731" s="34">
        <f t="shared" si="2922"/>
        <v>1.5888593560372075E-2</v>
      </c>
    </row>
    <row r="2732" spans="1:79" ht="13.2" x14ac:dyDescent="0.25">
      <c r="A2732" s="75">
        <f t="shared" si="2908"/>
        <v>7.3917808219180374</v>
      </c>
      <c r="B2732" s="34">
        <f t="shared" si="2926"/>
        <v>2698.0000000000837</v>
      </c>
      <c r="C2732">
        <f t="shared" si="2909"/>
        <v>20</v>
      </c>
      <c r="D2732" s="35">
        <f t="shared" si="2869"/>
        <v>3000</v>
      </c>
      <c r="E2732" s="27">
        <v>0</v>
      </c>
      <c r="F2732" s="64">
        <f t="shared" si="2910"/>
        <v>0.96267801959344901</v>
      </c>
      <c r="G2732" s="34">
        <v>0</v>
      </c>
      <c r="H2732" s="34">
        <f t="shared" si="2870"/>
        <v>1</v>
      </c>
      <c r="I2732" s="34">
        <f t="shared" si="2911"/>
        <v>12793.990880396937</v>
      </c>
      <c r="J2732" s="34">
        <f t="shared" si="2871"/>
        <v>95117.466132262329</v>
      </c>
      <c r="K2732" s="34">
        <f t="shared" si="2872"/>
        <v>83406.585549090902</v>
      </c>
      <c r="L2732" s="36">
        <f t="shared" si="2923"/>
        <v>7094.9509568992062</v>
      </c>
      <c r="M2732" s="34">
        <f t="shared" si="2873"/>
        <v>149.95224105927213</v>
      </c>
      <c r="N2732" s="34">
        <f t="shared" si="2912"/>
        <v>1114.8262761595495</v>
      </c>
      <c r="O2732" s="34">
        <f t="shared" si="2874"/>
        <v>13.261852397919354</v>
      </c>
      <c r="P2732">
        <f t="shared" si="2927"/>
        <v>268.83483531678269</v>
      </c>
      <c r="Q2732" s="36">
        <f t="shared" si="2875"/>
        <v>710.96200663481841</v>
      </c>
      <c r="R2732" s="34">
        <f t="shared" si="2876"/>
        <v>595.71383710727309</v>
      </c>
      <c r="S2732" s="34">
        <f t="shared" si="2877"/>
        <v>115.24816952754526</v>
      </c>
      <c r="T2732" s="36">
        <f t="shared" si="2913"/>
        <v>9.2257600953982665E-4</v>
      </c>
      <c r="U2732" s="36">
        <f t="shared" si="2878"/>
        <v>27367.673442298539</v>
      </c>
      <c r="V2732" s="36">
        <f t="shared" si="2879"/>
        <v>1.4756298834527753E-2</v>
      </c>
      <c r="W2732" s="68">
        <f t="shared" si="2880"/>
        <v>20.271288448283446</v>
      </c>
      <c r="X2732">
        <f t="shared" si="2881"/>
        <v>5.6093227741150997</v>
      </c>
      <c r="Y2732">
        <f t="shared" si="2882"/>
        <v>5.4790819485161157E-3</v>
      </c>
      <c r="Z2732" s="34">
        <f t="shared" si="2883"/>
        <v>1.6980387444359678E-3</v>
      </c>
      <c r="AA2732" s="36">
        <f t="shared" si="2884"/>
        <v>7.2794084461746695E-4</v>
      </c>
      <c r="AB2732" s="34">
        <f t="shared" si="2885"/>
        <v>1.9253560391868981E-3</v>
      </c>
      <c r="AC2732" s="36">
        <f t="shared" si="2886"/>
        <v>238.33559768308163</v>
      </c>
      <c r="AD2732" s="34">
        <f t="shared" si="2887"/>
        <v>88.543404107408833</v>
      </c>
      <c r="AE2732">
        <f t="shared" si="2914"/>
        <v>123787.80486944832</v>
      </c>
      <c r="AF2732" s="36">
        <f t="shared" si="2928"/>
        <v>88.543404107408833</v>
      </c>
      <c r="AG2732" s="34">
        <f t="shared" si="2888"/>
        <v>0</v>
      </c>
      <c r="AH2732">
        <f t="shared" si="2924"/>
        <v>0</v>
      </c>
      <c r="AI2732" s="29">
        <f t="shared" si="2915"/>
        <v>0</v>
      </c>
      <c r="AJ2732">
        <f t="shared" si="2916"/>
        <v>0</v>
      </c>
      <c r="AK2732" s="36">
        <f t="shared" si="2929"/>
        <v>-1.7020372594116296E-6</v>
      </c>
      <c r="AL2732" s="36">
        <f t="shared" si="2917"/>
        <v>-3.2107224951918612E-4</v>
      </c>
      <c r="AM2732" s="36">
        <f t="shared" si="2918"/>
        <v>-1.0395649270038334E-2</v>
      </c>
      <c r="AN2732" s="37">
        <f t="shared" si="2930"/>
        <v>1.4815409088473347E-4</v>
      </c>
      <c r="AO2732" s="36">
        <f t="shared" si="2931"/>
        <v>0.56696356793845182</v>
      </c>
      <c r="AP2732" s="36">
        <f t="shared" si="2932"/>
        <v>5.3893293549338956</v>
      </c>
      <c r="AQ2732" s="74">
        <f t="shared" si="2889"/>
        <v>4.4540592048191741E-6</v>
      </c>
      <c r="AR2732" s="73">
        <f t="shared" si="2890"/>
        <v>1.6833042238837368E-6</v>
      </c>
      <c r="AS2732" s="72">
        <f t="shared" si="2933"/>
        <v>0.18224912773657542</v>
      </c>
      <c r="AT2732" s="37">
        <f t="shared" si="2891"/>
        <v>0.12189928273553183</v>
      </c>
      <c r="AU2732" s="37">
        <f t="shared" si="2892"/>
        <v>808.14201457885906</v>
      </c>
      <c r="AV2732" s="34">
        <f t="shared" si="2893"/>
        <v>0</v>
      </c>
      <c r="AW2732" s="34">
        <f t="shared" si="2894"/>
        <v>1.9063552718461598</v>
      </c>
      <c r="AX2732" s="37">
        <f t="shared" si="2895"/>
        <v>76.202265861629414</v>
      </c>
      <c r="AY2732" s="7">
        <f t="shared" si="2896"/>
        <v>98.379909581759023</v>
      </c>
      <c r="AZ2732" s="37">
        <f t="shared" si="2897"/>
        <v>96.473554309912856</v>
      </c>
      <c r="BA2732" s="2">
        <f>BE2732*'mass balance'!$B$17+BF2732*'mass balance'!$C$17+BG2732*'mass balance'!$D$17+BH2732*'mass balance'!$E$17</f>
        <v>1.2045196469801273E-3</v>
      </c>
      <c r="BB2732" s="2">
        <f>BE2732*'mass balance'!$B$18+BF2732*'mass balance'!$C$18+BG2732*'mass balance'!$D$18+BH2732*'mass balance'!$E$18</f>
        <v>1.2230507184721291E-3</v>
      </c>
      <c r="BC2732" s="2">
        <f>BE2732*'mass balance'!$B$19+BF2732*'mass balance'!$C$19+BG2732*'mass balance'!$D$19+BH2732*'mass balance'!$E$19</f>
        <v>-1.5288133980901617E-3</v>
      </c>
      <c r="BD2732" s="2">
        <f>BE2732*'mass balance'!$B$20+BF2732*'mass balance'!$C$20+BG2732*'mass balance'!$D$20+BH2732*'mass balance'!$E$20</f>
        <v>5.5593214476005886E-5</v>
      </c>
      <c r="BE2732" s="2">
        <f>N2732*'mass balance'!$H$11+R2732*'mass balance'!$I$11+S2732*'mass balance'!$J$11</f>
        <v>-2.6543482765703555E-3</v>
      </c>
      <c r="BF2732" s="2">
        <f>N2732*'mass balance'!$H$12+R2732*'mass balance'!$I$12+S2732*'mass balance'!$J$12</f>
        <v>1.852255083831936E-4</v>
      </c>
      <c r="BG2732" s="2">
        <f>N2732*'mass balance'!$H$13+R2732*'mass balance'!$I$13+S2732*'mass balance'!$J$13</f>
        <v>6.9631770607712245E-4</v>
      </c>
      <c r="BH2732" s="2">
        <f>N2732*'mass balance'!$H$14+R2732*'mass balance'!$I$14+S2732*'mass balance'!$J$14</f>
        <v>2.9031934274988266E-4</v>
      </c>
      <c r="BI2732" s="36">
        <f t="shared" si="2898"/>
        <v>6.4767575960678318E-26</v>
      </c>
      <c r="BJ2732" s="36">
        <f t="shared" si="2899"/>
        <v>2.2453539340725886E-29</v>
      </c>
      <c r="BK2732" s="36">
        <f t="shared" si="2900"/>
        <v>8.3176125289028889E-26</v>
      </c>
      <c r="BL2732" s="36">
        <f t="shared" si="2901"/>
        <v>4.0425070421546466E-26</v>
      </c>
      <c r="BM2732" s="36">
        <f t="shared" si="2934"/>
        <v>5.8728748611362931E-23</v>
      </c>
      <c r="BN2732" s="36">
        <f t="shared" ca="1" si="2902"/>
        <v>0.30553233624365694</v>
      </c>
      <c r="BO2732" s="36">
        <f t="shared" ca="1" si="2919"/>
        <v>1</v>
      </c>
      <c r="BP2732" s="36">
        <f t="shared" si="2935"/>
        <v>-5.8728748611362931E-23</v>
      </c>
      <c r="BQ2732" s="36">
        <f t="shared" si="2936"/>
        <v>1</v>
      </c>
      <c r="BR2732" s="2">
        <f t="shared" si="2925"/>
        <v>-5</v>
      </c>
      <c r="BS2732">
        <v>0</v>
      </c>
      <c r="BT2732" s="37">
        <f t="shared" si="2920"/>
        <v>1.5326354315853867</v>
      </c>
      <c r="BU2732" s="34">
        <f t="shared" si="2903"/>
        <v>5.6093227741150997</v>
      </c>
      <c r="BV2732" s="34">
        <f t="shared" si="2904"/>
        <v>98.379909581759023</v>
      </c>
      <c r="BW2732" s="34">
        <f t="shared" si="2905"/>
        <v>-5</v>
      </c>
      <c r="BX2732" s="34">
        <f t="shared" si="2906"/>
        <v>-5</v>
      </c>
      <c r="BY2732" s="34">
        <f t="shared" si="2907"/>
        <v>25.557284906890281</v>
      </c>
      <c r="BZ2732" s="36">
        <f t="shared" si="2921"/>
        <v>1.5288133980901617E-3</v>
      </c>
      <c r="CA2732" s="34">
        <f t="shared" si="2922"/>
        <v>1.5886586148385593E-2</v>
      </c>
    </row>
    <row r="2733" spans="1:79" ht="13.2" x14ac:dyDescent="0.25">
      <c r="A2733" s="75">
        <f t="shared" si="2908"/>
        <v>7.3945205479454348</v>
      </c>
      <c r="B2733" s="34">
        <f t="shared" si="2926"/>
        <v>2699.0000000000837</v>
      </c>
      <c r="C2733">
        <f t="shared" si="2909"/>
        <v>20</v>
      </c>
      <c r="D2733" s="35">
        <f t="shared" si="2869"/>
        <v>3000</v>
      </c>
      <c r="E2733" s="27">
        <v>0</v>
      </c>
      <c r="F2733" s="64">
        <f t="shared" si="2910"/>
        <v>0.96267801959344901</v>
      </c>
      <c r="G2733" s="34">
        <v>0</v>
      </c>
      <c r="H2733" s="34">
        <f t="shared" si="2870"/>
        <v>1</v>
      </c>
      <c r="I2733" s="34">
        <f t="shared" si="2911"/>
        <v>12793.990880396937</v>
      </c>
      <c r="J2733" s="34">
        <f t="shared" si="2871"/>
        <v>95163.620459546961</v>
      </c>
      <c r="K2733" s="34">
        <f t="shared" si="2872"/>
        <v>83447.0573467918</v>
      </c>
      <c r="L2733" s="36">
        <f t="shared" si="2923"/>
        <v>7100.1156614912907</v>
      </c>
      <c r="M2733" s="34">
        <f t="shared" si="2873"/>
        <v>149.95224105927213</v>
      </c>
      <c r="N2733" s="34">
        <f t="shared" si="2912"/>
        <v>1115.3672289299252</v>
      </c>
      <c r="O2733" s="34">
        <f t="shared" si="2874"/>
        <v>13.261852397919354</v>
      </c>
      <c r="P2733">
        <f t="shared" si="2927"/>
        <v>269.03053117386582</v>
      </c>
      <c r="Q2733" s="36">
        <f t="shared" si="2875"/>
        <v>711.38602868205055</v>
      </c>
      <c r="R2733" s="34">
        <f t="shared" si="2876"/>
        <v>596.10448558101223</v>
      </c>
      <c r="S2733" s="34">
        <f t="shared" si="2877"/>
        <v>115.28154310103832</v>
      </c>
      <c r="T2733" s="36">
        <f t="shared" si="2913"/>
        <v>9.2049882229797793E-4</v>
      </c>
      <c r="U2733" s="36">
        <f t="shared" si="2878"/>
        <v>27367.674364874547</v>
      </c>
      <c r="V2733" s="36">
        <f t="shared" si="2879"/>
        <v>1.4760571964640442E-2</v>
      </c>
      <c r="W2733" s="68">
        <f t="shared" si="2880"/>
        <v>20.286044747117973</v>
      </c>
      <c r="X2733">
        <f t="shared" si="2881"/>
        <v>5.610683529038103</v>
      </c>
      <c r="Y2733">
        <f t="shared" si="2882"/>
        <v>5.4790819485161157E-3</v>
      </c>
      <c r="Z2733" s="34">
        <f t="shared" si="2883"/>
        <v>1.6980387444359678E-3</v>
      </c>
      <c r="AA2733" s="36">
        <f t="shared" si="2884"/>
        <v>7.2762197602553689E-4</v>
      </c>
      <c r="AB2733" s="34">
        <f t="shared" si="2885"/>
        <v>1.9253560391868981E-3</v>
      </c>
      <c r="AC2733" s="36">
        <f t="shared" si="2886"/>
        <v>238.50607526090999</v>
      </c>
      <c r="AD2733" s="34">
        <f t="shared" si="2887"/>
        <v>88.567879146236407</v>
      </c>
      <c r="AE2733">
        <f t="shared" si="2914"/>
        <v>123876.34827355572</v>
      </c>
      <c r="AF2733" s="36">
        <f t="shared" si="2928"/>
        <v>88.567879146236407</v>
      </c>
      <c r="AG2733" s="34">
        <f t="shared" si="2888"/>
        <v>0</v>
      </c>
      <c r="AH2733">
        <f t="shared" si="2924"/>
        <v>0</v>
      </c>
      <c r="AI2733" s="29">
        <f t="shared" si="2915"/>
        <v>0</v>
      </c>
      <c r="AJ2733">
        <f t="shared" si="2916"/>
        <v>0</v>
      </c>
      <c r="AK2733" s="36">
        <f t="shared" si="2929"/>
        <v>-1.6833042238837368E-6</v>
      </c>
      <c r="AL2733" s="36">
        <f t="shared" si="2917"/>
        <v>-3.2089059636473234E-4</v>
      </c>
      <c r="AM2733" s="36">
        <f t="shared" si="2918"/>
        <v>-1.0375603887906192E-2</v>
      </c>
      <c r="AN2733" s="37">
        <f t="shared" si="2930"/>
        <v>1.4645205362532183E-4</v>
      </c>
      <c r="AO2733" s="36">
        <f t="shared" si="2931"/>
        <v>0.56664249568893266</v>
      </c>
      <c r="AP2733" s="36">
        <f t="shared" si="2932"/>
        <v>5.3789337056638571</v>
      </c>
      <c r="AQ2733" s="74">
        <f t="shared" si="2889"/>
        <v>4.4103782454711594E-6</v>
      </c>
      <c r="AR2733" s="73">
        <f t="shared" si="2890"/>
        <v>1.6647680063252123E-6</v>
      </c>
      <c r="AS2733" s="72">
        <f t="shared" si="2933"/>
        <v>0.18193967924759988</v>
      </c>
      <c r="AT2733" s="37">
        <f t="shared" si="2891"/>
        <v>0.12070381644986555</v>
      </c>
      <c r="AU2733" s="37">
        <f t="shared" si="2892"/>
        <v>806.58316367355064</v>
      </c>
      <c r="AV2733" s="34">
        <f t="shared" si="2893"/>
        <v>0</v>
      </c>
      <c r="AW2733" s="34">
        <f t="shared" si="2894"/>
        <v>1.9077429857128885</v>
      </c>
      <c r="AX2733" s="37">
        <f t="shared" si="2895"/>
        <v>76.257739174083483</v>
      </c>
      <c r="AY2733" s="7">
        <f t="shared" si="2896"/>
        <v>98.451526906914339</v>
      </c>
      <c r="AZ2733" s="37">
        <f t="shared" si="2897"/>
        <v>96.543783921201452</v>
      </c>
      <c r="BA2733" s="2">
        <f>BE2733*'mass balance'!$B$17+BF2733*'mass balance'!$C$17+BG2733*'mass balance'!$D$17+BH2733*'mass balance'!$E$17</f>
        <v>1.2052442892083164E-3</v>
      </c>
      <c r="BB2733" s="2">
        <f>BE2733*'mass balance'!$B$18+BF2733*'mass balance'!$C$18+BG2733*'mass balance'!$D$18+BH2733*'mass balance'!$E$18</f>
        <v>1.2237865090422909E-3</v>
      </c>
      <c r="BC2733" s="2">
        <f>BE2733*'mass balance'!$B$19+BF2733*'mass balance'!$C$19+BG2733*'mass balance'!$D$19+BH2733*'mass balance'!$E$19</f>
        <v>-1.5297331363028632E-3</v>
      </c>
      <c r="BD2733" s="2">
        <f>BE2733*'mass balance'!$B$20+BF2733*'mass balance'!$C$20+BG2733*'mass balance'!$D$20+BH2733*'mass balance'!$E$20</f>
        <v>5.5626659501922304E-5</v>
      </c>
      <c r="BE2733" s="2">
        <f>N2733*'mass balance'!$H$11+R2733*'mass balance'!$I$11+S2733*'mass balance'!$J$11</f>
        <v>-2.6556362593569646E-3</v>
      </c>
      <c r="BF2733" s="2">
        <f>N2733*'mass balance'!$H$12+R2733*'mass balance'!$I$12+S2733*'mass balance'!$J$12</f>
        <v>1.8527914599967079E-4</v>
      </c>
      <c r="BG2733" s="2">
        <f>N2733*'mass balance'!$H$13+R2733*'mass balance'!$I$13+S2733*'mass balance'!$J$13</f>
        <v>6.9651931077219773E-4</v>
      </c>
      <c r="BH2733" s="2">
        <f>N2733*'mass balance'!$H$14+R2733*'mass balance'!$I$14+S2733*'mass balance'!$J$14</f>
        <v>2.9046021586716798E-4</v>
      </c>
      <c r="BI2733" s="36">
        <f t="shared" si="2898"/>
        <v>6.4767575960678318E-26</v>
      </c>
      <c r="BJ2733" s="36">
        <f t="shared" si="2899"/>
        <v>2.2452815296002099E-29</v>
      </c>
      <c r="BK2733" s="36">
        <f t="shared" si="2900"/>
        <v>8.3198578828369611E-26</v>
      </c>
      <c r="BL2733" s="36">
        <f t="shared" si="2901"/>
        <v>4.0436836544641616E-26</v>
      </c>
      <c r="BM2733" s="36">
        <f t="shared" si="2934"/>
        <v>5.8769173681784473E-23</v>
      </c>
      <c r="BN2733" s="36">
        <f t="shared" ca="1" si="2902"/>
        <v>8.8473849925854497E-2</v>
      </c>
      <c r="BO2733" s="36">
        <f t="shared" ca="1" si="2919"/>
        <v>1</v>
      </c>
      <c r="BP2733" s="36">
        <f t="shared" si="2935"/>
        <v>-5.8769173681784473E-23</v>
      </c>
      <c r="BQ2733" s="36">
        <f t="shared" si="2936"/>
        <v>1</v>
      </c>
      <c r="BR2733" s="2">
        <f t="shared" si="2925"/>
        <v>-5</v>
      </c>
      <c r="BS2733">
        <v>0</v>
      </c>
      <c r="BT2733" s="37">
        <f t="shared" si="2920"/>
        <v>1.5335574691436202</v>
      </c>
      <c r="BU2733" s="34">
        <f t="shared" si="2903"/>
        <v>5.610683529038103</v>
      </c>
      <c r="BV2733" s="34">
        <f t="shared" si="2904"/>
        <v>98.451526906914339</v>
      </c>
      <c r="BW2733" s="34">
        <f t="shared" si="2905"/>
        <v>-5</v>
      </c>
      <c r="BX2733" s="34">
        <f t="shared" si="2906"/>
        <v>-5</v>
      </c>
      <c r="BY2733" s="34">
        <f t="shared" si="2907"/>
        <v>25.569686197000966</v>
      </c>
      <c r="BZ2733" s="36">
        <f t="shared" si="2921"/>
        <v>1.5297331363028632E-3</v>
      </c>
      <c r="CA2733" s="34">
        <f t="shared" si="2922"/>
        <v>1.5884580103005929E-2</v>
      </c>
    </row>
    <row r="2734" spans="1:79" ht="13.2" x14ac:dyDescent="0.25">
      <c r="A2734" s="75">
        <f t="shared" si="2908"/>
        <v>7.3972602739728321</v>
      </c>
      <c r="B2734" s="34">
        <f t="shared" si="2926"/>
        <v>2700.0000000000837</v>
      </c>
      <c r="C2734">
        <f t="shared" si="2909"/>
        <v>20</v>
      </c>
      <c r="D2734" s="35">
        <f t="shared" si="2869"/>
        <v>3000</v>
      </c>
      <c r="E2734" s="27">
        <v>0</v>
      </c>
      <c r="F2734" s="64">
        <f t="shared" si="2910"/>
        <v>0.96267801959344901</v>
      </c>
      <c r="G2734" s="34">
        <v>0</v>
      </c>
      <c r="H2734" s="34">
        <f t="shared" si="2870"/>
        <v>1</v>
      </c>
      <c r="I2734" s="34">
        <f t="shared" si="2911"/>
        <v>12793.990880396937</v>
      </c>
      <c r="J2734" s="34">
        <f t="shared" si="2871"/>
        <v>95209.776957640497</v>
      </c>
      <c r="K2734" s="34">
        <f t="shared" si="2872"/>
        <v>83487.531048031189</v>
      </c>
      <c r="L2734" s="36">
        <f t="shared" si="2923"/>
        <v>7105.2818616789145</v>
      </c>
      <c r="M2734" s="34">
        <f t="shared" si="2873"/>
        <v>149.95224105927213</v>
      </c>
      <c r="N2734" s="34">
        <f t="shared" si="2912"/>
        <v>1115.9082071433127</v>
      </c>
      <c r="O2734" s="34">
        <f t="shared" si="2874"/>
        <v>13.261852397919354</v>
      </c>
      <c r="P2734">
        <f t="shared" si="2927"/>
        <v>269.22628370056975</v>
      </c>
      <c r="Q2734" s="36">
        <f t="shared" si="2875"/>
        <v>711.8101281548611</v>
      </c>
      <c r="R2734" s="34">
        <f t="shared" si="2876"/>
        <v>596.49522632233027</v>
      </c>
      <c r="S2734" s="34">
        <f t="shared" si="2877"/>
        <v>115.31490183253084</v>
      </c>
      <c r="T2734" s="36">
        <f t="shared" si="2913"/>
        <v>9.1842685790693675E-4</v>
      </c>
      <c r="U2734" s="36">
        <f t="shared" si="2878"/>
        <v>27367.675285373371</v>
      </c>
      <c r="V2734" s="36">
        <f t="shared" si="2879"/>
        <v>1.4764843194393269E-2</v>
      </c>
      <c r="W2734" s="68">
        <f t="shared" si="2880"/>
        <v>20.300805319082613</v>
      </c>
      <c r="X2734">
        <f t="shared" si="2881"/>
        <v>5.6120440179963014</v>
      </c>
      <c r="Y2734">
        <f t="shared" si="2882"/>
        <v>5.4790819485161157E-3</v>
      </c>
      <c r="Z2734" s="34">
        <f t="shared" si="2883"/>
        <v>1.6980387444359678E-3</v>
      </c>
      <c r="AA2734" s="36">
        <f t="shared" si="2884"/>
        <v>7.2730332429297377E-4</v>
      </c>
      <c r="AB2734" s="34">
        <f t="shared" si="2885"/>
        <v>1.9253560391868981E-3</v>
      </c>
      <c r="AC2734" s="36">
        <f t="shared" si="2886"/>
        <v>238.67659996190218</v>
      </c>
      <c r="AD2734" s="34">
        <f t="shared" si="2887"/>
        <v>88.592342659858332</v>
      </c>
      <c r="AE2734">
        <f t="shared" si="2914"/>
        <v>123964.91615270196</v>
      </c>
      <c r="AF2734" s="36">
        <f t="shared" si="2928"/>
        <v>88.592342659858332</v>
      </c>
      <c r="AG2734" s="34">
        <f t="shared" si="2888"/>
        <v>0</v>
      </c>
      <c r="AH2734">
        <f t="shared" si="2924"/>
        <v>0</v>
      </c>
      <c r="AI2734" s="29">
        <f t="shared" si="2915"/>
        <v>0</v>
      </c>
      <c r="AJ2734">
        <f t="shared" si="2916"/>
        <v>0</v>
      </c>
      <c r="AK2734" s="36">
        <f t="shared" si="2929"/>
        <v>-1.6647680063252123E-6</v>
      </c>
      <c r="AL2734" s="36">
        <f t="shared" si="2917"/>
        <v>-3.207090443995644E-4</v>
      </c>
      <c r="AM2734" s="36">
        <f t="shared" si="2918"/>
        <v>-1.03555970841996E-2</v>
      </c>
      <c r="AN2734" s="37">
        <f t="shared" si="2930"/>
        <v>1.447687494014381E-4</v>
      </c>
      <c r="AO2734" s="36">
        <f t="shared" si="2931"/>
        <v>0.5663216050925679</v>
      </c>
      <c r="AP2734" s="36">
        <f t="shared" si="2932"/>
        <v>5.3685581017759505</v>
      </c>
      <c r="AQ2734" s="74">
        <f t="shared" si="2889"/>
        <v>4.3671009191104901E-6</v>
      </c>
      <c r="AR2734" s="73">
        <f t="shared" si="2890"/>
        <v>1.6464266413011696E-6</v>
      </c>
      <c r="AS2734" s="72">
        <f t="shared" si="2933"/>
        <v>0.18163075602022841</v>
      </c>
      <c r="AT2734" s="37">
        <f t="shared" si="2891"/>
        <v>0.11951939684530144</v>
      </c>
      <c r="AU2734" s="37">
        <f t="shared" si="2892"/>
        <v>805.02731861821576</v>
      </c>
      <c r="AV2734" s="34">
        <f t="shared" si="2893"/>
        <v>0</v>
      </c>
      <c r="AW2734" s="34">
        <f t="shared" si="2894"/>
        <v>1.9091311014339016</v>
      </c>
      <c r="AX2734" s="37">
        <f t="shared" si="2895"/>
        <v>76.313228547707936</v>
      </c>
      <c r="AY2734" s="7">
        <f t="shared" si="2896"/>
        <v>98.523164968224449</v>
      </c>
      <c r="AZ2734" s="37">
        <f t="shared" si="2897"/>
        <v>96.61403386679055</v>
      </c>
      <c r="BA2734" s="2">
        <f>BE2734*'mass balance'!$B$17+BF2734*'mass balance'!$C$17+BG2734*'mass balance'!$D$17+BH2734*'mass balance'!$E$17</f>
        <v>1.2059690674748589E-3</v>
      </c>
      <c r="BB2734" s="2">
        <f>BE2734*'mass balance'!$B$18+BF2734*'mass balance'!$C$18+BG2734*'mass balance'!$D$18+BH2734*'mass balance'!$E$18</f>
        <v>1.2245224377437031E-3</v>
      </c>
      <c r="BC2734" s="2">
        <f>BE2734*'mass balance'!$B$19+BF2734*'mass balance'!$C$19+BG2734*'mass balance'!$D$19+BH2734*'mass balance'!$E$19</f>
        <v>-1.5306530471796288E-3</v>
      </c>
      <c r="BD2734" s="2">
        <f>BE2734*'mass balance'!$B$20+BF2734*'mass balance'!$C$20+BG2734*'mass balance'!$D$20+BH2734*'mass balance'!$E$20</f>
        <v>5.5660110806531938E-5</v>
      </c>
      <c r="BE2734" s="2">
        <f>N2734*'mass balance'!$H$11+R2734*'mass balance'!$I$11+S2734*'mass balance'!$J$11</f>
        <v>-2.6569243027221726E-3</v>
      </c>
      <c r="BF2734" s="2">
        <f>N2734*'mass balance'!$H$12+R2734*'mass balance'!$I$12+S2734*'mass balance'!$J$12</f>
        <v>1.8533275976225853E-4</v>
      </c>
      <c r="BG2734" s="2">
        <f>N2734*'mass balance'!$H$13+R2734*'mass balance'!$I$13+S2734*'mass balance'!$J$13</f>
        <v>6.9672082584215785E-4</v>
      </c>
      <c r="BH2734" s="2">
        <f>N2734*'mass balance'!$H$14+R2734*'mass balance'!$I$14+S2734*'mass balance'!$J$14</f>
        <v>2.9060109561023764E-4</v>
      </c>
      <c r="BI2734" s="36">
        <f t="shared" si="2898"/>
        <v>6.4767575960678318E-26</v>
      </c>
      <c r="BJ2734" s="36">
        <f t="shared" si="2899"/>
        <v>2.2452095469871432E-29</v>
      </c>
      <c r="BK2734" s="36">
        <f t="shared" si="2900"/>
        <v>8.322103164366561E-26</v>
      </c>
      <c r="BL2734" s="36">
        <f t="shared" si="2901"/>
        <v>4.0448606413309811E-26</v>
      </c>
      <c r="BM2734" s="36">
        <f t="shared" si="2934"/>
        <v>5.8809610518329109E-23</v>
      </c>
      <c r="BN2734" s="36">
        <f t="shared" ca="1" si="2902"/>
        <v>0.53519370460198401</v>
      </c>
      <c r="BO2734" s="36">
        <f t="shared" ca="1" si="2919"/>
        <v>1</v>
      </c>
      <c r="BP2734" s="36">
        <f t="shared" si="2935"/>
        <v>-5.8809610518329109E-23</v>
      </c>
      <c r="BQ2734" s="36">
        <f t="shared" si="2936"/>
        <v>1</v>
      </c>
      <c r="BR2734" s="2">
        <f t="shared" si="2925"/>
        <v>-5</v>
      </c>
      <c r="BS2734">
        <v>0</v>
      </c>
      <c r="BT2734" s="37">
        <f t="shared" si="2920"/>
        <v>1.5344796797975777</v>
      </c>
      <c r="BU2734" s="34">
        <f t="shared" si="2903"/>
        <v>5.6120440179963014</v>
      </c>
      <c r="BV2734" s="34">
        <f t="shared" si="2904"/>
        <v>98.523164968224449</v>
      </c>
      <c r="BW2734" s="34">
        <f t="shared" si="2905"/>
        <v>-5</v>
      </c>
      <c r="BX2734" s="34">
        <f t="shared" si="2906"/>
        <v>-5</v>
      </c>
      <c r="BY2734" s="34">
        <f t="shared" si="2907"/>
        <v>25.582088070390238</v>
      </c>
      <c r="BZ2734" s="36">
        <f t="shared" si="2921"/>
        <v>1.5306530471796288E-3</v>
      </c>
      <c r="CA2734" s="34">
        <f t="shared" si="2922"/>
        <v>1.58825754228758E-2</v>
      </c>
    </row>
    <row r="2735" spans="1:79" ht="13.2" x14ac:dyDescent="0.25">
      <c r="A2735" s="75">
        <f t="shared" si="2908"/>
        <v>7.4000000000002295</v>
      </c>
      <c r="B2735" s="34">
        <f t="shared" si="2926"/>
        <v>2701.0000000000837</v>
      </c>
      <c r="C2735">
        <f t="shared" si="2909"/>
        <v>20</v>
      </c>
      <c r="D2735" s="35">
        <f t="shared" si="2869"/>
        <v>3000</v>
      </c>
      <c r="E2735" s="27">
        <v>0</v>
      </c>
      <c r="F2735" s="64">
        <f t="shared" si="2910"/>
        <v>0.96267801959344901</v>
      </c>
      <c r="G2735" s="34">
        <v>0</v>
      </c>
      <c r="H2735" s="34">
        <f t="shared" si="2870"/>
        <v>1</v>
      </c>
      <c r="I2735" s="34">
        <f t="shared" si="2911"/>
        <v>12793.990880396937</v>
      </c>
      <c r="J2735" s="34">
        <f t="shared" si="2871"/>
        <v>95255.935621736498</v>
      </c>
      <c r="K2735" s="34">
        <f t="shared" si="2872"/>
        <v>83528.006648594412</v>
      </c>
      <c r="L2735" s="36">
        <f t="shared" si="2923"/>
        <v>7110.4495567969516</v>
      </c>
      <c r="M2735" s="34">
        <f t="shared" si="2873"/>
        <v>149.95224105927213</v>
      </c>
      <c r="N2735" s="34">
        <f t="shared" si="2912"/>
        <v>1116.4492107433782</v>
      </c>
      <c r="O2735" s="34">
        <f t="shared" si="2874"/>
        <v>13.261852397919354</v>
      </c>
      <c r="P2735">
        <f t="shared" si="2927"/>
        <v>269.4220928716922</v>
      </c>
      <c r="Q2735" s="36">
        <f t="shared" si="2875"/>
        <v>712.23430500326879</v>
      </c>
      <c r="R2735" s="34">
        <f t="shared" si="2876"/>
        <v>596.88605928304514</v>
      </c>
      <c r="S2735" s="34">
        <f t="shared" si="2877"/>
        <v>115.3482457202237</v>
      </c>
      <c r="T2735" s="36">
        <f t="shared" si="2913"/>
        <v>9.1636010177718235E-4</v>
      </c>
      <c r="U2735" s="36">
        <f t="shared" si="2878"/>
        <v>27367.676203800227</v>
      </c>
      <c r="V2735" s="36">
        <f t="shared" si="2879"/>
        <v>1.4769112523555877E-2</v>
      </c>
      <c r="W2735" s="68">
        <f t="shared" si="2880"/>
        <v>20.315570162277005</v>
      </c>
      <c r="X2735">
        <f t="shared" si="2881"/>
        <v>5.6134042410414544</v>
      </c>
      <c r="Y2735">
        <f t="shared" si="2882"/>
        <v>5.4790819485161157E-3</v>
      </c>
      <c r="Z2735" s="34">
        <f t="shared" si="2883"/>
        <v>1.6980387444359678E-3</v>
      </c>
      <c r="AA2735" s="36">
        <f t="shared" si="2884"/>
        <v>7.2698488920482887E-4</v>
      </c>
      <c r="AB2735" s="34">
        <f t="shared" si="2885"/>
        <v>1.9253560391868981E-3</v>
      </c>
      <c r="AC2735" s="36">
        <f t="shared" si="2886"/>
        <v>238.84717176386806</v>
      </c>
      <c r="AD2735" s="34">
        <f t="shared" si="2887"/>
        <v>88.616794647484824</v>
      </c>
      <c r="AE2735">
        <f t="shared" si="2914"/>
        <v>124053.50849536182</v>
      </c>
      <c r="AF2735" s="36">
        <f t="shared" si="2928"/>
        <v>88.616794647484824</v>
      </c>
      <c r="AG2735" s="34">
        <f t="shared" si="2888"/>
        <v>0</v>
      </c>
      <c r="AH2735">
        <f t="shared" si="2924"/>
        <v>0</v>
      </c>
      <c r="AI2735" s="29">
        <f t="shared" si="2915"/>
        <v>0</v>
      </c>
      <c r="AJ2735">
        <f t="shared" si="2916"/>
        <v>0</v>
      </c>
      <c r="AK2735" s="36">
        <f t="shared" si="2929"/>
        <v>-1.6464266413011696E-6</v>
      </c>
      <c r="AL2735" s="36">
        <f t="shared" si="2917"/>
        <v>-3.2052759358111479E-4</v>
      </c>
      <c r="AM2735" s="36">
        <f t="shared" si="2918"/>
        <v>-1.0335628785403205E-2</v>
      </c>
      <c r="AN2735" s="37">
        <f t="shared" si="2930"/>
        <v>1.4310398139511288E-4</v>
      </c>
      <c r="AO2735" s="36">
        <f t="shared" si="2931"/>
        <v>0.56600089604816839</v>
      </c>
      <c r="AP2735" s="36">
        <f t="shared" si="2932"/>
        <v>5.358202504691751</v>
      </c>
      <c r="AQ2735" s="74">
        <f t="shared" si="2889"/>
        <v>4.3242237387805921E-6</v>
      </c>
      <c r="AR2735" s="73">
        <f t="shared" si="2890"/>
        <v>1.6282781819327898E-6</v>
      </c>
      <c r="AS2735" s="72">
        <f t="shared" si="2933"/>
        <v>0.18132235716458442</v>
      </c>
      <c r="AT2735" s="37">
        <f t="shared" si="2891"/>
        <v>0.11834592849034974</v>
      </c>
      <c r="AU2735" s="37">
        <f t="shared" si="2892"/>
        <v>803.47447362793309</v>
      </c>
      <c r="AV2735" s="34">
        <f t="shared" si="2893"/>
        <v>0</v>
      </c>
      <c r="AW2735" s="34">
        <f t="shared" si="2894"/>
        <v>1.9105196188304852</v>
      </c>
      <c r="AX2735" s="37">
        <f t="shared" si="2895"/>
        <v>76.368733975362645</v>
      </c>
      <c r="AY2735" s="7">
        <f t="shared" si="2896"/>
        <v>98.594823756470149</v>
      </c>
      <c r="AZ2735" s="37">
        <f t="shared" si="2897"/>
        <v>96.684304137639657</v>
      </c>
      <c r="BA2735" s="2">
        <f>BE2735*'mass balance'!$B$17+BF2735*'mass balance'!$C$17+BG2735*'mass balance'!$D$17+BH2735*'mass balance'!$E$17</f>
        <v>1.2066939816939436E-3</v>
      </c>
      <c r="BB2735" s="2">
        <f>BE2735*'mass balance'!$B$18+BF2735*'mass balance'!$C$18+BG2735*'mass balance'!$D$18+BH2735*'mass balance'!$E$18</f>
        <v>1.2252585044892354E-3</v>
      </c>
      <c r="BC2735" s="2">
        <f>BE2735*'mass balance'!$B$19+BF2735*'mass balance'!$C$19+BG2735*'mass balance'!$D$19+BH2735*'mass balance'!$E$19</f>
        <v>-1.5315731306115438E-3</v>
      </c>
      <c r="BD2735" s="2">
        <f>BE2735*'mass balance'!$B$20+BF2735*'mass balance'!$C$20+BG2735*'mass balance'!$D$20+BH2735*'mass balance'!$E$20</f>
        <v>5.5693568385874334E-5</v>
      </c>
      <c r="BE2735" s="2">
        <f>N2735*'mass balance'!$H$11+R2735*'mass balance'!$I$11+S2735*'mass balance'!$J$11</f>
        <v>-2.6582124065318525E-3</v>
      </c>
      <c r="BF2735" s="2">
        <f>N2735*'mass balance'!$H$12+R2735*'mass balance'!$I$12+S2735*'mass balance'!$J$12</f>
        <v>1.8538634966806529E-4</v>
      </c>
      <c r="BG2735" s="2">
        <f>N2735*'mass balance'!$H$13+R2735*'mass balance'!$I$13+S2735*'mass balance'!$J$13</f>
        <v>6.9692225127605052E-4</v>
      </c>
      <c r="BH2735" s="2">
        <f>N2735*'mass balance'!$H$14+R2735*'mass balance'!$I$14+S2735*'mass balance'!$J$14</f>
        <v>2.9074198196442136E-4</v>
      </c>
      <c r="BI2735" s="36">
        <f t="shared" si="2898"/>
        <v>6.4767575960678318E-26</v>
      </c>
      <c r="BJ2735" s="36">
        <f t="shared" si="2899"/>
        <v>2.2451379854506736E-29</v>
      </c>
      <c r="BK2735" s="36">
        <f t="shared" si="2900"/>
        <v>8.3243483739135485E-26</v>
      </c>
      <c r="BL2735" s="36">
        <f t="shared" si="2901"/>
        <v>4.0460380026636987E-26</v>
      </c>
      <c r="BM2735" s="36">
        <f t="shared" si="2934"/>
        <v>5.8850059124742423E-23</v>
      </c>
      <c r="BN2735" s="36">
        <f t="shared" ca="1" si="2902"/>
        <v>0.81997987325746913</v>
      </c>
      <c r="BO2735" s="36">
        <f t="shared" ca="1" si="2919"/>
        <v>1</v>
      </c>
      <c r="BP2735" s="36">
        <f t="shared" si="2935"/>
        <v>-5.8850059124742423E-23</v>
      </c>
      <c r="BQ2735" s="36">
        <f t="shared" si="2936"/>
        <v>1</v>
      </c>
      <c r="BR2735" s="2">
        <f t="shared" si="2925"/>
        <v>-5</v>
      </c>
      <c r="BS2735">
        <v>0</v>
      </c>
      <c r="BT2735" s="37">
        <f t="shared" si="2920"/>
        <v>1.5354020634380727</v>
      </c>
      <c r="BU2735" s="34">
        <f t="shared" si="2903"/>
        <v>5.6134042410414544</v>
      </c>
      <c r="BV2735" s="34">
        <f t="shared" si="2904"/>
        <v>98.594823756470149</v>
      </c>
      <c r="BW2735" s="34">
        <f t="shared" si="2905"/>
        <v>-5</v>
      </c>
      <c r="BX2735" s="34">
        <f t="shared" si="2906"/>
        <v>-5</v>
      </c>
      <c r="BY2735" s="34">
        <f t="shared" si="2907"/>
        <v>25.594490525766656</v>
      </c>
      <c r="BZ2735" s="36">
        <f t="shared" si="2921"/>
        <v>1.5315731306115438E-3</v>
      </c>
      <c r="CA2735" s="34">
        <f t="shared" si="2922"/>
        <v>1.5880572106639731E-2</v>
      </c>
    </row>
    <row r="2736" spans="1:79" ht="13.2" x14ac:dyDescent="0.25">
      <c r="A2736" s="75">
        <f t="shared" si="2908"/>
        <v>7.4027397260276269</v>
      </c>
      <c r="B2736" s="34">
        <f t="shared" si="2926"/>
        <v>2702.0000000000837</v>
      </c>
      <c r="C2736">
        <f t="shared" si="2909"/>
        <v>20</v>
      </c>
      <c r="D2736" s="35">
        <f t="shared" si="2869"/>
        <v>3000</v>
      </c>
      <c r="E2736" s="27">
        <v>0</v>
      </c>
      <c r="F2736" s="64">
        <f t="shared" si="2910"/>
        <v>0.96267801959344901</v>
      </c>
      <c r="G2736" s="34">
        <v>0</v>
      </c>
      <c r="H2736" s="34">
        <f t="shared" si="2870"/>
        <v>1</v>
      </c>
      <c r="I2736" s="34">
        <f t="shared" si="2911"/>
        <v>12793.990880396937</v>
      </c>
      <c r="J2736" s="34">
        <f t="shared" si="2871"/>
        <v>95302.096447031203</v>
      </c>
      <c r="K2736" s="34">
        <f t="shared" si="2872"/>
        <v>83568.48414426914</v>
      </c>
      <c r="L2736" s="36">
        <f t="shared" si="2923"/>
        <v>7115.6187461801965</v>
      </c>
      <c r="M2736" s="34">
        <f t="shared" si="2873"/>
        <v>149.95224105927213</v>
      </c>
      <c r="N2736" s="34">
        <f t="shared" si="2912"/>
        <v>1116.9902396738187</v>
      </c>
      <c r="O2736" s="34">
        <f t="shared" si="2874"/>
        <v>13.261852397919354</v>
      </c>
      <c r="P2736">
        <f t="shared" si="2927"/>
        <v>269.61795866202783</v>
      </c>
      <c r="Q2736" s="36">
        <f t="shared" si="2875"/>
        <v>712.65855917729948</v>
      </c>
      <c r="R2736" s="34">
        <f t="shared" si="2876"/>
        <v>597.27698441497478</v>
      </c>
      <c r="S2736" s="34">
        <f t="shared" si="2877"/>
        <v>115.38157476232465</v>
      </c>
      <c r="T2736" s="36">
        <f t="shared" si="2913"/>
        <v>9.1429853936613131E-4</v>
      </c>
      <c r="U2736" s="36">
        <f t="shared" si="2878"/>
        <v>27367.67712016033</v>
      </c>
      <c r="V2736" s="36">
        <f t="shared" si="2879"/>
        <v>1.4773379951898771E-2</v>
      </c>
      <c r="W2736" s="68">
        <f t="shared" si="2880"/>
        <v>20.330339274800561</v>
      </c>
      <c r="X2736">
        <f t="shared" si="2881"/>
        <v>5.6147641982253136</v>
      </c>
      <c r="Y2736">
        <f t="shared" si="2882"/>
        <v>5.4790819485161157E-3</v>
      </c>
      <c r="Z2736" s="34">
        <f t="shared" si="2883"/>
        <v>1.6980387444359678E-3</v>
      </c>
      <c r="AA2736" s="36">
        <f t="shared" si="2884"/>
        <v>7.2666667054643614E-4</v>
      </c>
      <c r="AB2736" s="34">
        <f t="shared" si="2885"/>
        <v>1.9253560391868981E-3</v>
      </c>
      <c r="AC2736" s="36">
        <f t="shared" si="2886"/>
        <v>239.01779064461599</v>
      </c>
      <c r="AD2736" s="34">
        <f t="shared" si="2887"/>
        <v>88.641235108331017</v>
      </c>
      <c r="AE2736">
        <f t="shared" si="2914"/>
        <v>124142.12529000931</v>
      </c>
      <c r="AF2736" s="36">
        <f t="shared" si="2928"/>
        <v>88.641235108331017</v>
      </c>
      <c r="AG2736" s="34">
        <f t="shared" si="2888"/>
        <v>0</v>
      </c>
      <c r="AH2736">
        <f t="shared" si="2924"/>
        <v>0</v>
      </c>
      <c r="AI2736" s="29">
        <f t="shared" si="2915"/>
        <v>0</v>
      </c>
      <c r="AJ2736">
        <f t="shared" si="2916"/>
        <v>0</v>
      </c>
      <c r="AK2736" s="36">
        <f t="shared" si="2929"/>
        <v>-1.6282781819327898E-6</v>
      </c>
      <c r="AL2736" s="36">
        <f t="shared" si="2917"/>
        <v>-3.2034624386672098E-4</v>
      </c>
      <c r="AM2736" s="36">
        <f t="shared" si="2918"/>
        <v>-1.031569891813492E-2</v>
      </c>
      <c r="AN2736" s="37">
        <f t="shared" si="2930"/>
        <v>1.4145755475381171E-4</v>
      </c>
      <c r="AO2736" s="36">
        <f t="shared" si="2931"/>
        <v>0.56568036845458725</v>
      </c>
      <c r="AP2736" s="36">
        <f t="shared" si="2932"/>
        <v>5.3478668759063481</v>
      </c>
      <c r="AQ2736" s="74">
        <f t="shared" si="2889"/>
        <v>4.2817432453953358E-6</v>
      </c>
      <c r="AR2736" s="73">
        <f t="shared" si="2890"/>
        <v>1.6103206997327941E-6</v>
      </c>
      <c r="AS2736" s="72">
        <f t="shared" si="2933"/>
        <v>0.18101448179228186</v>
      </c>
      <c r="AT2736" s="37">
        <f t="shared" si="2891"/>
        <v>0.11718331671628274</v>
      </c>
      <c r="AU2736" s="37">
        <f t="shared" si="2892"/>
        <v>801.92462292880521</v>
      </c>
      <c r="AV2736" s="34">
        <f t="shared" si="2893"/>
        <v>0</v>
      </c>
      <c r="AW2736" s="34">
        <f t="shared" si="2894"/>
        <v>1.9119085377239047</v>
      </c>
      <c r="AX2736" s="37">
        <f t="shared" si="2895"/>
        <v>76.424255449906596</v>
      </c>
      <c r="AY2736" s="7">
        <f t="shared" si="2896"/>
        <v>98.666503262431064</v>
      </c>
      <c r="AZ2736" s="37">
        <f t="shared" si="2897"/>
        <v>96.754594724707161</v>
      </c>
      <c r="BA2736" s="2">
        <f>BE2736*'mass balance'!$B$17+BF2736*'mass balance'!$C$17+BG2736*'mass balance'!$D$17+BH2736*'mass balance'!$E$17</f>
        <v>1.2074190317797702E-3</v>
      </c>
      <c r="BB2736" s="2">
        <f>BE2736*'mass balance'!$B$18+BF2736*'mass balance'!$C$18+BG2736*'mass balance'!$D$18+BH2736*'mass balance'!$E$18</f>
        <v>1.2259947091917667E-3</v>
      </c>
      <c r="BC2736" s="2">
        <f>BE2736*'mass balance'!$B$19+BF2736*'mass balance'!$C$19+BG2736*'mass balance'!$D$19+BH2736*'mass balance'!$E$19</f>
        <v>-1.5324933864897085E-3</v>
      </c>
      <c r="BD2736" s="2">
        <f>BE2736*'mass balance'!$B$20+BF2736*'mass balance'!$C$20+BG2736*'mass balance'!$D$20+BH2736*'mass balance'!$E$20</f>
        <v>5.5727032235989387E-5</v>
      </c>
      <c r="BE2736" s="2">
        <f>N2736*'mass balance'!$H$11+R2736*'mass balance'!$I$11+S2736*'mass balance'!$J$11</f>
        <v>-2.6595005706519488E-3</v>
      </c>
      <c r="BF2736" s="2">
        <f>N2736*'mass balance'!$H$12+R2736*'mass balance'!$I$12+S2736*'mass balance'!$J$12</f>
        <v>1.8543991571421057E-4</v>
      </c>
      <c r="BG2736" s="2">
        <f>N2736*'mass balance'!$H$13+R2736*'mass balance'!$I$13+S2736*'mass balance'!$J$13</f>
        <v>6.9712358706296423E-4</v>
      </c>
      <c r="BH2736" s="2">
        <f>N2736*'mass balance'!$H$14+R2736*'mass balance'!$I$14+S2736*'mass balance'!$J$14</f>
        <v>2.9088287491505692E-4</v>
      </c>
      <c r="BI2736" s="36">
        <f t="shared" si="2898"/>
        <v>6.4767575960678318E-26</v>
      </c>
      <c r="BJ2736" s="36">
        <f t="shared" si="2899"/>
        <v>2.2450668442098181E-29</v>
      </c>
      <c r="BK2736" s="36">
        <f t="shared" si="2900"/>
        <v>8.3265935118989988E-26</v>
      </c>
      <c r="BL2736" s="36">
        <f t="shared" si="2901"/>
        <v>4.0472157383709498E-26</v>
      </c>
      <c r="BM2736" s="36">
        <f t="shared" si="2934"/>
        <v>5.8890519504769058E-23</v>
      </c>
      <c r="BN2736" s="36">
        <f t="shared" ca="1" si="2902"/>
        <v>0.24812924344019616</v>
      </c>
      <c r="BO2736" s="36">
        <f t="shared" ca="1" si="2919"/>
        <v>1</v>
      </c>
      <c r="BP2736" s="36">
        <f t="shared" si="2935"/>
        <v>-5.8890519504769058E-23</v>
      </c>
      <c r="BQ2736" s="36">
        <f t="shared" si="2936"/>
        <v>1</v>
      </c>
      <c r="BR2736" s="2">
        <f t="shared" si="2925"/>
        <v>-5</v>
      </c>
      <c r="BS2736">
        <v>0</v>
      </c>
      <c r="BT2736" s="37">
        <f t="shared" si="2920"/>
        <v>1.5363246199559326</v>
      </c>
      <c r="BU2736" s="34">
        <f t="shared" si="2903"/>
        <v>5.6147641982253136</v>
      </c>
      <c r="BV2736" s="34">
        <f t="shared" si="2904"/>
        <v>98.666503262431064</v>
      </c>
      <c r="BW2736" s="34">
        <f t="shared" si="2905"/>
        <v>-5</v>
      </c>
      <c r="BX2736" s="34">
        <f t="shared" si="2906"/>
        <v>-5</v>
      </c>
      <c r="BY2736" s="34">
        <f t="shared" si="2907"/>
        <v>25.606893561839474</v>
      </c>
      <c r="BZ2736" s="36">
        <f t="shared" si="2921"/>
        <v>1.5324933864897085E-3</v>
      </c>
      <c r="CA2736" s="34">
        <f t="shared" si="2922"/>
        <v>1.5878570152944048E-2</v>
      </c>
    </row>
    <row r="2737" spans="1:79" ht="13.2" x14ac:dyDescent="0.25">
      <c r="A2737" s="75">
        <f t="shared" si="2908"/>
        <v>7.4054794520550242</v>
      </c>
      <c r="B2737" s="34">
        <f t="shared" si="2926"/>
        <v>2703.0000000000837</v>
      </c>
      <c r="C2737">
        <f t="shared" si="2909"/>
        <v>20</v>
      </c>
      <c r="D2737" s="35">
        <f t="shared" si="2869"/>
        <v>3000</v>
      </c>
      <c r="E2737" s="27">
        <v>0</v>
      </c>
      <c r="F2737" s="64">
        <f t="shared" si="2910"/>
        <v>0.96267801959344901</v>
      </c>
      <c r="G2737" s="34">
        <v>0</v>
      </c>
      <c r="H2737" s="34">
        <f t="shared" si="2870"/>
        <v>1</v>
      </c>
      <c r="I2737" s="34">
        <f t="shared" si="2911"/>
        <v>12793.990880396937</v>
      </c>
      <c r="J2737" s="34">
        <f t="shared" si="2871"/>
        <v>95348.259428723468</v>
      </c>
      <c r="K2737" s="34">
        <f t="shared" si="2872"/>
        <v>83608.963530845343</v>
      </c>
      <c r="L2737" s="36">
        <f t="shared" si="2923"/>
        <v>7120.7894291633602</v>
      </c>
      <c r="M2737" s="34">
        <f t="shared" si="2873"/>
        <v>149.95224105927213</v>
      </c>
      <c r="N2737" s="34">
        <f t="shared" si="2912"/>
        <v>1117.5312938783625</v>
      </c>
      <c r="O2737" s="34">
        <f t="shared" si="2874"/>
        <v>13.261852397919354</v>
      </c>
      <c r="P2737">
        <f t="shared" si="2927"/>
        <v>269.81388104636829</v>
      </c>
      <c r="Q2737" s="36">
        <f t="shared" si="2875"/>
        <v>713.08289062698566</v>
      </c>
      <c r="R2737" s="34">
        <f t="shared" si="2876"/>
        <v>597.66800166993744</v>
      </c>
      <c r="S2737" s="34">
        <f t="shared" si="2877"/>
        <v>115.41488895704816</v>
      </c>
      <c r="T2737" s="36">
        <f t="shared" si="2913"/>
        <v>9.1224215617807455E-4</v>
      </c>
      <c r="U2737" s="36">
        <f t="shared" si="2878"/>
        <v>27367.67803445887</v>
      </c>
      <c r="V2737" s="36">
        <f t="shared" si="2879"/>
        <v>1.4777645479193368E-2</v>
      </c>
      <c r="W2737" s="68">
        <f t="shared" si="2880"/>
        <v>20.345112654752459</v>
      </c>
      <c r="X2737">
        <f t="shared" si="2881"/>
        <v>5.6161238895996188</v>
      </c>
      <c r="Y2737">
        <f t="shared" si="2882"/>
        <v>5.4790819485161157E-3</v>
      </c>
      <c r="Z2737" s="34">
        <f t="shared" si="2883"/>
        <v>1.6980387444359678E-3</v>
      </c>
      <c r="AA2737" s="36">
        <f t="shared" si="2884"/>
        <v>7.2634866810341431E-4</v>
      </c>
      <c r="AB2737" s="34">
        <f t="shared" si="2885"/>
        <v>1.9253560391868981E-3</v>
      </c>
      <c r="AC2737" s="36">
        <f t="shared" si="2886"/>
        <v>239.18845658195278</v>
      </c>
      <c r="AD2737" s="34">
        <f t="shared" si="2887"/>
        <v>88.665664041616424</v>
      </c>
      <c r="AE2737">
        <f t="shared" si="2914"/>
        <v>124230.76652511764</v>
      </c>
      <c r="AF2737" s="36">
        <f t="shared" si="2928"/>
        <v>88.665664041616424</v>
      </c>
      <c r="AG2737" s="34">
        <f t="shared" si="2888"/>
        <v>0</v>
      </c>
      <c r="AH2737">
        <f t="shared" si="2924"/>
        <v>0</v>
      </c>
      <c r="AI2737" s="29">
        <f t="shared" si="2915"/>
        <v>0</v>
      </c>
      <c r="AJ2737">
        <f t="shared" si="2916"/>
        <v>0</v>
      </c>
      <c r="AK2737" s="36">
        <f t="shared" si="2929"/>
        <v>-1.6103206997327941E-6</v>
      </c>
      <c r="AL2737" s="36">
        <f t="shared" si="2917"/>
        <v>-3.201649952136256E-4</v>
      </c>
      <c r="AM2737" s="36">
        <f t="shared" si="2918"/>
        <v>-1.0295807409145742E-2</v>
      </c>
      <c r="AN2737" s="37">
        <f t="shared" si="2930"/>
        <v>1.398292765718789E-4</v>
      </c>
      <c r="AO2737" s="36">
        <f t="shared" si="2931"/>
        <v>0.56536002221072057</v>
      </c>
      <c r="AP2737" s="36">
        <f t="shared" si="2932"/>
        <v>5.3375511769882129</v>
      </c>
      <c r="AQ2737" s="74">
        <f t="shared" si="2889"/>
        <v>4.2396560075359292E-6</v>
      </c>
      <c r="AR2737" s="73">
        <f t="shared" si="2890"/>
        <v>1.5925522844422667E-6</v>
      </c>
      <c r="AS2737" s="72">
        <f t="shared" si="2933"/>
        <v>0.18070712901642325</v>
      </c>
      <c r="AT2737" s="37">
        <f t="shared" si="2891"/>
        <v>0.11603146761157611</v>
      </c>
      <c r="AU2737" s="37">
        <f t="shared" si="2892"/>
        <v>800.37776075793818</v>
      </c>
      <c r="AV2737" s="34">
        <f t="shared" si="2893"/>
        <v>0</v>
      </c>
      <c r="AW2737" s="34">
        <f t="shared" si="2894"/>
        <v>1.9132978579354016</v>
      </c>
      <c r="AX2737" s="37">
        <f t="shared" si="2895"/>
        <v>76.479792964197912</v>
      </c>
      <c r="AY2737" s="7">
        <f t="shared" si="2896"/>
        <v>98.738203476885772</v>
      </c>
      <c r="AZ2737" s="37">
        <f t="shared" si="2897"/>
        <v>96.824905618950368</v>
      </c>
      <c r="BA2737" s="2">
        <f>BE2737*'mass balance'!$B$17+BF2737*'mass balance'!$C$17+BG2737*'mass balance'!$D$17+BH2737*'mass balance'!$E$17</f>
        <v>1.2081442176465496E-3</v>
      </c>
      <c r="BB2737" s="2">
        <f>BE2737*'mass balance'!$B$18+BF2737*'mass balance'!$C$18+BG2737*'mass balance'!$D$18+BH2737*'mass balance'!$E$18</f>
        <v>1.2267310517641889E-3</v>
      </c>
      <c r="BC2737" s="2">
        <f>BE2737*'mass balance'!$B$19+BF2737*'mass balance'!$C$19+BG2737*'mass balance'!$D$19+BH2737*'mass balance'!$E$19</f>
        <v>-1.5334138147052355E-3</v>
      </c>
      <c r="BD2737" s="2">
        <f>BE2737*'mass balance'!$B$20+BF2737*'mass balance'!$C$20+BG2737*'mass balance'!$D$20+BH2737*'mass balance'!$E$20</f>
        <v>5.5760502352917654E-5</v>
      </c>
      <c r="BE2737" s="2">
        <f>N2737*'mass balance'!$H$11+R2737*'mass balance'!$I$11+S2737*'mass balance'!$J$11</f>
        <v>-2.6607887949484819E-3</v>
      </c>
      <c r="BF2737" s="2">
        <f>N2737*'mass balance'!$H$12+R2737*'mass balance'!$I$12+S2737*'mass balance'!$J$12</f>
        <v>1.8549345789782473E-4</v>
      </c>
      <c r="BG2737" s="2">
        <f>N2737*'mass balance'!$H$13+R2737*'mass balance'!$I$13+S2737*'mass balance'!$J$13</f>
        <v>6.9732483319202918E-4</v>
      </c>
      <c r="BH2737" s="2">
        <f>N2737*'mass balance'!$H$14+R2737*'mass balance'!$I$14+S2737*'mass balance'!$J$14</f>
        <v>2.910237744474902E-4</v>
      </c>
      <c r="BI2737" s="36">
        <f t="shared" si="2898"/>
        <v>6.4767575960678318E-26</v>
      </c>
      <c r="BJ2737" s="36">
        <f t="shared" si="2899"/>
        <v>2.2449961224853249E-29</v>
      </c>
      <c r="BK2737" s="36">
        <f t="shared" si="2900"/>
        <v>8.3288385787432084E-26</v>
      </c>
      <c r="BL2737" s="36">
        <f t="shared" si="2901"/>
        <v>4.048393848361401E-26</v>
      </c>
      <c r="BM2737" s="36">
        <f t="shared" si="2934"/>
        <v>5.8930991662152764E-23</v>
      </c>
      <c r="BN2737" s="36">
        <f t="shared" ca="1" si="2902"/>
        <v>0.46835215965227583</v>
      </c>
      <c r="BO2737" s="36">
        <f t="shared" ca="1" si="2919"/>
        <v>1</v>
      </c>
      <c r="BP2737" s="36">
        <f t="shared" si="2935"/>
        <v>-5.8930991662152764E-23</v>
      </c>
      <c r="BQ2737" s="36">
        <f t="shared" si="2936"/>
        <v>1</v>
      </c>
      <c r="BR2737" s="2">
        <f t="shared" si="2925"/>
        <v>-5</v>
      </c>
      <c r="BS2737">
        <v>0</v>
      </c>
      <c r="BT2737" s="37">
        <f t="shared" si="2920"/>
        <v>1.5372473492419985</v>
      </c>
      <c r="BU2737" s="34">
        <f t="shared" si="2903"/>
        <v>5.6161238895996188</v>
      </c>
      <c r="BV2737" s="34">
        <f t="shared" si="2904"/>
        <v>98.738203476885772</v>
      </c>
      <c r="BW2737" s="34">
        <f t="shared" si="2905"/>
        <v>-5</v>
      </c>
      <c r="BX2737" s="34">
        <f t="shared" si="2906"/>
        <v>-5</v>
      </c>
      <c r="BY2737" s="34">
        <f t="shared" si="2907"/>
        <v>25.619297177318678</v>
      </c>
      <c r="BZ2737" s="36">
        <f t="shared" si="2921"/>
        <v>1.5334138147052355E-3</v>
      </c>
      <c r="CA2737" s="34">
        <f t="shared" si="2922"/>
        <v>1.587656956043685E-2</v>
      </c>
    </row>
    <row r="2738" spans="1:79" ht="13.2" x14ac:dyDescent="0.25">
      <c r="A2738" s="75">
        <f t="shared" si="2908"/>
        <v>7.4082191780824216</v>
      </c>
      <c r="B2738" s="34">
        <f t="shared" si="2926"/>
        <v>2704.0000000000837</v>
      </c>
      <c r="C2738">
        <f t="shared" si="2909"/>
        <v>20</v>
      </c>
      <c r="D2738" s="35">
        <f t="shared" si="2869"/>
        <v>3000</v>
      </c>
      <c r="E2738" s="27">
        <v>0</v>
      </c>
      <c r="F2738" s="64">
        <f t="shared" si="2910"/>
        <v>0.96267801959344901</v>
      </c>
      <c r="G2738" s="34">
        <v>0</v>
      </c>
      <c r="H2738" s="34">
        <f t="shared" si="2870"/>
        <v>1</v>
      </c>
      <c r="I2738" s="34">
        <f t="shared" si="2911"/>
        <v>12793.990880396937</v>
      </c>
      <c r="J2738" s="34">
        <f t="shared" si="2871"/>
        <v>95394.424562014785</v>
      </c>
      <c r="K2738" s="34">
        <f t="shared" si="2872"/>
        <v>83649.444804115308</v>
      </c>
      <c r="L2738" s="36">
        <f t="shared" si="2923"/>
        <v>7125.9616050810782</v>
      </c>
      <c r="M2738" s="34">
        <f t="shared" si="2873"/>
        <v>149.95224105927213</v>
      </c>
      <c r="N2738" s="34">
        <f t="shared" si="2912"/>
        <v>1118.0723733007683</v>
      </c>
      <c r="O2738" s="34">
        <f t="shared" si="2874"/>
        <v>13.261852397919354</v>
      </c>
      <c r="P2738">
        <f t="shared" si="2927"/>
        <v>270.00985999950211</v>
      </c>
      <c r="Q2738" s="36">
        <f t="shared" si="2875"/>
        <v>713.50729930236707</v>
      </c>
      <c r="R2738" s="34">
        <f t="shared" si="2876"/>
        <v>598.05911099975151</v>
      </c>
      <c r="S2738" s="34">
        <f t="shared" si="2877"/>
        <v>115.44818830261562</v>
      </c>
      <c r="T2738" s="36">
        <f t="shared" si="2913"/>
        <v>9.1019093775370353E-4</v>
      </c>
      <c r="U2738" s="36">
        <f t="shared" si="2878"/>
        <v>27367.678946701028</v>
      </c>
      <c r="V2738" s="36">
        <f t="shared" si="2879"/>
        <v>1.4781909105211925E-2</v>
      </c>
      <c r="W2738" s="68">
        <f t="shared" si="2880"/>
        <v>20.359890300231651</v>
      </c>
      <c r="X2738">
        <f t="shared" si="2881"/>
        <v>5.6174833152161021</v>
      </c>
      <c r="Y2738">
        <f t="shared" si="2882"/>
        <v>5.4790819485161157E-3</v>
      </c>
      <c r="Z2738" s="34">
        <f t="shared" si="2883"/>
        <v>1.6980387444359678E-3</v>
      </c>
      <c r="AA2738" s="36">
        <f t="shared" si="2884"/>
        <v>7.2603088166166296E-4</v>
      </c>
      <c r="AB2738" s="34">
        <f t="shared" si="2885"/>
        <v>1.9253560391868981E-3</v>
      </c>
      <c r="AC2738" s="36">
        <f t="shared" si="2886"/>
        <v>239.35916955368384</v>
      </c>
      <c r="AD2738" s="34">
        <f t="shared" si="2887"/>
        <v>88.6900814465655</v>
      </c>
      <c r="AE2738">
        <f t="shared" si="2914"/>
        <v>124319.43218915926</v>
      </c>
      <c r="AF2738" s="36">
        <f t="shared" si="2928"/>
        <v>88.6900814465655</v>
      </c>
      <c r="AG2738" s="34">
        <f t="shared" si="2888"/>
        <v>0</v>
      </c>
      <c r="AH2738">
        <f t="shared" si="2924"/>
        <v>0</v>
      </c>
      <c r="AI2738" s="29">
        <f t="shared" si="2915"/>
        <v>0</v>
      </c>
      <c r="AJ2738">
        <f t="shared" si="2916"/>
        <v>0</v>
      </c>
      <c r="AK2738" s="36">
        <f t="shared" si="2929"/>
        <v>-1.5925522844422667E-6</v>
      </c>
      <c r="AL2738" s="36">
        <f t="shared" si="2917"/>
        <v>-3.1998384757897817E-4</v>
      </c>
      <c r="AM2738" s="36">
        <f t="shared" si="2918"/>
        <v>-1.0275954185319574E-2</v>
      </c>
      <c r="AN2738" s="37">
        <f t="shared" si="2930"/>
        <v>1.3821895587214612E-4</v>
      </c>
      <c r="AO2738" s="36">
        <f t="shared" si="2931"/>
        <v>0.56503985721550698</v>
      </c>
      <c r="AP2738" s="36">
        <f t="shared" si="2932"/>
        <v>5.327255369579067</v>
      </c>
      <c r="AQ2738" s="74">
        <f t="shared" si="2889"/>
        <v>4.1979586212491471E-6</v>
      </c>
      <c r="AR2738" s="73">
        <f t="shared" si="2890"/>
        <v>1.5749710438688333E-6</v>
      </c>
      <c r="AS2738" s="72">
        <f t="shared" si="2933"/>
        <v>0.18040029795159696</v>
      </c>
      <c r="AT2738" s="37">
        <f t="shared" si="2891"/>
        <v>0.1148902880163867</v>
      </c>
      <c r="AU2738" s="37">
        <f t="shared" si="2892"/>
        <v>798.83388136342205</v>
      </c>
      <c r="AV2738" s="34">
        <f t="shared" si="2893"/>
        <v>0</v>
      </c>
      <c r="AW2738" s="34">
        <f t="shared" si="2894"/>
        <v>1.9146875792861979</v>
      </c>
      <c r="AX2738" s="37">
        <f t="shared" si="2895"/>
        <v>76.535346511093877</v>
      </c>
      <c r="AY2738" s="7">
        <f t="shared" si="2896"/>
        <v>98.809924390611727</v>
      </c>
      <c r="AZ2738" s="37">
        <f t="shared" si="2897"/>
        <v>96.895236811325532</v>
      </c>
      <c r="BA2738" s="2">
        <f>BE2738*'mass balance'!$B$17+BF2738*'mass balance'!$C$17+BG2738*'mass balance'!$D$17+BH2738*'mass balance'!$E$17</f>
        <v>1.2088695392085025E-3</v>
      </c>
      <c r="BB2738" s="2">
        <f>BE2738*'mass balance'!$B$18+BF2738*'mass balance'!$C$18+BG2738*'mass balance'!$D$18+BH2738*'mass balance'!$E$18</f>
        <v>1.2274675321194029E-3</v>
      </c>
      <c r="BC2738" s="2">
        <f>BE2738*'mass balance'!$B$19+BF2738*'mass balance'!$C$19+BG2738*'mass balance'!$D$19+BH2738*'mass balance'!$E$19</f>
        <v>-1.5343344151492533E-3</v>
      </c>
      <c r="BD2738" s="2">
        <f>BE2738*'mass balance'!$B$20+BF2738*'mass balance'!$C$20+BG2738*'mass balance'!$D$20+BH2738*'mass balance'!$E$20</f>
        <v>5.579397873270013E-5</v>
      </c>
      <c r="BE2738" s="2">
        <f>N2738*'mass balance'!$H$11+R2738*'mass balance'!$I$11+S2738*'mass balance'!$J$11</f>
        <v>-2.6620770792875432E-3</v>
      </c>
      <c r="BF2738" s="2">
        <f>N2738*'mass balance'!$H$12+R2738*'mass balance'!$I$12+S2738*'mass balance'!$J$12</f>
        <v>1.8554697621604919E-4</v>
      </c>
      <c r="BG2738" s="2">
        <f>N2738*'mass balance'!$H$13+R2738*'mass balance'!$I$13+S2738*'mass balance'!$J$13</f>
        <v>6.9752598965241563E-4</v>
      </c>
      <c r="BH2738" s="2">
        <f>N2738*'mass balance'!$H$14+R2738*'mass balance'!$I$14+S2738*'mass balance'!$J$14</f>
        <v>2.9116468054707503E-4</v>
      </c>
      <c r="BI2738" s="36">
        <f t="shared" si="2898"/>
        <v>6.4767575960678318E-26</v>
      </c>
      <c r="BJ2738" s="36">
        <f t="shared" si="2899"/>
        <v>2.244925819499685E-29</v>
      </c>
      <c r="BK2738" s="36">
        <f t="shared" si="2900"/>
        <v>8.3310835748656933E-26</v>
      </c>
      <c r="BL2738" s="36">
        <f t="shared" si="2901"/>
        <v>4.0495723325437662E-26</v>
      </c>
      <c r="BM2738" s="36">
        <f t="shared" si="2934"/>
        <v>5.8971475600636372E-23</v>
      </c>
      <c r="BN2738" s="36">
        <f t="shared" ca="1" si="2902"/>
        <v>0.5839386740762651</v>
      </c>
      <c r="BO2738" s="36">
        <f t="shared" ca="1" si="2919"/>
        <v>1</v>
      </c>
      <c r="BP2738" s="36">
        <f t="shared" si="2935"/>
        <v>-5.8971475600636372E-23</v>
      </c>
      <c r="BQ2738" s="36">
        <f t="shared" si="2936"/>
        <v>1</v>
      </c>
      <c r="BR2738" s="2">
        <f t="shared" si="2925"/>
        <v>-5</v>
      </c>
      <c r="BS2738">
        <v>0</v>
      </c>
      <c r="BT2738" s="37">
        <f t="shared" si="2920"/>
        <v>1.5381702511871265</v>
      </c>
      <c r="BU2738" s="34">
        <f t="shared" si="2903"/>
        <v>5.6174833152161021</v>
      </c>
      <c r="BV2738" s="34">
        <f t="shared" si="2904"/>
        <v>98.809924390611727</v>
      </c>
      <c r="BW2738" s="34">
        <f t="shared" si="2905"/>
        <v>-5</v>
      </c>
      <c r="BX2738" s="34">
        <f t="shared" si="2906"/>
        <v>-5</v>
      </c>
      <c r="BY2738" s="34">
        <f t="shared" si="2907"/>
        <v>25.631701370914946</v>
      </c>
      <c r="BZ2738" s="36">
        <f t="shared" si="2921"/>
        <v>1.5343344151492533E-3</v>
      </c>
      <c r="CA2738" s="34">
        <f t="shared" si="2922"/>
        <v>1.5874570327768046E-2</v>
      </c>
    </row>
    <row r="2739" spans="1:79" ht="13.2" x14ac:dyDescent="0.25">
      <c r="A2739" s="75">
        <f t="shared" si="2908"/>
        <v>7.4109589041098189</v>
      </c>
      <c r="B2739" s="34">
        <f t="shared" si="2926"/>
        <v>2705.0000000000841</v>
      </c>
      <c r="C2739">
        <f t="shared" si="2909"/>
        <v>20</v>
      </c>
      <c r="D2739" s="35">
        <f t="shared" si="2869"/>
        <v>3000</v>
      </c>
      <c r="E2739" s="27">
        <v>0</v>
      </c>
      <c r="F2739" s="64">
        <f t="shared" si="2910"/>
        <v>0.96267801959344901</v>
      </c>
      <c r="G2739" s="34">
        <v>0</v>
      </c>
      <c r="H2739" s="34">
        <f t="shared" si="2870"/>
        <v>1</v>
      </c>
      <c r="I2739" s="34">
        <f t="shared" si="2911"/>
        <v>12793.990880396937</v>
      </c>
      <c r="J2739" s="34">
        <f t="shared" si="2871"/>
        <v>95440.591842109439</v>
      </c>
      <c r="K2739" s="34">
        <f t="shared" si="2872"/>
        <v>83689.927959873792</v>
      </c>
      <c r="L2739" s="36">
        <f t="shared" si="2923"/>
        <v>7131.1352732679024</v>
      </c>
      <c r="M2739" s="34">
        <f t="shared" si="2873"/>
        <v>149.95224105927213</v>
      </c>
      <c r="N2739" s="34">
        <f t="shared" si="2912"/>
        <v>1118.6134778848284</v>
      </c>
      <c r="O2739" s="34">
        <f t="shared" si="2874"/>
        <v>13.261852397919354</v>
      </c>
      <c r="P2739">
        <f t="shared" si="2927"/>
        <v>270.20589549621491</v>
      </c>
      <c r="Q2739" s="36">
        <f t="shared" si="2875"/>
        <v>713.93178515349075</v>
      </c>
      <c r="R2739" s="34">
        <f t="shared" si="2876"/>
        <v>598.45031235623537</v>
      </c>
      <c r="S2739" s="34">
        <f t="shared" si="2877"/>
        <v>115.48147279725538</v>
      </c>
      <c r="T2739" s="36">
        <f t="shared" si="2913"/>
        <v>9.0814486970127708E-4</v>
      </c>
      <c r="U2739" s="36">
        <f t="shared" si="2878"/>
        <v>27367.679856891966</v>
      </c>
      <c r="V2739" s="36">
        <f t="shared" si="2879"/>
        <v>1.4786170829727585E-2</v>
      </c>
      <c r="W2739" s="68">
        <f t="shared" si="2880"/>
        <v>20.374672209336865</v>
      </c>
      <c r="X2739">
        <f t="shared" si="2881"/>
        <v>5.6188424751264847</v>
      </c>
      <c r="Y2739">
        <f t="shared" si="2882"/>
        <v>5.4790819485161157E-3</v>
      </c>
      <c r="Z2739" s="34">
        <f t="shared" si="2883"/>
        <v>1.6980387444359678E-3</v>
      </c>
      <c r="AA2739" s="36">
        <f t="shared" si="2884"/>
        <v>7.2571331100736419E-4</v>
      </c>
      <c r="AB2739" s="34">
        <f t="shared" si="2885"/>
        <v>1.9253560391868981E-3</v>
      </c>
      <c r="AC2739" s="36">
        <f t="shared" si="2886"/>
        <v>239.52992953761296</v>
      </c>
      <c r="AD2739" s="34">
        <f t="shared" si="2887"/>
        <v>88.714487322407507</v>
      </c>
      <c r="AE2739">
        <f t="shared" si="2914"/>
        <v>124408.12227060582</v>
      </c>
      <c r="AF2739" s="36">
        <f t="shared" si="2928"/>
        <v>88.714487322407507</v>
      </c>
      <c r="AG2739" s="34">
        <f t="shared" si="2888"/>
        <v>0</v>
      </c>
      <c r="AH2739">
        <f t="shared" si="2924"/>
        <v>0</v>
      </c>
      <c r="AI2739" s="29">
        <f t="shared" si="2915"/>
        <v>0</v>
      </c>
      <c r="AJ2739">
        <f t="shared" si="2916"/>
        <v>0</v>
      </c>
      <c r="AK2739" s="36">
        <f t="shared" si="2929"/>
        <v>-1.5749710438688333E-6</v>
      </c>
      <c r="AL2739" s="36">
        <f t="shared" si="2917"/>
        <v>-3.1980280091983528E-4</v>
      </c>
      <c r="AM2739" s="36">
        <f t="shared" si="2918"/>
        <v>-1.0256139173673047E-2</v>
      </c>
      <c r="AN2739" s="37">
        <f t="shared" si="2930"/>
        <v>1.3662640358770385E-4</v>
      </c>
      <c r="AO2739" s="36">
        <f t="shared" si="2931"/>
        <v>0.56471987336792795</v>
      </c>
      <c r="AP2739" s="36">
        <f t="shared" si="2932"/>
        <v>5.3169794153937477</v>
      </c>
      <c r="AQ2739" s="74">
        <f t="shared" si="2889"/>
        <v>4.1566477098468537E-6</v>
      </c>
      <c r="AR2739" s="73">
        <f t="shared" si="2890"/>
        <v>1.5575751037261712E-6</v>
      </c>
      <c r="AS2739" s="72">
        <f t="shared" si="2933"/>
        <v>0.18009398771387494</v>
      </c>
      <c r="AT2739" s="37">
        <f t="shared" si="2891"/>
        <v>0.11375968551706604</v>
      </c>
      <c r="AU2739" s="37">
        <f t="shared" si="2892"/>
        <v>797.29297900431106</v>
      </c>
      <c r="AV2739" s="34">
        <f t="shared" si="2893"/>
        <v>0</v>
      </c>
      <c r="AW2739" s="34">
        <f t="shared" si="2894"/>
        <v>1.9160777015974939</v>
      </c>
      <c r="AX2739" s="37">
        <f t="shared" si="2895"/>
        <v>76.590916083450907</v>
      </c>
      <c r="AY2739" s="7">
        <f t="shared" si="2896"/>
        <v>98.881665994385259</v>
      </c>
      <c r="AZ2739" s="37">
        <f t="shared" si="2897"/>
        <v>96.965588292787771</v>
      </c>
      <c r="BA2739" s="2">
        <f>BE2739*'mass balance'!$B$17+BF2739*'mass balance'!$C$17+BG2739*'mass balance'!$D$17+BH2739*'mass balance'!$E$17</f>
        <v>1.2095949963798625E-3</v>
      </c>
      <c r="BB2739" s="2">
        <f>BE2739*'mass balance'!$B$18+BF2739*'mass balance'!$C$18+BG2739*'mass balance'!$D$18+BH2739*'mass balance'!$E$18</f>
        <v>1.2282041501703222E-3</v>
      </c>
      <c r="BC2739" s="2">
        <f>BE2739*'mass balance'!$B$19+BF2739*'mass balance'!$C$19+BG2739*'mass balance'!$D$19+BH2739*'mass balance'!$E$19</f>
        <v>-1.5352551877129029E-3</v>
      </c>
      <c r="BD2739" s="2">
        <f>BE2739*'mass balance'!$B$20+BF2739*'mass balance'!$C$20+BG2739*'mass balance'!$D$20+BH2739*'mass balance'!$E$20</f>
        <v>5.5827461371378262E-5</v>
      </c>
      <c r="BE2739" s="2">
        <f>N2739*'mass balance'!$H$11+R2739*'mass balance'!$I$11+S2739*'mass balance'!$J$11</f>
        <v>-2.6633654235353054E-3</v>
      </c>
      <c r="BF2739" s="2">
        <f>N2739*'mass balance'!$H$12+R2739*'mass balance'!$I$12+S2739*'mass balance'!$J$12</f>
        <v>1.8560047066603654E-4</v>
      </c>
      <c r="BG2739" s="2">
        <f>N2739*'mass balance'!$H$13+R2739*'mass balance'!$I$13+S2739*'mass balance'!$J$13</f>
        <v>6.9772705643334073E-4</v>
      </c>
      <c r="BH2739" s="2">
        <f>N2739*'mass balance'!$H$14+R2739*'mass balance'!$I$14+S2739*'mass balance'!$J$14</f>
        <v>2.9130559319917403E-4</v>
      </c>
      <c r="BI2739" s="36">
        <f t="shared" si="2898"/>
        <v>6.4767575960678318E-26</v>
      </c>
      <c r="BJ2739" s="36">
        <f t="shared" si="2899"/>
        <v>2.2448559344771117E-29</v>
      </c>
      <c r="BK2739" s="36">
        <f t="shared" si="2900"/>
        <v>8.3333285006851925E-26</v>
      </c>
      <c r="BL2739" s="36">
        <f t="shared" si="2901"/>
        <v>4.0507511908267969E-26</v>
      </c>
      <c r="BM2739" s="36">
        <f t="shared" si="2934"/>
        <v>5.9011971323961812E-23</v>
      </c>
      <c r="BN2739" s="36">
        <f t="shared" ca="1" si="2902"/>
        <v>0.53236389917526294</v>
      </c>
      <c r="BO2739" s="36">
        <f t="shared" ca="1" si="2919"/>
        <v>1</v>
      </c>
      <c r="BP2739" s="36">
        <f t="shared" si="2935"/>
        <v>-5.9011971323961812E-23</v>
      </c>
      <c r="BQ2739" s="36">
        <f t="shared" si="2936"/>
        <v>1</v>
      </c>
      <c r="BR2739" s="2">
        <f t="shared" si="2925"/>
        <v>-5</v>
      </c>
      <c r="BS2739">
        <v>0</v>
      </c>
      <c r="BT2739" s="37">
        <f t="shared" si="2920"/>
        <v>1.5390933256821853</v>
      </c>
      <c r="BU2739" s="34">
        <f t="shared" si="2903"/>
        <v>5.6188424751264847</v>
      </c>
      <c r="BV2739" s="34">
        <f t="shared" si="2904"/>
        <v>98.881665994385259</v>
      </c>
      <c r="BW2739" s="34">
        <f t="shared" si="2905"/>
        <v>-5</v>
      </c>
      <c r="BX2739" s="34">
        <f t="shared" si="2906"/>
        <v>-5</v>
      </c>
      <c r="BY2739" s="34">
        <f t="shared" si="2907"/>
        <v>25.644106141339698</v>
      </c>
      <c r="BZ2739" s="36">
        <f t="shared" si="2921"/>
        <v>1.5352551877129029E-3</v>
      </c>
      <c r="CA2739" s="34">
        <f t="shared" si="2922"/>
        <v>1.587257245358931E-2</v>
      </c>
    </row>
    <row r="2740" spans="1:79" ht="13.2" x14ac:dyDescent="0.25">
      <c r="A2740" s="75">
        <f t="shared" si="2908"/>
        <v>7.4136986301372163</v>
      </c>
      <c r="B2740" s="34">
        <f t="shared" si="2926"/>
        <v>2706.0000000000841</v>
      </c>
      <c r="C2740">
        <f t="shared" si="2909"/>
        <v>20</v>
      </c>
      <c r="D2740" s="35">
        <f t="shared" si="2869"/>
        <v>3000</v>
      </c>
      <c r="E2740" s="27">
        <v>0</v>
      </c>
      <c r="F2740" s="64">
        <f t="shared" si="2910"/>
        <v>0.96267801959344901</v>
      </c>
      <c r="G2740" s="34">
        <v>0</v>
      </c>
      <c r="H2740" s="34">
        <f t="shared" si="2870"/>
        <v>1</v>
      </c>
      <c r="I2740" s="34">
        <f t="shared" si="2911"/>
        <v>12793.990880396937</v>
      </c>
      <c r="J2740" s="34">
        <f t="shared" si="2871"/>
        <v>95486.761264214219</v>
      </c>
      <c r="K2740" s="34">
        <f t="shared" si="2872"/>
        <v>83730.412993917693</v>
      </c>
      <c r="L2740" s="36">
        <f t="shared" si="2923"/>
        <v>7136.3104330583064</v>
      </c>
      <c r="M2740" s="34">
        <f t="shared" si="2873"/>
        <v>149.95224105927213</v>
      </c>
      <c r="N2740" s="34">
        <f t="shared" si="2912"/>
        <v>1119.1546075743634</v>
      </c>
      <c r="O2740" s="34">
        <f t="shared" si="2874"/>
        <v>13.261852397919354</v>
      </c>
      <c r="P2740">
        <f t="shared" si="2927"/>
        <v>270.40198751128918</v>
      </c>
      <c r="Q2740" s="36">
        <f t="shared" si="2875"/>
        <v>714.35634813041065</v>
      </c>
      <c r="R2740" s="34">
        <f t="shared" si="2876"/>
        <v>598.84160569120809</v>
      </c>
      <c r="S2740" s="34">
        <f t="shared" si="2877"/>
        <v>115.51474243920256</v>
      </c>
      <c r="T2740" s="36">
        <f t="shared" si="2913"/>
        <v>9.0610393764451564E-4</v>
      </c>
      <c r="U2740" s="36">
        <f t="shared" si="2878"/>
        <v>27367.680765036836</v>
      </c>
      <c r="V2740" s="36">
        <f t="shared" si="2879"/>
        <v>1.479043065251436E-2</v>
      </c>
      <c r="W2740" s="68">
        <f t="shared" si="2880"/>
        <v>20.389458380166591</v>
      </c>
      <c r="X2740">
        <f t="shared" si="2881"/>
        <v>5.6202013693824799</v>
      </c>
      <c r="Y2740">
        <f t="shared" si="2882"/>
        <v>5.4790819485161157E-3</v>
      </c>
      <c r="Z2740" s="34">
        <f t="shared" si="2883"/>
        <v>1.6980387444359678E-3</v>
      </c>
      <c r="AA2740" s="36">
        <f t="shared" si="2884"/>
        <v>7.2539595592698209E-4</v>
      </c>
      <c r="AB2740" s="34">
        <f t="shared" si="2885"/>
        <v>1.9253560391868981E-3</v>
      </c>
      <c r="AC2740" s="36">
        <f t="shared" si="2886"/>
        <v>239.70073651154252</v>
      </c>
      <c r="AD2740" s="34">
        <f t="shared" si="2887"/>
        <v>88.738881668376393</v>
      </c>
      <c r="AE2740">
        <f t="shared" si="2914"/>
        <v>124496.83675792822</v>
      </c>
      <c r="AF2740" s="36">
        <f t="shared" si="2928"/>
        <v>88.738881668376393</v>
      </c>
      <c r="AG2740" s="34">
        <f t="shared" si="2888"/>
        <v>0</v>
      </c>
      <c r="AH2740">
        <f t="shared" si="2924"/>
        <v>0</v>
      </c>
      <c r="AI2740" s="29">
        <f t="shared" si="2915"/>
        <v>0</v>
      </c>
      <c r="AJ2740">
        <f t="shared" si="2916"/>
        <v>0</v>
      </c>
      <c r="AK2740" s="36">
        <f t="shared" si="2929"/>
        <v>-1.5575751037261712E-6</v>
      </c>
      <c r="AL2740" s="36">
        <f t="shared" si="2917"/>
        <v>-3.196218551931624E-4</v>
      </c>
      <c r="AM2740" s="36">
        <f t="shared" si="2918"/>
        <v>-1.0236362301355335E-2</v>
      </c>
      <c r="AN2740" s="37">
        <f t="shared" si="2930"/>
        <v>1.3505143254383502E-4</v>
      </c>
      <c r="AO2740" s="36">
        <f t="shared" si="2931"/>
        <v>0.56440007056700814</v>
      </c>
      <c r="AP2740" s="36">
        <f t="shared" si="2932"/>
        <v>5.3067232762200751</v>
      </c>
      <c r="AQ2740" s="74">
        <f t="shared" si="2889"/>
        <v>4.115719923706831E-6</v>
      </c>
      <c r="AR2740" s="73">
        <f t="shared" si="2890"/>
        <v>1.5403626074748468E-6</v>
      </c>
      <c r="AS2740" s="72">
        <f t="shared" si="2933"/>
        <v>0.17978819742081087</v>
      </c>
      <c r="AT2740" s="37">
        <f t="shared" si="2891"/>
        <v>0.11263956844070928</v>
      </c>
      <c r="AU2740" s="37">
        <f t="shared" si="2892"/>
        <v>795.75504795060306</v>
      </c>
      <c r="AV2740" s="34">
        <f t="shared" si="2893"/>
        <v>0</v>
      </c>
      <c r="AW2740" s="34">
        <f t="shared" si="2894"/>
        <v>1.9174682246904673</v>
      </c>
      <c r="AX2740" s="37">
        <f t="shared" si="2895"/>
        <v>76.646501674124522</v>
      </c>
      <c r="AY2740" s="7">
        <f t="shared" si="2896"/>
        <v>98.953428278981576</v>
      </c>
      <c r="AZ2740" s="37">
        <f t="shared" si="2897"/>
        <v>97.03596005429111</v>
      </c>
      <c r="BA2740" s="2">
        <f>BE2740*'mass balance'!$B$17+BF2740*'mass balance'!$C$17+BG2740*'mass balance'!$D$17+BH2740*'mass balance'!$E$17</f>
        <v>1.2103205890748735E-3</v>
      </c>
      <c r="BB2740" s="2">
        <f>BE2740*'mass balance'!$B$18+BF2740*'mass balance'!$C$18+BG2740*'mass balance'!$D$18+BH2740*'mass balance'!$E$18</f>
        <v>1.2289409058298709E-3</v>
      </c>
      <c r="BC2740" s="2">
        <f>BE2740*'mass balance'!$B$19+BF2740*'mass balance'!$C$19+BG2740*'mass balance'!$D$19+BH2740*'mass balance'!$E$19</f>
        <v>-1.5361761322873388E-3</v>
      </c>
      <c r="BD2740" s="2">
        <f>BE2740*'mass balance'!$B$20+BF2740*'mass balance'!$C$20+BG2740*'mass balance'!$D$20+BH2740*'mass balance'!$E$20</f>
        <v>5.5860950264994158E-5</v>
      </c>
      <c r="BE2740" s="2">
        <f>N2740*'mass balance'!$H$11+R2740*'mass balance'!$I$11+S2740*'mass balance'!$J$11</f>
        <v>-2.6646538275580077E-3</v>
      </c>
      <c r="BF2740" s="2">
        <f>N2740*'mass balance'!$H$12+R2740*'mass balance'!$I$12+S2740*'mass balance'!$J$12</f>
        <v>1.8565394124495034E-4</v>
      </c>
      <c r="BG2740" s="2">
        <f>N2740*'mass balance'!$H$13+R2740*'mass balance'!$I$13+S2740*'mass balance'!$J$13</f>
        <v>6.9792803352405647E-4</v>
      </c>
      <c r="BH2740" s="2">
        <f>N2740*'mass balance'!$H$14+R2740*'mass balance'!$I$14+S2740*'mass balance'!$J$14</f>
        <v>2.9144651238915709E-4</v>
      </c>
      <c r="BI2740" s="36">
        <f t="shared" si="2898"/>
        <v>6.4767575960678318E-26</v>
      </c>
      <c r="BJ2740" s="36">
        <f t="shared" si="2899"/>
        <v>2.2447864666435367E-29</v>
      </c>
      <c r="BK2740" s="36">
        <f t="shared" si="2900"/>
        <v>8.3355733566196698E-26</v>
      </c>
      <c r="BL2740" s="36">
        <f t="shared" si="2901"/>
        <v>4.051930423119284E-26</v>
      </c>
      <c r="BM2740" s="36">
        <f t="shared" si="2934"/>
        <v>5.9052478835870081E-23</v>
      </c>
      <c r="BN2740" s="36">
        <f t="shared" ca="1" si="2902"/>
        <v>0.78469933571730555</v>
      </c>
      <c r="BO2740" s="36">
        <f t="shared" ca="1" si="2919"/>
        <v>1</v>
      </c>
      <c r="BP2740" s="36">
        <f t="shared" si="2935"/>
        <v>-5.9052478835870081E-23</v>
      </c>
      <c r="BQ2740" s="36">
        <f t="shared" si="2936"/>
        <v>1</v>
      </c>
      <c r="BR2740" s="2">
        <f t="shared" si="2925"/>
        <v>-5</v>
      </c>
      <c r="BS2740">
        <v>0</v>
      </c>
      <c r="BT2740" s="37">
        <f t="shared" si="2920"/>
        <v>1.5400165726180575</v>
      </c>
      <c r="BU2740" s="34">
        <f t="shared" si="2903"/>
        <v>5.6202013693824799</v>
      </c>
      <c r="BV2740" s="34">
        <f t="shared" si="2904"/>
        <v>98.953428278981576</v>
      </c>
      <c r="BW2740" s="34">
        <f t="shared" si="2905"/>
        <v>-5</v>
      </c>
      <c r="BX2740" s="34">
        <f t="shared" si="2906"/>
        <v>-5</v>
      </c>
      <c r="BY2740" s="34">
        <f t="shared" si="2907"/>
        <v>25.656511487305053</v>
      </c>
      <c r="BZ2740" s="36">
        <f t="shared" si="2921"/>
        <v>1.5361761322873388E-3</v>
      </c>
      <c r="CA2740" s="34">
        <f t="shared" si="2922"/>
        <v>1.58705759365541E-2</v>
      </c>
    </row>
    <row r="2741" spans="1:79" ht="13.2" x14ac:dyDescent="0.25">
      <c r="A2741" s="75">
        <f t="shared" si="2908"/>
        <v>7.4164383561646137</v>
      </c>
      <c r="B2741" s="34">
        <f t="shared" si="2926"/>
        <v>2707.0000000000841</v>
      </c>
      <c r="C2741">
        <f t="shared" si="2909"/>
        <v>20</v>
      </c>
      <c r="D2741" s="35">
        <f t="shared" si="2869"/>
        <v>3000</v>
      </c>
      <c r="E2741" s="27">
        <v>0</v>
      </c>
      <c r="F2741" s="64">
        <f t="shared" si="2910"/>
        <v>0.96267801959344901</v>
      </c>
      <c r="G2741" s="34">
        <v>0</v>
      </c>
      <c r="H2741" s="34">
        <f t="shared" si="2870"/>
        <v>1</v>
      </c>
      <c r="I2741" s="34">
        <f t="shared" si="2911"/>
        <v>12793.990880396937</v>
      </c>
      <c r="J2741" s="34">
        <f t="shared" si="2871"/>
        <v>95532.93282353862</v>
      </c>
      <c r="K2741" s="34">
        <f t="shared" si="2872"/>
        <v>83770.899902046323</v>
      </c>
      <c r="L2741" s="36">
        <f t="shared" si="2923"/>
        <v>7141.4870837866865</v>
      </c>
      <c r="M2741" s="34">
        <f t="shared" si="2873"/>
        <v>149.95224105927213</v>
      </c>
      <c r="N2741" s="34">
        <f t="shared" si="2912"/>
        <v>1119.6957623132262</v>
      </c>
      <c r="O2741" s="34">
        <f t="shared" si="2874"/>
        <v>13.261852397919354</v>
      </c>
      <c r="P2741">
        <f t="shared" si="2927"/>
        <v>270.59813601950447</v>
      </c>
      <c r="Q2741" s="36">
        <f t="shared" si="2875"/>
        <v>714.78098818318699</v>
      </c>
      <c r="R2741" s="34">
        <f t="shared" si="2876"/>
        <v>599.23299095648838</v>
      </c>
      <c r="S2741" s="34">
        <f t="shared" si="2877"/>
        <v>115.54799722669861</v>
      </c>
      <c r="T2741" s="36">
        <f t="shared" si="2913"/>
        <v>9.0406812725377745E-4</v>
      </c>
      <c r="U2741" s="36">
        <f t="shared" si="2878"/>
        <v>27367.681671140774</v>
      </c>
      <c r="V2741" s="36">
        <f t="shared" si="2879"/>
        <v>1.479468857334716E-2</v>
      </c>
      <c r="W2741" s="68">
        <f t="shared" si="2880"/>
        <v>20.404248810819105</v>
      </c>
      <c r="X2741">
        <f t="shared" si="2881"/>
        <v>5.6215599980357887</v>
      </c>
      <c r="Y2741">
        <f t="shared" si="2882"/>
        <v>5.4790819485161157E-3</v>
      </c>
      <c r="Z2741" s="34">
        <f t="shared" si="2883"/>
        <v>1.6980387444359678E-3</v>
      </c>
      <c r="AA2741" s="36">
        <f t="shared" si="2884"/>
        <v>7.2507881620726246E-4</v>
      </c>
      <c r="AB2741" s="34">
        <f t="shared" si="2885"/>
        <v>1.9253560391868981E-3</v>
      </c>
      <c r="AC2741" s="36">
        <f t="shared" si="2886"/>
        <v>239.87159045327343</v>
      </c>
      <c r="AD2741" s="34">
        <f t="shared" si="2887"/>
        <v>88.763264483710486</v>
      </c>
      <c r="AE2741">
        <f t="shared" si="2914"/>
        <v>124585.5756395966</v>
      </c>
      <c r="AF2741" s="36">
        <f t="shared" si="2928"/>
        <v>88.763264483710486</v>
      </c>
      <c r="AG2741" s="34">
        <f t="shared" si="2888"/>
        <v>0</v>
      </c>
      <c r="AH2741">
        <f t="shared" si="2924"/>
        <v>0</v>
      </c>
      <c r="AI2741" s="29">
        <f t="shared" si="2915"/>
        <v>0</v>
      </c>
      <c r="AJ2741">
        <f t="shared" si="2916"/>
        <v>0</v>
      </c>
      <c r="AK2741" s="36">
        <f t="shared" si="2929"/>
        <v>-1.5403626074748468E-6</v>
      </c>
      <c r="AL2741" s="36">
        <f t="shared" si="2917"/>
        <v>-3.194410103558336E-4</v>
      </c>
      <c r="AM2741" s="36">
        <f t="shared" si="2918"/>
        <v>-1.0216623495647965E-2</v>
      </c>
      <c r="AN2741" s="37">
        <f t="shared" si="2930"/>
        <v>1.3349385744010884E-4</v>
      </c>
      <c r="AO2741" s="36">
        <f t="shared" si="2931"/>
        <v>0.56408044871181495</v>
      </c>
      <c r="AP2741" s="36">
        <f t="shared" si="2932"/>
        <v>5.2964869139187201</v>
      </c>
      <c r="AQ2741" s="74">
        <f t="shared" si="2889"/>
        <v>4.0751719400749309E-6</v>
      </c>
      <c r="AR2741" s="73">
        <f t="shared" si="2890"/>
        <v>1.5233317161644798E-6</v>
      </c>
      <c r="AS2741" s="72">
        <f t="shared" si="2933"/>
        <v>0.17948292619143705</v>
      </c>
      <c r="AT2741" s="37">
        <f t="shared" si="2891"/>
        <v>0.11152984584974041</v>
      </c>
      <c r="AU2741" s="37">
        <f t="shared" si="2892"/>
        <v>794.22008248322015</v>
      </c>
      <c r="AV2741" s="34">
        <f t="shared" si="2893"/>
        <v>0</v>
      </c>
      <c r="AW2741" s="34">
        <f t="shared" si="2894"/>
        <v>1.9188591483862762</v>
      </c>
      <c r="AX2741" s="37">
        <f t="shared" si="2895"/>
        <v>76.702103275969392</v>
      </c>
      <c r="AY2741" s="7">
        <f t="shared" si="2896"/>
        <v>99.025211235174766</v>
      </c>
      <c r="AZ2741" s="37">
        <f t="shared" si="2897"/>
        <v>97.10635208678849</v>
      </c>
      <c r="BA2741" s="2">
        <f>BE2741*'mass balance'!$B$17+BF2741*'mass balance'!$C$17+BG2741*'mass balance'!$D$17+BH2741*'mass balance'!$E$17</f>
        <v>1.2110463172077882E-3</v>
      </c>
      <c r="BB2741" s="2">
        <f>BE2741*'mass balance'!$B$18+BF2741*'mass balance'!$C$18+BG2741*'mass balance'!$D$18+BH2741*'mass balance'!$E$18</f>
        <v>1.229677799010985E-3</v>
      </c>
      <c r="BC2741" s="2">
        <f>BE2741*'mass balance'!$B$19+BF2741*'mass balance'!$C$19+BG2741*'mass balance'!$D$19+BH2741*'mass balance'!$E$19</f>
        <v>-1.5370972487637313E-3</v>
      </c>
      <c r="BD2741" s="2">
        <f>BE2741*'mass balance'!$B$20+BF2741*'mass balance'!$C$20+BG2741*'mass balance'!$D$20+BH2741*'mass balance'!$E$20</f>
        <v>5.5894445409590237E-5</v>
      </c>
      <c r="BE2741" s="2">
        <f>N2741*'mass balance'!$H$11+R2741*'mass balance'!$I$11+S2741*'mass balance'!$J$11</f>
        <v>-2.6659422912219668E-3</v>
      </c>
      <c r="BF2741" s="2">
        <f>N2741*'mass balance'!$H$12+R2741*'mass balance'!$I$12+S2741*'mass balance'!$J$12</f>
        <v>1.8570738794996424E-4</v>
      </c>
      <c r="BG2741" s="2">
        <f>N2741*'mass balance'!$H$13+R2741*'mass balance'!$I$13+S2741*'mass balance'!$J$13</f>
        <v>6.9812892091386069E-4</v>
      </c>
      <c r="BH2741" s="2">
        <f>N2741*'mass balance'!$H$14+R2741*'mass balance'!$I$14+S2741*'mass balance'!$J$14</f>
        <v>2.9158743810240261E-4</v>
      </c>
      <c r="BI2741" s="36">
        <f t="shared" si="2898"/>
        <v>6.4767575960678318E-26</v>
      </c>
      <c r="BJ2741" s="36">
        <f t="shared" si="2899"/>
        <v>2.2447174152265991E-29</v>
      </c>
      <c r="BK2741" s="36">
        <f t="shared" si="2900"/>
        <v>8.3378181430863134E-26</v>
      </c>
      <c r="BL2741" s="36">
        <f t="shared" si="2901"/>
        <v>4.0531100293300537E-26</v>
      </c>
      <c r="BM2741" s="36">
        <f t="shared" si="2934"/>
        <v>5.9092998140101274E-23</v>
      </c>
      <c r="BN2741" s="36">
        <f t="shared" ca="1" si="2902"/>
        <v>0.50376636174807488</v>
      </c>
      <c r="BO2741" s="36">
        <f t="shared" ca="1" si="2919"/>
        <v>1</v>
      </c>
      <c r="BP2741" s="36">
        <f t="shared" si="2935"/>
        <v>-5.9092998140101274E-23</v>
      </c>
      <c r="BQ2741" s="36">
        <f t="shared" si="2936"/>
        <v>1</v>
      </c>
      <c r="BR2741" s="2">
        <f t="shared" si="2925"/>
        <v>-5</v>
      </c>
      <c r="BS2741">
        <v>0</v>
      </c>
      <c r="BT2741" s="37">
        <f t="shared" si="2920"/>
        <v>1.5409399918856408</v>
      </c>
      <c r="BU2741" s="34">
        <f t="shared" si="2903"/>
        <v>5.6215599980357887</v>
      </c>
      <c r="BV2741" s="34">
        <f t="shared" si="2904"/>
        <v>99.025211235174766</v>
      </c>
      <c r="BW2741" s="34">
        <f t="shared" si="2905"/>
        <v>-5</v>
      </c>
      <c r="BX2741" s="34">
        <f t="shared" si="2906"/>
        <v>-5</v>
      </c>
      <c r="BY2741" s="34">
        <f t="shared" si="2907"/>
        <v>25.668917407523832</v>
      </c>
      <c r="BZ2741" s="36">
        <f t="shared" si="2921"/>
        <v>1.5370972487637313E-3</v>
      </c>
      <c r="CA2741" s="34">
        <f t="shared" si="2922"/>
        <v>1.5868580775317671E-2</v>
      </c>
    </row>
    <row r="2742" spans="1:79" ht="13.2" x14ac:dyDescent="0.25">
      <c r="A2742" s="75">
        <f t="shared" si="2908"/>
        <v>7.419178082192011</v>
      </c>
      <c r="B2742" s="34">
        <f t="shared" si="2926"/>
        <v>2708.0000000000841</v>
      </c>
      <c r="C2742">
        <f t="shared" si="2909"/>
        <v>20</v>
      </c>
      <c r="D2742" s="35">
        <f t="shared" si="2869"/>
        <v>3000</v>
      </c>
      <c r="E2742" s="27">
        <v>0</v>
      </c>
      <c r="F2742" s="64">
        <f t="shared" si="2910"/>
        <v>0.96267801959344901</v>
      </c>
      <c r="G2742" s="34">
        <v>0</v>
      </c>
      <c r="H2742" s="34">
        <f t="shared" si="2870"/>
        <v>1</v>
      </c>
      <c r="I2742" s="34">
        <f t="shared" si="2911"/>
        <v>12793.990880396937</v>
      </c>
      <c r="J2742" s="34">
        <f t="shared" si="2871"/>
        <v>95579.10651529477</v>
      </c>
      <c r="K2742" s="34">
        <f t="shared" si="2872"/>
        <v>83811.388680061311</v>
      </c>
      <c r="L2742" s="36">
        <f t="shared" si="2923"/>
        <v>7146.6652247873581</v>
      </c>
      <c r="M2742" s="34">
        <f t="shared" si="2873"/>
        <v>149.95224105927213</v>
      </c>
      <c r="N2742" s="34">
        <f t="shared" si="2912"/>
        <v>1120.2369420453006</v>
      </c>
      <c r="O2742" s="34">
        <f t="shared" si="2874"/>
        <v>13.261852397919354</v>
      </c>
      <c r="P2742">
        <f t="shared" si="2927"/>
        <v>270.79434099563736</v>
      </c>
      <c r="Q2742" s="36">
        <f t="shared" si="2875"/>
        <v>715.20570526188874</v>
      </c>
      <c r="R2742" s="34">
        <f t="shared" si="2876"/>
        <v>599.62446810389588</v>
      </c>
      <c r="S2742" s="34">
        <f t="shared" si="2877"/>
        <v>115.5812371579928</v>
      </c>
      <c r="T2742" s="36">
        <f t="shared" si="2913"/>
        <v>9.0203742426679255E-4</v>
      </c>
      <c r="U2742" s="36">
        <f t="shared" si="2878"/>
        <v>27367.682575208903</v>
      </c>
      <c r="V2742" s="36">
        <f t="shared" si="2879"/>
        <v>1.4798944592001732E-2</v>
      </c>
      <c r="W2742" s="68">
        <f t="shared" si="2880"/>
        <v>20.419043499392451</v>
      </c>
      <c r="X2742">
        <f t="shared" si="2881"/>
        <v>5.6229183611381037</v>
      </c>
      <c r="Y2742">
        <f t="shared" si="2882"/>
        <v>5.4790819485161157E-3</v>
      </c>
      <c r="Z2742" s="34">
        <f t="shared" si="2883"/>
        <v>1.6980387444359678E-3</v>
      </c>
      <c r="AA2742" s="36">
        <f t="shared" si="2884"/>
        <v>7.2476189163523058E-4</v>
      </c>
      <c r="AB2742" s="34">
        <f t="shared" si="2885"/>
        <v>1.9253560391868981E-3</v>
      </c>
      <c r="AC2742" s="36">
        <f t="shared" si="2886"/>
        <v>240.04249134060507</v>
      </c>
      <c r="AD2742" s="34">
        <f t="shared" si="2887"/>
        <v>88.787635767653512</v>
      </c>
      <c r="AE2742">
        <f t="shared" si="2914"/>
        <v>124674.33890408032</v>
      </c>
      <c r="AF2742" s="36">
        <f t="shared" si="2928"/>
        <v>88.787635767653512</v>
      </c>
      <c r="AG2742" s="34">
        <f t="shared" si="2888"/>
        <v>0</v>
      </c>
      <c r="AH2742">
        <f t="shared" si="2924"/>
        <v>0</v>
      </c>
      <c r="AI2742" s="29">
        <f t="shared" si="2915"/>
        <v>0</v>
      </c>
      <c r="AJ2742">
        <f t="shared" si="2916"/>
        <v>0</v>
      </c>
      <c r="AK2742" s="36">
        <f t="shared" si="2929"/>
        <v>-1.5233317161644798E-6</v>
      </c>
      <c r="AL2742" s="36">
        <f t="shared" si="2917"/>
        <v>-3.1926026636463372E-4</v>
      </c>
      <c r="AM2742" s="36">
        <f t="shared" si="2918"/>
        <v>-1.0196922683964642E-2</v>
      </c>
      <c r="AN2742" s="37">
        <f t="shared" si="2930"/>
        <v>1.3195349483263399E-4</v>
      </c>
      <c r="AO2742" s="36">
        <f t="shared" si="2931"/>
        <v>0.56376100770145909</v>
      </c>
      <c r="AP2742" s="36">
        <f t="shared" si="2932"/>
        <v>5.2862702904230723</v>
      </c>
      <c r="AQ2742" s="74">
        <f t="shared" si="2889"/>
        <v>4.0350004628684837E-6</v>
      </c>
      <c r="AR2742" s="73">
        <f t="shared" si="2890"/>
        <v>1.5064806082771996E-6</v>
      </c>
      <c r="AS2742" s="72">
        <f t="shared" si="2933"/>
        <v>0.17917817314626275</v>
      </c>
      <c r="AT2742" s="37">
        <f t="shared" si="2891"/>
        <v>0.110430427536532</v>
      </c>
      <c r="AU2742" s="37">
        <f t="shared" si="2892"/>
        <v>792.68807689398898</v>
      </c>
      <c r="AV2742" s="34">
        <f t="shared" si="2893"/>
        <v>0</v>
      </c>
      <c r="AW2742" s="34">
        <f t="shared" si="2894"/>
        <v>1.9202504725060567</v>
      </c>
      <c r="AX2742" s="37">
        <f t="shared" si="2895"/>
        <v>76.757720881839404</v>
      </c>
      <c r="AY2742" s="7">
        <f t="shared" si="2896"/>
        <v>99.097014853737917</v>
      </c>
      <c r="AZ2742" s="37">
        <f t="shared" si="2897"/>
        <v>97.176764381231862</v>
      </c>
      <c r="BA2742" s="2">
        <f>BE2742*'mass balance'!$B$17+BF2742*'mass balance'!$C$17+BG2742*'mass balance'!$D$17+BH2742*'mass balance'!$E$17</f>
        <v>1.2117721806928735E-3</v>
      </c>
      <c r="BB2742" s="2">
        <f>BE2742*'mass balance'!$B$18+BF2742*'mass balance'!$C$18+BG2742*'mass balance'!$D$18+BH2742*'mass balance'!$E$18</f>
        <v>1.2304148296266105E-3</v>
      </c>
      <c r="BC2742" s="2">
        <f>BE2742*'mass balance'!$B$19+BF2742*'mass balance'!$C$19+BG2742*'mass balance'!$D$19+BH2742*'mass balance'!$E$19</f>
        <v>-1.5380185370332631E-3</v>
      </c>
      <c r="BD2742" s="2">
        <f>BE2742*'mass balance'!$B$20+BF2742*'mass balance'!$C$20+BG2742*'mass balance'!$D$20+BH2742*'mass balance'!$E$20</f>
        <v>5.5927946801209552E-5</v>
      </c>
      <c r="BE2742" s="2">
        <f>N2742*'mass balance'!$H$11+R2742*'mass balance'!$I$11+S2742*'mass balance'!$J$11</f>
        <v>-2.6672308143935726E-3</v>
      </c>
      <c r="BF2742" s="2">
        <f>N2742*'mass balance'!$H$12+R2742*'mass balance'!$I$12+S2742*'mass balance'!$J$12</f>
        <v>1.857608107782645E-4</v>
      </c>
      <c r="BG2742" s="2">
        <f>N2742*'mass balance'!$H$13+R2742*'mass balance'!$I$13+S2742*'mass balance'!$J$13</f>
        <v>6.9832971859208962E-4</v>
      </c>
      <c r="BH2742" s="2">
        <f>N2742*'mass balance'!$H$14+R2742*'mass balance'!$I$14+S2742*'mass balance'!$J$14</f>
        <v>2.9172837032429699E-4</v>
      </c>
      <c r="BI2742" s="36">
        <f t="shared" si="2898"/>
        <v>6.4767575960678318E-26</v>
      </c>
      <c r="BJ2742" s="36">
        <f t="shared" si="2899"/>
        <v>2.2446487794556832E-29</v>
      </c>
      <c r="BK2742" s="36">
        <f t="shared" si="2900"/>
        <v>8.3400628605015397E-26</v>
      </c>
      <c r="BL2742" s="36">
        <f t="shared" si="2901"/>
        <v>4.05429000936798E-26</v>
      </c>
      <c r="BM2742" s="36">
        <f t="shared" si="2934"/>
        <v>5.913352924039458E-23</v>
      </c>
      <c r="BN2742" s="36">
        <f t="shared" ca="1" si="2902"/>
        <v>0.67361126417958384</v>
      </c>
      <c r="BO2742" s="36">
        <f t="shared" ca="1" si="2919"/>
        <v>1</v>
      </c>
      <c r="BP2742" s="36">
        <f t="shared" si="2935"/>
        <v>-5.913352924039458E-23</v>
      </c>
      <c r="BQ2742" s="36">
        <f t="shared" si="2936"/>
        <v>1</v>
      </c>
      <c r="BR2742" s="2">
        <f t="shared" si="2925"/>
        <v>-5</v>
      </c>
      <c r="BS2742">
        <v>0</v>
      </c>
      <c r="BT2742" s="37">
        <f t="shared" si="2920"/>
        <v>1.5418635833758463</v>
      </c>
      <c r="BU2742" s="34">
        <f t="shared" si="2903"/>
        <v>5.6229183611381037</v>
      </c>
      <c r="BV2742" s="34">
        <f t="shared" si="2904"/>
        <v>99.097014853737917</v>
      </c>
      <c r="BW2742" s="34">
        <f t="shared" si="2905"/>
        <v>-5</v>
      </c>
      <c r="BX2742" s="34">
        <f t="shared" si="2906"/>
        <v>-5</v>
      </c>
      <c r="BY2742" s="34">
        <f t="shared" si="2907"/>
        <v>25.681323900709572</v>
      </c>
      <c r="BZ2742" s="36">
        <f t="shared" si="2921"/>
        <v>1.5380185370332631E-3</v>
      </c>
      <c r="CA2742" s="34">
        <f t="shared" si="2922"/>
        <v>1.5866586968537023E-2</v>
      </c>
    </row>
    <row r="2743" spans="1:79" ht="13.2" x14ac:dyDescent="0.25">
      <c r="A2743" s="75">
        <f t="shared" si="2908"/>
        <v>7.4219178082194084</v>
      </c>
      <c r="B2743" s="34">
        <f t="shared" si="2926"/>
        <v>2709.0000000000841</v>
      </c>
      <c r="C2743">
        <f t="shared" si="2909"/>
        <v>20</v>
      </c>
      <c r="D2743" s="35">
        <f t="shared" si="2869"/>
        <v>3000</v>
      </c>
      <c r="E2743" s="27">
        <v>0</v>
      </c>
      <c r="F2743" s="64">
        <f t="shared" si="2910"/>
        <v>0.96267801959344901</v>
      </c>
      <c r="G2743" s="34">
        <v>0</v>
      </c>
      <c r="H2743" s="34">
        <f t="shared" si="2870"/>
        <v>1</v>
      </c>
      <c r="I2743" s="34">
        <f t="shared" si="2911"/>
        <v>12793.990880396937</v>
      </c>
      <c r="J2743" s="34">
        <f t="shared" si="2871"/>
        <v>95625.282334697491</v>
      </c>
      <c r="K2743" s="34">
        <f t="shared" si="2872"/>
        <v>83851.87932376661</v>
      </c>
      <c r="L2743" s="36">
        <f t="shared" si="2923"/>
        <v>7151.8448553945582</v>
      </c>
      <c r="M2743" s="34">
        <f t="shared" si="2873"/>
        <v>149.95224105927213</v>
      </c>
      <c r="N2743" s="34">
        <f t="shared" si="2912"/>
        <v>1120.7781467145016</v>
      </c>
      <c r="O2743" s="34">
        <f t="shared" si="2874"/>
        <v>13.261852397919354</v>
      </c>
      <c r="P2743">
        <f t="shared" si="2927"/>
        <v>270.99060241446148</v>
      </c>
      <c r="Q2743" s="36">
        <f t="shared" si="2875"/>
        <v>715.63049931659066</v>
      </c>
      <c r="R2743" s="34">
        <f t="shared" si="2876"/>
        <v>600.01603708525045</v>
      </c>
      <c r="S2743" s="34">
        <f t="shared" si="2877"/>
        <v>115.61446223134027</v>
      </c>
      <c r="T2743" s="36">
        <f t="shared" si="2913"/>
        <v>9.0001181444698949E-4</v>
      </c>
      <c r="U2743" s="36">
        <f t="shared" si="2878"/>
        <v>27367.683477246326</v>
      </c>
      <c r="V2743" s="36">
        <f t="shared" si="2879"/>
        <v>1.4803198708254714E-2</v>
      </c>
      <c r="W2743" s="68">
        <f t="shared" si="2880"/>
        <v>20.433842443984453</v>
      </c>
      <c r="X2743">
        <f t="shared" si="2881"/>
        <v>5.6242764587411092</v>
      </c>
      <c r="Y2743">
        <f t="shared" si="2882"/>
        <v>5.4790819485161157E-3</v>
      </c>
      <c r="Z2743" s="34">
        <f t="shared" si="2883"/>
        <v>1.6980387444359678E-3</v>
      </c>
      <c r="AA2743" s="36">
        <f t="shared" si="2884"/>
        <v>7.2444518199819277E-4</v>
      </c>
      <c r="AB2743" s="34">
        <f t="shared" si="2885"/>
        <v>1.9253560391868981E-3</v>
      </c>
      <c r="AC2743" s="36">
        <f t="shared" si="2886"/>
        <v>240.21343915133545</v>
      </c>
      <c r="AD2743" s="34">
        <f t="shared" si="2887"/>
        <v>88.811995519453461</v>
      </c>
      <c r="AE2743">
        <f t="shared" si="2914"/>
        <v>124763.12653984797</v>
      </c>
      <c r="AF2743" s="36">
        <f t="shared" si="2928"/>
        <v>88.811995519453461</v>
      </c>
      <c r="AG2743" s="34">
        <f t="shared" si="2888"/>
        <v>0</v>
      </c>
      <c r="AH2743">
        <f t="shared" si="2924"/>
        <v>0</v>
      </c>
      <c r="AI2743" s="29">
        <f t="shared" si="2915"/>
        <v>0</v>
      </c>
      <c r="AJ2743">
        <f t="shared" si="2916"/>
        <v>0</v>
      </c>
      <c r="AK2743" s="36">
        <f t="shared" si="2929"/>
        <v>-1.5064806082771996E-6</v>
      </c>
      <c r="AL2743" s="36">
        <f t="shared" si="2917"/>
        <v>-3.1907962317625837E-4</v>
      </c>
      <c r="AM2743" s="36">
        <f t="shared" si="2918"/>
        <v>-1.0177259793851071E-2</v>
      </c>
      <c r="AN2743" s="37">
        <f t="shared" si="2930"/>
        <v>1.3043016311646951E-4</v>
      </c>
      <c r="AO2743" s="36">
        <f t="shared" si="2931"/>
        <v>0.56344174743509445</v>
      </c>
      <c r="AP2743" s="36">
        <f t="shared" si="2932"/>
        <v>5.2760733677391078</v>
      </c>
      <c r="AQ2743" s="74">
        <f t="shared" si="2889"/>
        <v>3.9952022224810132E-6</v>
      </c>
      <c r="AR2743" s="73">
        <f t="shared" si="2890"/>
        <v>1.4898074795724126E-6</v>
      </c>
      <c r="AS2743" s="72">
        <f t="shared" si="2933"/>
        <v>0.17887393740727145</v>
      </c>
      <c r="AT2743" s="37">
        <f t="shared" si="2891"/>
        <v>0.10934122401806061</v>
      </c>
      <c r="AU2743" s="37">
        <f t="shared" si="2892"/>
        <v>791.15902548562042</v>
      </c>
      <c r="AV2743" s="34">
        <f t="shared" si="2893"/>
        <v>0</v>
      </c>
      <c r="AW2743" s="34">
        <f t="shared" si="2894"/>
        <v>1.9216421968709234</v>
      </c>
      <c r="AX2743" s="37">
        <f t="shared" si="2895"/>
        <v>76.813354484587506</v>
      </c>
      <c r="AY2743" s="7">
        <f t="shared" si="2896"/>
        <v>99.168839125442872</v>
      </c>
      <c r="AZ2743" s="37">
        <f t="shared" si="2897"/>
        <v>97.247196928571952</v>
      </c>
      <c r="BA2743" s="2">
        <f>BE2743*'mass balance'!$B$17+BF2743*'mass balance'!$C$17+BG2743*'mass balance'!$D$17+BH2743*'mass balance'!$E$17</f>
        <v>1.212498179444407E-3</v>
      </c>
      <c r="BB2743" s="2">
        <f>BE2743*'mass balance'!$B$18+BF2743*'mass balance'!$C$18+BG2743*'mass balance'!$D$18+BH2743*'mass balance'!$E$18</f>
        <v>1.2311519975897061E-3</v>
      </c>
      <c r="BC2743" s="2">
        <f>BE2743*'mass balance'!$B$19+BF2743*'mass balance'!$C$19+BG2743*'mass balance'!$D$19+BH2743*'mass balance'!$E$19</f>
        <v>-1.5389399969871322E-3</v>
      </c>
      <c r="BD2743" s="2">
        <f>BE2743*'mass balance'!$B$20+BF2743*'mass balance'!$C$20+BG2743*'mass balance'!$D$20+BH2743*'mass balance'!$E$20</f>
        <v>5.5961454435895694E-5</v>
      </c>
      <c r="BE2743" s="2">
        <f>N2743*'mass balance'!$H$11+R2743*'mass balance'!$I$11+S2743*'mass balance'!$J$11</f>
        <v>-2.6685193969392894E-3</v>
      </c>
      <c r="BF2743" s="2">
        <f>N2743*'mass balance'!$H$12+R2743*'mass balance'!$I$12+S2743*'mass balance'!$J$12</f>
        <v>1.8581420972704678E-4</v>
      </c>
      <c r="BG2743" s="2">
        <f>N2743*'mass balance'!$H$13+R2743*'mass balance'!$I$13+S2743*'mass balance'!$J$13</f>
        <v>6.9853042654812228E-4</v>
      </c>
      <c r="BH2743" s="2">
        <f>N2743*'mass balance'!$H$14+R2743*'mass balance'!$I$14+S2743*'mass balance'!$J$14</f>
        <v>2.9186930904023475E-4</v>
      </c>
      <c r="BI2743" s="36">
        <f t="shared" si="2898"/>
        <v>6.4767575960678318E-26</v>
      </c>
      <c r="BJ2743" s="36">
        <f t="shared" si="2899"/>
        <v>2.2445805585618417E-29</v>
      </c>
      <c r="BK2743" s="36">
        <f t="shared" si="2900"/>
        <v>8.3423075092809952E-26</v>
      </c>
      <c r="BL2743" s="36">
        <f t="shared" si="2901"/>
        <v>4.0554703631419746E-26</v>
      </c>
      <c r="BM2743" s="36">
        <f t="shared" si="2934"/>
        <v>5.9174072140488258E-23</v>
      </c>
      <c r="BN2743" s="36">
        <f t="shared" ca="1" si="2902"/>
        <v>0.28595280992910066</v>
      </c>
      <c r="BO2743" s="36">
        <f t="shared" ca="1" si="2919"/>
        <v>1</v>
      </c>
      <c r="BP2743" s="36">
        <f t="shared" si="2935"/>
        <v>-5.9174072140488258E-23</v>
      </c>
      <c r="BQ2743" s="36">
        <f t="shared" si="2936"/>
        <v>1</v>
      </c>
      <c r="BR2743" s="2">
        <f t="shared" si="2925"/>
        <v>-5</v>
      </c>
      <c r="BS2743">
        <v>0</v>
      </c>
      <c r="BT2743" s="37">
        <f t="shared" si="2920"/>
        <v>1.5427873469796001</v>
      </c>
      <c r="BU2743" s="34">
        <f t="shared" si="2903"/>
        <v>5.6242764587411092</v>
      </c>
      <c r="BV2743" s="34">
        <f t="shared" si="2904"/>
        <v>99.168839125442872</v>
      </c>
      <c r="BW2743" s="34">
        <f t="shared" si="2905"/>
        <v>-5</v>
      </c>
      <c r="BX2743" s="34">
        <f t="shared" si="2906"/>
        <v>-5</v>
      </c>
      <c r="BY2743" s="34">
        <f t="shared" si="2907"/>
        <v>25.693730965576538</v>
      </c>
      <c r="BZ2743" s="36">
        <f t="shared" si="2921"/>
        <v>1.5389399969871322E-3</v>
      </c>
      <c r="CA2743" s="34">
        <f t="shared" si="2922"/>
        <v>1.5864594514870975E-2</v>
      </c>
    </row>
    <row r="2744" spans="1:79" ht="13.2" x14ac:dyDescent="0.25">
      <c r="A2744" s="75">
        <f t="shared" si="2908"/>
        <v>7.4246575342468057</v>
      </c>
      <c r="B2744" s="34">
        <f t="shared" si="2926"/>
        <v>2710.0000000000841</v>
      </c>
      <c r="C2744">
        <f t="shared" si="2909"/>
        <v>20</v>
      </c>
      <c r="D2744" s="35">
        <f t="shared" si="2869"/>
        <v>3000</v>
      </c>
      <c r="E2744" s="27">
        <v>0</v>
      </c>
      <c r="F2744" s="64">
        <f t="shared" si="2910"/>
        <v>0.96267801959344901</v>
      </c>
      <c r="G2744" s="34">
        <v>0</v>
      </c>
      <c r="H2744" s="34">
        <f t="shared" si="2870"/>
        <v>1</v>
      </c>
      <c r="I2744" s="34">
        <f t="shared" si="2911"/>
        <v>12793.990880396937</v>
      </c>
      <c r="J2744" s="34">
        <f t="shared" si="2871"/>
        <v>95671.460276964135</v>
      </c>
      <c r="K2744" s="34">
        <f t="shared" si="2872"/>
        <v>83892.371828968433</v>
      </c>
      <c r="L2744" s="36">
        <f t="shared" si="2923"/>
        <v>7157.0259749424476</v>
      </c>
      <c r="M2744" s="34">
        <f t="shared" si="2873"/>
        <v>149.95224105927213</v>
      </c>
      <c r="N2744" s="34">
        <f t="shared" si="2912"/>
        <v>1121.3193762647743</v>
      </c>
      <c r="O2744" s="34">
        <f t="shared" si="2874"/>
        <v>13.261852397919354</v>
      </c>
      <c r="P2744">
        <f t="shared" si="2927"/>
        <v>271.18692025074739</v>
      </c>
      <c r="Q2744" s="36">
        <f t="shared" si="2875"/>
        <v>716.05537029737468</v>
      </c>
      <c r="R2744" s="34">
        <f t="shared" si="2876"/>
        <v>600.40769785237137</v>
      </c>
      <c r="S2744" s="34">
        <f t="shared" si="2877"/>
        <v>115.64767244500331</v>
      </c>
      <c r="T2744" s="36">
        <f t="shared" si="2913"/>
        <v>8.9799128360424534E-4</v>
      </c>
      <c r="U2744" s="36">
        <f t="shared" si="2878"/>
        <v>27367.684377258141</v>
      </c>
      <c r="V2744" s="36">
        <f t="shared" si="2879"/>
        <v>1.480745092188363E-2</v>
      </c>
      <c r="W2744" s="68">
        <f t="shared" si="2880"/>
        <v>20.448645642692707</v>
      </c>
      <c r="X2744">
        <f t="shared" si="2881"/>
        <v>5.6256342908964747</v>
      </c>
      <c r="Y2744">
        <f t="shared" si="2882"/>
        <v>5.4790819485161157E-3</v>
      </c>
      <c r="Z2744" s="34">
        <f t="shared" si="2883"/>
        <v>1.6980387444359678E-3</v>
      </c>
      <c r="AA2744" s="36">
        <f t="shared" si="2884"/>
        <v>7.2412868708373603E-4</v>
      </c>
      <c r="AB2744" s="34">
        <f t="shared" si="2885"/>
        <v>1.9253560391868981E-3</v>
      </c>
      <c r="AC2744" s="36">
        <f t="shared" si="2886"/>
        <v>240.38443386326108</v>
      </c>
      <c r="AD2744" s="34">
        <f t="shared" si="2887"/>
        <v>88.836343738362899</v>
      </c>
      <c r="AE2744">
        <f t="shared" si="2914"/>
        <v>124851.93853536743</v>
      </c>
      <c r="AF2744" s="36">
        <f t="shared" si="2928"/>
        <v>88.836343738362899</v>
      </c>
      <c r="AG2744" s="34">
        <f t="shared" si="2888"/>
        <v>0</v>
      </c>
      <c r="AH2744">
        <f t="shared" si="2924"/>
        <v>0</v>
      </c>
      <c r="AI2744" s="29">
        <f t="shared" si="2915"/>
        <v>0</v>
      </c>
      <c r="AJ2744">
        <f t="shared" si="2916"/>
        <v>0</v>
      </c>
      <c r="AK2744" s="36">
        <f t="shared" si="2929"/>
        <v>-1.4898074795724126E-6</v>
      </c>
      <c r="AL2744" s="36">
        <f t="shared" si="2917"/>
        <v>-3.1889908074731523E-4</v>
      </c>
      <c r="AM2744" s="36">
        <f t="shared" si="2918"/>
        <v>-1.0157634752984764E-2</v>
      </c>
      <c r="AN2744" s="37">
        <f t="shared" si="2930"/>
        <v>1.289236825081923E-4</v>
      </c>
      <c r="AO2744" s="36">
        <f t="shared" si="2931"/>
        <v>0.56312266781191822</v>
      </c>
      <c r="AP2744" s="36">
        <f t="shared" si="2932"/>
        <v>5.2658961079452569</v>
      </c>
      <c r="AQ2744" s="74">
        <f t="shared" si="2889"/>
        <v>3.9557739755882182E-6</v>
      </c>
      <c r="AR2744" s="73">
        <f t="shared" si="2890"/>
        <v>1.473310542932851E-6</v>
      </c>
      <c r="AS2744" s="72">
        <f t="shared" si="2933"/>
        <v>0.17857021809791876</v>
      </c>
      <c r="AT2744" s="37">
        <f t="shared" si="2891"/>
        <v>0.10826214653059683</v>
      </c>
      <c r="AU2744" s="37">
        <f t="shared" si="2892"/>
        <v>789.63292257169007</v>
      </c>
      <c r="AV2744" s="34">
        <f t="shared" si="2893"/>
        <v>0</v>
      </c>
      <c r="AW2744" s="34">
        <f t="shared" si="2894"/>
        <v>1.9230343213019712</v>
      </c>
      <c r="AX2744" s="37">
        <f t="shared" si="2895"/>
        <v>76.869004077065824</v>
      </c>
      <c r="AY2744" s="7">
        <f t="shared" si="2896"/>
        <v>99.240684041060504</v>
      </c>
      <c r="AZ2744" s="37">
        <f t="shared" si="2897"/>
        <v>97.317649719758535</v>
      </c>
      <c r="BA2744" s="2">
        <f>BE2744*'mass balance'!$B$17+BF2744*'mass balance'!$C$17+BG2744*'mass balance'!$D$17+BH2744*'mass balance'!$E$17</f>
        <v>1.2132243133766744E-3</v>
      </c>
      <c r="BB2744" s="2">
        <f>BE2744*'mass balance'!$B$18+BF2744*'mass balance'!$C$18+BG2744*'mass balance'!$D$18+BH2744*'mass balance'!$E$18</f>
        <v>1.2318893028132388E-3</v>
      </c>
      <c r="BC2744" s="2">
        <f>BE2744*'mass balance'!$B$19+BF2744*'mass balance'!$C$19+BG2744*'mass balance'!$D$19+BH2744*'mass balance'!$E$19</f>
        <v>-1.5398616285165487E-3</v>
      </c>
      <c r="BD2744" s="2">
        <f>BE2744*'mass balance'!$B$20+BF2744*'mass balance'!$C$20+BG2744*'mass balance'!$D$20+BH2744*'mass balance'!$E$20</f>
        <v>5.5994968309692668E-5</v>
      </c>
      <c r="BE2744" s="2">
        <f>N2744*'mass balance'!$H$11+R2744*'mass balance'!$I$11+S2744*'mass balance'!$J$11</f>
        <v>-2.669808038725653E-3</v>
      </c>
      <c r="BF2744" s="2">
        <f>N2744*'mass balance'!$H$12+R2744*'mass balance'!$I$12+S2744*'mass balance'!$J$12</f>
        <v>1.8586758479351829E-4</v>
      </c>
      <c r="BG2744" s="2">
        <f>N2744*'mass balance'!$H$13+R2744*'mass balance'!$I$13+S2744*'mass balance'!$J$13</f>
        <v>6.9873104477137862E-4</v>
      </c>
      <c r="BH2744" s="2">
        <f>N2744*'mass balance'!$H$14+R2744*'mass balance'!$I$14+S2744*'mass balance'!$J$14</f>
        <v>2.9201025423561828E-4</v>
      </c>
      <c r="BI2744" s="36">
        <f t="shared" si="2898"/>
        <v>6.4767575960678318E-26</v>
      </c>
      <c r="BJ2744" s="36">
        <f t="shared" si="2899"/>
        <v>2.2445127517778514E-29</v>
      </c>
      <c r="BK2744" s="36">
        <f t="shared" si="2900"/>
        <v>8.3445520898395569E-26</v>
      </c>
      <c r="BL2744" s="36">
        <f t="shared" si="2901"/>
        <v>4.0566510905609838E-26</v>
      </c>
      <c r="BM2744" s="36">
        <f t="shared" si="2934"/>
        <v>5.9214626844119676E-23</v>
      </c>
      <c r="BN2744" s="36">
        <f t="shared" ca="1" si="2902"/>
        <v>0.27311139468309265</v>
      </c>
      <c r="BO2744" s="36">
        <f t="shared" ca="1" si="2919"/>
        <v>1</v>
      </c>
      <c r="BP2744" s="36">
        <f t="shared" si="2935"/>
        <v>-5.9214626844119676E-23</v>
      </c>
      <c r="BQ2744" s="36">
        <f t="shared" si="2936"/>
        <v>1</v>
      </c>
      <c r="BR2744" s="2">
        <f t="shared" si="2925"/>
        <v>-5</v>
      </c>
      <c r="BS2744">
        <v>0</v>
      </c>
      <c r="BT2744" s="37">
        <f t="shared" si="2920"/>
        <v>1.5437112825878401</v>
      </c>
      <c r="BU2744" s="34">
        <f t="shared" si="2903"/>
        <v>5.6256342908964747</v>
      </c>
      <c r="BV2744" s="34">
        <f t="shared" si="2904"/>
        <v>99.240684041060504</v>
      </c>
      <c r="BW2744" s="34">
        <f t="shared" si="2905"/>
        <v>-5</v>
      </c>
      <c r="BX2744" s="34">
        <f t="shared" si="2906"/>
        <v>-5</v>
      </c>
      <c r="BY2744" s="34">
        <f t="shared" si="2907"/>
        <v>25.706138600839672</v>
      </c>
      <c r="BZ2744" s="36">
        <f t="shared" si="2921"/>
        <v>1.5398616285165487E-3</v>
      </c>
      <c r="CA2744" s="34">
        <f t="shared" si="2922"/>
        <v>1.5862603412980063E-2</v>
      </c>
    </row>
    <row r="2745" spans="1:79" ht="13.2" x14ac:dyDescent="0.25">
      <c r="A2745" s="75">
        <f t="shared" si="2908"/>
        <v>7.4273972602742031</v>
      </c>
      <c r="B2745" s="34">
        <f t="shared" si="2926"/>
        <v>2711.0000000000841</v>
      </c>
      <c r="C2745">
        <f t="shared" si="2909"/>
        <v>20</v>
      </c>
      <c r="D2745" s="35">
        <f t="shared" si="2869"/>
        <v>3000</v>
      </c>
      <c r="E2745" s="27">
        <v>0</v>
      </c>
      <c r="F2745" s="64">
        <f t="shared" si="2910"/>
        <v>0.96267801959344901</v>
      </c>
      <c r="G2745" s="34">
        <v>0</v>
      </c>
      <c r="H2745" s="34">
        <f t="shared" si="2870"/>
        <v>1</v>
      </c>
      <c r="I2745" s="34">
        <f t="shared" si="2911"/>
        <v>12793.990880396937</v>
      </c>
      <c r="J2745" s="34">
        <f t="shared" si="2871"/>
        <v>95717.640337314864</v>
      </c>
      <c r="K2745" s="34">
        <f t="shared" si="2872"/>
        <v>83932.866191475405</v>
      </c>
      <c r="L2745" s="36">
        <f t="shared" si="2923"/>
        <v>7162.2085827651063</v>
      </c>
      <c r="M2745" s="34">
        <f t="shared" si="2873"/>
        <v>149.95224105927213</v>
      </c>
      <c r="N2745" s="34">
        <f t="shared" si="2912"/>
        <v>1121.8606306400961</v>
      </c>
      <c r="O2745" s="34">
        <f t="shared" si="2874"/>
        <v>13.261852397919354</v>
      </c>
      <c r="P2745">
        <f t="shared" si="2927"/>
        <v>271.38329447926287</v>
      </c>
      <c r="Q2745" s="36">
        <f t="shared" si="2875"/>
        <v>716.48031815433069</v>
      </c>
      <c r="R2745" s="34">
        <f t="shared" si="2876"/>
        <v>600.79945035707942</v>
      </c>
      <c r="S2745" s="34">
        <f t="shared" si="2877"/>
        <v>115.68086779725121</v>
      </c>
      <c r="T2745" s="36">
        <f t="shared" si="2913"/>
        <v>8.9597581760521153E-4</v>
      </c>
      <c r="U2745" s="36">
        <f t="shared" si="2878"/>
        <v>27367.685275249423</v>
      </c>
      <c r="V2745" s="36">
        <f t="shared" si="2879"/>
        <v>1.4811701232666825E-2</v>
      </c>
      <c r="W2745" s="68">
        <f t="shared" si="2880"/>
        <v>20.463453093614589</v>
      </c>
      <c r="X2745">
        <f t="shared" si="2881"/>
        <v>5.6269918576558666</v>
      </c>
      <c r="Y2745">
        <f t="shared" si="2882"/>
        <v>5.4790819485161157E-3</v>
      </c>
      <c r="Z2745" s="34">
        <f t="shared" si="2883"/>
        <v>1.6980387444359678E-3</v>
      </c>
      <c r="AA2745" s="36">
        <f t="shared" si="2884"/>
        <v>7.2381240667972429E-4</v>
      </c>
      <c r="AB2745" s="34">
        <f t="shared" si="2885"/>
        <v>1.9253560391868981E-3</v>
      </c>
      <c r="AC2745" s="36">
        <f t="shared" si="2886"/>
        <v>240.55547545417704</v>
      </c>
      <c r="AD2745" s="34">
        <f t="shared" si="2887"/>
        <v>88.860680423639565</v>
      </c>
      <c r="AE2745">
        <f t="shared" si="2914"/>
        <v>124940.7748791058</v>
      </c>
      <c r="AF2745" s="36">
        <f t="shared" si="2928"/>
        <v>88.860680423639565</v>
      </c>
      <c r="AG2745" s="34">
        <f t="shared" si="2888"/>
        <v>0</v>
      </c>
      <c r="AH2745">
        <f t="shared" si="2924"/>
        <v>0</v>
      </c>
      <c r="AI2745" s="29">
        <f t="shared" si="2915"/>
        <v>0</v>
      </c>
      <c r="AJ2745">
        <f t="shared" si="2916"/>
        <v>0</v>
      </c>
      <c r="AK2745" s="36">
        <f t="shared" si="2929"/>
        <v>-1.473310542932851E-6</v>
      </c>
      <c r="AL2745" s="36">
        <f t="shared" si="2917"/>
        <v>-3.1871863903432492E-4</v>
      </c>
      <c r="AM2745" s="36">
        <f t="shared" si="2918"/>
        <v>-1.0138047489174858E-2</v>
      </c>
      <c r="AN2745" s="37">
        <f t="shared" si="2930"/>
        <v>1.2743387502861989E-4</v>
      </c>
      <c r="AO2745" s="36">
        <f t="shared" si="2931"/>
        <v>0.56280376873117088</v>
      </c>
      <c r="AP2745" s="36">
        <f t="shared" si="2932"/>
        <v>5.2557384731922721</v>
      </c>
      <c r="AQ2745" s="74">
        <f t="shared" si="2889"/>
        <v>3.9167125049552276E-6</v>
      </c>
      <c r="AR2745" s="73">
        <f t="shared" si="2890"/>
        <v>1.4569880282118978E-6</v>
      </c>
      <c r="AS2745" s="72">
        <f t="shared" si="2933"/>
        <v>0.17826701434312991</v>
      </c>
      <c r="AT2745" s="37">
        <f t="shared" si="2891"/>
        <v>0.10719310702443026</v>
      </c>
      <c r="AU2745" s="37">
        <f t="shared" si="2892"/>
        <v>788.10976247661836</v>
      </c>
      <c r="AV2745" s="34">
        <f t="shared" si="2893"/>
        <v>0</v>
      </c>
      <c r="AW2745" s="34">
        <f t="shared" si="2894"/>
        <v>1.9244268456202724</v>
      </c>
      <c r="AX2745" s="37">
        <f t="shared" si="2895"/>
        <v>76.924669652125715</v>
      </c>
      <c r="AY2745" s="7">
        <f t="shared" si="2896"/>
        <v>99.312549591360579</v>
      </c>
      <c r="AZ2745" s="37">
        <f t="shared" si="2897"/>
        <v>97.388122745740304</v>
      </c>
      <c r="BA2745" s="2">
        <f>BE2745*'mass balance'!$B$17+BF2745*'mass balance'!$C$17+BG2745*'mass balance'!$D$17+BH2745*'mass balance'!$E$17</f>
        <v>1.2139505824039761E-3</v>
      </c>
      <c r="BB2745" s="2">
        <f>BE2745*'mass balance'!$B$18+BF2745*'mass balance'!$C$18+BG2745*'mass balance'!$D$18+BH2745*'mass balance'!$E$18</f>
        <v>1.2326267452101908E-3</v>
      </c>
      <c r="BC2745" s="2">
        <f>BE2745*'mass balance'!$B$19+BF2745*'mass balance'!$C$19+BG2745*'mass balance'!$D$19+BH2745*'mass balance'!$E$19</f>
        <v>-1.5407834315127381E-3</v>
      </c>
      <c r="BD2745" s="2">
        <f>BE2745*'mass balance'!$B$20+BF2745*'mass balance'!$C$20+BG2745*'mass balance'!$D$20+BH2745*'mass balance'!$E$20</f>
        <v>5.6028488418645026E-5</v>
      </c>
      <c r="BE2745" s="2">
        <f>N2745*'mass balance'!$H$11+R2745*'mass balance'!$I$11+S2745*'mass balance'!$J$11</f>
        <v>-2.6710967396192764E-3</v>
      </c>
      <c r="BF2745" s="2">
        <f>N2745*'mass balance'!$H$12+R2745*'mass balance'!$I$12+S2745*'mass balance'!$J$12</f>
        <v>1.8592093597489742E-4</v>
      </c>
      <c r="BG2745" s="2">
        <f>N2745*'mass balance'!$H$13+R2745*'mass balance'!$I$13+S2745*'mass balance'!$J$13</f>
        <v>6.9893157325131986E-4</v>
      </c>
      <c r="BH2745" s="2">
        <f>N2745*'mass balance'!$H$14+R2745*'mass balance'!$I$14+S2745*'mass balance'!$J$14</f>
        <v>2.9215120589585835E-4</v>
      </c>
      <c r="BI2745" s="36">
        <f t="shared" si="2898"/>
        <v>6.4767575960678318E-26</v>
      </c>
      <c r="BJ2745" s="36">
        <f t="shared" si="2899"/>
        <v>2.2444453583382008E-29</v>
      </c>
      <c r="BK2745" s="36">
        <f t="shared" si="2900"/>
        <v>8.3467966025913353E-26</v>
      </c>
      <c r="BL2745" s="36">
        <f t="shared" si="2901"/>
        <v>4.0578321915340095E-26</v>
      </c>
      <c r="BM2745" s="36">
        <f t="shared" si="2934"/>
        <v>5.9255193355025283E-23</v>
      </c>
      <c r="BN2745" s="36">
        <f t="shared" ca="1" si="2902"/>
        <v>0.7951717407804485</v>
      </c>
      <c r="BO2745" s="36">
        <f t="shared" ca="1" si="2919"/>
        <v>1</v>
      </c>
      <c r="BP2745" s="36">
        <f t="shared" si="2935"/>
        <v>-5.9255193355025283E-23</v>
      </c>
      <c r="BQ2745" s="36">
        <f t="shared" si="2936"/>
        <v>1</v>
      </c>
      <c r="BR2745" s="2">
        <f t="shared" si="2925"/>
        <v>-5</v>
      </c>
      <c r="BS2745">
        <v>0</v>
      </c>
      <c r="BT2745" s="37">
        <f t="shared" si="2920"/>
        <v>1.5446353900915197</v>
      </c>
      <c r="BU2745" s="34">
        <f t="shared" si="2903"/>
        <v>5.6269918576558666</v>
      </c>
      <c r="BV2745" s="34">
        <f t="shared" si="2904"/>
        <v>99.312549591360579</v>
      </c>
      <c r="BW2745" s="34">
        <f t="shared" si="2905"/>
        <v>-5</v>
      </c>
      <c r="BX2745" s="34">
        <f t="shared" si="2906"/>
        <v>-5</v>
      </c>
      <c r="BY2745" s="34">
        <f t="shared" si="2907"/>
        <v>25.718546805214665</v>
      </c>
      <c r="BZ2745" s="36">
        <f t="shared" si="2921"/>
        <v>1.5407834315127381E-3</v>
      </c>
      <c r="CA2745" s="34">
        <f t="shared" si="2922"/>
        <v>1.5860613661526617E-2</v>
      </c>
    </row>
    <row r="2746" spans="1:79" ht="13.2" x14ac:dyDescent="0.25">
      <c r="A2746" s="75">
        <f t="shared" si="2908"/>
        <v>7.4301369863016005</v>
      </c>
      <c r="B2746" s="34">
        <f t="shared" si="2926"/>
        <v>2712.0000000000841</v>
      </c>
      <c r="C2746">
        <f t="shared" si="2909"/>
        <v>20</v>
      </c>
      <c r="D2746" s="35">
        <f t="shared" si="2869"/>
        <v>3000</v>
      </c>
      <c r="E2746" s="27">
        <v>0</v>
      </c>
      <c r="F2746" s="64">
        <f t="shared" si="2910"/>
        <v>0.96267801959344901</v>
      </c>
      <c r="G2746" s="34">
        <v>0</v>
      </c>
      <c r="H2746" s="34">
        <f t="shared" si="2870"/>
        <v>1</v>
      </c>
      <c r="I2746" s="34">
        <f t="shared" si="2911"/>
        <v>12793.990880396937</v>
      </c>
      <c r="J2746" s="34">
        <f t="shared" si="2871"/>
        <v>95763.822510972401</v>
      </c>
      <c r="K2746" s="34">
        <f t="shared" si="2872"/>
        <v>83973.362407098452</v>
      </c>
      <c r="L2746" s="36">
        <f t="shared" si="2923"/>
        <v>7167.3926781965392</v>
      </c>
      <c r="M2746" s="34">
        <f t="shared" si="2873"/>
        <v>149.95224105927213</v>
      </c>
      <c r="N2746" s="34">
        <f t="shared" si="2912"/>
        <v>1122.4019097844753</v>
      </c>
      <c r="O2746" s="34">
        <f t="shared" si="2874"/>
        <v>13.261852397919354</v>
      </c>
      <c r="P2746">
        <f t="shared" si="2927"/>
        <v>271.57972507477257</v>
      </c>
      <c r="Q2746" s="36">
        <f t="shared" si="2875"/>
        <v>716.90534283755483</v>
      </c>
      <c r="R2746" s="34">
        <f t="shared" si="2876"/>
        <v>601.19129455119514</v>
      </c>
      <c r="S2746" s="34">
        <f t="shared" si="2877"/>
        <v>115.71404828635968</v>
      </c>
      <c r="T2746" s="36">
        <f t="shared" si="2913"/>
        <v>8.9396540233168602E-4</v>
      </c>
      <c r="U2746" s="36">
        <f t="shared" si="2878"/>
        <v>27367.686171225239</v>
      </c>
      <c r="V2746" s="36">
        <f t="shared" si="2879"/>
        <v>1.4815949640383557E-2</v>
      </c>
      <c r="W2746" s="68">
        <f t="shared" si="2880"/>
        <v>20.478264794847256</v>
      </c>
      <c r="X2746">
        <f t="shared" si="2881"/>
        <v>5.6283491590709396</v>
      </c>
      <c r="Y2746">
        <f t="shared" si="2882"/>
        <v>5.4790819485161157E-3</v>
      </c>
      <c r="Z2746" s="34">
        <f t="shared" si="2883"/>
        <v>1.6980387444359678E-3</v>
      </c>
      <c r="AA2746" s="36">
        <f t="shared" si="2884"/>
        <v>7.2349634057430239E-4</v>
      </c>
      <c r="AB2746" s="34">
        <f t="shared" si="2885"/>
        <v>1.9253560391868981E-3</v>
      </c>
      <c r="AC2746" s="36">
        <f t="shared" si="2886"/>
        <v>240.72656390187694</v>
      </c>
      <c r="AD2746" s="34">
        <f t="shared" si="2887"/>
        <v>88.88500557454563</v>
      </c>
      <c r="AE2746">
        <f t="shared" si="2914"/>
        <v>125029.63555952943</v>
      </c>
      <c r="AF2746" s="36">
        <f t="shared" si="2928"/>
        <v>88.88500557454563</v>
      </c>
      <c r="AG2746" s="34">
        <f t="shared" si="2888"/>
        <v>0</v>
      </c>
      <c r="AH2746">
        <f t="shared" si="2924"/>
        <v>0</v>
      </c>
      <c r="AI2746" s="29">
        <f t="shared" si="2915"/>
        <v>0</v>
      </c>
      <c r="AJ2746">
        <f t="shared" si="2916"/>
        <v>0</v>
      </c>
      <c r="AK2746" s="36">
        <f t="shared" si="2929"/>
        <v>-1.4569880282118978E-6</v>
      </c>
      <c r="AL2746" s="36">
        <f t="shared" si="2917"/>
        <v>-3.1853829799372165E-4</v>
      </c>
      <c r="AM2746" s="36">
        <f t="shared" si="2918"/>
        <v>-1.0118497930361937E-2</v>
      </c>
      <c r="AN2746" s="37">
        <f t="shared" si="2930"/>
        <v>1.2596056448568703E-4</v>
      </c>
      <c r="AO2746" s="36">
        <f t="shared" si="2931"/>
        <v>0.56248505009213656</v>
      </c>
      <c r="AP2746" s="36">
        <f t="shared" si="2932"/>
        <v>5.2456004257030973</v>
      </c>
      <c r="AQ2746" s="74">
        <f t="shared" si="2889"/>
        <v>3.8780146192451065E-6</v>
      </c>
      <c r="AR2746" s="73">
        <f t="shared" si="2890"/>
        <v>1.4408381820821832E-6</v>
      </c>
      <c r="AS2746" s="72">
        <f t="shared" si="2933"/>
        <v>0.17796432526929773</v>
      </c>
      <c r="AT2746" s="37">
        <f t="shared" si="2891"/>
        <v>0.10613401815862861</v>
      </c>
      <c r="AU2746" s="37">
        <f t="shared" si="2892"/>
        <v>786.58953953565128</v>
      </c>
      <c r="AV2746" s="34">
        <f t="shared" si="2893"/>
        <v>0</v>
      </c>
      <c r="AW2746" s="34">
        <f t="shared" si="2894"/>
        <v>1.9258197696468797</v>
      </c>
      <c r="AX2746" s="37">
        <f t="shared" si="2895"/>
        <v>76.98035120261757</v>
      </c>
      <c r="AY2746" s="7">
        <f t="shared" si="2896"/>
        <v>99.384435767111697</v>
      </c>
      <c r="AZ2746" s="37">
        <f t="shared" si="2897"/>
        <v>97.458615997464818</v>
      </c>
      <c r="BA2746" s="2">
        <f>BE2746*'mass balance'!$B$17+BF2746*'mass balance'!$C$17+BG2746*'mass balance'!$D$17+BH2746*'mass balance'!$E$17</f>
        <v>1.2146769864406206E-3</v>
      </c>
      <c r="BB2746" s="2">
        <f>BE2746*'mass balance'!$B$18+BF2746*'mass balance'!$C$18+BG2746*'mass balance'!$D$18+BH2746*'mass balance'!$E$18</f>
        <v>1.2333643246935533E-3</v>
      </c>
      <c r="BC2746" s="2">
        <f>BE2746*'mass balance'!$B$19+BF2746*'mass balance'!$C$19+BG2746*'mass balance'!$D$19+BH2746*'mass balance'!$E$19</f>
        <v>-1.5417054058669414E-3</v>
      </c>
      <c r="BD2746" s="2">
        <f>BE2746*'mass balance'!$B$20+BF2746*'mass balance'!$C$20+BG2746*'mass balance'!$D$20+BH2746*'mass balance'!$E$20</f>
        <v>5.6062014758797882E-5</v>
      </c>
      <c r="BE2746" s="2">
        <f>N2746*'mass balance'!$H$11+R2746*'mass balance'!$I$11+S2746*'mass balance'!$J$11</f>
        <v>-2.6723854994868458E-3</v>
      </c>
      <c r="BF2746" s="2">
        <f>N2746*'mass balance'!$H$12+R2746*'mass balance'!$I$12+S2746*'mass balance'!$J$12</f>
        <v>1.8597426326841292E-4</v>
      </c>
      <c r="BG2746" s="2">
        <f>N2746*'mass balance'!$H$13+R2746*'mass balance'!$I$13+S2746*'mass balance'!$J$13</f>
        <v>6.9913201197744918E-4</v>
      </c>
      <c r="BH2746" s="2">
        <f>N2746*'mass balance'!$H$14+R2746*'mass balance'!$I$14+S2746*'mass balance'!$J$14</f>
        <v>2.9229216400637373E-4</v>
      </c>
      <c r="BI2746" s="36">
        <f t="shared" si="2898"/>
        <v>6.4767575960678318E-26</v>
      </c>
      <c r="BJ2746" s="36">
        <f t="shared" si="2899"/>
        <v>2.2443783774790567E-29</v>
      </c>
      <c r="BK2746" s="36">
        <f t="shared" si="2900"/>
        <v>8.3490410479496738E-26</v>
      </c>
      <c r="BL2746" s="36">
        <f t="shared" si="2901"/>
        <v>4.059013665970083E-26</v>
      </c>
      <c r="BM2746" s="36">
        <f t="shared" si="2934"/>
        <v>5.9295771676940624E-23</v>
      </c>
      <c r="BN2746" s="36">
        <f t="shared" ca="1" si="2902"/>
        <v>0.54215189307588629</v>
      </c>
      <c r="BO2746" s="36">
        <f t="shared" ca="1" si="2919"/>
        <v>1</v>
      </c>
      <c r="BP2746" s="36">
        <f t="shared" si="2935"/>
        <v>-5.9295771676940624E-23</v>
      </c>
      <c r="BQ2746" s="36">
        <f t="shared" si="2936"/>
        <v>1</v>
      </c>
      <c r="BR2746" s="2">
        <f t="shared" si="2925"/>
        <v>-5</v>
      </c>
      <c r="BS2746">
        <v>0</v>
      </c>
      <c r="BT2746" s="37">
        <f t="shared" si="2920"/>
        <v>1.5455596693816087</v>
      </c>
      <c r="BU2746" s="34">
        <f t="shared" si="2903"/>
        <v>5.6283491590709396</v>
      </c>
      <c r="BV2746" s="34">
        <f t="shared" si="2904"/>
        <v>99.384435767111697</v>
      </c>
      <c r="BW2746" s="34">
        <f t="shared" si="2905"/>
        <v>-5</v>
      </c>
      <c r="BX2746" s="34">
        <f t="shared" si="2906"/>
        <v>-5</v>
      </c>
      <c r="BY2746" s="34">
        <f t="shared" si="2907"/>
        <v>25.730955577417916</v>
      </c>
      <c r="BZ2746" s="36">
        <f t="shared" si="2921"/>
        <v>1.5417054058669414E-3</v>
      </c>
      <c r="CA2746" s="34">
        <f t="shared" si="2922"/>
        <v>1.5858625259174759E-2</v>
      </c>
    </row>
    <row r="2747" spans="1:79" ht="13.2" x14ac:dyDescent="0.25">
      <c r="A2747" s="75">
        <f t="shared" si="2908"/>
        <v>7.4328767123289978</v>
      </c>
      <c r="B2747" s="34">
        <f t="shared" si="2926"/>
        <v>2713.0000000000841</v>
      </c>
      <c r="C2747">
        <f t="shared" si="2909"/>
        <v>20</v>
      </c>
      <c r="D2747" s="35">
        <f t="shared" si="2869"/>
        <v>3000</v>
      </c>
      <c r="E2747" s="27">
        <v>0</v>
      </c>
      <c r="F2747" s="64">
        <f t="shared" si="2910"/>
        <v>0.96267801959344901</v>
      </c>
      <c r="G2747" s="34">
        <v>0</v>
      </c>
      <c r="H2747" s="34">
        <f t="shared" si="2870"/>
        <v>1</v>
      </c>
      <c r="I2747" s="34">
        <f t="shared" si="2911"/>
        <v>12793.990880396937</v>
      </c>
      <c r="J2747" s="34">
        <f t="shared" si="2871"/>
        <v>95810.006793162102</v>
      </c>
      <c r="K2747" s="34">
        <f t="shared" si="2872"/>
        <v>84013.860471650783</v>
      </c>
      <c r="L2747" s="36">
        <f t="shared" si="2923"/>
        <v>7172.5782605706736</v>
      </c>
      <c r="M2747" s="34">
        <f t="shared" si="2873"/>
        <v>149.95224105927213</v>
      </c>
      <c r="N2747" s="34">
        <f t="shared" si="2912"/>
        <v>1122.9432136419505</v>
      </c>
      <c r="O2747" s="34">
        <f t="shared" si="2874"/>
        <v>13.261852397919354</v>
      </c>
      <c r="P2747">
        <f t="shared" si="2927"/>
        <v>271.77621201203834</v>
      </c>
      <c r="Q2747" s="36">
        <f t="shared" si="2875"/>
        <v>717.33044429715073</v>
      </c>
      <c r="R2747" s="34">
        <f t="shared" si="2876"/>
        <v>601.5832303865393</v>
      </c>
      <c r="S2747" s="34">
        <f t="shared" si="2877"/>
        <v>115.74721391061138</v>
      </c>
      <c r="T2747" s="36">
        <f t="shared" si="2913"/>
        <v>8.9196002373251695E-4</v>
      </c>
      <c r="U2747" s="36">
        <f t="shared" si="2878"/>
        <v>27367.687065190643</v>
      </c>
      <c r="V2747" s="36">
        <f t="shared" si="2879"/>
        <v>1.4820196144813943E-2</v>
      </c>
      <c r="W2747" s="68">
        <f t="shared" si="2880"/>
        <v>20.493080744487639</v>
      </c>
      <c r="X2747">
        <f t="shared" si="2881"/>
        <v>5.6297061951933358</v>
      </c>
      <c r="Y2747">
        <f t="shared" si="2882"/>
        <v>5.4790819485161157E-3</v>
      </c>
      <c r="Z2747" s="34">
        <f t="shared" si="2883"/>
        <v>1.6980387444359678E-3</v>
      </c>
      <c r="AA2747" s="36">
        <f t="shared" si="2884"/>
        <v>7.2318048855589347E-4</v>
      </c>
      <c r="AB2747" s="34">
        <f t="shared" si="2885"/>
        <v>1.9253560391868981E-3</v>
      </c>
      <c r="AC2747" s="36">
        <f t="shared" si="2886"/>
        <v>240.89769918415305</v>
      </c>
      <c r="AD2747" s="34">
        <f t="shared" si="2887"/>
        <v>88.909319190347958</v>
      </c>
      <c r="AE2747">
        <f t="shared" si="2914"/>
        <v>125118.52056510397</v>
      </c>
      <c r="AF2747" s="36">
        <f t="shared" si="2928"/>
        <v>88.909319190347958</v>
      </c>
      <c r="AG2747" s="34">
        <f t="shared" si="2888"/>
        <v>0</v>
      </c>
      <c r="AH2747">
        <f t="shared" si="2924"/>
        <v>0</v>
      </c>
      <c r="AI2747" s="29">
        <f t="shared" si="2915"/>
        <v>0</v>
      </c>
      <c r="AJ2747">
        <f t="shared" si="2916"/>
        <v>0</v>
      </c>
      <c r="AK2747" s="36">
        <f t="shared" si="2929"/>
        <v>-1.4408381820821832E-6</v>
      </c>
      <c r="AL2747" s="36">
        <f t="shared" si="2917"/>
        <v>-3.1835805758185446E-4</v>
      </c>
      <c r="AM2747" s="36">
        <f t="shared" si="2918"/>
        <v>-1.0098986004617847E-2</v>
      </c>
      <c r="AN2747" s="37">
        <f t="shared" si="2930"/>
        <v>1.2450357645747514E-4</v>
      </c>
      <c r="AO2747" s="36">
        <f t="shared" si="2931"/>
        <v>0.56216651179414279</v>
      </c>
      <c r="AP2747" s="36">
        <f t="shared" si="2932"/>
        <v>5.2354819277727351</v>
      </c>
      <c r="AQ2747" s="74">
        <f t="shared" si="2889"/>
        <v>3.8396771528286404E-6</v>
      </c>
      <c r="AR2747" s="73">
        <f t="shared" si="2890"/>
        <v>1.424859267885439E-6</v>
      </c>
      <c r="AS2747" s="72">
        <f t="shared" si="2933"/>
        <v>0.17766215000427985</v>
      </c>
      <c r="AT2747" s="37">
        <f t="shared" si="2891"/>
        <v>0.10508479329583191</v>
      </c>
      <c r="AU2747" s="37">
        <f t="shared" si="2892"/>
        <v>785.07224809483989</v>
      </c>
      <c r="AV2747" s="34">
        <f t="shared" si="2893"/>
        <v>0</v>
      </c>
      <c r="AW2747" s="34">
        <f t="shared" si="2894"/>
        <v>1.9272130932028249</v>
      </c>
      <c r="AX2747" s="37">
        <f t="shared" si="2895"/>
        <v>77.03604872139104</v>
      </c>
      <c r="AY2747" s="7">
        <f t="shared" si="2896"/>
        <v>99.456342559081506</v>
      </c>
      <c r="AZ2747" s="37">
        <f t="shared" si="2897"/>
        <v>97.529129465878682</v>
      </c>
      <c r="BA2747" s="2">
        <f>BE2747*'mass balance'!$B$17+BF2747*'mass balance'!$C$17+BG2747*'mass balance'!$D$17+BH2747*'mass balance'!$E$17</f>
        <v>1.2154035254009303E-3</v>
      </c>
      <c r="BB2747" s="2">
        <f>BE2747*'mass balance'!$B$18+BF2747*'mass balance'!$C$18+BG2747*'mass balance'!$D$18+BH2747*'mass balance'!$E$18</f>
        <v>1.2341020411763294E-3</v>
      </c>
      <c r="BC2747" s="2">
        <f>BE2747*'mass balance'!$B$19+BF2747*'mass balance'!$C$19+BG2747*'mass balance'!$D$19+BH2747*'mass balance'!$E$19</f>
        <v>-1.5426275514704114E-3</v>
      </c>
      <c r="BD2747" s="2">
        <f>BE2747*'mass balance'!$B$20+BF2747*'mass balance'!$C$20+BG2747*'mass balance'!$D$20+BH2747*'mass balance'!$E$20</f>
        <v>5.6095547326196766E-5</v>
      </c>
      <c r="BE2747" s="2">
        <f>N2747*'mass balance'!$H$11+R2747*'mass balance'!$I$11+S2747*'mass balance'!$J$11</f>
        <v>-2.67367431819512E-3</v>
      </c>
      <c r="BF2747" s="2">
        <f>N2747*'mass balance'!$H$12+R2747*'mass balance'!$I$12+S2747*'mass balance'!$J$12</f>
        <v>1.860275666713047E-4</v>
      </c>
      <c r="BG2747" s="2">
        <f>N2747*'mass balance'!$H$13+R2747*'mass balance'!$I$13+S2747*'mass balance'!$J$13</f>
        <v>6.993323609393099E-4</v>
      </c>
      <c r="BH2747" s="2">
        <f>N2747*'mass balance'!$H$14+R2747*'mass balance'!$I$14+S2747*'mass balance'!$J$14</f>
        <v>2.9243312855259124E-4</v>
      </c>
      <c r="BI2747" s="36">
        <f t="shared" si="2898"/>
        <v>6.4767575960678318E-26</v>
      </c>
      <c r="BJ2747" s="36">
        <f t="shared" si="2899"/>
        <v>2.2443118084382754E-29</v>
      </c>
      <c r="BK2747" s="36">
        <f t="shared" si="2900"/>
        <v>8.3512854263271527E-26</v>
      </c>
      <c r="BL2747" s="36">
        <f t="shared" si="2901"/>
        <v>4.060195513778278E-26</v>
      </c>
      <c r="BM2747" s="36">
        <f t="shared" si="2934"/>
        <v>5.9336361813600327E-23</v>
      </c>
      <c r="BN2747" s="36">
        <f t="shared" ca="1" si="2902"/>
        <v>0.31795201354034086</v>
      </c>
      <c r="BO2747" s="36">
        <f t="shared" ca="1" si="2919"/>
        <v>1</v>
      </c>
      <c r="BP2747" s="36">
        <f t="shared" si="2935"/>
        <v>-5.9336361813600327E-23</v>
      </c>
      <c r="BQ2747" s="36">
        <f t="shared" si="2936"/>
        <v>1</v>
      </c>
      <c r="BR2747" s="2">
        <f t="shared" si="2925"/>
        <v>-5</v>
      </c>
      <c r="BS2747">
        <v>0</v>
      </c>
      <c r="BT2747" s="37">
        <f t="shared" si="2920"/>
        <v>1.5464841203490873</v>
      </c>
      <c r="BU2747" s="34">
        <f t="shared" si="2903"/>
        <v>5.6297061951933358</v>
      </c>
      <c r="BV2747" s="34">
        <f t="shared" si="2904"/>
        <v>99.456342559081506</v>
      </c>
      <c r="BW2747" s="34">
        <f t="shared" si="2905"/>
        <v>-5</v>
      </c>
      <c r="BX2747" s="34">
        <f t="shared" si="2906"/>
        <v>-5</v>
      </c>
      <c r="BY2747" s="34">
        <f t="shared" si="2907"/>
        <v>25.743364916166495</v>
      </c>
      <c r="BZ2747" s="36">
        <f t="shared" si="2921"/>
        <v>1.5426275514704114E-3</v>
      </c>
      <c r="CA2747" s="34">
        <f t="shared" si="2922"/>
        <v>1.585663820459032E-2</v>
      </c>
    </row>
    <row r="2748" spans="1:79" ht="13.2" x14ac:dyDescent="0.25">
      <c r="A2748" s="75">
        <f t="shared" si="2908"/>
        <v>7.4356164383563952</v>
      </c>
      <c r="B2748" s="34">
        <f t="shared" si="2926"/>
        <v>2714.0000000000841</v>
      </c>
      <c r="C2748">
        <f t="shared" si="2909"/>
        <v>20</v>
      </c>
      <c r="D2748" s="35">
        <f t="shared" si="2869"/>
        <v>3000</v>
      </c>
      <c r="E2748" s="27">
        <v>0</v>
      </c>
      <c r="F2748" s="64">
        <f t="shared" si="2910"/>
        <v>0.96267801959344901</v>
      </c>
      <c r="G2748" s="34">
        <v>0</v>
      </c>
      <c r="H2748" s="34">
        <f t="shared" si="2870"/>
        <v>1</v>
      </c>
      <c r="I2748" s="34">
        <f t="shared" si="2911"/>
        <v>12793.990880396937</v>
      </c>
      <c r="J2748" s="34">
        <f t="shared" si="2871"/>
        <v>95856.193179111942</v>
      </c>
      <c r="K2748" s="34">
        <f t="shared" si="2872"/>
        <v>84054.360380947895</v>
      </c>
      <c r="L2748" s="36">
        <f t="shared" si="2923"/>
        <v>7177.7653292213581</v>
      </c>
      <c r="M2748" s="34">
        <f t="shared" si="2873"/>
        <v>149.95224105927213</v>
      </c>
      <c r="N2748" s="34">
        <f t="shared" si="2912"/>
        <v>1123.4845421565906</v>
      </c>
      <c r="O2748" s="34">
        <f t="shared" si="2874"/>
        <v>13.261852397919354</v>
      </c>
      <c r="P2748">
        <f t="shared" si="2927"/>
        <v>271.97275526581905</v>
      </c>
      <c r="Q2748" s="36">
        <f t="shared" si="2875"/>
        <v>717.7556224832291</v>
      </c>
      <c r="R2748" s="34">
        <f t="shared" si="2876"/>
        <v>601.97525781493334</v>
      </c>
      <c r="S2748" s="34">
        <f t="shared" si="2877"/>
        <v>115.78036466829582</v>
      </c>
      <c r="T2748" s="36">
        <f t="shared" si="2913"/>
        <v>8.8995966779236465E-4</v>
      </c>
      <c r="U2748" s="36">
        <f t="shared" si="2878"/>
        <v>27367.687957150665</v>
      </c>
      <c r="V2748" s="36">
        <f t="shared" si="2879"/>
        <v>1.4824440745738953E-2</v>
      </c>
      <c r="W2748" s="68">
        <f t="shared" si="2880"/>
        <v>20.507900940632453</v>
      </c>
      <c r="X2748">
        <f t="shared" si="2881"/>
        <v>5.6310629660746905</v>
      </c>
      <c r="Y2748">
        <f t="shared" si="2882"/>
        <v>5.4790819485161157E-3</v>
      </c>
      <c r="Z2748" s="34">
        <f t="shared" si="2883"/>
        <v>1.6980387444359678E-3</v>
      </c>
      <c r="AA2748" s="36">
        <f t="shared" si="2884"/>
        <v>7.2286485041319758E-4</v>
      </c>
      <c r="AB2748" s="34">
        <f t="shared" si="2885"/>
        <v>1.9253560391868981E-3</v>
      </c>
      <c r="AC2748" s="36">
        <f t="shared" si="2886"/>
        <v>241.06888127879617</v>
      </c>
      <c r="AD2748" s="34">
        <f t="shared" si="2887"/>
        <v>88.933621270318071</v>
      </c>
      <c r="AE2748">
        <f t="shared" si="2914"/>
        <v>125207.42988429432</v>
      </c>
      <c r="AF2748" s="36">
        <f t="shared" si="2928"/>
        <v>88.933621270318071</v>
      </c>
      <c r="AG2748" s="34">
        <f t="shared" si="2888"/>
        <v>0</v>
      </c>
      <c r="AH2748">
        <f t="shared" si="2924"/>
        <v>0</v>
      </c>
      <c r="AI2748" s="29">
        <f t="shared" si="2915"/>
        <v>0</v>
      </c>
      <c r="AJ2748">
        <f t="shared" si="2916"/>
        <v>0</v>
      </c>
      <c r="AK2748" s="36">
        <f t="shared" si="2929"/>
        <v>-1.424859267885439E-6</v>
      </c>
      <c r="AL2748" s="36">
        <f t="shared" si="2917"/>
        <v>-3.1817791775498778E-4</v>
      </c>
      <c r="AM2748" s="36">
        <f t="shared" si="2918"/>
        <v>-1.0079511640145504E-2</v>
      </c>
      <c r="AN2748" s="37">
        <f t="shared" si="2930"/>
        <v>1.2306273827539295E-4</v>
      </c>
      <c r="AO2748" s="36">
        <f t="shared" si="2931"/>
        <v>0.56184815373656094</v>
      </c>
      <c r="AP2748" s="36">
        <f t="shared" si="2932"/>
        <v>5.2253829417681175</v>
      </c>
      <c r="AQ2748" s="74">
        <f t="shared" si="2889"/>
        <v>3.8016969655953344E-6</v>
      </c>
      <c r="AR2748" s="73">
        <f t="shared" si="2890"/>
        <v>1.4090495654835981E-6</v>
      </c>
      <c r="AS2748" s="72">
        <f t="shared" si="2933"/>
        <v>0.17736048767739698</v>
      </c>
      <c r="AT2748" s="37">
        <f t="shared" si="2891"/>
        <v>0.10404534649707989</v>
      </c>
      <c r="AU2748" s="37">
        <f t="shared" si="2892"/>
        <v>783.55788251102126</v>
      </c>
      <c r="AV2748" s="34">
        <f t="shared" si="2893"/>
        <v>0</v>
      </c>
      <c r="AW2748" s="34">
        <f t="shared" si="2894"/>
        <v>1.9286068161091188</v>
      </c>
      <c r="AX2748" s="37">
        <f t="shared" si="2895"/>
        <v>77.091762201294912</v>
      </c>
      <c r="AY2748" s="7">
        <f t="shared" si="2896"/>
        <v>99.528269958036489</v>
      </c>
      <c r="AZ2748" s="37">
        <f t="shared" si="2897"/>
        <v>97.599663141927365</v>
      </c>
      <c r="BA2748" s="2">
        <f>BE2748*'mass balance'!$B$17+BF2748*'mass balance'!$C$17+BG2748*'mass balance'!$D$17+BH2748*'mass balance'!$E$17</f>
        <v>1.2161301991992358E-3</v>
      </c>
      <c r="BB2748" s="2">
        <f>BE2748*'mass balance'!$B$18+BF2748*'mass balance'!$C$18+BG2748*'mass balance'!$D$18+BH2748*'mass balance'!$E$18</f>
        <v>1.2348398945715325E-3</v>
      </c>
      <c r="BC2748" s="2">
        <f>BE2748*'mass balance'!$B$19+BF2748*'mass balance'!$C$19+BG2748*'mass balance'!$D$19+BH2748*'mass balance'!$E$19</f>
        <v>-1.5435498682144153E-3</v>
      </c>
      <c r="BD2748" s="2">
        <f>BE2748*'mass balance'!$B$20+BF2748*'mass balance'!$C$20+BG2748*'mass balance'!$D$20+BH2748*'mass balance'!$E$20</f>
        <v>5.6129086116887836E-5</v>
      </c>
      <c r="BE2748" s="2">
        <f>N2748*'mass balance'!$H$11+R2748*'mass balance'!$I$11+S2748*'mass balance'!$J$11</f>
        <v>-2.6749631956109296E-3</v>
      </c>
      <c r="BF2748" s="2">
        <f>N2748*'mass balance'!$H$12+R2748*'mass balance'!$I$12+S2748*'mass balance'!$J$12</f>
        <v>1.8608084618082369E-4</v>
      </c>
      <c r="BG2748" s="2">
        <f>N2748*'mass balance'!$H$13+R2748*'mass balance'!$I$13+S2748*'mass balance'!$J$13</f>
        <v>6.9953262012648521E-4</v>
      </c>
      <c r="BH2748" s="2">
        <f>N2748*'mass balance'!$H$14+R2748*'mass balance'!$I$14+S2748*'mass balance'!$J$14</f>
        <v>2.9257409951994543E-4</v>
      </c>
      <c r="BI2748" s="36">
        <f t="shared" si="2898"/>
        <v>6.4767575960678318E-26</v>
      </c>
      <c r="BJ2748" s="36">
        <f t="shared" si="2899"/>
        <v>2.2442456504554114E-29</v>
      </c>
      <c r="BK2748" s="36">
        <f t="shared" si="2900"/>
        <v>8.353529738135591E-26</v>
      </c>
      <c r="BL2748" s="36">
        <f t="shared" si="2901"/>
        <v>4.0613777348677179E-26</v>
      </c>
      <c r="BM2748" s="36">
        <f t="shared" si="2934"/>
        <v>5.9376963768738114E-23</v>
      </c>
      <c r="BN2748" s="36">
        <f t="shared" ca="1" si="2902"/>
        <v>0.66369275029232255</v>
      </c>
      <c r="BO2748" s="36">
        <f t="shared" ca="1" si="2919"/>
        <v>1</v>
      </c>
      <c r="BP2748" s="36">
        <f t="shared" si="2935"/>
        <v>-5.9376963768738114E-23</v>
      </c>
      <c r="BQ2748" s="36">
        <f t="shared" si="2936"/>
        <v>1</v>
      </c>
      <c r="BR2748" s="2">
        <f t="shared" si="2925"/>
        <v>-5</v>
      </c>
      <c r="BS2748">
        <v>0</v>
      </c>
      <c r="BT2748" s="37">
        <f t="shared" si="2920"/>
        <v>1.5474087428849514</v>
      </c>
      <c r="BU2748" s="34">
        <f t="shared" si="2903"/>
        <v>5.6310629660746905</v>
      </c>
      <c r="BV2748" s="34">
        <f t="shared" si="2904"/>
        <v>99.528269958036489</v>
      </c>
      <c r="BW2748" s="34">
        <f t="shared" si="2905"/>
        <v>-5</v>
      </c>
      <c r="BX2748" s="34">
        <f t="shared" si="2906"/>
        <v>-5</v>
      </c>
      <c r="BY2748" s="34">
        <f t="shared" si="2907"/>
        <v>25.755774820178221</v>
      </c>
      <c r="BZ2748" s="36">
        <f t="shared" si="2921"/>
        <v>1.5435498682144153E-3</v>
      </c>
      <c r="CA2748" s="34">
        <f t="shared" si="2922"/>
        <v>1.585465249644092E-2</v>
      </c>
    </row>
    <row r="2749" spans="1:79" ht="13.2" x14ac:dyDescent="0.25">
      <c r="A2749" s="75">
        <f t="shared" si="2908"/>
        <v>7.4383561643837925</v>
      </c>
      <c r="B2749" s="34">
        <f t="shared" si="2926"/>
        <v>2715.0000000000841</v>
      </c>
      <c r="C2749">
        <f t="shared" si="2909"/>
        <v>20</v>
      </c>
      <c r="D2749" s="35">
        <f t="shared" si="2869"/>
        <v>3000</v>
      </c>
      <c r="E2749" s="27">
        <v>0</v>
      </c>
      <c r="F2749" s="64">
        <f t="shared" si="2910"/>
        <v>0.96267801959344901</v>
      </c>
      <c r="G2749" s="34">
        <v>0</v>
      </c>
      <c r="H2749" s="34">
        <f t="shared" si="2870"/>
        <v>1</v>
      </c>
      <c r="I2749" s="34">
        <f t="shared" si="2911"/>
        <v>12793.990880396937</v>
      </c>
      <c r="J2749" s="34">
        <f t="shared" si="2871"/>
        <v>95902.381664052591</v>
      </c>
      <c r="K2749" s="34">
        <f t="shared" si="2872"/>
        <v>84094.862130807684</v>
      </c>
      <c r="L2749" s="36">
        <f t="shared" si="2923"/>
        <v>7182.953883482367</v>
      </c>
      <c r="M2749" s="34">
        <f t="shared" si="2873"/>
        <v>149.95224105927213</v>
      </c>
      <c r="N2749" s="34">
        <f t="shared" si="2912"/>
        <v>1124.0258952724973</v>
      </c>
      <c r="O2749" s="34">
        <f t="shared" si="2874"/>
        <v>13.261852397919354</v>
      </c>
      <c r="P2749">
        <f t="shared" si="2927"/>
        <v>272.16935481087074</v>
      </c>
      <c r="Q2749" s="36">
        <f t="shared" si="2875"/>
        <v>718.1808773459079</v>
      </c>
      <c r="R2749" s="34">
        <f t="shared" si="2876"/>
        <v>602.36737678819884</v>
      </c>
      <c r="S2749" s="34">
        <f t="shared" si="2877"/>
        <v>115.81350055770906</v>
      </c>
      <c r="T2749" s="36">
        <f t="shared" si="2913"/>
        <v>8.8796432053165123E-4</v>
      </c>
      <c r="U2749" s="36">
        <f t="shared" si="2878"/>
        <v>27367.688847110334</v>
      </c>
      <c r="V2749" s="36">
        <f t="shared" si="2879"/>
        <v>1.4828683442940435E-2</v>
      </c>
      <c r="W2749" s="68">
        <f t="shared" si="2880"/>
        <v>20.522725381378191</v>
      </c>
      <c r="X2749">
        <f t="shared" si="2881"/>
        <v>5.632419471766628</v>
      </c>
      <c r="Y2749">
        <f t="shared" si="2882"/>
        <v>5.4790819485161157E-3</v>
      </c>
      <c r="Z2749" s="34">
        <f t="shared" si="2883"/>
        <v>1.6980387444359678E-3</v>
      </c>
      <c r="AA2749" s="36">
        <f t="shared" si="2884"/>
        <v>7.2254942593519343E-4</v>
      </c>
      <c r="AB2749" s="34">
        <f t="shared" si="2885"/>
        <v>1.9253560391868981E-3</v>
      </c>
      <c r="AC2749" s="36">
        <f t="shared" si="2886"/>
        <v>241.24011016359574</v>
      </c>
      <c r="AD2749" s="34">
        <f t="shared" si="2887"/>
        <v>88.957911813732352</v>
      </c>
      <c r="AE2749">
        <f t="shared" si="2914"/>
        <v>125296.36350556464</v>
      </c>
      <c r="AF2749" s="36">
        <f t="shared" si="2928"/>
        <v>88.957911813732352</v>
      </c>
      <c r="AG2749" s="34">
        <f t="shared" si="2888"/>
        <v>0</v>
      </c>
      <c r="AH2749">
        <f t="shared" si="2924"/>
        <v>0</v>
      </c>
      <c r="AI2749" s="29">
        <f t="shared" si="2915"/>
        <v>0</v>
      </c>
      <c r="AJ2749">
        <f t="shared" si="2916"/>
        <v>0</v>
      </c>
      <c r="AK2749" s="36">
        <f t="shared" si="2929"/>
        <v>-1.4090495654835981E-6</v>
      </c>
      <c r="AL2749" s="36">
        <f t="shared" si="2917"/>
        <v>-3.1799787846930239E-4</v>
      </c>
      <c r="AM2749" s="36">
        <f t="shared" si="2918"/>
        <v>-1.0060074765278723E-2</v>
      </c>
      <c r="AN2749" s="37">
        <f t="shared" si="2930"/>
        <v>1.2163787900750752E-4</v>
      </c>
      <c r="AO2749" s="36">
        <f t="shared" si="2931"/>
        <v>0.56152997581880593</v>
      </c>
      <c r="AP2749" s="36">
        <f t="shared" si="2932"/>
        <v>5.2153034301279719</v>
      </c>
      <c r="AQ2749" s="74">
        <f t="shared" si="2889"/>
        <v>3.7640709427656847E-6</v>
      </c>
      <c r="AR2749" s="73">
        <f t="shared" si="2890"/>
        <v>1.3934073711111365E-6</v>
      </c>
      <c r="AS2749" s="72">
        <f t="shared" si="2933"/>
        <v>0.17705933741943011</v>
      </c>
      <c r="AT2749" s="37">
        <f t="shared" si="2891"/>
        <v>0.10301559251667423</v>
      </c>
      <c r="AU2749" s="37">
        <f t="shared" si="2892"/>
        <v>782.04643715179839</v>
      </c>
      <c r="AV2749" s="34">
        <f t="shared" si="2893"/>
        <v>0</v>
      </c>
      <c r="AW2749" s="34">
        <f t="shared" si="2894"/>
        <v>1.9300009381867513</v>
      </c>
      <c r="AX2749" s="37">
        <f t="shared" si="2895"/>
        <v>77.147491635177147</v>
      </c>
      <c r="AY2749" s="7">
        <f t="shared" si="2896"/>
        <v>99.600217954742092</v>
      </c>
      <c r="AZ2749" s="37">
        <f t="shared" si="2897"/>
        <v>97.670217016555341</v>
      </c>
      <c r="BA2749" s="2">
        <f>BE2749*'mass balance'!$B$17+BF2749*'mass balance'!$C$17+BG2749*'mass balance'!$D$17+BH2749*'mass balance'!$E$17</f>
        <v>1.2168570077498828E-3</v>
      </c>
      <c r="BB2749" s="2">
        <f>BE2749*'mass balance'!$B$18+BF2749*'mass balance'!$C$18+BG2749*'mass balance'!$D$18+BH2749*'mass balance'!$E$18</f>
        <v>1.2355778847921886E-3</v>
      </c>
      <c r="BC2749" s="2">
        <f>BE2749*'mass balance'!$B$19+BF2749*'mass balance'!$C$19+BG2749*'mass balance'!$D$19+BH2749*'mass balance'!$E$19</f>
        <v>-1.5444723559902354E-3</v>
      </c>
      <c r="BD2749" s="2">
        <f>BE2749*'mass balance'!$B$20+BF2749*'mass balance'!$C$20+BG2749*'mass balance'!$D$20+BH2749*'mass balance'!$E$20</f>
        <v>5.616263112691765E-5</v>
      </c>
      <c r="BE2749" s="2">
        <f>N2749*'mass balance'!$H$11+R2749*'mass balance'!$I$11+S2749*'mass balance'!$J$11</f>
        <v>-2.676252131601184E-3</v>
      </c>
      <c r="BF2749" s="2">
        <f>N2749*'mass balance'!$H$12+R2749*'mass balance'!$I$12+S2749*'mass balance'!$J$12</f>
        <v>1.8613410179423132E-4</v>
      </c>
      <c r="BG2749" s="2">
        <f>N2749*'mass balance'!$H$13+R2749*'mass balance'!$I$13+S2749*'mass balance'!$J$13</f>
        <v>6.9973278952860244E-4</v>
      </c>
      <c r="BH2749" s="2">
        <f>N2749*'mass balance'!$H$14+R2749*'mass balance'!$I$14+S2749*'mass balance'!$J$14</f>
        <v>2.9271507689387948E-4</v>
      </c>
      <c r="BI2749" s="36">
        <f t="shared" si="2898"/>
        <v>6.4767575960678318E-26</v>
      </c>
      <c r="BJ2749" s="36">
        <f t="shared" si="2899"/>
        <v>2.2441799027716928E-29</v>
      </c>
      <c r="BK2749" s="36">
        <f t="shared" si="2900"/>
        <v>8.3557739837860466E-26</v>
      </c>
      <c r="BL2749" s="36">
        <f t="shared" si="2901"/>
        <v>4.0625603291475615E-26</v>
      </c>
      <c r="BM2749" s="36">
        <f t="shared" si="2934"/>
        <v>5.9417577546086791E-23</v>
      </c>
      <c r="BN2749" s="36">
        <f t="shared" ca="1" si="2902"/>
        <v>0.29833515335243488</v>
      </c>
      <c r="BO2749" s="36">
        <f t="shared" ca="1" si="2919"/>
        <v>1</v>
      </c>
      <c r="BP2749" s="36">
        <f t="shared" si="2935"/>
        <v>-5.9417577546086791E-23</v>
      </c>
      <c r="BQ2749" s="36">
        <f t="shared" si="2936"/>
        <v>1</v>
      </c>
      <c r="BR2749" s="2">
        <f t="shared" si="2925"/>
        <v>-5</v>
      </c>
      <c r="BS2749">
        <v>0</v>
      </c>
      <c r="BT2749" s="37">
        <f t="shared" si="2920"/>
        <v>1.5483335368802109</v>
      </c>
      <c r="BU2749" s="34">
        <f t="shared" si="2903"/>
        <v>5.632419471766628</v>
      </c>
      <c r="BV2749" s="34">
        <f t="shared" si="2904"/>
        <v>99.600217954742092</v>
      </c>
      <c r="BW2749" s="34">
        <f t="shared" si="2905"/>
        <v>-5</v>
      </c>
      <c r="BX2749" s="34">
        <f t="shared" si="2906"/>
        <v>-5</v>
      </c>
      <c r="BY2749" s="34">
        <f t="shared" si="2907"/>
        <v>25.768185288171601</v>
      </c>
      <c r="BZ2749" s="36">
        <f t="shared" si="2921"/>
        <v>1.5444723559902354E-3</v>
      </c>
      <c r="CA2749" s="34">
        <f t="shared" si="2922"/>
        <v>1.585266813339592E-2</v>
      </c>
    </row>
    <row r="2750" spans="1:79" ht="13.2" x14ac:dyDescent="0.25">
      <c r="A2750" s="75">
        <f t="shared" si="2908"/>
        <v>7.4410958904111899</v>
      </c>
      <c r="B2750" s="34">
        <f t="shared" si="2926"/>
        <v>2716.0000000000841</v>
      </c>
      <c r="C2750">
        <f t="shared" si="2909"/>
        <v>20</v>
      </c>
      <c r="D2750" s="35">
        <f t="shared" si="2869"/>
        <v>3000</v>
      </c>
      <c r="E2750" s="27">
        <v>0</v>
      </c>
      <c r="F2750" s="64">
        <f t="shared" si="2910"/>
        <v>0.96267801959344901</v>
      </c>
      <c r="G2750" s="34">
        <v>0</v>
      </c>
      <c r="H2750" s="34">
        <f t="shared" si="2870"/>
        <v>1</v>
      </c>
      <c r="I2750" s="34">
        <f t="shared" si="2911"/>
        <v>12793.990880396937</v>
      </c>
      <c r="J2750" s="34">
        <f t="shared" si="2871"/>
        <v>95948.572243217321</v>
      </c>
      <c r="K2750" s="34">
        <f t="shared" si="2872"/>
        <v>84135.36571705027</v>
      </c>
      <c r="L2750" s="36">
        <f t="shared" si="2923"/>
        <v>7188.1439226873954</v>
      </c>
      <c r="M2750" s="34">
        <f t="shared" si="2873"/>
        <v>149.95224105927213</v>
      </c>
      <c r="N2750" s="34">
        <f t="shared" si="2912"/>
        <v>1124.5672729338014</v>
      </c>
      <c r="O2750" s="34">
        <f t="shared" si="2874"/>
        <v>13.261852397919354</v>
      </c>
      <c r="P2750">
        <f t="shared" si="2927"/>
        <v>272.36601062194649</v>
      </c>
      <c r="Q2750" s="36">
        <f t="shared" si="2875"/>
        <v>718.60620883531226</v>
      </c>
      <c r="R2750" s="34">
        <f t="shared" si="2876"/>
        <v>602.75958725815804</v>
      </c>
      <c r="S2750" s="34">
        <f t="shared" si="2877"/>
        <v>115.84662157715422</v>
      </c>
      <c r="T2750" s="36">
        <f t="shared" si="2913"/>
        <v>8.8597396803764589E-4</v>
      </c>
      <c r="U2750" s="36">
        <f t="shared" si="2878"/>
        <v>27367.689735074655</v>
      </c>
      <c r="V2750" s="36">
        <f t="shared" si="2879"/>
        <v>1.483292423620111E-2</v>
      </c>
      <c r="W2750" s="68">
        <f t="shared" si="2880"/>
        <v>20.53755406482113</v>
      </c>
      <c r="X2750">
        <f t="shared" si="2881"/>
        <v>5.6337757123207641</v>
      </c>
      <c r="Y2750">
        <f t="shared" si="2882"/>
        <v>5.4790819485161157E-3</v>
      </c>
      <c r="Z2750" s="34">
        <f t="shared" si="2883"/>
        <v>1.6980387444359678E-3</v>
      </c>
      <c r="AA2750" s="36">
        <f t="shared" si="2884"/>
        <v>7.2223421491113651E-4</v>
      </c>
      <c r="AB2750" s="34">
        <f t="shared" si="2885"/>
        <v>1.9253560391868981E-3</v>
      </c>
      <c r="AC2750" s="36">
        <f t="shared" si="2886"/>
        <v>241.41138581633979</v>
      </c>
      <c r="AD2750" s="34">
        <f t="shared" si="2887"/>
        <v>88.982190819871761</v>
      </c>
      <c r="AE2750">
        <f t="shared" si="2914"/>
        <v>125385.32141737838</v>
      </c>
      <c r="AF2750" s="36">
        <f t="shared" si="2928"/>
        <v>88.982190819871761</v>
      </c>
      <c r="AG2750" s="34">
        <f t="shared" si="2888"/>
        <v>0</v>
      </c>
      <c r="AH2750">
        <f t="shared" si="2924"/>
        <v>0</v>
      </c>
      <c r="AI2750" s="29">
        <f t="shared" si="2915"/>
        <v>0</v>
      </c>
      <c r="AJ2750">
        <f t="shared" si="2916"/>
        <v>0</v>
      </c>
      <c r="AK2750" s="36">
        <f t="shared" si="2929"/>
        <v>-1.3934073711111365E-6</v>
      </c>
      <c r="AL2750" s="36">
        <f t="shared" si="2917"/>
        <v>-3.1781793968089643E-4</v>
      </c>
      <c r="AM2750" s="36">
        <f t="shared" si="2918"/>
        <v>-1.004067530848202E-2</v>
      </c>
      <c r="AN2750" s="37">
        <f t="shared" si="2930"/>
        <v>1.2022882944202392E-4</v>
      </c>
      <c r="AO2750" s="36">
        <f t="shared" si="2931"/>
        <v>0.56121197794033661</v>
      </c>
      <c r="AP2750" s="36">
        <f t="shared" si="2932"/>
        <v>5.2052433553626933</v>
      </c>
      <c r="AQ2750" s="74">
        <f t="shared" si="2889"/>
        <v>3.7267959947046638E-6</v>
      </c>
      <c r="AR2750" s="73">
        <f t="shared" si="2890"/>
        <v>1.3779309972286454E-6</v>
      </c>
      <c r="AS2750" s="72">
        <f t="shared" si="2933"/>
        <v>0.17675869836261843</v>
      </c>
      <c r="AT2750" s="37">
        <f t="shared" si="2891"/>
        <v>0.10199544679707392</v>
      </c>
      <c r="AU2750" s="37">
        <f t="shared" si="2892"/>
        <v>780.53790639552108</v>
      </c>
      <c r="AV2750" s="34">
        <f t="shared" si="2893"/>
        <v>0</v>
      </c>
      <c r="AW2750" s="34">
        <f t="shared" si="2894"/>
        <v>1.9313954592566924</v>
      </c>
      <c r="AX2750" s="37">
        <f t="shared" si="2895"/>
        <v>77.203237015884895</v>
      </c>
      <c r="AY2750" s="7">
        <f t="shared" si="2896"/>
        <v>99.672186539962723</v>
      </c>
      <c r="AZ2750" s="37">
        <f t="shared" si="2897"/>
        <v>97.740791080706032</v>
      </c>
      <c r="BA2750" s="2">
        <f>BE2750*'mass balance'!$B$17+BF2750*'mass balance'!$C$17+BG2750*'mass balance'!$D$17+BH2750*'mass balance'!$E$17</f>
        <v>1.2175839509672229E-3</v>
      </c>
      <c r="BB2750" s="2">
        <f>BE2750*'mass balance'!$B$18+BF2750*'mass balance'!$C$18+BG2750*'mass balance'!$D$18+BH2750*'mass balance'!$E$18</f>
        <v>1.2363160117513342E-3</v>
      </c>
      <c r="BC2750" s="2">
        <f>BE2750*'mass balance'!$B$19+BF2750*'mass balance'!$C$19+BG2750*'mass balance'!$D$19+BH2750*'mass balance'!$E$19</f>
        <v>-1.5453950146891674E-3</v>
      </c>
      <c r="BD2750" s="2">
        <f>BE2750*'mass balance'!$B$20+BF2750*'mass balance'!$C$20+BG2750*'mass balance'!$D$20+BH2750*'mass balance'!$E$20</f>
        <v>5.6196182352333356E-5</v>
      </c>
      <c r="BE2750" s="2">
        <f>N2750*'mass balance'!$H$11+R2750*'mass balance'!$I$11+S2750*'mass balance'!$J$11</f>
        <v>-2.6775411260328602E-3</v>
      </c>
      <c r="BF2750" s="2">
        <f>N2750*'mass balance'!$H$12+R2750*'mass balance'!$I$12+S2750*'mass balance'!$J$12</f>
        <v>1.8618733350880039E-4</v>
      </c>
      <c r="BG2750" s="2">
        <f>N2750*'mass balance'!$H$13+R2750*'mass balance'!$I$13+S2750*'mass balance'!$J$13</f>
        <v>6.9993286913532611E-4</v>
      </c>
      <c r="BH2750" s="2">
        <f>N2750*'mass balance'!$H$14+R2750*'mass balance'!$I$14+S2750*'mass balance'!$J$14</f>
        <v>2.9285606065984409E-4</v>
      </c>
      <c r="BI2750" s="36">
        <f t="shared" si="2898"/>
        <v>6.4767575960678318E-26</v>
      </c>
      <c r="BJ2750" s="36">
        <f t="shared" si="2899"/>
        <v>2.244114564630023E-29</v>
      </c>
      <c r="BK2750" s="36">
        <f t="shared" si="2900"/>
        <v>8.3580181636888188E-26</v>
      </c>
      <c r="BL2750" s="36">
        <f t="shared" si="2901"/>
        <v>4.063743296527011E-26</v>
      </c>
      <c r="BM2750" s="36">
        <f t="shared" si="2934"/>
        <v>5.9458203149378272E-23</v>
      </c>
      <c r="BN2750" s="36">
        <f t="shared" ca="1" si="2902"/>
        <v>0.57485506228790395</v>
      </c>
      <c r="BO2750" s="36">
        <f t="shared" ca="1" si="2919"/>
        <v>1</v>
      </c>
      <c r="BP2750" s="36">
        <f t="shared" si="2935"/>
        <v>-5.9458203149378272E-23</v>
      </c>
      <c r="BQ2750" s="36">
        <f t="shared" si="2936"/>
        <v>1</v>
      </c>
      <c r="BR2750" s="2">
        <f t="shared" si="2925"/>
        <v>-5</v>
      </c>
      <c r="BS2750">
        <v>0</v>
      </c>
      <c r="BT2750" s="37">
        <f t="shared" si="2920"/>
        <v>1.5492585022258902</v>
      </c>
      <c r="BU2750" s="34">
        <f t="shared" si="2903"/>
        <v>5.6337757123207641</v>
      </c>
      <c r="BV2750" s="34">
        <f t="shared" si="2904"/>
        <v>99.672186539962723</v>
      </c>
      <c r="BW2750" s="34">
        <f t="shared" si="2905"/>
        <v>-5</v>
      </c>
      <c r="BX2750" s="34">
        <f t="shared" si="2906"/>
        <v>-5</v>
      </c>
      <c r="BY2750" s="34">
        <f t="shared" si="2907"/>
        <v>25.780596318865854</v>
      </c>
      <c r="BZ2750" s="36">
        <f t="shared" si="2921"/>
        <v>1.5453950146891674E-3</v>
      </c>
      <c r="CA2750" s="34">
        <f t="shared" si="2922"/>
        <v>1.5850685114126448E-2</v>
      </c>
    </row>
    <row r="2751" spans="1:79" ht="13.2" x14ac:dyDescent="0.25">
      <c r="A2751" s="75">
        <f t="shared" si="2908"/>
        <v>7.4438356164385873</v>
      </c>
      <c r="B2751" s="34">
        <f t="shared" si="2926"/>
        <v>2717.0000000000841</v>
      </c>
      <c r="C2751">
        <f t="shared" si="2909"/>
        <v>20</v>
      </c>
      <c r="D2751" s="35">
        <f t="shared" si="2869"/>
        <v>3000</v>
      </c>
      <c r="E2751" s="27">
        <v>0</v>
      </c>
      <c r="F2751" s="64">
        <f t="shared" si="2910"/>
        <v>0.96267801959344901</v>
      </c>
      <c r="G2751" s="34">
        <v>0</v>
      </c>
      <c r="H2751" s="34">
        <f t="shared" si="2870"/>
        <v>1</v>
      </c>
      <c r="I2751" s="34">
        <f t="shared" si="2911"/>
        <v>12793.990880396937</v>
      </c>
      <c r="J2751" s="34">
        <f t="shared" si="2871"/>
        <v>95994.76491184211</v>
      </c>
      <c r="K2751" s="34">
        <f t="shared" si="2872"/>
        <v>84175.871135498208</v>
      </c>
      <c r="L2751" s="36">
        <f t="shared" si="2923"/>
        <v>7193.3354461700665</v>
      </c>
      <c r="M2751" s="34">
        <f t="shared" si="2873"/>
        <v>149.95224105927213</v>
      </c>
      <c r="N2751" s="34">
        <f t="shared" si="2912"/>
        <v>1125.1086750846666</v>
      </c>
      <c r="O2751" s="34">
        <f t="shared" si="2874"/>
        <v>13.261852397919354</v>
      </c>
      <c r="P2751">
        <f t="shared" si="2927"/>
        <v>272.56272267379649</v>
      </c>
      <c r="Q2751" s="36">
        <f t="shared" si="2875"/>
        <v>719.03161690157413</v>
      </c>
      <c r="R2751" s="34">
        <f t="shared" si="2876"/>
        <v>603.15188917663318</v>
      </c>
      <c r="S2751" s="34">
        <f t="shared" si="2877"/>
        <v>115.87972772494089</v>
      </c>
      <c r="T2751" s="36">
        <f t="shared" si="2913"/>
        <v>8.8398859641249724E-4</v>
      </c>
      <c r="U2751" s="36">
        <f t="shared" si="2878"/>
        <v>27367.690621048623</v>
      </c>
      <c r="V2751" s="36">
        <f t="shared" si="2879"/>
        <v>1.4837163125304524E-2</v>
      </c>
      <c r="W2751" s="68">
        <f t="shared" si="2880"/>
        <v>20.552386989057332</v>
      </c>
      <c r="X2751">
        <f t="shared" si="2881"/>
        <v>5.6351316877887045</v>
      </c>
      <c r="Y2751">
        <f t="shared" si="2882"/>
        <v>5.4790819485161157E-3</v>
      </c>
      <c r="Z2751" s="34">
        <f t="shared" si="2883"/>
        <v>1.6980387444359678E-3</v>
      </c>
      <c r="AA2751" s="36">
        <f t="shared" si="2884"/>
        <v>7.2191921713055747E-4</v>
      </c>
      <c r="AB2751" s="34">
        <f t="shared" si="2885"/>
        <v>1.9253560391868981E-3</v>
      </c>
      <c r="AC2751" s="36">
        <f t="shared" si="2886"/>
        <v>241.58270821481489</v>
      </c>
      <c r="AD2751" s="34">
        <f t="shared" si="2887"/>
        <v>89.006458288021861</v>
      </c>
      <c r="AE2751">
        <f t="shared" si="2914"/>
        <v>125474.30360819824</v>
      </c>
      <c r="AF2751" s="36">
        <f t="shared" si="2928"/>
        <v>89.006458288021861</v>
      </c>
      <c r="AG2751" s="34">
        <f t="shared" si="2888"/>
        <v>0</v>
      </c>
      <c r="AH2751">
        <f t="shared" si="2924"/>
        <v>0</v>
      </c>
      <c r="AI2751" s="29">
        <f t="shared" si="2915"/>
        <v>0</v>
      </c>
      <c r="AJ2751">
        <f t="shared" si="2916"/>
        <v>0</v>
      </c>
      <c r="AK2751" s="36">
        <f t="shared" si="2929"/>
        <v>-1.3779309972286454E-6</v>
      </c>
      <c r="AL2751" s="36">
        <f t="shared" si="2917"/>
        <v>-3.1763810134578595E-4</v>
      </c>
      <c r="AM2751" s="36">
        <f t="shared" si="2918"/>
        <v>-1.0021313198350439E-2</v>
      </c>
      <c r="AN2751" s="37">
        <f t="shared" si="2930"/>
        <v>1.1883542207091279E-4</v>
      </c>
      <c r="AO2751" s="36">
        <f t="shared" si="2931"/>
        <v>0.56089416000065573</v>
      </c>
      <c r="AP2751" s="36">
        <f t="shared" si="2932"/>
        <v>5.1952026800542113</v>
      </c>
      <c r="AQ2751" s="74">
        <f t="shared" si="2889"/>
        <v>3.6898690567364367E-6</v>
      </c>
      <c r="AR2751" s="73">
        <f t="shared" si="2890"/>
        <v>1.3626187723776187E-6</v>
      </c>
      <c r="AS2751" s="72">
        <f t="shared" si="2933"/>
        <v>0.17645856964065698</v>
      </c>
      <c r="AT2751" s="37">
        <f t="shared" si="2891"/>
        <v>0.10098482546382448</v>
      </c>
      <c r="AU2751" s="37">
        <f t="shared" si="2892"/>
        <v>779.03228463126572</v>
      </c>
      <c r="AV2751" s="34">
        <f t="shared" si="2893"/>
        <v>0</v>
      </c>
      <c r="AW2751" s="34">
        <f t="shared" si="2894"/>
        <v>1.9327903791398919</v>
      </c>
      <c r="AX2751" s="37">
        <f t="shared" si="2895"/>
        <v>77.258998336264426</v>
      </c>
      <c r="AY2751" s="7">
        <f t="shared" si="2896"/>
        <v>99.744175704461654</v>
      </c>
      <c r="AZ2751" s="37">
        <f t="shared" si="2897"/>
        <v>97.811385325321766</v>
      </c>
      <c r="BA2751" s="2">
        <f>BE2751*'mass balance'!$B$17+BF2751*'mass balance'!$C$17+BG2751*'mass balance'!$D$17+BH2751*'mass balance'!$E$17</f>
        <v>1.2183110287656233E-3</v>
      </c>
      <c r="BB2751" s="2">
        <f>BE2751*'mass balance'!$B$18+BF2751*'mass balance'!$C$18+BG2751*'mass balance'!$D$18+BH2751*'mass balance'!$E$18</f>
        <v>1.2370542753620179E-3</v>
      </c>
      <c r="BC2751" s="2">
        <f>BE2751*'mass balance'!$B$19+BF2751*'mass balance'!$C$19+BG2751*'mass balance'!$D$19+BH2751*'mass balance'!$E$19</f>
        <v>-1.5463178442025219E-3</v>
      </c>
      <c r="BD2751" s="2">
        <f>BE2751*'mass balance'!$B$20+BF2751*'mass balance'!$C$20+BG2751*'mass balance'!$D$20+BH2751*'mass balance'!$E$20</f>
        <v>5.6229739789182604E-5</v>
      </c>
      <c r="BE2751" s="2">
        <f>N2751*'mass balance'!$H$11+R2751*'mass balance'!$I$11+S2751*'mass balance'!$J$11</f>
        <v>-2.6788301787730156E-3</v>
      </c>
      <c r="BF2751" s="2">
        <f>N2751*'mass balance'!$H$12+R2751*'mass balance'!$I$12+S2751*'mass balance'!$J$12</f>
        <v>1.8624054132181412E-4</v>
      </c>
      <c r="BG2751" s="2">
        <f>N2751*'mass balance'!$H$13+R2751*'mass balance'!$I$13+S2751*'mass balance'!$J$13</f>
        <v>7.001328589363667E-4</v>
      </c>
      <c r="BH2751" s="2">
        <f>N2751*'mass balance'!$H$14+R2751*'mass balance'!$I$14+S2751*'mass balance'!$J$14</f>
        <v>2.9299705080329855E-4</v>
      </c>
      <c r="BI2751" s="36">
        <f t="shared" si="2898"/>
        <v>6.4767575960678318E-26</v>
      </c>
      <c r="BJ2751" s="36">
        <f t="shared" si="2899"/>
        <v>2.2440496352750033E-29</v>
      </c>
      <c r="BK2751" s="36">
        <f t="shared" si="2900"/>
        <v>8.3602622782534491E-26</v>
      </c>
      <c r="BL2751" s="36">
        <f t="shared" si="2901"/>
        <v>4.0649266369153203E-26</v>
      </c>
      <c r="BM2751" s="36">
        <f t="shared" si="2934"/>
        <v>5.9498840582343539E-23</v>
      </c>
      <c r="BN2751" s="36">
        <f t="shared" ca="1" si="2902"/>
        <v>0.41686196880679449</v>
      </c>
      <c r="BO2751" s="36">
        <f t="shared" ca="1" si="2919"/>
        <v>1</v>
      </c>
      <c r="BP2751" s="36">
        <f t="shared" si="2935"/>
        <v>-5.9498840582343539E-23</v>
      </c>
      <c r="BQ2751" s="36">
        <f t="shared" si="2936"/>
        <v>1</v>
      </c>
      <c r="BR2751" s="2">
        <f t="shared" si="2925"/>
        <v>-5</v>
      </c>
      <c r="BS2751">
        <v>0</v>
      </c>
      <c r="BT2751" s="37">
        <f t="shared" si="2920"/>
        <v>1.5501836388130281</v>
      </c>
      <c r="BU2751" s="34">
        <f t="shared" si="2903"/>
        <v>5.6351316877887045</v>
      </c>
      <c r="BV2751" s="34">
        <f t="shared" si="2904"/>
        <v>99.744175704461654</v>
      </c>
      <c r="BW2751" s="34">
        <f t="shared" si="2905"/>
        <v>-5</v>
      </c>
      <c r="BX2751" s="34">
        <f t="shared" si="2906"/>
        <v>-5</v>
      </c>
      <c r="BY2751" s="34">
        <f t="shared" si="2907"/>
        <v>25.793007910980933</v>
      </c>
      <c r="BZ2751" s="36">
        <f t="shared" si="2921"/>
        <v>1.5463178442025219E-3</v>
      </c>
      <c r="CA2751" s="34">
        <f t="shared" si="2922"/>
        <v>1.5848703437305382E-2</v>
      </c>
    </row>
    <row r="2752" spans="1:79" ht="13.2" x14ac:dyDescent="0.25">
      <c r="A2752" s="75">
        <f t="shared" si="2908"/>
        <v>7.4465753424659846</v>
      </c>
      <c r="B2752" s="34">
        <f t="shared" si="2926"/>
        <v>2718.0000000000846</v>
      </c>
      <c r="C2752">
        <f t="shared" si="2909"/>
        <v>20</v>
      </c>
      <c r="D2752" s="35">
        <f t="shared" si="2869"/>
        <v>3000</v>
      </c>
      <c r="E2752" s="27">
        <v>0</v>
      </c>
      <c r="F2752" s="64">
        <f t="shared" si="2910"/>
        <v>0.96267801959344901</v>
      </c>
      <c r="G2752" s="34">
        <v>0</v>
      </c>
      <c r="H2752" s="34">
        <f t="shared" si="2870"/>
        <v>1</v>
      </c>
      <c r="I2752" s="34">
        <f t="shared" si="2911"/>
        <v>12793.990880396937</v>
      </c>
      <c r="J2752" s="34">
        <f t="shared" si="2871"/>
        <v>96040.959665165428</v>
      </c>
      <c r="K2752" s="34">
        <f t="shared" si="2872"/>
        <v>84216.378381976188</v>
      </c>
      <c r="L2752" s="36">
        <f t="shared" si="2923"/>
        <v>7198.5284532639225</v>
      </c>
      <c r="M2752" s="34">
        <f t="shared" si="2873"/>
        <v>149.95224105927213</v>
      </c>
      <c r="N2752" s="34">
        <f t="shared" si="2912"/>
        <v>1125.650101669285</v>
      </c>
      <c r="O2752" s="34">
        <f t="shared" si="2874"/>
        <v>13.261852397919354</v>
      </c>
      <c r="P2752">
        <f t="shared" si="2927"/>
        <v>272.75949094116811</v>
      </c>
      <c r="Q2752" s="36">
        <f t="shared" si="2875"/>
        <v>719.45710149483295</v>
      </c>
      <c r="R2752" s="34">
        <f t="shared" si="2876"/>
        <v>603.54428249544742</v>
      </c>
      <c r="S2752" s="34">
        <f t="shared" si="2877"/>
        <v>115.91281899938548</v>
      </c>
      <c r="T2752" s="36">
        <f t="shared" si="2913"/>
        <v>8.8200819181470376E-4</v>
      </c>
      <c r="U2752" s="36">
        <f t="shared" si="2878"/>
        <v>27367.691505037219</v>
      </c>
      <c r="V2752" s="36">
        <f t="shared" si="2879"/>
        <v>1.4841400110035149E-2</v>
      </c>
      <c r="W2752" s="68">
        <f t="shared" si="2880"/>
        <v>20.567224152182636</v>
      </c>
      <c r="X2752">
        <f t="shared" si="2881"/>
        <v>5.6364873982220418</v>
      </c>
      <c r="Y2752">
        <f t="shared" si="2882"/>
        <v>5.4790819485161157E-3</v>
      </c>
      <c r="Z2752" s="34">
        <f t="shared" si="2883"/>
        <v>1.6980387444359678E-3</v>
      </c>
      <c r="AA2752" s="36">
        <f t="shared" si="2884"/>
        <v>7.2160443238326595E-4</v>
      </c>
      <c r="AB2752" s="34">
        <f t="shared" si="2885"/>
        <v>1.9253560391868981E-3</v>
      </c>
      <c r="AC2752" s="36">
        <f t="shared" si="2886"/>
        <v>241.75407733680635</v>
      </c>
      <c r="AD2752" s="34">
        <f t="shared" si="2887"/>
        <v>89.030714217473019</v>
      </c>
      <c r="AE2752">
        <f t="shared" si="2914"/>
        <v>125563.31006648626</v>
      </c>
      <c r="AF2752" s="36">
        <f t="shared" si="2928"/>
        <v>89.030714217473019</v>
      </c>
      <c r="AG2752" s="34">
        <f t="shared" si="2888"/>
        <v>0</v>
      </c>
      <c r="AH2752">
        <f t="shared" si="2924"/>
        <v>0</v>
      </c>
      <c r="AI2752" s="29">
        <f t="shared" si="2915"/>
        <v>0</v>
      </c>
      <c r="AJ2752">
        <f t="shared" si="2916"/>
        <v>0</v>
      </c>
      <c r="AK2752" s="36">
        <f t="shared" si="2929"/>
        <v>-1.3626187723776187E-6</v>
      </c>
      <c r="AL2752" s="36">
        <f t="shared" si="2917"/>
        <v>-3.174583634199061E-4</v>
      </c>
      <c r="AM2752" s="36">
        <f t="shared" si="2918"/>
        <v>-1.0001988363609358E-2</v>
      </c>
      <c r="AN2752" s="37">
        <f t="shared" si="2930"/>
        <v>1.1745749107368414E-4</v>
      </c>
      <c r="AO2752" s="36">
        <f t="shared" si="2931"/>
        <v>0.56057652189930995</v>
      </c>
      <c r="AP2752" s="36">
        <f t="shared" si="2932"/>
        <v>5.1851813668558604</v>
      </c>
      <c r="AQ2752" s="74">
        <f t="shared" si="2889"/>
        <v>3.6532870889603028E-6</v>
      </c>
      <c r="AR2752" s="73">
        <f t="shared" si="2890"/>
        <v>1.3474690410364561E-6</v>
      </c>
      <c r="AS2752" s="72">
        <f t="shared" si="2933"/>
        <v>0.17615895038869436</v>
      </c>
      <c r="AT2752" s="37">
        <f t="shared" si="2891"/>
        <v>9.9983645320520509E-2</v>
      </c>
      <c r="AU2752" s="37">
        <f t="shared" si="2892"/>
        <v>777.52956625881609</v>
      </c>
      <c r="AV2752" s="34">
        <f t="shared" si="2893"/>
        <v>0</v>
      </c>
      <c r="AW2752" s="34">
        <f t="shared" si="2894"/>
        <v>1.9341856976572778</v>
      </c>
      <c r="AX2752" s="37">
        <f t="shared" si="2895"/>
        <v>77.314775589161229</v>
      </c>
      <c r="AY2752" s="7">
        <f t="shared" si="2896"/>
        <v>99.816185439001146</v>
      </c>
      <c r="AZ2752" s="37">
        <f t="shared" si="2897"/>
        <v>97.881999741343861</v>
      </c>
      <c r="BA2752" s="2">
        <f>BE2752*'mass balance'!$B$17+BF2752*'mass balance'!$C$17+BG2752*'mass balance'!$D$17+BH2752*'mass balance'!$E$17</f>
        <v>1.2190382410594606E-3</v>
      </c>
      <c r="BB2752" s="2">
        <f>BE2752*'mass balance'!$B$18+BF2752*'mass balance'!$C$18+BG2752*'mass balance'!$D$18+BH2752*'mass balance'!$E$18</f>
        <v>1.2377926755372983E-3</v>
      </c>
      <c r="BC2752" s="2">
        <f>BE2752*'mass balance'!$B$19+BF2752*'mass balance'!$C$19+BG2752*'mass balance'!$D$19+BH2752*'mass balance'!$E$19</f>
        <v>-1.547240844421623E-3</v>
      </c>
      <c r="BD2752" s="2">
        <f>BE2752*'mass balance'!$B$20+BF2752*'mass balance'!$C$20+BG2752*'mass balance'!$D$20+BH2752*'mass balance'!$E$20</f>
        <v>5.6263303433513552E-5</v>
      </c>
      <c r="BE2752" s="2">
        <f>N2752*'mass balance'!$H$11+R2752*'mass balance'!$I$11+S2752*'mass balance'!$J$11</f>
        <v>-2.6801192896887737E-3</v>
      </c>
      <c r="BF2752" s="2">
        <f>N2752*'mass balance'!$H$12+R2752*'mass balance'!$I$12+S2752*'mass balance'!$J$12</f>
        <v>1.8629372523056663E-4</v>
      </c>
      <c r="BG2752" s="2">
        <f>N2752*'mass balance'!$H$13+R2752*'mass balance'!$I$13+S2752*'mass balance'!$J$13</f>
        <v>7.003327589214692E-4</v>
      </c>
      <c r="BH2752" s="2">
        <f>N2752*'mass balance'!$H$14+R2752*'mass balance'!$I$14+S2752*'mass balance'!$J$14</f>
        <v>2.9313804730970961E-4</v>
      </c>
      <c r="BI2752" s="36">
        <f t="shared" si="2898"/>
        <v>6.4767575960678318E-26</v>
      </c>
      <c r="BJ2752" s="36">
        <f t="shared" si="2899"/>
        <v>2.2439851139528786E-29</v>
      </c>
      <c r="BK2752" s="36">
        <f t="shared" si="2900"/>
        <v>8.3625063278887236E-26</v>
      </c>
      <c r="BL2752" s="36">
        <f t="shared" si="2901"/>
        <v>4.0661103502217686E-26</v>
      </c>
      <c r="BM2752" s="36">
        <f t="shared" si="2934"/>
        <v>5.9539489848712694E-23</v>
      </c>
      <c r="BN2752" s="36">
        <f t="shared" ca="1" si="2902"/>
        <v>0.59655158954747467</v>
      </c>
      <c r="BO2752" s="36">
        <f t="shared" ca="1" si="2919"/>
        <v>1</v>
      </c>
      <c r="BP2752" s="36">
        <f t="shared" si="2935"/>
        <v>-5.9539489848712694E-23</v>
      </c>
      <c r="BQ2752" s="36">
        <f t="shared" si="2936"/>
        <v>1</v>
      </c>
      <c r="BR2752" s="2">
        <f t="shared" si="2925"/>
        <v>-5</v>
      </c>
      <c r="BS2752">
        <v>0</v>
      </c>
      <c r="BT2752" s="37">
        <f t="shared" si="2920"/>
        <v>1.5511089465326766</v>
      </c>
      <c r="BU2752" s="34">
        <f t="shared" si="2903"/>
        <v>5.6364873982220418</v>
      </c>
      <c r="BV2752" s="34">
        <f t="shared" si="2904"/>
        <v>99.816185439001146</v>
      </c>
      <c r="BW2752" s="34">
        <f t="shared" si="2905"/>
        <v>-5</v>
      </c>
      <c r="BX2752" s="34">
        <f t="shared" si="2906"/>
        <v>-5</v>
      </c>
      <c r="BY2752" s="34">
        <f t="shared" si="2907"/>
        <v>25.805420063237449</v>
      </c>
      <c r="BZ2752" s="36">
        <f t="shared" si="2921"/>
        <v>1.547240844421623E-3</v>
      </c>
      <c r="CA2752" s="34">
        <f t="shared" si="2922"/>
        <v>1.584672310160733E-2</v>
      </c>
    </row>
    <row r="2753" spans="1:79" ht="13.2" x14ac:dyDescent="0.25">
      <c r="A2753" s="75">
        <f t="shared" si="2908"/>
        <v>7.449315068493382</v>
      </c>
      <c r="B2753" s="34">
        <f t="shared" si="2926"/>
        <v>2719.0000000000846</v>
      </c>
      <c r="C2753">
        <f t="shared" si="2909"/>
        <v>20</v>
      </c>
      <c r="D2753" s="35">
        <f t="shared" si="2869"/>
        <v>3000</v>
      </c>
      <c r="E2753" s="27">
        <v>0</v>
      </c>
      <c r="F2753" s="64">
        <f t="shared" si="2910"/>
        <v>0.96267801959344901</v>
      </c>
      <c r="G2753" s="34">
        <v>0</v>
      </c>
      <c r="H2753" s="34">
        <f t="shared" si="2870"/>
        <v>1</v>
      </c>
      <c r="I2753" s="34">
        <f t="shared" si="2911"/>
        <v>12793.990880396937</v>
      </c>
      <c r="J2753" s="34">
        <f t="shared" si="2871"/>
        <v>96087.156498428609</v>
      </c>
      <c r="K2753" s="34">
        <f t="shared" si="2872"/>
        <v>84256.887452311435</v>
      </c>
      <c r="L2753" s="36">
        <f t="shared" si="2923"/>
        <v>7203.7229433024349</v>
      </c>
      <c r="M2753" s="34">
        <f t="shared" si="2873"/>
        <v>149.95224105927213</v>
      </c>
      <c r="N2753" s="34">
        <f t="shared" si="2912"/>
        <v>1126.1915526318826</v>
      </c>
      <c r="O2753" s="34">
        <f t="shared" si="2874"/>
        <v>13.261852397919354</v>
      </c>
      <c r="P2753">
        <f t="shared" si="2927"/>
        <v>272.95631539880588</v>
      </c>
      <c r="Q2753" s="36">
        <f t="shared" si="2875"/>
        <v>719.88266256523548</v>
      </c>
      <c r="R2753" s="34">
        <f t="shared" si="2876"/>
        <v>603.93676716642415</v>
      </c>
      <c r="S2753" s="34">
        <f t="shared" si="2877"/>
        <v>115.94589539881127</v>
      </c>
      <c r="T2753" s="36">
        <f t="shared" si="2913"/>
        <v>8.8003274043829411E-4</v>
      </c>
      <c r="U2753" s="36">
        <f t="shared" si="2878"/>
        <v>27367.692387045412</v>
      </c>
      <c r="V2753" s="36">
        <f t="shared" si="2879"/>
        <v>1.4845635190178261E-2</v>
      </c>
      <c r="W2753" s="68">
        <f t="shared" si="2880"/>
        <v>20.582065552292672</v>
      </c>
      <c r="X2753">
        <f t="shared" si="2881"/>
        <v>5.6378428436723675</v>
      </c>
      <c r="Y2753">
        <f t="shared" si="2882"/>
        <v>5.4790819485161157E-3</v>
      </c>
      <c r="Z2753" s="34">
        <f t="shared" si="2883"/>
        <v>1.6980387444359678E-3</v>
      </c>
      <c r="AA2753" s="36">
        <f t="shared" si="2884"/>
        <v>7.2128986045934447E-4</v>
      </c>
      <c r="AB2753" s="34">
        <f t="shared" si="2885"/>
        <v>1.9253560391868981E-3</v>
      </c>
      <c r="AC2753" s="36">
        <f t="shared" si="2886"/>
        <v>241.92549316009809</v>
      </c>
      <c r="AD2753" s="34">
        <f t="shared" si="2887"/>
        <v>89.054958607520234</v>
      </c>
      <c r="AE2753">
        <f t="shared" si="2914"/>
        <v>125652.34078070373</v>
      </c>
      <c r="AF2753" s="36">
        <f t="shared" si="2928"/>
        <v>89.054958607520234</v>
      </c>
      <c r="AG2753" s="34">
        <f t="shared" si="2888"/>
        <v>0</v>
      </c>
      <c r="AH2753">
        <f t="shared" si="2924"/>
        <v>0</v>
      </c>
      <c r="AI2753" s="29">
        <f t="shared" si="2915"/>
        <v>0</v>
      </c>
      <c r="AJ2753">
        <f t="shared" si="2916"/>
        <v>0</v>
      </c>
      <c r="AK2753" s="36">
        <f t="shared" si="2929"/>
        <v>-1.3474690410364561E-6</v>
      </c>
      <c r="AL2753" s="36">
        <f t="shared" si="2917"/>
        <v>-3.1727872585911169E-4</v>
      </c>
      <c r="AM2753" s="36">
        <f t="shared" si="2918"/>
        <v>-9.9827007331143077E-3</v>
      </c>
      <c r="AN2753" s="37">
        <f t="shared" si="2930"/>
        <v>1.1609487230130652E-4</v>
      </c>
      <c r="AO2753" s="36">
        <f t="shared" si="2931"/>
        <v>0.56025906353589006</v>
      </c>
      <c r="AP2753" s="36">
        <f t="shared" si="2932"/>
        <v>5.1751793784922508</v>
      </c>
      <c r="AQ2753" s="74">
        <f t="shared" si="2889"/>
        <v>3.6170470760678405E-6</v>
      </c>
      <c r="AR2753" s="73">
        <f t="shared" si="2890"/>
        <v>1.3324801634776655E-6</v>
      </c>
      <c r="AS2753" s="72">
        <f t="shared" si="2933"/>
        <v>0.17585983974333039</v>
      </c>
      <c r="AT2753" s="37">
        <f t="shared" si="2891"/>
        <v>9.8991823843801521E-2</v>
      </c>
      <c r="AU2753" s="37">
        <f t="shared" si="2892"/>
        <v>776.02974568864408</v>
      </c>
      <c r="AV2753" s="34">
        <f t="shared" si="2893"/>
        <v>0</v>
      </c>
      <c r="AW2753" s="34">
        <f t="shared" si="2894"/>
        <v>1.9355814146297594</v>
      </c>
      <c r="AX2753" s="37">
        <f t="shared" si="2895"/>
        <v>77.370568767420011</v>
      </c>
      <c r="AY2753" s="7">
        <f t="shared" si="2896"/>
        <v>99.888215734342452</v>
      </c>
      <c r="AZ2753" s="37">
        <f t="shared" si="2897"/>
        <v>97.952634319712686</v>
      </c>
      <c r="BA2753" s="2">
        <f>BE2753*'mass balance'!$B$17+BF2753*'mass balance'!$C$17+BG2753*'mass balance'!$D$17+BH2753*'mass balance'!$E$17</f>
        <v>1.2197655877631234E-3</v>
      </c>
      <c r="BB2753" s="2">
        <f>BE2753*'mass balance'!$B$18+BF2753*'mass balance'!$C$18+BG2753*'mass balance'!$D$18+BH2753*'mass balance'!$E$18</f>
        <v>1.2385312121902478E-3</v>
      </c>
      <c r="BC2753" s="2">
        <f>BE2753*'mass balance'!$B$19+BF2753*'mass balance'!$C$19+BG2753*'mass balance'!$D$19+BH2753*'mass balance'!$E$19</f>
        <v>-1.54816401523781E-3</v>
      </c>
      <c r="BD2753" s="2">
        <f>BE2753*'mass balance'!$B$20+BF2753*'mass balance'!$C$20+BG2753*'mass balance'!$D$20+BH2753*'mass balance'!$E$20</f>
        <v>5.6296873281374918E-5</v>
      </c>
      <c r="BE2753" s="2">
        <f>N2753*'mass balance'!$H$11+R2753*'mass balance'!$I$11+S2753*'mass balance'!$J$11</f>
        <v>-2.6814084586473394E-3</v>
      </c>
      <c r="BF2753" s="2">
        <f>N2753*'mass balance'!$H$12+R2753*'mass balance'!$I$12+S2753*'mass balance'!$J$12</f>
        <v>1.8634688523236313E-4</v>
      </c>
      <c r="BG2753" s="2">
        <f>N2753*'mass balance'!$H$13+R2753*'mass balance'!$I$13+S2753*'mass balance'!$J$13</f>
        <v>7.0053256908042603E-4</v>
      </c>
      <c r="BH2753" s="2">
        <f>N2753*'mass balance'!$H$14+R2753*'mass balance'!$I$14+S2753*'mass balance'!$J$14</f>
        <v>2.9327905016455271E-4</v>
      </c>
      <c r="BI2753" s="36">
        <f t="shared" si="2898"/>
        <v>6.4767575960678318E-26</v>
      </c>
      <c r="BJ2753" s="36">
        <f t="shared" si="2899"/>
        <v>2.2439209999115631E-29</v>
      </c>
      <c r="BK2753" s="36">
        <f t="shared" si="2900"/>
        <v>8.3647503130026768E-26</v>
      </c>
      <c r="BL2753" s="36">
        <f t="shared" si="2901"/>
        <v>4.0672944363556992E-26</v>
      </c>
      <c r="BM2753" s="36">
        <f t="shared" si="2934"/>
        <v>5.9580150952214912E-23</v>
      </c>
      <c r="BN2753" s="36">
        <f t="shared" ca="1" si="2902"/>
        <v>0.268596579739243</v>
      </c>
      <c r="BO2753" s="36">
        <f t="shared" ca="1" si="2919"/>
        <v>1</v>
      </c>
      <c r="BP2753" s="36">
        <f t="shared" si="2935"/>
        <v>-5.9580150952214912E-23</v>
      </c>
      <c r="BQ2753" s="36">
        <f t="shared" si="2936"/>
        <v>1</v>
      </c>
      <c r="BR2753" s="2">
        <f t="shared" si="2925"/>
        <v>-5</v>
      </c>
      <c r="BS2753">
        <v>0</v>
      </c>
      <c r="BT2753" s="37">
        <f t="shared" si="2920"/>
        <v>1.5520344252759044</v>
      </c>
      <c r="BU2753" s="34">
        <f t="shared" si="2903"/>
        <v>5.6378428436723675</v>
      </c>
      <c r="BV2753" s="34">
        <f t="shared" si="2904"/>
        <v>99.888215734342452</v>
      </c>
      <c r="BW2753" s="34">
        <f t="shared" si="2905"/>
        <v>-5</v>
      </c>
      <c r="BX2753" s="34">
        <f t="shared" si="2906"/>
        <v>-5</v>
      </c>
      <c r="BY2753" s="34">
        <f t="shared" si="2907"/>
        <v>25.817832774356788</v>
      </c>
      <c r="BZ2753" s="36">
        <f t="shared" si="2921"/>
        <v>1.54816401523781E-3</v>
      </c>
      <c r="CA2753" s="34">
        <f t="shared" si="2922"/>
        <v>1.5844744105708672E-2</v>
      </c>
    </row>
    <row r="2754" spans="1:79" ht="13.2" x14ac:dyDescent="0.25">
      <c r="A2754" s="75">
        <f t="shared" si="2908"/>
        <v>7.4520547945207793</v>
      </c>
      <c r="B2754" s="34">
        <f t="shared" si="2926"/>
        <v>2720.0000000000846</v>
      </c>
      <c r="C2754">
        <f t="shared" si="2909"/>
        <v>20</v>
      </c>
      <c r="D2754" s="35">
        <f t="shared" si="2869"/>
        <v>3000</v>
      </c>
      <c r="E2754" s="27">
        <v>0</v>
      </c>
      <c r="F2754" s="64">
        <f t="shared" si="2910"/>
        <v>0.96267801959344901</v>
      </c>
      <c r="G2754" s="34">
        <v>0</v>
      </c>
      <c r="H2754" s="34">
        <f t="shared" si="2870"/>
        <v>1</v>
      </c>
      <c r="I2754" s="34">
        <f t="shared" si="2911"/>
        <v>12793.990880396937</v>
      </c>
      <c r="J2754" s="34">
        <f t="shared" si="2871"/>
        <v>96133.355406875358</v>
      </c>
      <c r="K2754" s="34">
        <f t="shared" si="2872"/>
        <v>84297.398342333254</v>
      </c>
      <c r="L2754" s="36">
        <f t="shared" si="2923"/>
        <v>7208.9189156189968</v>
      </c>
      <c r="M2754" s="34">
        <f t="shared" si="2873"/>
        <v>149.95224105927213</v>
      </c>
      <c r="N2754" s="34">
        <f t="shared" si="2912"/>
        <v>1126.7330279167131</v>
      </c>
      <c r="O2754" s="34">
        <f t="shared" si="2874"/>
        <v>13.261852397919354</v>
      </c>
      <c r="P2754">
        <f t="shared" si="2927"/>
        <v>273.15319602145138</v>
      </c>
      <c r="Q2754" s="36">
        <f t="shared" si="2875"/>
        <v>720.30830006293536</v>
      </c>
      <c r="R2754" s="34">
        <f t="shared" si="2876"/>
        <v>604.3293431413872</v>
      </c>
      <c r="S2754" s="34">
        <f t="shared" si="2877"/>
        <v>115.97895692154816</v>
      </c>
      <c r="T2754" s="36">
        <f t="shared" si="2913"/>
        <v>8.7806222853351848E-4</v>
      </c>
      <c r="U2754" s="36">
        <f t="shared" si="2878"/>
        <v>27367.693267078153</v>
      </c>
      <c r="V2754" s="36">
        <f t="shared" si="2879"/>
        <v>1.4849868365520043E-2</v>
      </c>
      <c r="W2754" s="68">
        <f t="shared" si="2880"/>
        <v>20.596911187482849</v>
      </c>
      <c r="X2754">
        <f t="shared" si="2881"/>
        <v>5.639198024191252</v>
      </c>
      <c r="Y2754">
        <f t="shared" si="2882"/>
        <v>5.4790819485161157E-3</v>
      </c>
      <c r="Z2754" s="34">
        <f t="shared" si="2883"/>
        <v>1.6980387444359678E-3</v>
      </c>
      <c r="AA2754" s="36">
        <f t="shared" si="2884"/>
        <v>7.2097550114915299E-4</v>
      </c>
      <c r="AB2754" s="34">
        <f t="shared" si="2885"/>
        <v>1.9253560391868981E-3</v>
      </c>
      <c r="AC2754" s="36">
        <f t="shared" si="2886"/>
        <v>242.09695566247262</v>
      </c>
      <c r="AD2754" s="34">
        <f t="shared" si="2887"/>
        <v>89.079191457463196</v>
      </c>
      <c r="AE2754">
        <f t="shared" si="2914"/>
        <v>125741.39573931125</v>
      </c>
      <c r="AF2754" s="36">
        <f t="shared" si="2928"/>
        <v>89.079191457463196</v>
      </c>
      <c r="AG2754" s="34">
        <f t="shared" si="2888"/>
        <v>0</v>
      </c>
      <c r="AH2754">
        <f t="shared" si="2924"/>
        <v>0</v>
      </c>
      <c r="AI2754" s="29">
        <f t="shared" si="2915"/>
        <v>0</v>
      </c>
      <c r="AJ2754">
        <f t="shared" si="2916"/>
        <v>0</v>
      </c>
      <c r="AK2754" s="36">
        <f t="shared" si="2929"/>
        <v>-1.3324801634776655E-6</v>
      </c>
      <c r="AL2754" s="36">
        <f t="shared" si="2917"/>
        <v>-3.1709918861917821E-4</v>
      </c>
      <c r="AM2754" s="36">
        <f t="shared" si="2918"/>
        <v>-9.9634502358507907E-3</v>
      </c>
      <c r="AN2754" s="37">
        <f t="shared" si="2930"/>
        <v>1.1474740326027007E-4</v>
      </c>
      <c r="AO2754" s="36">
        <f t="shared" si="2931"/>
        <v>0.55994178481003098</v>
      </c>
      <c r="AP2754" s="36">
        <f t="shared" si="2932"/>
        <v>5.1651966777591367</v>
      </c>
      <c r="AQ2754" s="74">
        <f t="shared" si="2889"/>
        <v>3.5811460271612676E-6</v>
      </c>
      <c r="AR2754" s="73">
        <f t="shared" si="2890"/>
        <v>1.3176505156262573E-6</v>
      </c>
      <c r="AS2754" s="72">
        <f t="shared" si="2933"/>
        <v>0.17556123684261388</v>
      </c>
      <c r="AT2754" s="37">
        <f t="shared" si="2891"/>
        <v>9.800927917838051E-2</v>
      </c>
      <c r="AU2754" s="37">
        <f t="shared" si="2892"/>
        <v>774.53281734188954</v>
      </c>
      <c r="AV2754" s="34">
        <f t="shared" si="2893"/>
        <v>0</v>
      </c>
      <c r="AW2754" s="34">
        <f t="shared" si="2894"/>
        <v>1.9369775298782255</v>
      </c>
      <c r="AX2754" s="37">
        <f t="shared" si="2895"/>
        <v>77.426377863884596</v>
      </c>
      <c r="AY2754" s="7">
        <f t="shared" si="2896"/>
        <v>99.960266581245662</v>
      </c>
      <c r="AZ2754" s="37">
        <f t="shared" si="2897"/>
        <v>98.023289051367442</v>
      </c>
      <c r="BA2754" s="2">
        <f>BE2754*'mass balance'!$B$17+BF2754*'mass balance'!$C$17+BG2754*'mass balance'!$D$17+BH2754*'mass balance'!$E$17</f>
        <v>1.2204930687910089E-3</v>
      </c>
      <c r="BB2754" s="2">
        <f>BE2754*'mass balance'!$B$18+BF2754*'mass balance'!$C$18+BG2754*'mass balance'!$D$18+BH2754*'mass balance'!$E$18</f>
        <v>1.2392698852339479E-3</v>
      </c>
      <c r="BC2754" s="2">
        <f>BE2754*'mass balance'!$B$19+BF2754*'mass balance'!$C$19+BG2754*'mass balance'!$D$19+BH2754*'mass balance'!$E$19</f>
        <v>-1.5490873565424347E-3</v>
      </c>
      <c r="BD2754" s="2">
        <f>BE2754*'mass balance'!$B$20+BF2754*'mass balance'!$C$20+BG2754*'mass balance'!$D$20+BH2754*'mass balance'!$E$20</f>
        <v>5.6330449328815797E-5</v>
      </c>
      <c r="BE2754" s="2">
        <f>N2754*'mass balance'!$H$11+R2754*'mass balance'!$I$11+S2754*'mass balance'!$J$11</f>
        <v>-2.6826976855159833E-3</v>
      </c>
      <c r="BF2754" s="2">
        <f>N2754*'mass balance'!$H$12+R2754*'mass balance'!$I$12+S2754*'mass balance'!$J$12</f>
        <v>1.8640002132451947E-4</v>
      </c>
      <c r="BG2754" s="2">
        <f>N2754*'mass balance'!$H$13+R2754*'mass balance'!$I$13+S2754*'mass balance'!$J$13</f>
        <v>7.0073228940306512E-4</v>
      </c>
      <c r="BH2754" s="2">
        <f>N2754*'mass balance'!$H$14+R2754*'mass balance'!$I$14+S2754*'mass balance'!$J$14</f>
        <v>2.9342005935331064E-4</v>
      </c>
      <c r="BI2754" s="36">
        <f t="shared" si="2898"/>
        <v>6.4767575960678318E-26</v>
      </c>
      <c r="BJ2754" s="36">
        <f t="shared" si="2899"/>
        <v>2.2438572924006401E-29</v>
      </c>
      <c r="BK2754" s="36">
        <f t="shared" si="2900"/>
        <v>8.3669942340025886E-26</v>
      </c>
      <c r="BL2754" s="36">
        <f t="shared" si="2901"/>
        <v>4.0684788952264827E-26</v>
      </c>
      <c r="BM2754" s="36">
        <f t="shared" si="2934"/>
        <v>5.9620823896578473E-23</v>
      </c>
      <c r="BN2754" s="36">
        <f t="shared" ca="1" si="2902"/>
        <v>0.10431342486765238</v>
      </c>
      <c r="BO2754" s="36">
        <f t="shared" ca="1" si="2919"/>
        <v>1</v>
      </c>
      <c r="BP2754" s="36">
        <f t="shared" si="2935"/>
        <v>-5.9620823896578473E-23</v>
      </c>
      <c r="BQ2754" s="36">
        <f t="shared" si="2936"/>
        <v>1</v>
      </c>
      <c r="BR2754" s="2">
        <f t="shared" si="2925"/>
        <v>-5</v>
      </c>
      <c r="BS2754">
        <v>0</v>
      </c>
      <c r="BT2754" s="37">
        <f t="shared" si="2920"/>
        <v>1.5529600749337906</v>
      </c>
      <c r="BU2754" s="34">
        <f t="shared" si="2903"/>
        <v>5.639198024191252</v>
      </c>
      <c r="BV2754" s="34">
        <f t="shared" si="2904"/>
        <v>99.960266581245662</v>
      </c>
      <c r="BW2754" s="34">
        <f t="shared" si="2905"/>
        <v>-5</v>
      </c>
      <c r="BX2754" s="34">
        <f t="shared" si="2906"/>
        <v>-5</v>
      </c>
      <c r="BY2754" s="34">
        <f t="shared" si="2907"/>
        <v>25.830246043060971</v>
      </c>
      <c r="BZ2754" s="36">
        <f t="shared" si="2921"/>
        <v>1.5490873565424347E-3</v>
      </c>
      <c r="CA2754" s="34">
        <f t="shared" si="2922"/>
        <v>1.5842766448287492E-2</v>
      </c>
    </row>
    <row r="2755" spans="1:79" ht="13.2" x14ac:dyDescent="0.25">
      <c r="A2755" s="75">
        <f t="shared" si="2908"/>
        <v>7.4547945205481767</v>
      </c>
      <c r="B2755" s="34">
        <f t="shared" si="2926"/>
        <v>2721.0000000000846</v>
      </c>
      <c r="C2755">
        <f t="shared" si="2909"/>
        <v>20</v>
      </c>
      <c r="D2755" s="35">
        <f t="shared" si="2869"/>
        <v>3000</v>
      </c>
      <c r="E2755" s="27">
        <v>0</v>
      </c>
      <c r="F2755" s="64">
        <f t="shared" si="2910"/>
        <v>0.96267801959344901</v>
      </c>
      <c r="G2755" s="34">
        <v>0</v>
      </c>
      <c r="H2755" s="34">
        <f t="shared" si="2870"/>
        <v>1</v>
      </c>
      <c r="I2755" s="34">
        <f t="shared" si="2911"/>
        <v>12793.990880396937</v>
      </c>
      <c r="J2755" s="34">
        <f t="shared" si="2871"/>
        <v>96179.556385752221</v>
      </c>
      <c r="K2755" s="34">
        <f t="shared" si="2872"/>
        <v>84337.911047873436</v>
      </c>
      <c r="L2755" s="36">
        <f t="shared" si="2923"/>
        <v>7214.1163695469295</v>
      </c>
      <c r="M2755" s="34">
        <f t="shared" si="2873"/>
        <v>149.95224105927213</v>
      </c>
      <c r="N2755" s="34">
        <f t="shared" si="2912"/>
        <v>1127.2745274680635</v>
      </c>
      <c r="O2755" s="34">
        <f t="shared" si="2874"/>
        <v>13.261852397919354</v>
      </c>
      <c r="P2755">
        <f t="shared" si="2927"/>
        <v>273.35013278384343</v>
      </c>
      <c r="Q2755" s="36">
        <f t="shared" si="2875"/>
        <v>720.73401393809331</v>
      </c>
      <c r="R2755" s="34">
        <f t="shared" si="2876"/>
        <v>604.72201037216064</v>
      </c>
      <c r="S2755" s="34">
        <f t="shared" si="2877"/>
        <v>116.01200356593273</v>
      </c>
      <c r="T2755" s="36">
        <f t="shared" si="2913"/>
        <v>8.7609664238603839E-4</v>
      </c>
      <c r="U2755" s="36">
        <f t="shared" si="2878"/>
        <v>27367.694145140384</v>
      </c>
      <c r="V2755" s="36">
        <f t="shared" si="2879"/>
        <v>1.4854099635847518E-2</v>
      </c>
      <c r="W2755" s="68">
        <f t="shared" si="2880"/>
        <v>20.611761055848369</v>
      </c>
      <c r="X2755">
        <f t="shared" si="2881"/>
        <v>5.6405529398302656</v>
      </c>
      <c r="Y2755">
        <f t="shared" si="2882"/>
        <v>5.4790819485161157E-3</v>
      </c>
      <c r="Z2755" s="34">
        <f t="shared" si="2883"/>
        <v>1.6980387444359678E-3</v>
      </c>
      <c r="AA2755" s="36">
        <f t="shared" si="2884"/>
        <v>7.2066135424332526E-4</v>
      </c>
      <c r="AB2755" s="34">
        <f t="shared" si="2885"/>
        <v>1.9253560391868981E-3</v>
      </c>
      <c r="AC2755" s="36">
        <f t="shared" si="2886"/>
        <v>242.26846482171112</v>
      </c>
      <c r="AD2755" s="34">
        <f t="shared" si="2887"/>
        <v>89.103412766606027</v>
      </c>
      <c r="AE2755">
        <f t="shared" si="2914"/>
        <v>125830.47493076872</v>
      </c>
      <c r="AF2755" s="36">
        <f t="shared" si="2928"/>
        <v>89.103412766606027</v>
      </c>
      <c r="AG2755" s="34">
        <f t="shared" si="2888"/>
        <v>0</v>
      </c>
      <c r="AH2755">
        <f t="shared" si="2924"/>
        <v>0</v>
      </c>
      <c r="AI2755" s="29">
        <f t="shared" si="2915"/>
        <v>0</v>
      </c>
      <c r="AJ2755">
        <f t="shared" si="2916"/>
        <v>0</v>
      </c>
      <c r="AK2755" s="36">
        <f t="shared" si="2929"/>
        <v>-1.3176505156262573E-6</v>
      </c>
      <c r="AL2755" s="36">
        <f t="shared" si="2917"/>
        <v>-3.1691975165580263E-4</v>
      </c>
      <c r="AM2755" s="36">
        <f t="shared" si="2918"/>
        <v>-9.9442368009340868E-3</v>
      </c>
      <c r="AN2755" s="37">
        <f t="shared" si="2930"/>
        <v>1.134149230967924E-4</v>
      </c>
      <c r="AO2755" s="36">
        <f t="shared" si="2931"/>
        <v>0.55962468562141177</v>
      </c>
      <c r="AP2755" s="36">
        <f t="shared" si="2932"/>
        <v>5.1552332275232855</v>
      </c>
      <c r="AQ2755" s="74">
        <f t="shared" si="2889"/>
        <v>3.5455809755729955E-6</v>
      </c>
      <c r="AR2755" s="73">
        <f t="shared" si="2890"/>
        <v>1.3029784889193244E-6</v>
      </c>
      <c r="AS2755" s="72">
        <f t="shared" si="2933"/>
        <v>0.17526314082604014</v>
      </c>
      <c r="AT2755" s="37">
        <f t="shared" si="2891"/>
        <v>9.7035930132105652E-2</v>
      </c>
      <c r="AU2755" s="37">
        <f t="shared" si="2892"/>
        <v>773.03877565034122</v>
      </c>
      <c r="AV2755" s="34">
        <f t="shared" si="2893"/>
        <v>0</v>
      </c>
      <c r="AW2755" s="34">
        <f t="shared" si="2894"/>
        <v>1.9383740432235441</v>
      </c>
      <c r="AX2755" s="37">
        <f t="shared" si="2895"/>
        <v>77.482202871398059</v>
      </c>
      <c r="AY2755" s="7">
        <f t="shared" si="2896"/>
        <v>100.03233797046997</v>
      </c>
      <c r="AZ2755" s="37">
        <f t="shared" si="2897"/>
        <v>98.093963927246421</v>
      </c>
      <c r="BA2755" s="2">
        <f>BE2755*'mass balance'!$B$17+BF2755*'mass balance'!$C$17+BG2755*'mass balance'!$D$17+BH2755*'mass balance'!$E$17</f>
        <v>1.2212206840575297E-3</v>
      </c>
      <c r="BB2755" s="2">
        <f>BE2755*'mass balance'!$B$18+BF2755*'mass balance'!$C$18+BG2755*'mass balance'!$D$18+BH2755*'mass balance'!$E$18</f>
        <v>1.2400086945814923E-3</v>
      </c>
      <c r="BC2755" s="2">
        <f>BE2755*'mass balance'!$B$19+BF2755*'mass balance'!$C$19+BG2755*'mass balance'!$D$19+BH2755*'mass balance'!$E$19</f>
        <v>-1.5500108682268651E-3</v>
      </c>
      <c r="BD2755" s="2">
        <f>BE2755*'mass balance'!$B$20+BF2755*'mass balance'!$C$20+BG2755*'mass balance'!$D$20+BH2755*'mass balance'!$E$20</f>
        <v>5.6364031571886E-5</v>
      </c>
      <c r="BE2755" s="2">
        <f>N2755*'mass balance'!$H$11+R2755*'mass balance'!$I$11+S2755*'mass balance'!$J$11</f>
        <v>-2.6839869701620559E-3</v>
      </c>
      <c r="BF2755" s="2">
        <f>N2755*'mass balance'!$H$12+R2755*'mass balance'!$I$12+S2755*'mass balance'!$J$12</f>
        <v>1.8645313350436216E-4</v>
      </c>
      <c r="BG2755" s="2">
        <f>N2755*'mass balance'!$H$13+R2755*'mass balance'!$I$13+S2755*'mass balance'!$J$13</f>
        <v>7.0093191987925904E-4</v>
      </c>
      <c r="BH2755" s="2">
        <f>N2755*'mass balance'!$H$14+R2755*'mass balance'!$I$14+S2755*'mass balance'!$J$14</f>
        <v>2.9356107486147484E-4</v>
      </c>
      <c r="BI2755" s="36">
        <f t="shared" si="2898"/>
        <v>6.4767575960678318E-26</v>
      </c>
      <c r="BJ2755" s="36">
        <f t="shared" si="2899"/>
        <v>2.2437939906713366E-29</v>
      </c>
      <c r="BK2755" s="36">
        <f t="shared" si="2900"/>
        <v>8.3692380912949896E-26</v>
      </c>
      <c r="BL2755" s="36">
        <f t="shared" si="2901"/>
        <v>4.0696637267435399E-26</v>
      </c>
      <c r="BM2755" s="36">
        <f t="shared" si="2934"/>
        <v>5.9661508685530739E-23</v>
      </c>
      <c r="BN2755" s="36">
        <f t="shared" ca="1" si="2902"/>
        <v>0.25722430073725067</v>
      </c>
      <c r="BO2755" s="36">
        <f t="shared" ca="1" si="2919"/>
        <v>1</v>
      </c>
      <c r="BP2755" s="36">
        <f t="shared" si="2935"/>
        <v>-5.9661508685530739E-23</v>
      </c>
      <c r="BQ2755" s="36">
        <f t="shared" si="2936"/>
        <v>1</v>
      </c>
      <c r="BR2755" s="2">
        <f t="shared" si="2925"/>
        <v>-5</v>
      </c>
      <c r="BS2755">
        <v>0</v>
      </c>
      <c r="BT2755" s="37">
        <f t="shared" si="2920"/>
        <v>1.5538858953974319</v>
      </c>
      <c r="BU2755" s="34">
        <f t="shared" si="2903"/>
        <v>5.6405529398302656</v>
      </c>
      <c r="BV2755" s="34">
        <f t="shared" si="2904"/>
        <v>100.03233797046997</v>
      </c>
      <c r="BW2755" s="34">
        <f t="shared" si="2905"/>
        <v>-5</v>
      </c>
      <c r="BX2755" s="34">
        <f t="shared" si="2906"/>
        <v>-5</v>
      </c>
      <c r="BY2755" s="34">
        <f t="shared" si="2907"/>
        <v>25.842659868072783</v>
      </c>
      <c r="BZ2755" s="36">
        <f t="shared" si="2921"/>
        <v>1.5500108682268651E-3</v>
      </c>
      <c r="CA2755" s="34">
        <f t="shared" si="2922"/>
        <v>1.5840790128023637E-2</v>
      </c>
    </row>
    <row r="2756" spans="1:79" ht="13.2" x14ac:dyDescent="0.25">
      <c r="A2756" s="75">
        <f t="shared" si="2908"/>
        <v>7.4575342465755741</v>
      </c>
      <c r="B2756" s="34">
        <f t="shared" si="2926"/>
        <v>2722.0000000000846</v>
      </c>
      <c r="C2756">
        <f t="shared" si="2909"/>
        <v>20</v>
      </c>
      <c r="D2756" s="35">
        <f t="shared" si="2869"/>
        <v>3000</v>
      </c>
      <c r="E2756" s="27">
        <v>0</v>
      </c>
      <c r="F2756" s="64">
        <f t="shared" si="2910"/>
        <v>0.96267801959344901</v>
      </c>
      <c r="G2756" s="34">
        <v>0</v>
      </c>
      <c r="H2756" s="34">
        <f t="shared" si="2870"/>
        <v>1</v>
      </c>
      <c r="I2756" s="34">
        <f t="shared" si="2911"/>
        <v>12793.990880396937</v>
      </c>
      <c r="J2756" s="34">
        <f t="shared" si="2871"/>
        <v>96225.759430308273</v>
      </c>
      <c r="K2756" s="34">
        <f t="shared" si="2872"/>
        <v>84378.425564766003</v>
      </c>
      <c r="L2756" s="36">
        <f t="shared" si="2923"/>
        <v>7219.315304419476</v>
      </c>
      <c r="M2756" s="34">
        <f t="shared" si="2873"/>
        <v>149.95224105927213</v>
      </c>
      <c r="N2756" s="34">
        <f t="shared" si="2912"/>
        <v>1127.8160512302509</v>
      </c>
      <c r="O2756" s="34">
        <f t="shared" si="2874"/>
        <v>13.261852397919354</v>
      </c>
      <c r="P2756">
        <f t="shared" si="2927"/>
        <v>273.54712566071805</v>
      </c>
      <c r="Q2756" s="36">
        <f t="shared" si="2875"/>
        <v>721.15980414087778</v>
      </c>
      <c r="R2756" s="34">
        <f t="shared" si="2876"/>
        <v>605.11476881056933</v>
      </c>
      <c r="S2756" s="34">
        <f t="shared" si="2877"/>
        <v>116.04503533030834</v>
      </c>
      <c r="T2756" s="36">
        <f t="shared" si="2913"/>
        <v>8.7413596831687943E-4</v>
      </c>
      <c r="U2756" s="36">
        <f t="shared" si="2878"/>
        <v>27367.695021237025</v>
      </c>
      <c r="V2756" s="36">
        <f t="shared" si="2879"/>
        <v>1.4858329000948555E-2</v>
      </c>
      <c r="W2756" s="68">
        <f t="shared" si="2880"/>
        <v>20.626615155484217</v>
      </c>
      <c r="X2756">
        <f t="shared" si="2881"/>
        <v>5.6419075906409653</v>
      </c>
      <c r="Y2756">
        <f t="shared" si="2882"/>
        <v>5.4790819485161157E-3</v>
      </c>
      <c r="Z2756" s="34">
        <f t="shared" si="2883"/>
        <v>1.6980387444359678E-3</v>
      </c>
      <c r="AA2756" s="36">
        <f t="shared" si="2884"/>
        <v>7.2034741953276875E-4</v>
      </c>
      <c r="AB2756" s="34">
        <f t="shared" si="2885"/>
        <v>1.9253560391868981E-3</v>
      </c>
      <c r="AC2756" s="36">
        <f t="shared" si="2886"/>
        <v>242.44002061559348</v>
      </c>
      <c r="AD2756" s="34">
        <f t="shared" si="2887"/>
        <v>89.12762253425791</v>
      </c>
      <c r="AE2756">
        <f t="shared" si="2914"/>
        <v>125919.57834353532</v>
      </c>
      <c r="AF2756" s="36">
        <f t="shared" si="2928"/>
        <v>89.12762253425791</v>
      </c>
      <c r="AG2756" s="34">
        <f t="shared" si="2888"/>
        <v>0</v>
      </c>
      <c r="AH2756">
        <f t="shared" si="2924"/>
        <v>0</v>
      </c>
      <c r="AI2756" s="29">
        <f t="shared" si="2915"/>
        <v>0</v>
      </c>
      <c r="AJ2756">
        <f t="shared" si="2916"/>
        <v>0</v>
      </c>
      <c r="AK2756" s="36">
        <f t="shared" si="2929"/>
        <v>-1.3029784889193244E-6</v>
      </c>
      <c r="AL2756" s="36">
        <f t="shared" si="2917"/>
        <v>-3.1674041492460388E-4</v>
      </c>
      <c r="AM2756" s="36">
        <f t="shared" si="2918"/>
        <v>-9.925060357609072E-3</v>
      </c>
      <c r="AN2756" s="37">
        <f t="shared" si="2930"/>
        <v>1.1209727258116614E-4</v>
      </c>
      <c r="AO2756" s="36">
        <f t="shared" si="2931"/>
        <v>0.55930776586975595</v>
      </c>
      <c r="AP2756" s="36">
        <f t="shared" si="2932"/>
        <v>5.1452889907223511</v>
      </c>
      <c r="AQ2756" s="74">
        <f t="shared" si="2889"/>
        <v>3.5103489786863733E-6</v>
      </c>
      <c r="AR2756" s="73">
        <f t="shared" si="2890"/>
        <v>1.2884624901667907E-6</v>
      </c>
      <c r="AS2756" s="72">
        <f t="shared" si="2933"/>
        <v>0.17496555083454904</v>
      </c>
      <c r="AT2756" s="37">
        <f t="shared" si="2891"/>
        <v>9.6071696171054363E-2</v>
      </c>
      <c r="AU2756" s="37">
        <f t="shared" si="2892"/>
        <v>771.54761505641693</v>
      </c>
      <c r="AV2756" s="34">
        <f t="shared" si="2893"/>
        <v>0</v>
      </c>
      <c r="AW2756" s="34">
        <f t="shared" si="2894"/>
        <v>1.9397709544865636</v>
      </c>
      <c r="AX2756" s="37">
        <f t="shared" si="2895"/>
        <v>77.538043782802589</v>
      </c>
      <c r="AY2756" s="7">
        <f t="shared" si="2896"/>
        <v>100.10442989277337</v>
      </c>
      <c r="AZ2756" s="37">
        <f t="shared" si="2897"/>
        <v>98.164658938286806</v>
      </c>
      <c r="BA2756" s="2">
        <f>BE2756*'mass balance'!$B$17+BF2756*'mass balance'!$C$17+BG2756*'mass balance'!$D$17+BH2756*'mass balance'!$E$17</f>
        <v>1.2219484334771069E-3</v>
      </c>
      <c r="BB2756" s="2">
        <f>BE2756*'mass balance'!$B$18+BF2756*'mass balance'!$C$18+BG2756*'mass balance'!$D$18+BH2756*'mass balance'!$E$18</f>
        <v>1.2407476401459856E-3</v>
      </c>
      <c r="BC2756" s="2">
        <f>BE2756*'mass balance'!$B$19+BF2756*'mass balance'!$C$19+BG2756*'mass balance'!$D$19+BH2756*'mass balance'!$E$19</f>
        <v>-1.5509345501824819E-3</v>
      </c>
      <c r="BD2756" s="2">
        <f>BE2756*'mass balance'!$B$20+BF2756*'mass balance'!$C$20+BG2756*'mass balance'!$D$20+BH2756*'mass balance'!$E$20</f>
        <v>5.6397620006635702E-5</v>
      </c>
      <c r="BE2756" s="2">
        <f>N2756*'mass balance'!$H$11+R2756*'mass balance'!$I$11+S2756*'mass balance'!$J$11</f>
        <v>-2.6852763124529779E-3</v>
      </c>
      <c r="BF2756" s="2">
        <f>N2756*'mass balance'!$H$12+R2756*'mass balance'!$I$12+S2756*'mass balance'!$J$12</f>
        <v>1.8650622176922873E-4</v>
      </c>
      <c r="BG2756" s="2">
        <f>N2756*'mass balance'!$H$13+R2756*'mass balance'!$I$13+S2756*'mass balance'!$J$13</f>
        <v>7.0113146049891918E-4</v>
      </c>
      <c r="BH2756" s="2">
        <f>N2756*'mass balance'!$H$14+R2756*'mass balance'!$I$14+S2756*'mass balance'!$J$14</f>
        <v>2.9370209667454447E-4</v>
      </c>
      <c r="BI2756" s="36">
        <f t="shared" si="2898"/>
        <v>6.4767575960678318E-26</v>
      </c>
      <c r="BJ2756" s="36">
        <f t="shared" si="2899"/>
        <v>2.2437310939765608E-29</v>
      </c>
      <c r="BK2756" s="36">
        <f t="shared" si="2900"/>
        <v>8.3714818852856606E-26</v>
      </c>
      <c r="BL2756" s="36">
        <f t="shared" si="2901"/>
        <v>4.0708489308163412E-26</v>
      </c>
      <c r="BM2756" s="36">
        <f t="shared" si="2934"/>
        <v>5.9702205322798169E-23</v>
      </c>
      <c r="BN2756" s="36">
        <f t="shared" ca="1" si="2902"/>
        <v>0.82639882943260468</v>
      </c>
      <c r="BO2756" s="36">
        <f t="shared" ca="1" si="2919"/>
        <v>1</v>
      </c>
      <c r="BP2756" s="36">
        <f t="shared" si="2935"/>
        <v>-5.9702205322798169E-23</v>
      </c>
      <c r="BQ2756" s="36">
        <f t="shared" si="2936"/>
        <v>1</v>
      </c>
      <c r="BR2756" s="2">
        <f t="shared" si="2925"/>
        <v>-5</v>
      </c>
      <c r="BS2756">
        <v>0</v>
      </c>
      <c r="BT2756" s="37">
        <f t="shared" si="2920"/>
        <v>1.5548118865579381</v>
      </c>
      <c r="BU2756" s="34">
        <f t="shared" si="2903"/>
        <v>5.6419075906409653</v>
      </c>
      <c r="BV2756" s="34">
        <f t="shared" si="2904"/>
        <v>100.10442989277337</v>
      </c>
      <c r="BW2756" s="34">
        <f t="shared" si="2905"/>
        <v>-5</v>
      </c>
      <c r="BX2756" s="34">
        <f t="shared" si="2906"/>
        <v>-5</v>
      </c>
      <c r="BY2756" s="34">
        <f t="shared" si="2907"/>
        <v>25.855074248115699</v>
      </c>
      <c r="BZ2756" s="36">
        <f t="shared" si="2921"/>
        <v>1.5509345501824819E-3</v>
      </c>
      <c r="CA2756" s="34">
        <f t="shared" si="2922"/>
        <v>1.5838815143598695E-2</v>
      </c>
    </row>
    <row r="2757" spans="1:79" ht="13.2" x14ac:dyDescent="0.25">
      <c r="A2757" s="75">
        <f t="shared" si="2908"/>
        <v>7.4602739726029714</v>
      </c>
      <c r="B2757" s="34">
        <f t="shared" si="2926"/>
        <v>2723.0000000000846</v>
      </c>
      <c r="C2757">
        <f t="shared" si="2909"/>
        <v>20</v>
      </c>
      <c r="D2757" s="35">
        <f t="shared" si="2869"/>
        <v>3000</v>
      </c>
      <c r="E2757" s="27">
        <v>0</v>
      </c>
      <c r="F2757" s="64">
        <f t="shared" si="2910"/>
        <v>0.96267801959344901</v>
      </c>
      <c r="G2757" s="34">
        <v>0</v>
      </c>
      <c r="H2757" s="34">
        <f t="shared" si="2870"/>
        <v>1</v>
      </c>
      <c r="I2757" s="34">
        <f t="shared" si="2911"/>
        <v>12793.990880396937</v>
      </c>
      <c r="J2757" s="34">
        <f t="shared" si="2871"/>
        <v>96271.964535795269</v>
      </c>
      <c r="K2757" s="34">
        <f t="shared" si="2872"/>
        <v>84418.941888847301</v>
      </c>
      <c r="L2757" s="36">
        <f t="shared" si="2923"/>
        <v>7224.5157195698075</v>
      </c>
      <c r="M2757" s="34">
        <f t="shared" si="2873"/>
        <v>149.95224105927213</v>
      </c>
      <c r="N2757" s="34">
        <f t="shared" si="2912"/>
        <v>1128.3575991476228</v>
      </c>
      <c r="O2757" s="34">
        <f t="shared" si="2874"/>
        <v>13.261852397919354</v>
      </c>
      <c r="P2757">
        <f t="shared" si="2927"/>
        <v>273.74417462680833</v>
      </c>
      <c r="Q2757" s="36">
        <f t="shared" si="2875"/>
        <v>721.58567062146381</v>
      </c>
      <c r="R2757" s="34">
        <f t="shared" si="2876"/>
        <v>605.50761840843882</v>
      </c>
      <c r="S2757" s="34">
        <f t="shared" si="2877"/>
        <v>116.07805221302505</v>
      </c>
      <c r="T2757" s="36">
        <f t="shared" si="2913"/>
        <v>8.7218019269274193E-4</v>
      </c>
      <c r="U2757" s="36">
        <f t="shared" si="2878"/>
        <v>27367.695895372992</v>
      </c>
      <c r="V2757" s="36">
        <f t="shared" si="2879"/>
        <v>1.4862556460611907E-2</v>
      </c>
      <c r="W2757" s="68">
        <f t="shared" si="2880"/>
        <v>20.641473484485164</v>
      </c>
      <c r="X2757">
        <f t="shared" si="2881"/>
        <v>5.6432619766748973</v>
      </c>
      <c r="Y2757">
        <f t="shared" si="2882"/>
        <v>5.4790819485161157E-3</v>
      </c>
      <c r="Z2757" s="34">
        <f t="shared" si="2883"/>
        <v>1.6980387444359678E-3</v>
      </c>
      <c r="AA2757" s="36">
        <f t="shared" si="2884"/>
        <v>7.2003369680866591E-4</v>
      </c>
      <c r="AB2757" s="34">
        <f t="shared" si="2885"/>
        <v>1.9253560391868981E-3</v>
      </c>
      <c r="AC2757" s="36">
        <f t="shared" si="2886"/>
        <v>242.6116230218982</v>
      </c>
      <c r="AD2757" s="34">
        <f t="shared" si="2887"/>
        <v>89.151820759732232</v>
      </c>
      <c r="AE2757">
        <f t="shared" si="2914"/>
        <v>126008.70596606958</v>
      </c>
      <c r="AF2757" s="36">
        <f t="shared" si="2928"/>
        <v>89.151820759732232</v>
      </c>
      <c r="AG2757" s="34">
        <f t="shared" si="2888"/>
        <v>0</v>
      </c>
      <c r="AH2757">
        <f t="shared" si="2924"/>
        <v>0</v>
      </c>
      <c r="AI2757" s="29">
        <f t="shared" si="2915"/>
        <v>0</v>
      </c>
      <c r="AJ2757">
        <f t="shared" si="2916"/>
        <v>0</v>
      </c>
      <c r="AK2757" s="36">
        <f t="shared" si="2929"/>
        <v>-1.2884624901667907E-6</v>
      </c>
      <c r="AL2757" s="36">
        <f t="shared" si="2917"/>
        <v>-3.1656117838112452E-4</v>
      </c>
      <c r="AM2757" s="36">
        <f t="shared" si="2918"/>
        <v>-9.9059208352500344E-3</v>
      </c>
      <c r="AN2757" s="37">
        <f t="shared" si="2930"/>
        <v>1.1079429409224682E-4</v>
      </c>
      <c r="AO2757" s="36">
        <f t="shared" si="2931"/>
        <v>0.55899102545483137</v>
      </c>
      <c r="AP2757" s="36">
        <f t="shared" si="2932"/>
        <v>5.1353639303647425</v>
      </c>
      <c r="AQ2757" s="74">
        <f t="shared" si="2889"/>
        <v>3.4754471177576209E-6</v>
      </c>
      <c r="AR2757" s="73">
        <f t="shared" si="2890"/>
        <v>1.2741009414133321E-6</v>
      </c>
      <c r="AS2757" s="72">
        <f t="shared" si="2933"/>
        <v>0.17466846601052247</v>
      </c>
      <c r="AT2757" s="37">
        <f t="shared" si="2891"/>
        <v>9.5116497414659981E-2</v>
      </c>
      <c r="AU2757" s="37">
        <f t="shared" si="2892"/>
        <v>770.05933001314497</v>
      </c>
      <c r="AV2757" s="34">
        <f t="shared" si="2893"/>
        <v>0</v>
      </c>
      <c r="AW2757" s="34">
        <f t="shared" si="2894"/>
        <v>1.9411682634881124</v>
      </c>
      <c r="AX2757" s="37">
        <f t="shared" si="2895"/>
        <v>77.593900590939668</v>
      </c>
      <c r="AY2757" s="7">
        <f t="shared" si="2896"/>
        <v>100.17654233891294</v>
      </c>
      <c r="AZ2757" s="37">
        <f t="shared" si="2897"/>
        <v>98.235374075424829</v>
      </c>
      <c r="BA2757" s="2">
        <f>BE2757*'mass balance'!$B$17+BF2757*'mass balance'!$C$17+BG2757*'mass balance'!$D$17+BH2757*'mass balance'!$E$17</f>
        <v>1.2226763169641741E-3</v>
      </c>
      <c r="BB2757" s="2">
        <f>BE2757*'mass balance'!$B$18+BF2757*'mass balance'!$C$18+BG2757*'mass balance'!$D$18+BH2757*'mass balance'!$E$18</f>
        <v>1.2414867218405456E-3</v>
      </c>
      <c r="BC2757" s="2">
        <f>BE2757*'mass balance'!$B$19+BF2757*'mass balance'!$C$19+BG2757*'mass balance'!$D$19+BH2757*'mass balance'!$E$19</f>
        <v>-1.5518584023006818E-3</v>
      </c>
      <c r="BD2757" s="2">
        <f>BE2757*'mass balance'!$B$20+BF2757*'mass balance'!$C$20+BG2757*'mass balance'!$D$20+BH2757*'mass balance'!$E$20</f>
        <v>5.6431214629115725E-5</v>
      </c>
      <c r="BE2757" s="2">
        <f>N2757*'mass balance'!$H$11+R2757*'mass balance'!$I$11+S2757*'mass balance'!$J$11</f>
        <v>-2.6865657122562446E-3</v>
      </c>
      <c r="BF2757" s="2">
        <f>N2757*'mass balance'!$H$12+R2757*'mass balance'!$I$12+S2757*'mass balance'!$J$12</f>
        <v>1.8655928611646739E-4</v>
      </c>
      <c r="BG2757" s="2">
        <f>N2757*'mass balance'!$H$13+R2757*'mass balance'!$I$13+S2757*'mass balance'!$J$13</f>
        <v>7.0133091125199813E-4</v>
      </c>
      <c r="BH2757" s="2">
        <f>N2757*'mass balance'!$H$14+R2757*'mass balance'!$I$14+S2757*'mass balance'!$J$14</f>
        <v>2.9384312477802674E-4</v>
      </c>
      <c r="BI2757" s="36">
        <f t="shared" si="2898"/>
        <v>6.4767575960678318E-26</v>
      </c>
      <c r="BJ2757" s="36">
        <f t="shared" si="2899"/>
        <v>2.2436686015708365E-29</v>
      </c>
      <c r="BK2757" s="36">
        <f t="shared" si="2900"/>
        <v>8.3737256163796375E-26</v>
      </c>
      <c r="BL2757" s="36">
        <f t="shared" si="2901"/>
        <v>4.0720345073543947E-26</v>
      </c>
      <c r="BM2757" s="36">
        <f t="shared" si="2934"/>
        <v>5.9742913812106328E-23</v>
      </c>
      <c r="BN2757" s="36">
        <f t="shared" ca="1" si="2902"/>
        <v>0.89309764475509879</v>
      </c>
      <c r="BO2757" s="36">
        <f t="shared" ca="1" si="2919"/>
        <v>1</v>
      </c>
      <c r="BP2757" s="36">
        <f t="shared" si="2935"/>
        <v>-5.9742913812106328E-23</v>
      </c>
      <c r="BQ2757" s="36">
        <f t="shared" si="2936"/>
        <v>1</v>
      </c>
      <c r="BR2757" s="2">
        <f t="shared" si="2925"/>
        <v>-5</v>
      </c>
      <c r="BS2757">
        <v>0</v>
      </c>
      <c r="BT2757" s="37">
        <f t="shared" si="2920"/>
        <v>1.5557380483064336</v>
      </c>
      <c r="BU2757" s="34">
        <f t="shared" si="2903"/>
        <v>5.6432619766748973</v>
      </c>
      <c r="BV2757" s="34">
        <f t="shared" si="2904"/>
        <v>100.17654233891294</v>
      </c>
      <c r="BW2757" s="34">
        <f t="shared" si="2905"/>
        <v>-5</v>
      </c>
      <c r="BX2757" s="34">
        <f t="shared" si="2906"/>
        <v>-5</v>
      </c>
      <c r="BY2757" s="34">
        <f t="shared" si="2907"/>
        <v>25.867489181913893</v>
      </c>
      <c r="BZ2757" s="36">
        <f t="shared" si="2921"/>
        <v>1.5518584023006818E-3</v>
      </c>
      <c r="CA2757" s="34">
        <f t="shared" si="2922"/>
        <v>1.5836841493695974E-2</v>
      </c>
    </row>
    <row r="2758" spans="1:79" ht="13.2" x14ac:dyDescent="0.25">
      <c r="A2758" s="75">
        <f t="shared" si="2908"/>
        <v>7.4630136986303688</v>
      </c>
      <c r="B2758" s="34">
        <f t="shared" si="2926"/>
        <v>2724.0000000000846</v>
      </c>
      <c r="C2758">
        <f t="shared" si="2909"/>
        <v>20</v>
      </c>
      <c r="D2758" s="35">
        <f t="shared" si="2869"/>
        <v>3000</v>
      </c>
      <c r="E2758" s="27">
        <v>0</v>
      </c>
      <c r="F2758" s="64">
        <f t="shared" si="2910"/>
        <v>0.96267801959344901</v>
      </c>
      <c r="G2758" s="34">
        <v>0</v>
      </c>
      <c r="H2758" s="34">
        <f t="shared" si="2870"/>
        <v>1</v>
      </c>
      <c r="I2758" s="34">
        <f t="shared" si="2911"/>
        <v>12793.990880396937</v>
      </c>
      <c r="J2758" s="34">
        <f t="shared" si="2871"/>
        <v>96318.171697467522</v>
      </c>
      <c r="K2758" s="34">
        <f t="shared" si="2872"/>
        <v>84459.46001595592</v>
      </c>
      <c r="L2758" s="36">
        <f t="shared" si="2923"/>
        <v>7229.7176143310226</v>
      </c>
      <c r="M2758" s="34">
        <f t="shared" si="2873"/>
        <v>149.95224105927213</v>
      </c>
      <c r="N2758" s="34">
        <f t="shared" si="2912"/>
        <v>1128.8991711645576</v>
      </c>
      <c r="O2758" s="34">
        <f t="shared" si="2874"/>
        <v>13.261852397919354</v>
      </c>
      <c r="P2758">
        <f t="shared" si="2927"/>
        <v>273.94127965684476</v>
      </c>
      <c r="Q2758" s="36">
        <f t="shared" si="2875"/>
        <v>722.01161333003461</v>
      </c>
      <c r="R2758" s="34">
        <f t="shared" si="2876"/>
        <v>605.90055911759475</v>
      </c>
      <c r="S2758" s="34">
        <f t="shared" si="2877"/>
        <v>116.11105421243985</v>
      </c>
      <c r="T2758" s="36">
        <f t="shared" si="2913"/>
        <v>8.7022930191558187E-4</v>
      </c>
      <c r="U2758" s="36">
        <f t="shared" si="2878"/>
        <v>27367.696767553185</v>
      </c>
      <c r="V2758" s="36">
        <f t="shared" si="2879"/>
        <v>1.486678201462719E-2</v>
      </c>
      <c r="W2758" s="68">
        <f t="shared" si="2880"/>
        <v>20.656336040945778</v>
      </c>
      <c r="X2758">
        <f t="shared" si="2881"/>
        <v>5.6446160979835991</v>
      </c>
      <c r="Y2758">
        <f t="shared" si="2882"/>
        <v>5.4790819485161157E-3</v>
      </c>
      <c r="Z2758" s="34">
        <f t="shared" si="2883"/>
        <v>1.6980387444359678E-3</v>
      </c>
      <c r="AA2758" s="36">
        <f t="shared" si="2884"/>
        <v>7.1972018586247274E-4</v>
      </c>
      <c r="AB2758" s="34">
        <f t="shared" si="2885"/>
        <v>1.9253560391868981E-3</v>
      </c>
      <c r="AC2758" s="36">
        <f t="shared" si="2886"/>
        <v>242.78327201840244</v>
      </c>
      <c r="AD2758" s="34">
        <f t="shared" si="2887"/>
        <v>89.176007442347554</v>
      </c>
      <c r="AE2758">
        <f t="shared" si="2914"/>
        <v>126097.85778682931</v>
      </c>
      <c r="AF2758" s="36">
        <f t="shared" si="2928"/>
        <v>89.176007442347554</v>
      </c>
      <c r="AG2758" s="34">
        <f t="shared" si="2888"/>
        <v>0</v>
      </c>
      <c r="AH2758">
        <f t="shared" si="2924"/>
        <v>0</v>
      </c>
      <c r="AI2758" s="29">
        <f t="shared" si="2915"/>
        <v>0</v>
      </c>
      <c r="AJ2758">
        <f t="shared" si="2916"/>
        <v>0</v>
      </c>
      <c r="AK2758" s="36">
        <f t="shared" si="2929"/>
        <v>-1.2741009414133321E-6</v>
      </c>
      <c r="AL2758" s="36">
        <f t="shared" si="2917"/>
        <v>-3.1638204198083058E-4</v>
      </c>
      <c r="AM2758" s="36">
        <f t="shared" si="2918"/>
        <v>-9.8868181633604887E-3</v>
      </c>
      <c r="AN2758" s="37">
        <f t="shared" si="2930"/>
        <v>1.0950583160208003E-4</v>
      </c>
      <c r="AO2758" s="36">
        <f t="shared" si="2931"/>
        <v>0.55867446427645029</v>
      </c>
      <c r="AP2758" s="36">
        <f t="shared" si="2932"/>
        <v>5.1254580095294928</v>
      </c>
      <c r="AQ2758" s="74">
        <f t="shared" si="2889"/>
        <v>3.4408724977389452E-6</v>
      </c>
      <c r="AR2758" s="73">
        <f t="shared" si="2890"/>
        <v>1.2598922798014453E-6</v>
      </c>
      <c r="AS2758" s="72">
        <f t="shared" si="2933"/>
        <v>0.17437188549778196</v>
      </c>
      <c r="AT2758" s="37">
        <f t="shared" si="2891"/>
        <v>9.4170254630870753E-2</v>
      </c>
      <c r="AU2758" s="37">
        <f t="shared" si="2892"/>
        <v>768.57391498414358</v>
      </c>
      <c r="AV2758" s="34">
        <f t="shared" si="2893"/>
        <v>0</v>
      </c>
      <c r="AW2758" s="34">
        <f t="shared" si="2894"/>
        <v>1.9425659700489999</v>
      </c>
      <c r="AX2758" s="37">
        <f t="shared" si="2895"/>
        <v>77.649773288649953</v>
      </c>
      <c r="AY2758" s="7">
        <f t="shared" si="2896"/>
        <v>100.24867529964473</v>
      </c>
      <c r="AZ2758" s="37">
        <f t="shared" si="2897"/>
        <v>98.306109329595728</v>
      </c>
      <c r="BA2758" s="2">
        <f>BE2758*'mass balance'!$B$17+BF2758*'mass balance'!$C$17+BG2758*'mass balance'!$D$17+BH2758*'mass balance'!$E$17</f>
        <v>1.2234043344331741E-3</v>
      </c>
      <c r="BB2758" s="2">
        <f>BE2758*'mass balance'!$B$18+BF2758*'mass balance'!$C$18+BG2758*'mass balance'!$D$18+BH2758*'mass balance'!$E$18</f>
        <v>1.2422259395783002E-3</v>
      </c>
      <c r="BC2758" s="2">
        <f>BE2758*'mass balance'!$B$19+BF2758*'mass balance'!$C$19+BG2758*'mass balance'!$D$19+BH2758*'mass balance'!$E$19</f>
        <v>-1.5527824244728748E-3</v>
      </c>
      <c r="BD2758" s="2">
        <f>BE2758*'mass balance'!$B$20+BF2758*'mass balance'!$C$20+BG2758*'mass balance'!$D$20+BH2758*'mass balance'!$E$20</f>
        <v>5.6464815435377269E-5</v>
      </c>
      <c r="BE2758" s="2">
        <f>N2758*'mass balance'!$H$11+R2758*'mass balance'!$I$11+S2758*'mass balance'!$J$11</f>
        <v>-2.6878551694394228E-3</v>
      </c>
      <c r="BF2758" s="2">
        <f>N2758*'mass balance'!$H$12+R2758*'mass balance'!$I$12+S2758*'mass balance'!$J$12</f>
        <v>1.8661232654343756E-4</v>
      </c>
      <c r="BG2758" s="2">
        <f>N2758*'mass balance'!$H$13+R2758*'mass balance'!$I$13+S2758*'mass balance'!$J$13</f>
        <v>7.0153027212848783E-4</v>
      </c>
      <c r="BH2758" s="2">
        <f>N2758*'mass balance'!$H$14+R2758*'mass balance'!$I$14+S2758*'mass balance'!$J$14</f>
        <v>2.9398415915743686E-4</v>
      </c>
      <c r="BI2758" s="36">
        <f t="shared" si="2898"/>
        <v>6.4767575960678318E-26</v>
      </c>
      <c r="BJ2758" s="36">
        <f t="shared" si="2899"/>
        <v>2.2436065127103501E-29</v>
      </c>
      <c r="BK2758" s="36">
        <f t="shared" si="2900"/>
        <v>8.3759692849812089E-26</v>
      </c>
      <c r="BL2758" s="36">
        <f t="shared" si="2901"/>
        <v>4.0732204562672515E-26</v>
      </c>
      <c r="BM2758" s="36">
        <f t="shared" si="2934"/>
        <v>5.9783634157179875E-23</v>
      </c>
      <c r="BN2758" s="36">
        <f t="shared" ca="1" si="2902"/>
        <v>0.21997933421359739</v>
      </c>
      <c r="BO2758" s="36">
        <f t="shared" ca="1" si="2919"/>
        <v>1</v>
      </c>
      <c r="BP2758" s="36">
        <f t="shared" si="2935"/>
        <v>-5.9783634157179875E-23</v>
      </c>
      <c r="BQ2758" s="36">
        <f t="shared" si="2936"/>
        <v>1</v>
      </c>
      <c r="BR2758" s="2">
        <f t="shared" si="2925"/>
        <v>-5</v>
      </c>
      <c r="BS2758">
        <v>0</v>
      </c>
      <c r="BT2758" s="37">
        <f t="shared" si="2920"/>
        <v>1.556664380534057</v>
      </c>
      <c r="BU2758" s="34">
        <f t="shared" si="2903"/>
        <v>5.6446160979835991</v>
      </c>
      <c r="BV2758" s="34">
        <f t="shared" si="2904"/>
        <v>100.24867529964473</v>
      </c>
      <c r="BW2758" s="34">
        <f t="shared" si="2905"/>
        <v>-5</v>
      </c>
      <c r="BX2758" s="34">
        <f t="shared" si="2906"/>
        <v>-5</v>
      </c>
      <c r="BY2758" s="34">
        <f t="shared" si="2907"/>
        <v>25.879904668192243</v>
      </c>
      <c r="BZ2758" s="36">
        <f t="shared" si="2921"/>
        <v>1.5527824244728748E-3</v>
      </c>
      <c r="CA2758" s="34">
        <f t="shared" si="2922"/>
        <v>1.5834869177000502E-2</v>
      </c>
    </row>
    <row r="2759" spans="1:79" ht="13.2" x14ac:dyDescent="0.25">
      <c r="A2759" s="75">
        <f t="shared" si="2908"/>
        <v>7.4657534246577661</v>
      </c>
      <c r="B2759" s="34">
        <f t="shared" si="2926"/>
        <v>2725.0000000000846</v>
      </c>
      <c r="C2759">
        <f t="shared" si="2909"/>
        <v>20</v>
      </c>
      <c r="D2759" s="35">
        <f t="shared" si="2869"/>
        <v>3000</v>
      </c>
      <c r="E2759" s="27">
        <v>0</v>
      </c>
      <c r="F2759" s="64">
        <f t="shared" si="2910"/>
        <v>0.96267801959344901</v>
      </c>
      <c r="G2759" s="34">
        <v>0</v>
      </c>
      <c r="H2759" s="34">
        <f t="shared" si="2870"/>
        <v>1</v>
      </c>
      <c r="I2759" s="34">
        <f t="shared" si="2911"/>
        <v>12793.990880396937</v>
      </c>
      <c r="J2759" s="34">
        <f t="shared" si="2871"/>
        <v>96364.380910582069</v>
      </c>
      <c r="K2759" s="34">
        <f t="shared" si="2872"/>
        <v>84499.979941932877</v>
      </c>
      <c r="L2759" s="36">
        <f t="shared" si="2923"/>
        <v>7234.9209880361423</v>
      </c>
      <c r="M2759" s="34">
        <f t="shared" si="2873"/>
        <v>149.95224105927213</v>
      </c>
      <c r="N2759" s="34">
        <f t="shared" si="2912"/>
        <v>1129.4407672254654</v>
      </c>
      <c r="O2759" s="34">
        <f t="shared" si="2874"/>
        <v>13.261852397919354</v>
      </c>
      <c r="P2759">
        <f t="shared" si="2927"/>
        <v>274.1384407255548</v>
      </c>
      <c r="Q2759" s="36">
        <f t="shared" si="2875"/>
        <v>722.43763221677943</v>
      </c>
      <c r="R2759" s="34">
        <f t="shared" si="2876"/>
        <v>606.29359088986348</v>
      </c>
      <c r="S2759" s="34">
        <f t="shared" si="2877"/>
        <v>116.14404132691595</v>
      </c>
      <c r="T2759" s="36">
        <f t="shared" si="2913"/>
        <v>8.682832824432723E-4</v>
      </c>
      <c r="U2759" s="36">
        <f t="shared" si="2878"/>
        <v>27367.697637782487</v>
      </c>
      <c r="V2759" s="36">
        <f t="shared" si="2879"/>
        <v>1.4871005662784849E-2</v>
      </c>
      <c r="W2759" s="68">
        <f t="shared" si="2880"/>
        <v>20.671202822960407</v>
      </c>
      <c r="X2759">
        <f t="shared" si="2881"/>
        <v>5.6459699546186002</v>
      </c>
      <c r="Y2759">
        <f t="shared" si="2882"/>
        <v>5.4790819485161157E-3</v>
      </c>
      <c r="Z2759" s="34">
        <f t="shared" si="2883"/>
        <v>1.6980387444359678E-3</v>
      </c>
      <c r="AA2759" s="36">
        <f t="shared" si="2884"/>
        <v>7.1940688648591724E-4</v>
      </c>
      <c r="AB2759" s="34">
        <f t="shared" si="2885"/>
        <v>1.9253560391868981E-3</v>
      </c>
      <c r="AC2759" s="36">
        <f t="shared" si="2886"/>
        <v>242.95496758288215</v>
      </c>
      <c r="AD2759" s="34">
        <f t="shared" si="2887"/>
        <v>89.200182581426532</v>
      </c>
      <c r="AE2759">
        <f t="shared" si="2914"/>
        <v>126187.03379427166</v>
      </c>
      <c r="AF2759" s="36">
        <f t="shared" si="2928"/>
        <v>89.200182581426532</v>
      </c>
      <c r="AG2759" s="34">
        <f t="shared" si="2888"/>
        <v>0</v>
      </c>
      <c r="AH2759">
        <f t="shared" si="2924"/>
        <v>0</v>
      </c>
      <c r="AI2759" s="29">
        <f t="shared" si="2915"/>
        <v>0</v>
      </c>
      <c r="AJ2759">
        <f t="shared" si="2916"/>
        <v>0</v>
      </c>
      <c r="AK2759" s="36">
        <f t="shared" si="2929"/>
        <v>-1.2598922798014453E-6</v>
      </c>
      <c r="AL2759" s="36">
        <f t="shared" si="2917"/>
        <v>-3.1620300567911298E-4</v>
      </c>
      <c r="AM2759" s="36">
        <f t="shared" si="2918"/>
        <v>-9.8677522715729816E-3</v>
      </c>
      <c r="AN2759" s="37">
        <f t="shared" si="2930"/>
        <v>1.082317306606667E-4</v>
      </c>
      <c r="AO2759" s="36">
        <f t="shared" si="2931"/>
        <v>0.55835808223446948</v>
      </c>
      <c r="AP2759" s="36">
        <f t="shared" si="2932"/>
        <v>5.1155711913661319</v>
      </c>
      <c r="AQ2759" s="74">
        <f t="shared" si="2889"/>
        <v>3.406622247102815E-6</v>
      </c>
      <c r="AR2759" s="73">
        <f t="shared" si="2890"/>
        <v>1.2458349574356689E-6</v>
      </c>
      <c r="AS2759" s="72">
        <f t="shared" si="2933"/>
        <v>0.17407580844158665</v>
      </c>
      <c r="AT2759" s="37">
        <f t="shared" si="2891"/>
        <v>9.3232889231340557E-2</v>
      </c>
      <c r="AU2759" s="37">
        <f t="shared" si="2892"/>
        <v>767.09136444360206</v>
      </c>
      <c r="AV2759" s="34">
        <f t="shared" si="2893"/>
        <v>0</v>
      </c>
      <c r="AW2759" s="34">
        <f t="shared" si="2894"/>
        <v>1.9439640739900137</v>
      </c>
      <c r="AX2759" s="37">
        <f t="shared" si="2895"/>
        <v>77.705661868773248</v>
      </c>
      <c r="AY2759" s="7">
        <f t="shared" si="2896"/>
        <v>100.32082876572368</v>
      </c>
      <c r="AZ2759" s="37">
        <f t="shared" si="2897"/>
        <v>98.376864691733658</v>
      </c>
      <c r="BA2759" s="2">
        <f>BE2759*'mass balance'!$B$17+BF2759*'mass balance'!$C$17+BG2759*'mass balance'!$D$17+BH2759*'mass balance'!$E$17</f>
        <v>1.2241324857985641E-3</v>
      </c>
      <c r="BB2759" s="2">
        <f>BE2759*'mass balance'!$B$18+BF2759*'mass balance'!$C$18+BG2759*'mass balance'!$D$18+BH2759*'mass balance'!$E$18</f>
        <v>1.2429652932723879E-3</v>
      </c>
      <c r="BC2759" s="2">
        <f>BE2759*'mass balance'!$B$19+BF2759*'mass balance'!$C$19+BG2759*'mass balance'!$D$19+BH2759*'mass balance'!$E$19</f>
        <v>-1.553706616590485E-3</v>
      </c>
      <c r="BD2759" s="2">
        <f>BE2759*'mass balance'!$B$20+BF2759*'mass balance'!$C$20+BG2759*'mass balance'!$D$20+BH2759*'mass balance'!$E$20</f>
        <v>5.6498422421472171E-5</v>
      </c>
      <c r="BE2759" s="2">
        <f>N2759*'mass balance'!$H$11+R2759*'mass balance'!$I$11+S2759*'mass balance'!$J$11</f>
        <v>-2.6891446838701555E-3</v>
      </c>
      <c r="BF2759" s="2">
        <f>N2759*'mass balance'!$H$12+R2759*'mass balance'!$I$12+S2759*'mass balance'!$J$12</f>
        <v>1.8666534304750853E-4</v>
      </c>
      <c r="BG2759" s="2">
        <f>N2759*'mass balance'!$H$13+R2759*'mass balance'!$I$13+S2759*'mass balance'!$J$13</f>
        <v>7.0172954311842404E-4</v>
      </c>
      <c r="BH2759" s="2">
        <f>N2759*'mass balance'!$H$14+R2759*'mass balance'!$I$14+S2759*'mass balance'!$J$14</f>
        <v>2.9412519979829825E-4</v>
      </c>
      <c r="BI2759" s="36">
        <f t="shared" si="2898"/>
        <v>6.4767575960678318E-26</v>
      </c>
      <c r="BJ2759" s="36">
        <f t="shared" si="2899"/>
        <v>2.2435448266529211E-29</v>
      </c>
      <c r="BK2759" s="36">
        <f t="shared" si="2900"/>
        <v>8.3782128914939195E-26</v>
      </c>
      <c r="BL2759" s="36">
        <f t="shared" si="2901"/>
        <v>4.0744067774645142E-26</v>
      </c>
      <c r="BM2759" s="36">
        <f t="shared" si="2934"/>
        <v>5.9824366361742553E-23</v>
      </c>
      <c r="BN2759" s="36">
        <f t="shared" ca="1" si="2902"/>
        <v>0.11329156150953135</v>
      </c>
      <c r="BO2759" s="36">
        <f t="shared" ca="1" si="2919"/>
        <v>1</v>
      </c>
      <c r="BP2759" s="36">
        <f t="shared" si="2935"/>
        <v>-5.9824366361742553E-23</v>
      </c>
      <c r="BQ2759" s="36">
        <f t="shared" si="2936"/>
        <v>1</v>
      </c>
      <c r="BR2759" s="2">
        <f t="shared" si="2925"/>
        <v>-5</v>
      </c>
      <c r="BS2759">
        <v>0</v>
      </c>
      <c r="BT2759" s="37">
        <f t="shared" si="2920"/>
        <v>1.5575908831319614</v>
      </c>
      <c r="BU2759" s="34">
        <f t="shared" si="2903"/>
        <v>5.6459699546186002</v>
      </c>
      <c r="BV2759" s="34">
        <f t="shared" si="2904"/>
        <v>100.32082876572368</v>
      </c>
      <c r="BW2759" s="34">
        <f t="shared" si="2905"/>
        <v>-5</v>
      </c>
      <c r="BX2759" s="34">
        <f t="shared" si="2906"/>
        <v>-5</v>
      </c>
      <c r="BY2759" s="34">
        <f t="shared" si="2907"/>
        <v>25.892320705676351</v>
      </c>
      <c r="BZ2759" s="36">
        <f t="shared" si="2921"/>
        <v>1.553706616590485E-3</v>
      </c>
      <c r="CA2759" s="34">
        <f t="shared" si="2922"/>
        <v>1.583289819219906E-2</v>
      </c>
    </row>
    <row r="2760" spans="1:79" ht="13.2" x14ac:dyDescent="0.25">
      <c r="A2760" s="75">
        <f t="shared" si="2908"/>
        <v>7.4684931506851635</v>
      </c>
      <c r="B2760" s="34">
        <f t="shared" si="2926"/>
        <v>2726.0000000000846</v>
      </c>
      <c r="C2760">
        <f t="shared" si="2909"/>
        <v>20</v>
      </c>
      <c r="D2760" s="35">
        <f t="shared" si="2869"/>
        <v>3000</v>
      </c>
      <c r="E2760" s="27">
        <v>0</v>
      </c>
      <c r="F2760" s="64">
        <f t="shared" si="2910"/>
        <v>0.96267801959344901</v>
      </c>
      <c r="G2760" s="34">
        <v>0</v>
      </c>
      <c r="H2760" s="34">
        <f t="shared" si="2870"/>
        <v>1</v>
      </c>
      <c r="I2760" s="34">
        <f t="shared" si="2911"/>
        <v>12793.990880396937</v>
      </c>
      <c r="J2760" s="34">
        <f t="shared" si="2871"/>
        <v>96410.592170398508</v>
      </c>
      <c r="K2760" s="34">
        <f t="shared" si="2872"/>
        <v>84540.501662621391</v>
      </c>
      <c r="L2760" s="36">
        <f t="shared" si="2923"/>
        <v>7240.1258400181168</v>
      </c>
      <c r="M2760" s="34">
        <f t="shared" si="2873"/>
        <v>149.95224105927213</v>
      </c>
      <c r="N2760" s="34">
        <f t="shared" si="2912"/>
        <v>1129.9823872747859</v>
      </c>
      <c r="O2760" s="34">
        <f t="shared" si="2874"/>
        <v>13.261852397919354</v>
      </c>
      <c r="P2760">
        <f t="shared" si="2927"/>
        <v>274.33565780766321</v>
      </c>
      <c r="Q2760" s="36">
        <f t="shared" si="2875"/>
        <v>722.86372723189561</v>
      </c>
      <c r="R2760" s="34">
        <f t="shared" si="2876"/>
        <v>606.68671367707179</v>
      </c>
      <c r="S2760" s="34">
        <f t="shared" si="2877"/>
        <v>116.17701355482376</v>
      </c>
      <c r="T2760" s="36">
        <f t="shared" si="2913"/>
        <v>8.6634212076882385E-4</v>
      </c>
      <c r="U2760" s="36">
        <f t="shared" si="2878"/>
        <v>27367.698506065768</v>
      </c>
      <c r="V2760" s="36">
        <f t="shared" si="2879"/>
        <v>1.4875227404876212E-2</v>
      </c>
      <c r="W2760" s="68">
        <f t="shared" si="2880"/>
        <v>20.68607382862319</v>
      </c>
      <c r="X2760">
        <f t="shared" si="2881"/>
        <v>5.6473235466314176</v>
      </c>
      <c r="Y2760">
        <f t="shared" si="2882"/>
        <v>5.4790819485161157E-3</v>
      </c>
      <c r="Z2760" s="34">
        <f t="shared" si="2883"/>
        <v>1.6980387444359678E-3</v>
      </c>
      <c r="AA2760" s="36">
        <f t="shared" si="2884"/>
        <v>7.1909379847100098E-4</v>
      </c>
      <c r="AB2760" s="34">
        <f t="shared" si="2885"/>
        <v>1.9253560391868981E-3</v>
      </c>
      <c r="AC2760" s="36">
        <f t="shared" si="2886"/>
        <v>243.12670969311185</v>
      </c>
      <c r="AD2760" s="34">
        <f t="shared" si="2887"/>
        <v>89.224346176296791</v>
      </c>
      <c r="AE2760">
        <f t="shared" si="2914"/>
        <v>126276.23397685308</v>
      </c>
      <c r="AF2760" s="36">
        <f t="shared" si="2928"/>
        <v>89.224346176296791</v>
      </c>
      <c r="AG2760" s="34">
        <f t="shared" si="2888"/>
        <v>0</v>
      </c>
      <c r="AH2760">
        <f t="shared" si="2924"/>
        <v>0</v>
      </c>
      <c r="AI2760" s="29">
        <f t="shared" si="2915"/>
        <v>0</v>
      </c>
      <c r="AJ2760">
        <f t="shared" si="2916"/>
        <v>0</v>
      </c>
      <c r="AK2760" s="36">
        <f t="shared" si="2929"/>
        <v>-1.2458349574356689E-6</v>
      </c>
      <c r="AL2760" s="36">
        <f t="shared" si="2917"/>
        <v>-3.160240694312879E-4</v>
      </c>
      <c r="AM2760" s="36">
        <f t="shared" si="2918"/>
        <v>-9.848723089648917E-3</v>
      </c>
      <c r="AN2760" s="37">
        <f t="shared" si="2930"/>
        <v>1.0697183838086525E-4</v>
      </c>
      <c r="AO2760" s="36">
        <f t="shared" si="2931"/>
        <v>0.55804187922879034</v>
      </c>
      <c r="AP2760" s="36">
        <f t="shared" si="2932"/>
        <v>5.105703439094559</v>
      </c>
      <c r="AQ2760" s="74">
        <f t="shared" si="2889"/>
        <v>3.3726935176674188E-6</v>
      </c>
      <c r="AR2760" s="73">
        <f t="shared" si="2890"/>
        <v>1.2319274412479443E-6</v>
      </c>
      <c r="AS2760" s="72">
        <f t="shared" si="2933"/>
        <v>0.17378023398863074</v>
      </c>
      <c r="AT2760" s="37">
        <f t="shared" si="2891"/>
        <v>9.2304323266652041E-2</v>
      </c>
      <c r="AU2760" s="37">
        <f t="shared" si="2892"/>
        <v>765.61167287626199</v>
      </c>
      <c r="AV2760" s="34">
        <f t="shared" si="2893"/>
        <v>0</v>
      </c>
      <c r="AW2760" s="34">
        <f t="shared" si="2894"/>
        <v>1.9453625751319235</v>
      </c>
      <c r="AX2760" s="37">
        <f t="shared" si="2895"/>
        <v>77.761566324148575</v>
      </c>
      <c r="AY2760" s="7">
        <f t="shared" si="2896"/>
        <v>100.39300272790369</v>
      </c>
      <c r="AZ2760" s="37">
        <f t="shared" si="2897"/>
        <v>98.447640152771768</v>
      </c>
      <c r="BA2760" s="2">
        <f>BE2760*'mass balance'!$B$17+BF2760*'mass balance'!$C$17+BG2760*'mass balance'!$D$17+BH2760*'mass balance'!$E$17</f>
        <v>1.2248607709748097E-3</v>
      </c>
      <c r="BB2760" s="2">
        <f>BE2760*'mass balance'!$B$18+BF2760*'mass balance'!$C$18+BG2760*'mass balance'!$D$18+BH2760*'mass balance'!$E$18</f>
        <v>1.2437047828359605E-3</v>
      </c>
      <c r="BC2760" s="2">
        <f>BE2760*'mass balance'!$B$19+BF2760*'mass balance'!$C$19+BG2760*'mass balance'!$D$19+BH2760*'mass balance'!$E$19</f>
        <v>-1.5546309785449506E-3</v>
      </c>
      <c r="BD2760" s="2">
        <f>BE2760*'mass balance'!$B$20+BF2760*'mass balance'!$C$20+BG2760*'mass balance'!$D$20+BH2760*'mass balance'!$E$20</f>
        <v>5.6532035583452749E-5</v>
      </c>
      <c r="BE2760" s="2">
        <f>N2760*'mass balance'!$H$11+R2760*'mass balance'!$I$11+S2760*'mass balance'!$J$11</f>
        <v>-2.6904342554161568E-3</v>
      </c>
      <c r="BF2760" s="2">
        <f>N2760*'mass balance'!$H$12+R2760*'mass balance'!$I$12+S2760*'mass balance'!$J$12</f>
        <v>1.8671833562606128E-4</v>
      </c>
      <c r="BG2760" s="2">
        <f>N2760*'mass balance'!$H$13+R2760*'mass balance'!$I$13+S2760*'mass balance'!$J$13</f>
        <v>7.0192872421187991E-4</v>
      </c>
      <c r="BH2760" s="2">
        <f>N2760*'mass balance'!$H$14+R2760*'mass balance'!$I$14+S2760*'mass balance'!$J$14</f>
        <v>2.9426624668614211E-4</v>
      </c>
      <c r="BI2760" s="36">
        <f t="shared" si="2898"/>
        <v>6.4767575960678318E-26</v>
      </c>
      <c r="BJ2760" s="36">
        <f t="shared" si="2899"/>
        <v>2.243483542658006E-29</v>
      </c>
      <c r="BK2760" s="36">
        <f t="shared" si="2900"/>
        <v>8.3804564363205723E-26</v>
      </c>
      <c r="BL2760" s="36">
        <f t="shared" si="2901"/>
        <v>4.0755934708558262E-26</v>
      </c>
      <c r="BM2760" s="36">
        <f t="shared" si="2934"/>
        <v>5.98651104295172E-23</v>
      </c>
      <c r="BN2760" s="36">
        <f t="shared" ca="1" si="2902"/>
        <v>1.2720158474599397E-2</v>
      </c>
      <c r="BO2760" s="36">
        <f t="shared" ca="1" si="2919"/>
        <v>1</v>
      </c>
      <c r="BP2760" s="36">
        <f t="shared" si="2935"/>
        <v>-5.98651104295172E-23</v>
      </c>
      <c r="BQ2760" s="36">
        <f t="shared" si="2936"/>
        <v>1</v>
      </c>
      <c r="BR2760" s="2">
        <f t="shared" si="2925"/>
        <v>-5</v>
      </c>
      <c r="BS2760">
        <v>0</v>
      </c>
      <c r="BT2760" s="37">
        <f t="shared" si="2920"/>
        <v>1.5585175559913127</v>
      </c>
      <c r="BU2760" s="34">
        <f t="shared" si="2903"/>
        <v>5.6473235466314176</v>
      </c>
      <c r="BV2760" s="34">
        <f t="shared" si="2904"/>
        <v>100.39300272790369</v>
      </c>
      <c r="BW2760" s="34">
        <f t="shared" si="2905"/>
        <v>-5</v>
      </c>
      <c r="BX2760" s="34">
        <f t="shared" si="2906"/>
        <v>-5</v>
      </c>
      <c r="BY2760" s="34">
        <f t="shared" si="2907"/>
        <v>25.904737293092513</v>
      </c>
      <c r="BZ2760" s="36">
        <f t="shared" si="2921"/>
        <v>1.5546309785449506E-3</v>
      </c>
      <c r="CA2760" s="34">
        <f t="shared" si="2922"/>
        <v>1.5830928537980127E-2</v>
      </c>
    </row>
    <row r="2761" spans="1:79" ht="13.2" x14ac:dyDescent="0.25">
      <c r="A2761" s="75">
        <f t="shared" si="2908"/>
        <v>7.4712328767125609</v>
      </c>
      <c r="B2761" s="34">
        <f t="shared" si="2926"/>
        <v>2727.0000000000846</v>
      </c>
      <c r="C2761">
        <f t="shared" si="2909"/>
        <v>20</v>
      </c>
      <c r="D2761" s="35">
        <f t="shared" si="2869"/>
        <v>3000</v>
      </c>
      <c r="E2761" s="27">
        <v>0</v>
      </c>
      <c r="F2761" s="64">
        <f t="shared" si="2910"/>
        <v>0.96267801959344901</v>
      </c>
      <c r="G2761" s="34">
        <v>0</v>
      </c>
      <c r="H2761" s="34">
        <f t="shared" si="2870"/>
        <v>1</v>
      </c>
      <c r="I2761" s="34">
        <f t="shared" si="2911"/>
        <v>12793.990880396937</v>
      </c>
      <c r="J2761" s="34">
        <f t="shared" si="2871"/>
        <v>96456.805472179098</v>
      </c>
      <c r="K2761" s="34">
        <f t="shared" si="2872"/>
        <v>84581.025173867034</v>
      </c>
      <c r="L2761" s="36">
        <f t="shared" si="2923"/>
        <v>7245.3321696098228</v>
      </c>
      <c r="M2761" s="34">
        <f t="shared" si="2873"/>
        <v>149.95224105927213</v>
      </c>
      <c r="N2761" s="34">
        <f t="shared" si="2912"/>
        <v>1130.5240312569904</v>
      </c>
      <c r="O2761" s="34">
        <f t="shared" si="2874"/>
        <v>13.261852397919354</v>
      </c>
      <c r="P2761">
        <f t="shared" si="2927"/>
        <v>274.53293087789217</v>
      </c>
      <c r="Q2761" s="36">
        <f t="shared" si="2875"/>
        <v>723.2898983255875</v>
      </c>
      <c r="R2761" s="34">
        <f t="shared" si="2876"/>
        <v>607.07992743104762</v>
      </c>
      <c r="S2761" s="34">
        <f t="shared" si="2877"/>
        <v>116.20997089453994</v>
      </c>
      <c r="T2761" s="36">
        <f t="shared" si="2913"/>
        <v>8.6440580343068608E-4</v>
      </c>
      <c r="U2761" s="36">
        <f t="shared" si="2878"/>
        <v>27367.699372407889</v>
      </c>
      <c r="V2761" s="36">
        <f t="shared" si="2879"/>
        <v>1.4879447240693455E-2</v>
      </c>
      <c r="W2761" s="68">
        <f t="shared" si="2880"/>
        <v>20.700949056028065</v>
      </c>
      <c r="X2761">
        <f t="shared" si="2881"/>
        <v>5.6486768740735585</v>
      </c>
      <c r="Y2761">
        <f t="shared" si="2882"/>
        <v>5.4790819485161157E-3</v>
      </c>
      <c r="Z2761" s="34">
        <f t="shared" si="2883"/>
        <v>1.6980387444359678E-3</v>
      </c>
      <c r="AA2761" s="36">
        <f t="shared" si="2884"/>
        <v>7.1878092160999722E-4</v>
      </c>
      <c r="AB2761" s="34">
        <f t="shared" si="2885"/>
        <v>1.9253560391868981E-3</v>
      </c>
      <c r="AC2761" s="36">
        <f t="shared" si="2886"/>
        <v>243.29849832686489</v>
      </c>
      <c r="AD2761" s="34">
        <f t="shared" si="2887"/>
        <v>89.248498226290508</v>
      </c>
      <c r="AE2761">
        <f t="shared" si="2914"/>
        <v>126365.45832302938</v>
      </c>
      <c r="AF2761" s="36">
        <f t="shared" si="2928"/>
        <v>89.248498226290508</v>
      </c>
      <c r="AG2761" s="34">
        <f t="shared" si="2888"/>
        <v>0</v>
      </c>
      <c r="AH2761">
        <f t="shared" si="2924"/>
        <v>0</v>
      </c>
      <c r="AI2761" s="29">
        <f t="shared" si="2915"/>
        <v>0</v>
      </c>
      <c r="AJ2761">
        <f t="shared" si="2916"/>
        <v>0</v>
      </c>
      <c r="AK2761" s="36">
        <f t="shared" si="2929"/>
        <v>-1.2319274412479443E-6</v>
      </c>
      <c r="AL2761" s="36">
        <f t="shared" si="2917"/>
        <v>-3.1584523319259808E-4</v>
      </c>
      <c r="AM2761" s="36">
        <f t="shared" si="2918"/>
        <v>-9.8297305474783631E-3</v>
      </c>
      <c r="AN2761" s="37">
        <f t="shared" si="2930"/>
        <v>1.0572600342342959E-4</v>
      </c>
      <c r="AO2761" s="36">
        <f t="shared" si="2931"/>
        <v>0.55772585515935902</v>
      </c>
      <c r="AP2761" s="36">
        <f t="shared" si="2932"/>
        <v>5.0958547160049097</v>
      </c>
      <c r="AQ2761" s="74">
        <f t="shared" si="2889"/>
        <v>3.3390834844232621E-6</v>
      </c>
      <c r="AR2761" s="73">
        <f t="shared" si="2890"/>
        <v>1.2181682128640985E-6</v>
      </c>
      <c r="AS2761" s="72">
        <f t="shared" si="2933"/>
        <v>0.17348516128704147</v>
      </c>
      <c r="AT2761" s="37">
        <f t="shared" si="2891"/>
        <v>9.1384479421570866E-2</v>
      </c>
      <c r="AU2761" s="37">
        <f t="shared" si="2892"/>
        <v>764.13483477739692</v>
      </c>
      <c r="AV2761" s="34">
        <f t="shared" si="2893"/>
        <v>0</v>
      </c>
      <c r="AW2761" s="34">
        <f t="shared" si="2894"/>
        <v>1.9467614732954781</v>
      </c>
      <c r="AX2761" s="37">
        <f t="shared" si="2895"/>
        <v>77.817486647614245</v>
      </c>
      <c r="AY2761" s="7">
        <f t="shared" si="2896"/>
        <v>100.46519717693779</v>
      </c>
      <c r="AZ2761" s="37">
        <f t="shared" si="2897"/>
        <v>98.518435703642311</v>
      </c>
      <c r="BA2761" s="2">
        <f>BE2761*'mass balance'!$B$17+BF2761*'mass balance'!$C$17+BG2761*'mass balance'!$D$17+BH2761*'mass balance'!$E$17</f>
        <v>1.2255891898763902E-3</v>
      </c>
      <c r="BB2761" s="2">
        <f>BE2761*'mass balance'!$B$18+BF2761*'mass balance'!$C$18+BG2761*'mass balance'!$D$18+BH2761*'mass balance'!$E$18</f>
        <v>1.2444444081821811E-3</v>
      </c>
      <c r="BC2761" s="2">
        <f>BE2761*'mass balance'!$B$19+BF2761*'mass balance'!$C$19+BG2761*'mass balance'!$D$19+BH2761*'mass balance'!$E$19</f>
        <v>-1.5555555102277265E-3</v>
      </c>
      <c r="BD2761" s="2">
        <f>BE2761*'mass balance'!$B$20+BF2761*'mass balance'!$C$20+BG2761*'mass balance'!$D$20+BH2761*'mass balance'!$E$20</f>
        <v>5.6565654917371858E-5</v>
      </c>
      <c r="BE2761" s="2">
        <f>N2761*'mass balance'!$H$11+R2761*'mass balance'!$I$11+S2761*'mass balance'!$J$11</f>
        <v>-2.6917238839452148E-3</v>
      </c>
      <c r="BF2761" s="2">
        <f>N2761*'mass balance'!$H$12+R2761*'mass balance'!$I$12+S2761*'mass balance'!$J$12</f>
        <v>1.8677130427648681E-4</v>
      </c>
      <c r="BG2761" s="2">
        <f>N2761*'mass balance'!$H$13+R2761*'mass balance'!$I$13+S2761*'mass balance'!$J$13</f>
        <v>7.0212781539897044E-4</v>
      </c>
      <c r="BH2761" s="2">
        <f>N2761*'mass balance'!$H$14+R2761*'mass balance'!$I$14+S2761*'mass balance'!$J$14</f>
        <v>2.9440729980650786E-4</v>
      </c>
      <c r="BI2761" s="36">
        <f t="shared" si="2898"/>
        <v>6.4767575960678318E-26</v>
      </c>
      <c r="BJ2761" s="36">
        <f t="shared" si="2899"/>
        <v>2.2434226599867001E-29</v>
      </c>
      <c r="BK2761" s="36">
        <f t="shared" si="2900"/>
        <v>8.38269991986323E-26</v>
      </c>
      <c r="BL2761" s="36">
        <f t="shared" si="2901"/>
        <v>4.0767805363508776E-26</v>
      </c>
      <c r="BM2761" s="36">
        <f t="shared" si="2934"/>
        <v>5.990586636422576E-23</v>
      </c>
      <c r="BN2761" s="36">
        <f t="shared" ca="1" si="2902"/>
        <v>0.25242879728173417</v>
      </c>
      <c r="BO2761" s="36">
        <f t="shared" ca="1" si="2919"/>
        <v>1</v>
      </c>
      <c r="BP2761" s="36">
        <f t="shared" si="2935"/>
        <v>-5.990586636422576E-23</v>
      </c>
      <c r="BQ2761" s="36">
        <f t="shared" si="2936"/>
        <v>1</v>
      </c>
      <c r="BR2761" s="2">
        <f t="shared" si="2925"/>
        <v>-5</v>
      </c>
      <c r="BS2761">
        <v>0</v>
      </c>
      <c r="BT2761" s="37">
        <f t="shared" si="2920"/>
        <v>1.559444399003296</v>
      </c>
      <c r="BU2761" s="34">
        <f t="shared" si="2903"/>
        <v>5.6486768740735585</v>
      </c>
      <c r="BV2761" s="34">
        <f t="shared" si="2904"/>
        <v>100.46519717693779</v>
      </c>
      <c r="BW2761" s="34">
        <f t="shared" si="2905"/>
        <v>-5</v>
      </c>
      <c r="BX2761" s="34">
        <f t="shared" si="2906"/>
        <v>-5</v>
      </c>
      <c r="BY2761" s="34">
        <f t="shared" si="2907"/>
        <v>25.917154429167738</v>
      </c>
      <c r="BZ2761" s="36">
        <f t="shared" si="2921"/>
        <v>1.5555555102277265E-3</v>
      </c>
      <c r="CA2761" s="34">
        <f t="shared" si="2922"/>
        <v>1.5828960213033934E-2</v>
      </c>
    </row>
    <row r="2762" spans="1:79" ht="13.2" x14ac:dyDescent="0.25">
      <c r="A2762" s="75">
        <f t="shared" si="2908"/>
        <v>7.4739726027399582</v>
      </c>
      <c r="B2762" s="34">
        <f t="shared" si="2926"/>
        <v>2728.0000000000846</v>
      </c>
      <c r="C2762">
        <f t="shared" si="2909"/>
        <v>20</v>
      </c>
      <c r="D2762" s="35">
        <f t="shared" si="2869"/>
        <v>3000</v>
      </c>
      <c r="E2762" s="27">
        <v>0</v>
      </c>
      <c r="F2762" s="64">
        <f t="shared" si="2910"/>
        <v>0.96267801959344901</v>
      </c>
      <c r="G2762" s="34">
        <v>0</v>
      </c>
      <c r="H2762" s="34">
        <f t="shared" si="2870"/>
        <v>1</v>
      </c>
      <c r="I2762" s="34">
        <f t="shared" si="2911"/>
        <v>12793.990880396937</v>
      </c>
      <c r="J2762" s="34">
        <f t="shared" si="2871"/>
        <v>96503.020811188675</v>
      </c>
      <c r="K2762" s="34">
        <f t="shared" si="2872"/>
        <v>84621.550471517665</v>
      </c>
      <c r="L2762" s="36">
        <f t="shared" si="2923"/>
        <v>7250.5399761440658</v>
      </c>
      <c r="M2762" s="34">
        <f t="shared" si="2873"/>
        <v>149.95224105927213</v>
      </c>
      <c r="N2762" s="34">
        <f t="shared" si="2912"/>
        <v>1131.0656991165806</v>
      </c>
      <c r="O2762" s="34">
        <f t="shared" si="2874"/>
        <v>13.261852397919354</v>
      </c>
      <c r="P2762">
        <f t="shared" si="2927"/>
        <v>274.73025991096091</v>
      </c>
      <c r="Q2762" s="36">
        <f t="shared" si="2875"/>
        <v>723.71614544806687</v>
      </c>
      <c r="R2762" s="34">
        <f t="shared" si="2876"/>
        <v>607.47323210361867</v>
      </c>
      <c r="S2762" s="34">
        <f t="shared" si="2877"/>
        <v>116.24291334444825</v>
      </c>
      <c r="T2762" s="36">
        <f t="shared" si="2913"/>
        <v>8.6247431699198877E-4</v>
      </c>
      <c r="U2762" s="36">
        <f t="shared" si="2878"/>
        <v>27367.700236813693</v>
      </c>
      <c r="V2762" s="36">
        <f t="shared" si="2879"/>
        <v>1.4883665170029602E-2</v>
      </c>
      <c r="W2762" s="68">
        <f t="shared" si="2880"/>
        <v>20.71582850326876</v>
      </c>
      <c r="X2762">
        <f t="shared" si="2881"/>
        <v>5.6500299369965257</v>
      </c>
      <c r="Y2762">
        <f t="shared" si="2882"/>
        <v>5.4790819485161157E-3</v>
      </c>
      <c r="Z2762" s="34">
        <f t="shared" si="2883"/>
        <v>1.6980387444359678E-3</v>
      </c>
      <c r="AA2762" s="36">
        <f t="shared" si="2884"/>
        <v>7.1846825569545059E-4</v>
      </c>
      <c r="AB2762" s="34">
        <f t="shared" si="2885"/>
        <v>1.9253560391868981E-3</v>
      </c>
      <c r="AC2762" s="36">
        <f t="shared" si="2886"/>
        <v>243.47033346191327</v>
      </c>
      <c r="AD2762" s="34">
        <f t="shared" si="2887"/>
        <v>89.272638730744433</v>
      </c>
      <c r="AE2762">
        <f t="shared" si="2914"/>
        <v>126454.70682125568</v>
      </c>
      <c r="AF2762" s="36">
        <f t="shared" si="2928"/>
        <v>89.272638730744433</v>
      </c>
      <c r="AG2762" s="34">
        <f t="shared" si="2888"/>
        <v>0</v>
      </c>
      <c r="AH2762">
        <f t="shared" si="2924"/>
        <v>0</v>
      </c>
      <c r="AI2762" s="29">
        <f t="shared" si="2915"/>
        <v>0</v>
      </c>
      <c r="AJ2762">
        <f t="shared" si="2916"/>
        <v>0</v>
      </c>
      <c r="AK2762" s="36">
        <f t="shared" si="2929"/>
        <v>-1.2181682128640985E-6</v>
      </c>
      <c r="AL2762" s="36">
        <f t="shared" si="2917"/>
        <v>-3.1566649691821337E-4</v>
      </c>
      <c r="AM2762" s="36">
        <f t="shared" si="2918"/>
        <v>-9.81077457507986E-3</v>
      </c>
      <c r="AN2762" s="37">
        <f t="shared" si="2930"/>
        <v>1.0449407598218164E-4</v>
      </c>
      <c r="AO2762" s="36">
        <f t="shared" si="2931"/>
        <v>0.55741000992616641</v>
      </c>
      <c r="AP2762" s="36">
        <f t="shared" si="2932"/>
        <v>5.0860249854574313</v>
      </c>
      <c r="AQ2762" s="74">
        <f t="shared" si="2889"/>
        <v>3.3057893453609283E-6</v>
      </c>
      <c r="AR2762" s="73">
        <f t="shared" si="2890"/>
        <v>1.2045557684714528E-6</v>
      </c>
      <c r="AS2762" s="72">
        <f t="shared" si="2933"/>
        <v>0.17319058948637681</v>
      </c>
      <c r="AT2762" s="37">
        <f t="shared" si="2891"/>
        <v>9.0473281010331877E-2</v>
      </c>
      <c r="AU2762" s="37">
        <f t="shared" si="2892"/>
        <v>762.6608446527938</v>
      </c>
      <c r="AV2762" s="34">
        <f t="shared" si="2893"/>
        <v>0</v>
      </c>
      <c r="AW2762" s="34">
        <f t="shared" si="2894"/>
        <v>1.9481607683014084</v>
      </c>
      <c r="AX2762" s="37">
        <f t="shared" si="2895"/>
        <v>77.873422832007705</v>
      </c>
      <c r="AY2762" s="7">
        <f t="shared" si="2896"/>
        <v>100.53741210357786</v>
      </c>
      <c r="AZ2762" s="37">
        <f t="shared" si="2897"/>
        <v>98.589251335276458</v>
      </c>
      <c r="BA2762" s="2">
        <f>BE2762*'mass balance'!$B$17+BF2762*'mass balance'!$C$17+BG2762*'mass balance'!$D$17+BH2762*'mass balance'!$E$17</f>
        <v>1.2263177424177956E-3</v>
      </c>
      <c r="BB2762" s="2">
        <f>BE2762*'mass balance'!$B$18+BF2762*'mass balance'!$C$18+BG2762*'mass balance'!$D$18+BH2762*'mass balance'!$E$18</f>
        <v>1.2451841692242237E-3</v>
      </c>
      <c r="BC2762" s="2">
        <f>BE2762*'mass balance'!$B$19+BF2762*'mass balance'!$C$19+BG2762*'mass balance'!$D$19+BH2762*'mass balance'!$E$19</f>
        <v>-1.556480211530279E-3</v>
      </c>
      <c r="BD2762" s="2">
        <f>BE2762*'mass balance'!$B$20+BF2762*'mass balance'!$C$20+BG2762*'mass balance'!$D$20+BH2762*'mass balance'!$E$20</f>
        <v>5.6599280419282878E-5</v>
      </c>
      <c r="BE2762" s="2">
        <f>N2762*'mass balance'!$H$11+R2762*'mass balance'!$I$11+S2762*'mass balance'!$J$11</f>
        <v>-2.6930135693251918E-3</v>
      </c>
      <c r="BF2762" s="2">
        <f>N2762*'mass balance'!$H$12+R2762*'mass balance'!$I$12+S2762*'mass balance'!$J$12</f>
        <v>1.8682424899618753E-4</v>
      </c>
      <c r="BG2762" s="2">
        <f>N2762*'mass balance'!$H$13+R2762*'mass balance'!$I$13+S2762*'mass balance'!$J$13</f>
        <v>7.0232681666985118E-4</v>
      </c>
      <c r="BH2762" s="2">
        <f>N2762*'mass balance'!$H$14+R2762*'mass balance'!$I$14+S2762*'mass balance'!$J$14</f>
        <v>2.9454835914494284E-4</v>
      </c>
      <c r="BI2762" s="36">
        <f t="shared" si="2898"/>
        <v>6.4767575960678318E-26</v>
      </c>
      <c r="BJ2762" s="36">
        <f t="shared" si="2899"/>
        <v>2.2433621779017106E-29</v>
      </c>
      <c r="BK2762" s="36">
        <f t="shared" si="2900"/>
        <v>8.3849433425232173E-26</v>
      </c>
      <c r="BL2762" s="36">
        <f t="shared" si="2901"/>
        <v>4.0779679738594075E-26</v>
      </c>
      <c r="BM2762" s="36">
        <f t="shared" si="2934"/>
        <v>5.9946634169589272E-23</v>
      </c>
      <c r="BN2762" s="36">
        <f t="shared" ca="1" si="2902"/>
        <v>0.70876646231910412</v>
      </c>
      <c r="BO2762" s="36">
        <f t="shared" ca="1" si="2919"/>
        <v>1</v>
      </c>
      <c r="BP2762" s="36">
        <f t="shared" si="2935"/>
        <v>-5.9946634169589272E-23</v>
      </c>
      <c r="BQ2762" s="36">
        <f t="shared" si="2936"/>
        <v>1</v>
      </c>
      <c r="BR2762" s="2">
        <f t="shared" si="2925"/>
        <v>-5</v>
      </c>
      <c r="BS2762">
        <v>0</v>
      </c>
      <c r="BT2762" s="37">
        <f t="shared" si="2920"/>
        <v>1.5603714120591048</v>
      </c>
      <c r="BU2762" s="34">
        <f t="shared" si="2903"/>
        <v>5.6500299369965257</v>
      </c>
      <c r="BV2762" s="34">
        <f t="shared" si="2904"/>
        <v>100.53741210357786</v>
      </c>
      <c r="BW2762" s="34">
        <f t="shared" si="2905"/>
        <v>-5</v>
      </c>
      <c r="BX2762" s="34">
        <f t="shared" si="2906"/>
        <v>-5</v>
      </c>
      <c r="BY2762" s="34">
        <f t="shared" si="2907"/>
        <v>25.929572112629721</v>
      </c>
      <c r="BZ2762" s="36">
        <f t="shared" si="2921"/>
        <v>1.556480211530279E-3</v>
      </c>
      <c r="CA2762" s="34">
        <f t="shared" si="2922"/>
        <v>1.5826993216052392E-2</v>
      </c>
    </row>
    <row r="2763" spans="1:79" ht="13.2" x14ac:dyDescent="0.25">
      <c r="A2763" s="75">
        <f t="shared" si="2908"/>
        <v>7.4767123287673556</v>
      </c>
      <c r="B2763" s="34">
        <f t="shared" si="2926"/>
        <v>2729.0000000000846</v>
      </c>
      <c r="C2763">
        <f t="shared" si="2909"/>
        <v>20</v>
      </c>
      <c r="D2763" s="35">
        <f t="shared" si="2869"/>
        <v>3000</v>
      </c>
      <c r="E2763" s="27">
        <v>0</v>
      </c>
      <c r="F2763" s="64">
        <f t="shared" si="2910"/>
        <v>0.96267801959344901</v>
      </c>
      <c r="G2763" s="34">
        <v>0</v>
      </c>
      <c r="H2763" s="34">
        <f t="shared" si="2870"/>
        <v>1</v>
      </c>
      <c r="I2763" s="34">
        <f t="shared" si="2911"/>
        <v>12793.990880396937</v>
      </c>
      <c r="J2763" s="34">
        <f t="shared" si="2871"/>
        <v>96549.238182694768</v>
      </c>
      <c r="K2763" s="34">
        <f t="shared" si="2872"/>
        <v>84662.077551423426</v>
      </c>
      <c r="L2763" s="36">
        <f t="shared" si="2923"/>
        <v>7255.7492589535759</v>
      </c>
      <c r="M2763" s="34">
        <f t="shared" si="2873"/>
        <v>149.95224105927213</v>
      </c>
      <c r="N2763" s="34">
        <f t="shared" si="2912"/>
        <v>1131.6073907980892</v>
      </c>
      <c r="O2763" s="34">
        <f t="shared" si="2874"/>
        <v>13.261852397919354</v>
      </c>
      <c r="P2763">
        <f t="shared" si="2927"/>
        <v>274.92764488158588</v>
      </c>
      <c r="Q2763" s="36">
        <f t="shared" si="2875"/>
        <v>724.14246854955218</v>
      </c>
      <c r="R2763" s="34">
        <f t="shared" si="2876"/>
        <v>607.86662764661344</v>
      </c>
      <c r="S2763" s="34">
        <f t="shared" si="2877"/>
        <v>116.27584090293868</v>
      </c>
      <c r="T2763" s="36">
        <f t="shared" si="2913"/>
        <v>8.6054764807154535E-4</v>
      </c>
      <c r="U2763" s="36">
        <f t="shared" si="2878"/>
        <v>27367.70109928801</v>
      </c>
      <c r="V2763" s="36">
        <f t="shared" si="2879"/>
        <v>1.4887881192678544E-2</v>
      </c>
      <c r="W2763" s="68">
        <f t="shared" si="2880"/>
        <v>20.730712168438789</v>
      </c>
      <c r="X2763">
        <f t="shared" si="2881"/>
        <v>5.6513827354518043</v>
      </c>
      <c r="Y2763">
        <f t="shared" si="2882"/>
        <v>5.4790819485161157E-3</v>
      </c>
      <c r="Z2763" s="34">
        <f t="shared" si="2883"/>
        <v>1.6980387444359678E-3</v>
      </c>
      <c r="AA2763" s="36">
        <f t="shared" si="2884"/>
        <v>7.1815580052017754E-4</v>
      </c>
      <c r="AB2763" s="34">
        <f t="shared" si="2885"/>
        <v>1.9253560391868981E-3</v>
      </c>
      <c r="AC2763" s="36">
        <f t="shared" si="2886"/>
        <v>243.64221507602767</v>
      </c>
      <c r="AD2763" s="34">
        <f t="shared" si="2887"/>
        <v>89.29676768899995</v>
      </c>
      <c r="AE2763">
        <f t="shared" si="2914"/>
        <v>126543.97945998643</v>
      </c>
      <c r="AF2763" s="36">
        <f t="shared" si="2928"/>
        <v>89.29676768899995</v>
      </c>
      <c r="AG2763" s="34">
        <f t="shared" si="2888"/>
        <v>0</v>
      </c>
      <c r="AH2763">
        <f t="shared" si="2924"/>
        <v>0</v>
      </c>
      <c r="AI2763" s="29">
        <f t="shared" si="2915"/>
        <v>0</v>
      </c>
      <c r="AJ2763">
        <f t="shared" si="2916"/>
        <v>0</v>
      </c>
      <c r="AK2763" s="36">
        <f t="shared" si="2929"/>
        <v>-1.2045557684714528E-6</v>
      </c>
      <c r="AL2763" s="36">
        <f t="shared" si="2917"/>
        <v>-3.1548786056323139E-4</v>
      </c>
      <c r="AM2763" s="36">
        <f t="shared" si="2918"/>
        <v>-9.7918551026002516E-3</v>
      </c>
      <c r="AN2763" s="37">
        <f t="shared" si="2930"/>
        <v>1.0327590776931754E-4</v>
      </c>
      <c r="AO2763" s="36">
        <f t="shared" si="2931"/>
        <v>0.55709434342924824</v>
      </c>
      <c r="AP2763" s="36">
        <f t="shared" si="2932"/>
        <v>5.0762142108823518</v>
      </c>
      <c r="AQ2763" s="74">
        <f t="shared" si="2889"/>
        <v>3.2728083212999859E-6</v>
      </c>
      <c r="AR2763" s="73">
        <f t="shared" si="2890"/>
        <v>1.1910886186875459E-6</v>
      </c>
      <c r="AS2763" s="72">
        <f t="shared" si="2933"/>
        <v>0.17289651773762293</v>
      </c>
      <c r="AT2763" s="37">
        <f t="shared" si="2891"/>
        <v>8.9570651971956669E-2</v>
      </c>
      <c r="AU2763" s="37">
        <f t="shared" si="2892"/>
        <v>761.18969701873323</v>
      </c>
      <c r="AV2763" s="34">
        <f t="shared" si="2893"/>
        <v>0</v>
      </c>
      <c r="AW2763" s="34">
        <f t="shared" si="2894"/>
        <v>1.9495604599704242</v>
      </c>
      <c r="AX2763" s="37">
        <f t="shared" si="2895"/>
        <v>77.929374870165589</v>
      </c>
      <c r="AY2763" s="7">
        <f t="shared" si="2896"/>
        <v>100.6096474985748</v>
      </c>
      <c r="AZ2763" s="37">
        <f t="shared" si="2897"/>
        <v>98.660087038604374</v>
      </c>
      <c r="BA2763" s="2">
        <f>BE2763*'mass balance'!$B$17+BF2763*'mass balance'!$C$17+BG2763*'mass balance'!$D$17+BH2763*'mass balance'!$E$17</f>
        <v>1.2270464285135262E-3</v>
      </c>
      <c r="BB2763" s="2">
        <f>BE2763*'mass balance'!$B$18+BF2763*'mass balance'!$C$18+BG2763*'mass balance'!$D$18+BH2763*'mass balance'!$E$18</f>
        <v>1.2459240658752732E-3</v>
      </c>
      <c r="BC2763" s="2">
        <f>BE2763*'mass balance'!$B$19+BF2763*'mass balance'!$C$19+BG2763*'mass balance'!$D$19+BH2763*'mass balance'!$E$19</f>
        <v>-1.5574050823440907E-3</v>
      </c>
      <c r="BD2763" s="2">
        <f>BE2763*'mass balance'!$B$20+BF2763*'mass balance'!$C$20+BG2763*'mass balance'!$D$20+BH2763*'mass balance'!$E$20</f>
        <v>5.6632912085239667E-5</v>
      </c>
      <c r="BE2763" s="2">
        <f>N2763*'mass balance'!$H$11+R2763*'mass balance'!$I$11+S2763*'mass balance'!$J$11</f>
        <v>-2.6943033114240219E-3</v>
      </c>
      <c r="BF2763" s="2">
        <f>N2763*'mass balance'!$H$12+R2763*'mass balance'!$I$12+S2763*'mass balance'!$J$12</f>
        <v>1.8687716978257581E-4</v>
      </c>
      <c r="BG2763" s="2">
        <f>N2763*'mass balance'!$H$13+R2763*'mass balance'!$I$13+S2763*'mass balance'!$J$13</f>
        <v>7.0252572801471911E-4</v>
      </c>
      <c r="BH2763" s="2">
        <f>N2763*'mass balance'!$H$14+R2763*'mass balance'!$I$14+S2763*'mass balance'!$J$14</f>
        <v>2.9468942468700236E-4</v>
      </c>
      <c r="BI2763" s="36">
        <f t="shared" si="2898"/>
        <v>6.4767575960678318E-26</v>
      </c>
      <c r="BJ2763" s="36">
        <f t="shared" si="2899"/>
        <v>2.2433020956673863E-29</v>
      </c>
      <c r="BK2763" s="36">
        <f t="shared" si="2900"/>
        <v>8.3871867047011193E-26</v>
      </c>
      <c r="BL2763" s="36">
        <f t="shared" si="2901"/>
        <v>4.0791557832911954E-26</v>
      </c>
      <c r="BM2763" s="36">
        <f t="shared" si="2934"/>
        <v>5.998741384932787E-23</v>
      </c>
      <c r="BN2763" s="36">
        <f t="shared" ca="1" si="2902"/>
        <v>0.60009039711919132</v>
      </c>
      <c r="BO2763" s="36">
        <f t="shared" ca="1" si="2919"/>
        <v>1</v>
      </c>
      <c r="BP2763" s="36">
        <f t="shared" si="2935"/>
        <v>-5.998741384932787E-23</v>
      </c>
      <c r="BQ2763" s="36">
        <f t="shared" si="2936"/>
        <v>1</v>
      </c>
      <c r="BR2763" s="2">
        <f t="shared" si="2925"/>
        <v>-5</v>
      </c>
      <c r="BS2763">
        <v>0</v>
      </c>
      <c r="BT2763" s="37">
        <f t="shared" si="2920"/>
        <v>1.5612985950499507</v>
      </c>
      <c r="BU2763" s="34">
        <f t="shared" si="2903"/>
        <v>5.6513827354518043</v>
      </c>
      <c r="BV2763" s="34">
        <f t="shared" si="2904"/>
        <v>100.6096474985748</v>
      </c>
      <c r="BW2763" s="34">
        <f t="shared" si="2905"/>
        <v>-5</v>
      </c>
      <c r="BX2763" s="34">
        <f t="shared" si="2906"/>
        <v>-5</v>
      </c>
      <c r="BY2763" s="34">
        <f t="shared" si="2907"/>
        <v>25.941990342206889</v>
      </c>
      <c r="BZ2763" s="36">
        <f t="shared" si="2921"/>
        <v>1.5574050823440907E-3</v>
      </c>
      <c r="CA2763" s="34">
        <f t="shared" si="2922"/>
        <v>1.5825027545729162E-2</v>
      </c>
    </row>
    <row r="2764" spans="1:79" ht="13.2" x14ac:dyDescent="0.25">
      <c r="A2764" s="75">
        <f t="shared" si="2908"/>
        <v>7.4794520547947529</v>
      </c>
      <c r="B2764" s="34">
        <f t="shared" si="2926"/>
        <v>2730.000000000085</v>
      </c>
      <c r="C2764">
        <f t="shared" si="2909"/>
        <v>20</v>
      </c>
      <c r="D2764" s="35">
        <f t="shared" si="2869"/>
        <v>3000</v>
      </c>
      <c r="E2764" s="27">
        <v>0</v>
      </c>
      <c r="F2764" s="64">
        <f t="shared" si="2910"/>
        <v>0.96267801959344901</v>
      </c>
      <c r="G2764" s="34">
        <v>0</v>
      </c>
      <c r="H2764" s="34">
        <f t="shared" si="2870"/>
        <v>1</v>
      </c>
      <c r="I2764" s="34">
        <f t="shared" si="2911"/>
        <v>12793.990880396937</v>
      </c>
      <c r="J2764" s="34">
        <f t="shared" si="2871"/>
        <v>96595.457581967494</v>
      </c>
      <c r="K2764" s="34">
        <f t="shared" si="2872"/>
        <v>84702.606409436819</v>
      </c>
      <c r="L2764" s="36">
        <f t="shared" si="2923"/>
        <v>7260.9600173710132</v>
      </c>
      <c r="M2764" s="34">
        <f t="shared" si="2873"/>
        <v>149.95224105927213</v>
      </c>
      <c r="N2764" s="34">
        <f t="shared" si="2912"/>
        <v>1132.1491062460796</v>
      </c>
      <c r="O2764" s="34">
        <f t="shared" si="2874"/>
        <v>13.261852397919354</v>
      </c>
      <c r="P2764">
        <f t="shared" si="2927"/>
        <v>275.1250857644809</v>
      </c>
      <c r="Q2764" s="36">
        <f t="shared" si="2875"/>
        <v>724.56886758027008</v>
      </c>
      <c r="R2764" s="34">
        <f t="shared" si="2876"/>
        <v>608.26011401186179</v>
      </c>
      <c r="S2764" s="34">
        <f t="shared" si="2877"/>
        <v>116.30875356840841</v>
      </c>
      <c r="T2764" s="36">
        <f t="shared" si="2913"/>
        <v>8.5862578333343426E-4</v>
      </c>
      <c r="U2764" s="36">
        <f t="shared" si="2878"/>
        <v>27367.701959835656</v>
      </c>
      <c r="V2764" s="36">
        <f t="shared" si="2879"/>
        <v>1.489209530843502E-2</v>
      </c>
      <c r="W2764" s="68">
        <f t="shared" si="2880"/>
        <v>20.745600049631467</v>
      </c>
      <c r="X2764">
        <f t="shared" si="2881"/>
        <v>5.6527352694908766</v>
      </c>
      <c r="Y2764">
        <f t="shared" si="2882"/>
        <v>5.4790819485161157E-3</v>
      </c>
      <c r="Z2764" s="34">
        <f t="shared" si="2883"/>
        <v>1.6980387444359678E-3</v>
      </c>
      <c r="AA2764" s="36">
        <f t="shared" si="2884"/>
        <v>7.1784355587726514E-4</v>
      </c>
      <c r="AB2764" s="34">
        <f t="shared" si="2885"/>
        <v>1.9253560391868981E-3</v>
      </c>
      <c r="AC2764" s="36">
        <f t="shared" si="2886"/>
        <v>243.81414314697753</v>
      </c>
      <c r="AD2764" s="34">
        <f t="shared" si="2887"/>
        <v>89.320885100403245</v>
      </c>
      <c r="AE2764">
        <f t="shared" si="2914"/>
        <v>126633.27622767542</v>
      </c>
      <c r="AF2764" s="36">
        <f t="shared" si="2928"/>
        <v>89.320885100403245</v>
      </c>
      <c r="AG2764" s="34">
        <f t="shared" si="2888"/>
        <v>0</v>
      </c>
      <c r="AH2764">
        <f t="shared" si="2924"/>
        <v>0</v>
      </c>
      <c r="AI2764" s="29">
        <f t="shared" si="2915"/>
        <v>0</v>
      </c>
      <c r="AJ2764">
        <f t="shared" si="2916"/>
        <v>0</v>
      </c>
      <c r="AK2764" s="36">
        <f t="shared" si="2929"/>
        <v>-1.1910886186875459E-6</v>
      </c>
      <c r="AL2764" s="36">
        <f t="shared" si="2917"/>
        <v>-3.1530932408267844E-4</v>
      </c>
      <c r="AM2764" s="36">
        <f t="shared" si="2918"/>
        <v>-9.7729720603144769E-3</v>
      </c>
      <c r="AN2764" s="37">
        <f t="shared" si="2930"/>
        <v>1.0207135200084608E-4</v>
      </c>
      <c r="AO2764" s="36">
        <f t="shared" si="2931"/>
        <v>0.556778855568685</v>
      </c>
      <c r="AP2764" s="36">
        <f t="shared" si="2932"/>
        <v>5.0664223557797516</v>
      </c>
      <c r="AQ2764" s="74">
        <f t="shared" si="2889"/>
        <v>3.2401376557190332E-6</v>
      </c>
      <c r="AR2764" s="73">
        <f t="shared" si="2890"/>
        <v>1.1777652884299542E-6</v>
      </c>
      <c r="AS2764" s="72">
        <f t="shared" si="2933"/>
        <v>0.17260294519319205</v>
      </c>
      <c r="AT2764" s="37">
        <f t="shared" si="2891"/>
        <v>8.8676516865602087E-2</v>
      </c>
      <c r="AU2764" s="37">
        <f t="shared" si="2892"/>
        <v>759.72138640197068</v>
      </c>
      <c r="AV2764" s="34">
        <f t="shared" si="2893"/>
        <v>0</v>
      </c>
      <c r="AW2764" s="34">
        <f t="shared" si="2894"/>
        <v>1.9509605481232166</v>
      </c>
      <c r="AX2764" s="37">
        <f t="shared" si="2895"/>
        <v>77.985342754923863</v>
      </c>
      <c r="AY2764" s="7">
        <f t="shared" si="2896"/>
        <v>100.68190335267855</v>
      </c>
      <c r="AZ2764" s="37">
        <f t="shared" si="2897"/>
        <v>98.730942804555326</v>
      </c>
      <c r="BA2764" s="2">
        <f>BE2764*'mass balance'!$B$17+BF2764*'mass balance'!$C$17+BG2764*'mass balance'!$D$17+BH2764*'mass balance'!$E$17</f>
        <v>1.2277752480780943E-3</v>
      </c>
      <c r="BB2764" s="2">
        <f>BE2764*'mass balance'!$B$18+BF2764*'mass balance'!$C$18+BG2764*'mass balance'!$D$18+BH2764*'mass balance'!$E$18</f>
        <v>1.2466640980485272E-3</v>
      </c>
      <c r="BC2764" s="2">
        <f>BE2764*'mass balance'!$B$19+BF2764*'mass balance'!$C$19+BG2764*'mass balance'!$D$19+BH2764*'mass balance'!$E$19</f>
        <v>-1.5583301225606588E-3</v>
      </c>
      <c r="BD2764" s="2">
        <f>BE2764*'mass balance'!$B$20+BF2764*'mass balance'!$C$20+BG2764*'mass balance'!$D$20+BH2764*'mass balance'!$E$20</f>
        <v>5.6666549911296691E-5</v>
      </c>
      <c r="BE2764" s="2">
        <f>N2764*'mass balance'!$H$11+R2764*'mass balance'!$I$11+S2764*'mass balance'!$J$11</f>
        <v>-2.695593110109713E-3</v>
      </c>
      <c r="BF2764" s="2">
        <f>N2764*'mass balance'!$H$12+R2764*'mass balance'!$I$12+S2764*'mass balance'!$J$12</f>
        <v>1.8693006663307563E-4</v>
      </c>
      <c r="BG2764" s="2">
        <f>N2764*'mass balance'!$H$13+R2764*'mass balance'!$I$13+S2764*'mass balance'!$J$13</f>
        <v>7.0272454942380935E-4</v>
      </c>
      <c r="BH2764" s="2">
        <f>N2764*'mass balance'!$H$14+R2764*'mass balance'!$I$14+S2764*'mass balance'!$J$14</f>
        <v>2.9483049641824982E-4</v>
      </c>
      <c r="BI2764" s="36">
        <f t="shared" si="2898"/>
        <v>6.4767575960678318E-26</v>
      </c>
      <c r="BJ2764" s="36">
        <f t="shared" si="2899"/>
        <v>2.2432424125496844E-29</v>
      </c>
      <c r="BK2764" s="36">
        <f t="shared" si="2900"/>
        <v>8.3894300067967868E-26</v>
      </c>
      <c r="BL2764" s="36">
        <f t="shared" si="2901"/>
        <v>4.0803439645560698E-26</v>
      </c>
      <c r="BM2764" s="36">
        <f t="shared" si="2934"/>
        <v>6.0028205407160783E-23</v>
      </c>
      <c r="BN2764" s="36">
        <f t="shared" ca="1" si="2902"/>
        <v>8.3021801330394052E-3</v>
      </c>
      <c r="BO2764" s="36">
        <f t="shared" ca="1" si="2919"/>
        <v>1</v>
      </c>
      <c r="BP2764" s="36">
        <f t="shared" si="2935"/>
        <v>-6.0028205407160783E-23</v>
      </c>
      <c r="BQ2764" s="36">
        <f t="shared" si="2936"/>
        <v>1</v>
      </c>
      <c r="BR2764" s="2">
        <f t="shared" si="2925"/>
        <v>-5</v>
      </c>
      <c r="BS2764">
        <v>0</v>
      </c>
      <c r="BT2764" s="37">
        <f t="shared" si="2920"/>
        <v>1.5622259478670604</v>
      </c>
      <c r="BU2764" s="34">
        <f t="shared" si="2903"/>
        <v>5.6527352694908766</v>
      </c>
      <c r="BV2764" s="34">
        <f t="shared" si="2904"/>
        <v>100.68190335267855</v>
      </c>
      <c r="BW2764" s="34">
        <f t="shared" si="2905"/>
        <v>-5</v>
      </c>
      <c r="BX2764" s="34">
        <f t="shared" si="2906"/>
        <v>-5</v>
      </c>
      <c r="BY2764" s="34">
        <f t="shared" si="2907"/>
        <v>25.954409116628355</v>
      </c>
      <c r="BZ2764" s="36">
        <f t="shared" si="2921"/>
        <v>1.5583301225606588E-3</v>
      </c>
      <c r="CA2764" s="34">
        <f t="shared" si="2922"/>
        <v>1.5823063200759602E-2</v>
      </c>
    </row>
    <row r="2765" spans="1:79" ht="13.2" x14ac:dyDescent="0.25">
      <c r="A2765" s="75">
        <f t="shared" si="2908"/>
        <v>7.4821917808221503</v>
      </c>
      <c r="B2765" s="34">
        <f t="shared" si="2926"/>
        <v>2731.000000000085</v>
      </c>
      <c r="C2765">
        <f t="shared" si="2909"/>
        <v>20</v>
      </c>
      <c r="D2765" s="35">
        <f t="shared" si="2869"/>
        <v>3000</v>
      </c>
      <c r="E2765" s="27">
        <v>0</v>
      </c>
      <c r="F2765" s="64">
        <f t="shared" si="2910"/>
        <v>0.96267801959344901</v>
      </c>
      <c r="G2765" s="34">
        <v>0</v>
      </c>
      <c r="H2765" s="34">
        <f t="shared" si="2870"/>
        <v>1</v>
      </c>
      <c r="I2765" s="34">
        <f t="shared" si="2911"/>
        <v>12793.990880396937</v>
      </c>
      <c r="J2765" s="34">
        <f t="shared" si="2871"/>
        <v>96641.679004279591</v>
      </c>
      <c r="K2765" s="34">
        <f t="shared" si="2872"/>
        <v>84743.1370414126</v>
      </c>
      <c r="L2765" s="36">
        <f t="shared" si="2923"/>
        <v>7266.172250728966</v>
      </c>
      <c r="M2765" s="34">
        <f t="shared" si="2873"/>
        <v>149.95224105927213</v>
      </c>
      <c r="N2765" s="34">
        <f t="shared" si="2912"/>
        <v>1132.6908454051456</v>
      </c>
      <c r="O2765" s="34">
        <f t="shared" si="2874"/>
        <v>13.261852397919354</v>
      </c>
      <c r="P2765">
        <f t="shared" si="2927"/>
        <v>275.32258253435714</v>
      </c>
      <c r="Q2765" s="36">
        <f t="shared" si="2875"/>
        <v>724.99534249045371</v>
      </c>
      <c r="R2765" s="34">
        <f t="shared" si="2876"/>
        <v>608.65369115119302</v>
      </c>
      <c r="S2765" s="34">
        <f t="shared" si="2877"/>
        <v>116.34165133926064</v>
      </c>
      <c r="T2765" s="36">
        <f t="shared" si="2913"/>
        <v>8.5670870946625666E-4</v>
      </c>
      <c r="U2765" s="36">
        <f t="shared" si="2878"/>
        <v>27367.702818461439</v>
      </c>
      <c r="V2765" s="36">
        <f t="shared" si="2879"/>
        <v>1.4896307517094604E-2</v>
      </c>
      <c r="W2765" s="68">
        <f t="shared" si="2880"/>
        <v>20.760492144939903</v>
      </c>
      <c r="X2765">
        <f t="shared" si="2881"/>
        <v>5.6540875391652134</v>
      </c>
      <c r="Y2765">
        <f t="shared" si="2882"/>
        <v>5.4790819485161157E-3</v>
      </c>
      <c r="Z2765" s="34">
        <f t="shared" si="2883"/>
        <v>1.6980387444359678E-3</v>
      </c>
      <c r="AA2765" s="36">
        <f t="shared" si="2884"/>
        <v>7.1753152156006975E-4</v>
      </c>
      <c r="AB2765" s="34">
        <f t="shared" si="2885"/>
        <v>1.9253560391868981E-3</v>
      </c>
      <c r="AC2765" s="36">
        <f t="shared" si="2886"/>
        <v>243.98611765253111</v>
      </c>
      <c r="AD2765" s="34">
        <f t="shared" si="2887"/>
        <v>89.344990964304827</v>
      </c>
      <c r="AE2765">
        <f t="shared" si="2914"/>
        <v>126722.59711277582</v>
      </c>
      <c r="AF2765" s="36">
        <f t="shared" si="2928"/>
        <v>89.344990964304827</v>
      </c>
      <c r="AG2765" s="34">
        <f t="shared" si="2888"/>
        <v>0</v>
      </c>
      <c r="AH2765">
        <f t="shared" si="2924"/>
        <v>0</v>
      </c>
      <c r="AI2765" s="29">
        <f t="shared" si="2915"/>
        <v>0</v>
      </c>
      <c r="AJ2765">
        <f t="shared" si="2916"/>
        <v>0</v>
      </c>
      <c r="AK2765" s="36">
        <f t="shared" si="2929"/>
        <v>-1.1777652884299542E-6</v>
      </c>
      <c r="AL2765" s="36">
        <f t="shared" si="2917"/>
        <v>-3.1513088743151028E-4</v>
      </c>
      <c r="AM2765" s="36">
        <f t="shared" si="2918"/>
        <v>-9.7541253786253938E-3</v>
      </c>
      <c r="AN2765" s="37">
        <f t="shared" si="2930"/>
        <v>1.0088026338215853E-4</v>
      </c>
      <c r="AO2765" s="36">
        <f t="shared" si="2931"/>
        <v>0.55646354624460237</v>
      </c>
      <c r="AP2765" s="36">
        <f t="shared" si="2932"/>
        <v>5.0566493837194368</v>
      </c>
      <c r="AQ2765" s="74">
        <f t="shared" si="2889"/>
        <v>3.207774614586863E-6</v>
      </c>
      <c r="AR2765" s="73">
        <f t="shared" si="2890"/>
        <v>1.1645843167872101E-6</v>
      </c>
      <c r="AS2765" s="72">
        <f t="shared" si="2933"/>
        <v>0.17230987100692038</v>
      </c>
      <c r="AT2765" s="37">
        <f t="shared" si="2891"/>
        <v>8.7790800865939669E-2</v>
      </c>
      <c r="AU2765" s="37">
        <f t="shared" si="2892"/>
        <v>758.25590733971683</v>
      </c>
      <c r="AV2765" s="34">
        <f t="shared" si="2893"/>
        <v>0</v>
      </c>
      <c r="AW2765" s="34">
        <f t="shared" si="2894"/>
        <v>1.9523610325804577</v>
      </c>
      <c r="AX2765" s="37">
        <f t="shared" si="2895"/>
        <v>78.041326479117643</v>
      </c>
      <c r="AY2765" s="7">
        <f t="shared" si="2896"/>
        <v>100.754179656638</v>
      </c>
      <c r="AZ2765" s="37">
        <f t="shared" si="2897"/>
        <v>98.801818624057546</v>
      </c>
      <c r="BA2765" s="2">
        <f>BE2765*'mass balance'!$B$17+BF2765*'mass balance'!$C$17+BG2765*'mass balance'!$D$17+BH2765*'mass balance'!$E$17</f>
        <v>1.2285042010260249E-3</v>
      </c>
      <c r="BB2765" s="2">
        <f>BE2765*'mass balance'!$B$18+BF2765*'mass balance'!$C$18+BG2765*'mass balance'!$D$18+BH2765*'mass balance'!$E$18</f>
        <v>1.2474042656571949E-3</v>
      </c>
      <c r="BC2765" s="2">
        <f>BE2765*'mass balance'!$B$19+BF2765*'mass balance'!$C$19+BG2765*'mass balance'!$D$19+BH2765*'mass balance'!$E$19</f>
        <v>-1.5592553320714932E-3</v>
      </c>
      <c r="BD2765" s="2">
        <f>BE2765*'mass balance'!$B$20+BF2765*'mass balance'!$C$20+BG2765*'mass balance'!$D$20+BH2765*'mass balance'!$E$20</f>
        <v>5.6700193893508849E-5</v>
      </c>
      <c r="BE2765" s="2">
        <f>N2765*'mass balance'!$H$11+R2765*'mass balance'!$I$11+S2765*'mass balance'!$J$11</f>
        <v>-2.6968829652503465E-3</v>
      </c>
      <c r="BF2765" s="2">
        <f>N2765*'mass balance'!$H$12+R2765*'mass balance'!$I$12+S2765*'mass balance'!$J$12</f>
        <v>1.8698293954512064E-4</v>
      </c>
      <c r="BG2765" s="2">
        <f>N2765*'mass balance'!$H$13+R2765*'mass balance'!$I$13+S2765*'mass balance'!$J$13</f>
        <v>7.0292328088739997E-4</v>
      </c>
      <c r="BH2765" s="2">
        <f>N2765*'mass balance'!$H$14+R2765*'mass balance'!$I$14+S2765*'mass balance'!$J$14</f>
        <v>2.9497157432425666E-4</v>
      </c>
      <c r="BI2765" s="36">
        <f t="shared" si="2898"/>
        <v>6.4767575960678318E-26</v>
      </c>
      <c r="BJ2765" s="36">
        <f t="shared" si="2899"/>
        <v>2.2431831278161797E-29</v>
      </c>
      <c r="BK2765" s="36">
        <f t="shared" si="2900"/>
        <v>8.3916732492093367E-26</v>
      </c>
      <c r="BL2765" s="36">
        <f t="shared" si="2901"/>
        <v>4.081532517563912E-26</v>
      </c>
      <c r="BM2765" s="36">
        <f t="shared" si="2934"/>
        <v>6.0069008846806347E-23</v>
      </c>
      <c r="BN2765" s="36">
        <f t="shared" ca="1" si="2902"/>
        <v>0.35788818091471686</v>
      </c>
      <c r="BO2765" s="36">
        <f t="shared" ca="1" si="2919"/>
        <v>1</v>
      </c>
      <c r="BP2765" s="36">
        <f t="shared" si="2935"/>
        <v>-6.0069008846806347E-23</v>
      </c>
      <c r="BQ2765" s="36">
        <f t="shared" si="2936"/>
        <v>1</v>
      </c>
      <c r="BR2765" s="2">
        <f t="shared" si="2925"/>
        <v>-5</v>
      </c>
      <c r="BS2765">
        <v>0</v>
      </c>
      <c r="BT2765" s="37">
        <f t="shared" si="2920"/>
        <v>1.5631534704016721</v>
      </c>
      <c r="BU2765" s="34">
        <f t="shared" si="2903"/>
        <v>5.6540875391652134</v>
      </c>
      <c r="BV2765" s="34">
        <f t="shared" si="2904"/>
        <v>100.754179656638</v>
      </c>
      <c r="BW2765" s="34">
        <f t="shared" si="2905"/>
        <v>-5</v>
      </c>
      <c r="BX2765" s="34">
        <f t="shared" si="2906"/>
        <v>-5</v>
      </c>
      <c r="BY2765" s="34">
        <f t="shared" si="2907"/>
        <v>25.966828434623952</v>
      </c>
      <c r="BZ2765" s="36">
        <f t="shared" si="2921"/>
        <v>1.5592553320714932E-3</v>
      </c>
      <c r="CA2765" s="34">
        <f t="shared" si="2922"/>
        <v>1.5821100179840772E-2</v>
      </c>
    </row>
    <row r="2766" spans="1:79" ht="13.2" x14ac:dyDescent="0.25">
      <c r="A2766" s="75">
        <f t="shared" si="2908"/>
        <v>7.4849315068495477</v>
      </c>
      <c r="B2766" s="34">
        <f t="shared" si="2926"/>
        <v>2732.000000000085</v>
      </c>
      <c r="C2766">
        <f t="shared" si="2909"/>
        <v>20</v>
      </c>
      <c r="D2766" s="35">
        <f t="shared" si="2869"/>
        <v>3000</v>
      </c>
      <c r="E2766" s="27">
        <v>0</v>
      </c>
      <c r="F2766" s="64">
        <f t="shared" si="2910"/>
        <v>0.96267801959344901</v>
      </c>
      <c r="G2766" s="34">
        <v>0</v>
      </c>
      <c r="H2766" s="34">
        <f t="shared" si="2870"/>
        <v>1</v>
      </c>
      <c r="I2766" s="34">
        <f t="shared" si="2911"/>
        <v>12793.990880396937</v>
      </c>
      <c r="J2766" s="34">
        <f t="shared" si="2871"/>
        <v>96687.902444906358</v>
      </c>
      <c r="K2766" s="34">
        <f t="shared" si="2872"/>
        <v>84783.669443207749</v>
      </c>
      <c r="L2766" s="36">
        <f t="shared" si="2923"/>
        <v>7271.3859583599487</v>
      </c>
      <c r="M2766" s="34">
        <f t="shared" si="2873"/>
        <v>149.95224105927213</v>
      </c>
      <c r="N2766" s="34">
        <f t="shared" si="2912"/>
        <v>1133.2326082199115</v>
      </c>
      <c r="O2766" s="34">
        <f t="shared" si="2874"/>
        <v>13.261852397919354</v>
      </c>
      <c r="P2766">
        <f t="shared" si="2927"/>
        <v>275.52013516592291</v>
      </c>
      <c r="Q2766" s="36">
        <f t="shared" si="2875"/>
        <v>725.42189323034415</v>
      </c>
      <c r="R2766" s="34">
        <f t="shared" si="2876"/>
        <v>609.04735901643824</v>
      </c>
      <c r="S2766" s="34">
        <f t="shared" si="2877"/>
        <v>116.37453421390592</v>
      </c>
      <c r="T2766" s="36">
        <f t="shared" si="2913"/>
        <v>8.5479641320377871E-4</v>
      </c>
      <c r="U2766" s="36">
        <f t="shared" si="2878"/>
        <v>27367.703675170149</v>
      </c>
      <c r="V2766" s="36">
        <f t="shared" si="2879"/>
        <v>1.4900517818453781E-2</v>
      </c>
      <c r="W2766" s="68">
        <f t="shared" si="2880"/>
        <v>20.775388452456998</v>
      </c>
      <c r="X2766">
        <f t="shared" si="2881"/>
        <v>5.6554395445262706</v>
      </c>
      <c r="Y2766">
        <f t="shared" si="2882"/>
        <v>5.4790819485161157E-3</v>
      </c>
      <c r="Z2766" s="34">
        <f t="shared" si="2883"/>
        <v>1.6980387444359678E-3</v>
      </c>
      <c r="AA2766" s="36">
        <f t="shared" si="2884"/>
        <v>7.1721969736222066E-4</v>
      </c>
      <c r="AB2766" s="34">
        <f t="shared" si="2885"/>
        <v>1.9253560391868981E-3</v>
      </c>
      <c r="AC2766" s="36">
        <f t="shared" si="2886"/>
        <v>244.15813857045535</v>
      </c>
      <c r="AD2766" s="34">
        <f t="shared" si="2887"/>
        <v>89.369085280059977</v>
      </c>
      <c r="AE2766">
        <f t="shared" si="2914"/>
        <v>126811.94210374013</v>
      </c>
      <c r="AF2766" s="36">
        <f t="shared" si="2928"/>
        <v>89.369085280059977</v>
      </c>
      <c r="AG2766" s="34">
        <f t="shared" si="2888"/>
        <v>0</v>
      </c>
      <c r="AH2766">
        <f t="shared" si="2924"/>
        <v>0</v>
      </c>
      <c r="AI2766" s="29">
        <f t="shared" si="2915"/>
        <v>0</v>
      </c>
      <c r="AJ2766">
        <f t="shared" si="2916"/>
        <v>0</v>
      </c>
      <c r="AK2766" s="36">
        <f t="shared" si="2929"/>
        <v>-1.1645843167872101E-6</v>
      </c>
      <c r="AL2766" s="36">
        <f t="shared" si="2917"/>
        <v>-3.1495255056461274E-4</v>
      </c>
      <c r="AM2766" s="36">
        <f t="shared" si="2918"/>
        <v>-9.7353149880635946E-3</v>
      </c>
      <c r="AN2766" s="37">
        <f t="shared" si="2930"/>
        <v>9.9702498093728577E-5</v>
      </c>
      <c r="AO2766" s="36">
        <f t="shared" si="2931"/>
        <v>0.55614841535717086</v>
      </c>
      <c r="AP2766" s="36">
        <f t="shared" si="2932"/>
        <v>5.0468952583408111</v>
      </c>
      <c r="AQ2766" s="74">
        <f t="shared" si="2889"/>
        <v>3.1757164861947733E-6</v>
      </c>
      <c r="AR2766" s="73">
        <f t="shared" si="2890"/>
        <v>1.1515442568908069E-6</v>
      </c>
      <c r="AS2766" s="72">
        <f t="shared" si="2933"/>
        <v>0.17201729433406551</v>
      </c>
      <c r="AT2766" s="37">
        <f t="shared" si="2891"/>
        <v>8.6913429758566182E-2</v>
      </c>
      <c r="AU2766" s="37">
        <f t="shared" si="2892"/>
        <v>756.79325437961882</v>
      </c>
      <c r="AV2766" s="34">
        <f t="shared" si="2893"/>
        <v>0</v>
      </c>
      <c r="AW2766" s="34">
        <f t="shared" si="2894"/>
        <v>1.9537619131627997</v>
      </c>
      <c r="AX2766" s="37">
        <f t="shared" si="2895"/>
        <v>78.097326035581261</v>
      </c>
      <c r="AY2766" s="7">
        <f t="shared" si="2896"/>
        <v>100.82647640120105</v>
      </c>
      <c r="AZ2766" s="37">
        <f t="shared" si="2897"/>
        <v>98.872714488038255</v>
      </c>
      <c r="BA2766" s="2">
        <f>BE2766*'mass balance'!$B$17+BF2766*'mass balance'!$C$17+BG2766*'mass balance'!$D$17+BH2766*'mass balance'!$E$17</f>
        <v>1.2292332872718529E-3</v>
      </c>
      <c r="BB2766" s="2">
        <f>BE2766*'mass balance'!$B$18+BF2766*'mass balance'!$C$18+BG2766*'mass balance'!$D$18+BH2766*'mass balance'!$E$18</f>
        <v>1.2481445686144969E-3</v>
      </c>
      <c r="BC2766" s="2">
        <f>BE2766*'mass balance'!$B$19+BF2766*'mass balance'!$C$19+BG2766*'mass balance'!$D$19+BH2766*'mass balance'!$E$19</f>
        <v>-1.5601807107681208E-3</v>
      </c>
      <c r="BD2766" s="2">
        <f>BE2766*'mass balance'!$B$20+BF2766*'mass balance'!$C$20+BG2766*'mass balance'!$D$20+BH2766*'mass balance'!$E$20</f>
        <v>5.6733844027931666E-5</v>
      </c>
      <c r="BE2766" s="2">
        <f>N2766*'mass balance'!$H$11+R2766*'mass balance'!$I$11+S2766*'mass balance'!$J$11</f>
        <v>-2.698172876714075E-3</v>
      </c>
      <c r="BF2766" s="2">
        <f>N2766*'mass balance'!$H$12+R2766*'mass balance'!$I$12+S2766*'mass balance'!$J$12</f>
        <v>1.8703578851615629E-4</v>
      </c>
      <c r="BG2766" s="2">
        <f>N2766*'mass balance'!$H$13+R2766*'mass balance'!$I$13+S2766*'mass balance'!$J$13</f>
        <v>7.031219223958057E-4</v>
      </c>
      <c r="BH2766" s="2">
        <f>N2766*'mass balance'!$H$14+R2766*'mass balance'!$I$14+S2766*'mass balance'!$J$14</f>
        <v>2.951126583906019E-4</v>
      </c>
      <c r="BI2766" s="36">
        <f t="shared" si="2898"/>
        <v>6.4767575960678318E-26</v>
      </c>
      <c r="BJ2766" s="36">
        <f t="shared" si="2899"/>
        <v>2.2431242407360526E-29</v>
      </c>
      <c r="BK2766" s="36">
        <f t="shared" si="2900"/>
        <v>8.3939164323371526E-26</v>
      </c>
      <c r="BL2766" s="36">
        <f t="shared" si="2901"/>
        <v>4.0827214422246307E-26</v>
      </c>
      <c r="BM2766" s="36">
        <f t="shared" si="2934"/>
        <v>6.0109824171981991E-23</v>
      </c>
      <c r="BN2766" s="36">
        <f t="shared" ca="1" si="2902"/>
        <v>0.19695297681610346</v>
      </c>
      <c r="BO2766" s="36">
        <f t="shared" ca="1" si="2919"/>
        <v>1</v>
      </c>
      <c r="BP2766" s="36">
        <f t="shared" si="2935"/>
        <v>-6.0109824171981991E-23</v>
      </c>
      <c r="BQ2766" s="36">
        <f t="shared" si="2936"/>
        <v>1</v>
      </c>
      <c r="BR2766" s="2">
        <f t="shared" si="2925"/>
        <v>-5</v>
      </c>
      <c r="BS2766">
        <v>0</v>
      </c>
      <c r="BT2766" s="37">
        <f t="shared" si="2920"/>
        <v>1.564081162545041</v>
      </c>
      <c r="BU2766" s="34">
        <f t="shared" si="2903"/>
        <v>5.6554395445262706</v>
      </c>
      <c r="BV2766" s="34">
        <f t="shared" si="2904"/>
        <v>100.82647640120105</v>
      </c>
      <c r="BW2766" s="34">
        <f t="shared" si="2905"/>
        <v>-5</v>
      </c>
      <c r="BX2766" s="34">
        <f t="shared" si="2906"/>
        <v>-5</v>
      </c>
      <c r="BY2766" s="34">
        <f t="shared" si="2907"/>
        <v>25.97924829492419</v>
      </c>
      <c r="BZ2766" s="36">
        <f t="shared" si="2921"/>
        <v>1.5601807107681208E-3</v>
      </c>
      <c r="CA2766" s="34">
        <f t="shared" si="2922"/>
        <v>1.5819138481671456E-2</v>
      </c>
    </row>
    <row r="2767" spans="1:79" ht="13.2" x14ac:dyDescent="0.25">
      <c r="A2767" s="75">
        <f t="shared" si="2908"/>
        <v>7.487671232876945</v>
      </c>
      <c r="B2767" s="34">
        <f t="shared" si="2926"/>
        <v>2733.000000000085</v>
      </c>
      <c r="C2767">
        <f t="shared" si="2909"/>
        <v>20</v>
      </c>
      <c r="D2767" s="35">
        <f t="shared" si="2869"/>
        <v>3000</v>
      </c>
      <c r="E2767" s="27">
        <v>0</v>
      </c>
      <c r="F2767" s="64">
        <f t="shared" si="2910"/>
        <v>0.96267801959344901</v>
      </c>
      <c r="G2767" s="34">
        <v>0</v>
      </c>
      <c r="H2767" s="34">
        <f t="shared" si="2870"/>
        <v>1</v>
      </c>
      <c r="I2767" s="34">
        <f t="shared" si="2911"/>
        <v>12793.990880396937</v>
      </c>
      <c r="J2767" s="34">
        <f t="shared" si="2871"/>
        <v>96734.127899125859</v>
      </c>
      <c r="K2767" s="34">
        <f t="shared" si="2872"/>
        <v>84824.203610681725</v>
      </c>
      <c r="L2767" s="36">
        <f t="shared" si="2923"/>
        <v>7276.6011395964078</v>
      </c>
      <c r="M2767" s="34">
        <f t="shared" si="2873"/>
        <v>149.95224105927213</v>
      </c>
      <c r="N2767" s="34">
        <f t="shared" si="2912"/>
        <v>1133.774394635034</v>
      </c>
      <c r="O2767" s="34">
        <f t="shared" si="2874"/>
        <v>13.261852397919354</v>
      </c>
      <c r="P2767">
        <f t="shared" si="2927"/>
        <v>275.7177436338838</v>
      </c>
      <c r="Q2767" s="36">
        <f t="shared" si="2875"/>
        <v>725.84851975018898</v>
      </c>
      <c r="R2767" s="34">
        <f t="shared" si="2876"/>
        <v>609.44111755942822</v>
      </c>
      <c r="S2767" s="34">
        <f t="shared" si="2877"/>
        <v>116.40740219076076</v>
      </c>
      <c r="T2767" s="36">
        <f t="shared" si="2913"/>
        <v>8.528888813455406E-4</v>
      </c>
      <c r="U2767" s="36">
        <f t="shared" si="2878"/>
        <v>27367.704529966562</v>
      </c>
      <c r="V2767" s="36">
        <f t="shared" si="2879"/>
        <v>1.4904726212309814E-2</v>
      </c>
      <c r="W2767" s="68">
        <f t="shared" si="2880"/>
        <v>20.790288970275451</v>
      </c>
      <c r="X2767">
        <f t="shared" si="2881"/>
        <v>5.6567912856255038</v>
      </c>
      <c r="Y2767">
        <f t="shared" si="2882"/>
        <v>5.4790819485161157E-3</v>
      </c>
      <c r="Z2767" s="34">
        <f t="shared" si="2883"/>
        <v>1.6980387444359678E-3</v>
      </c>
      <c r="AA2767" s="36">
        <f t="shared" si="2884"/>
        <v>7.1690808307761297E-4</v>
      </c>
      <c r="AB2767" s="34">
        <f t="shared" si="2885"/>
        <v>1.9253560391868981E-3</v>
      </c>
      <c r="AC2767" s="36">
        <f t="shared" si="2886"/>
        <v>244.33020587851593</v>
      </c>
      <c r="AD2767" s="34">
        <f t="shared" si="2887"/>
        <v>89.393168047028496</v>
      </c>
      <c r="AE2767">
        <f t="shared" si="2914"/>
        <v>126901.3111890202</v>
      </c>
      <c r="AF2767" s="36">
        <f t="shared" si="2928"/>
        <v>89.393168047028496</v>
      </c>
      <c r="AG2767" s="34">
        <f t="shared" si="2888"/>
        <v>0</v>
      </c>
      <c r="AH2767">
        <f t="shared" si="2924"/>
        <v>0</v>
      </c>
      <c r="AI2767" s="29">
        <f t="shared" si="2915"/>
        <v>0</v>
      </c>
      <c r="AJ2767">
        <f t="shared" si="2916"/>
        <v>0</v>
      </c>
      <c r="AK2767" s="36">
        <f t="shared" si="2929"/>
        <v>-1.1515442568908069E-6</v>
      </c>
      <c r="AL2767" s="36">
        <f t="shared" si="2917"/>
        <v>-3.1477431343680259E-4</v>
      </c>
      <c r="AM2767" s="36">
        <f t="shared" si="2918"/>
        <v>-9.7165408192872102E-3</v>
      </c>
      <c r="AN2767" s="37">
        <f t="shared" si="2930"/>
        <v>9.853791377694137E-5</v>
      </c>
      <c r="AO2767" s="36">
        <f t="shared" si="2931"/>
        <v>0.55583346280660628</v>
      </c>
      <c r="AP2767" s="36">
        <f t="shared" si="2932"/>
        <v>5.0371599433527479</v>
      </c>
      <c r="AQ2767" s="74">
        <f t="shared" si="2889"/>
        <v>3.1439605809899812E-6</v>
      </c>
      <c r="AR2767" s="73">
        <f t="shared" si="2890"/>
        <v>1.1386436757882822E-6</v>
      </c>
      <c r="AS2767" s="72">
        <f t="shared" si="2933"/>
        <v>0.17172521433130442</v>
      </c>
      <c r="AT2767" s="37">
        <f t="shared" si="2891"/>
        <v>8.604432993544453E-2</v>
      </c>
      <c r="AU2767" s="37">
        <f t="shared" si="2892"/>
        <v>755.33342207974079</v>
      </c>
      <c r="AV2767" s="34">
        <f t="shared" si="2893"/>
        <v>0</v>
      </c>
      <c r="AW2767" s="34">
        <f t="shared" si="2894"/>
        <v>1.9551631896908761</v>
      </c>
      <c r="AX2767" s="37">
        <f t="shared" si="2895"/>
        <v>78.153341417148283</v>
      </c>
      <c r="AY2767" s="7">
        <f t="shared" si="2896"/>
        <v>100.89879357711462</v>
      </c>
      <c r="AZ2767" s="37">
        <f t="shared" si="2897"/>
        <v>98.943630387423738</v>
      </c>
      <c r="BA2767" s="2">
        <f>BE2767*'mass balance'!$B$17+BF2767*'mass balance'!$C$17+BG2767*'mass balance'!$D$17+BH2767*'mass balance'!$E$17</f>
        <v>1.2299625067301242E-3</v>
      </c>
      <c r="BB2767" s="2">
        <f>BE2767*'mass balance'!$B$18+BF2767*'mass balance'!$C$18+BG2767*'mass balance'!$D$18+BH2767*'mass balance'!$E$18</f>
        <v>1.2488850068336646E-3</v>
      </c>
      <c r="BC2767" s="2">
        <f>BE2767*'mass balance'!$B$19+BF2767*'mass balance'!$C$19+BG2767*'mass balance'!$D$19+BH2767*'mass balance'!$E$19</f>
        <v>-1.5611062585420808E-3</v>
      </c>
      <c r="BD2767" s="2">
        <f>BE2767*'mass balance'!$B$20+BF2767*'mass balance'!$C$20+BG2767*'mass balance'!$D$20+BH2767*'mass balance'!$E$20</f>
        <v>5.6767500310621119E-5</v>
      </c>
      <c r="BE2767" s="2">
        <f>N2767*'mass balance'!$H$11+R2767*'mass balance'!$I$11+S2767*'mass balance'!$J$11</f>
        <v>-2.6994628443691286E-3</v>
      </c>
      <c r="BF2767" s="2">
        <f>N2767*'mass balance'!$H$12+R2767*'mass balance'!$I$12+S2767*'mass balance'!$J$12</f>
        <v>1.870886135436376E-4</v>
      </c>
      <c r="BG2767" s="2">
        <f>N2767*'mass balance'!$H$13+R2767*'mass balance'!$I$13+S2767*'mass balance'!$J$13</f>
        <v>7.0332047393938774E-4</v>
      </c>
      <c r="BH2767" s="2">
        <f>N2767*'mass balance'!$H$14+R2767*'mass balance'!$I$14+S2767*'mass balance'!$J$14</f>
        <v>2.9525374860287342E-4</v>
      </c>
      <c r="BI2767" s="36">
        <f t="shared" si="2898"/>
        <v>6.4767575960678318E-26</v>
      </c>
      <c r="BJ2767" s="36">
        <f t="shared" si="2899"/>
        <v>2.2430657505800965E-29</v>
      </c>
      <c r="BK2767" s="36">
        <f t="shared" si="2900"/>
        <v>8.3961595565778891E-26</v>
      </c>
      <c r="BL2767" s="36">
        <f t="shared" si="2901"/>
        <v>4.0839107384482065E-26</v>
      </c>
      <c r="BM2767" s="36">
        <f t="shared" si="2934"/>
        <v>6.0150651386404242E-23</v>
      </c>
      <c r="BN2767" s="36">
        <f t="shared" ca="1" si="2902"/>
        <v>0.70494517875610896</v>
      </c>
      <c r="BO2767" s="36">
        <f t="shared" ca="1" si="2919"/>
        <v>1</v>
      </c>
      <c r="BP2767" s="36">
        <f t="shared" si="2935"/>
        <v>-6.0150651386404242E-23</v>
      </c>
      <c r="BQ2767" s="36">
        <f t="shared" si="2936"/>
        <v>1</v>
      </c>
      <c r="BR2767" s="2">
        <f t="shared" si="2925"/>
        <v>-5</v>
      </c>
      <c r="BS2767">
        <v>0</v>
      </c>
      <c r="BT2767" s="37">
        <f t="shared" si="2920"/>
        <v>1.565009024188436</v>
      </c>
      <c r="BU2767" s="34">
        <f t="shared" si="2903"/>
        <v>5.6567912856255038</v>
      </c>
      <c r="BV2767" s="34">
        <f t="shared" si="2904"/>
        <v>100.89879357711462</v>
      </c>
      <c r="BW2767" s="34">
        <f t="shared" si="2905"/>
        <v>-5</v>
      </c>
      <c r="BX2767" s="34">
        <f t="shared" si="2906"/>
        <v>-5</v>
      </c>
      <c r="BY2767" s="34">
        <f t="shared" si="2907"/>
        <v>25.991668696260316</v>
      </c>
      <c r="BZ2767" s="36">
        <f t="shared" si="2921"/>
        <v>1.5611062585420808E-3</v>
      </c>
      <c r="CA2767" s="34">
        <f t="shared" si="2922"/>
        <v>1.5817178104952142E-2</v>
      </c>
    </row>
    <row r="2768" spans="1:79" ht="13.2" x14ac:dyDescent="0.25">
      <c r="A2768" s="75">
        <f t="shared" si="2908"/>
        <v>7.4904109589043424</v>
      </c>
      <c r="B2768" s="34">
        <f t="shared" si="2926"/>
        <v>2734.000000000085</v>
      </c>
      <c r="C2768">
        <f t="shared" si="2909"/>
        <v>20</v>
      </c>
      <c r="D2768" s="35">
        <f t="shared" si="2869"/>
        <v>3000</v>
      </c>
      <c r="E2768" s="27">
        <v>0</v>
      </c>
      <c r="F2768" s="64">
        <f t="shared" si="2910"/>
        <v>0.96267801959344901</v>
      </c>
      <c r="G2768" s="34">
        <v>0</v>
      </c>
      <c r="H2768" s="34">
        <f t="shared" si="2870"/>
        <v>1</v>
      </c>
      <c r="I2768" s="34">
        <f t="shared" si="2911"/>
        <v>12793.990880396937</v>
      </c>
      <c r="J2768" s="34">
        <f t="shared" si="2871"/>
        <v>96780.355362218688</v>
      </c>
      <c r="K2768" s="34">
        <f t="shared" si="2872"/>
        <v>84864.739539696151</v>
      </c>
      <c r="L2768" s="36">
        <f t="shared" si="2923"/>
        <v>7281.8177937707169</v>
      </c>
      <c r="M2768" s="34">
        <f t="shared" si="2873"/>
        <v>149.95224105927213</v>
      </c>
      <c r="N2768" s="34">
        <f t="shared" si="2912"/>
        <v>1134.3162045951985</v>
      </c>
      <c r="O2768" s="34">
        <f t="shared" si="2874"/>
        <v>13.261852397919354</v>
      </c>
      <c r="P2768">
        <f t="shared" si="2927"/>
        <v>275.91540791294284</v>
      </c>
      <c r="Q2768" s="36">
        <f t="shared" si="2875"/>
        <v>726.2752220002443</v>
      </c>
      <c r="R2768" s="34">
        <f t="shared" si="2876"/>
        <v>609.83496673199511</v>
      </c>
      <c r="S2768" s="34">
        <f t="shared" si="2877"/>
        <v>116.44025526824913</v>
      </c>
      <c r="T2768" s="36">
        <f t="shared" si="2913"/>
        <v>8.5098610068443808E-4</v>
      </c>
      <c r="U2768" s="36">
        <f t="shared" si="2878"/>
        <v>27367.705382855445</v>
      </c>
      <c r="V2768" s="36">
        <f t="shared" si="2879"/>
        <v>1.4908932698460844E-2</v>
      </c>
      <c r="W2768" s="68">
        <f t="shared" si="2880"/>
        <v>20.805193696487763</v>
      </c>
      <c r="X2768">
        <f t="shared" si="2881"/>
        <v>5.6581427625143528</v>
      </c>
      <c r="Y2768">
        <f t="shared" si="2882"/>
        <v>5.4790819485161157E-3</v>
      </c>
      <c r="Z2768" s="34">
        <f t="shared" si="2883"/>
        <v>1.6980387444359678E-3</v>
      </c>
      <c r="AA2768" s="36">
        <f t="shared" si="2884"/>
        <v>7.1659667850041222E-4</v>
      </c>
      <c r="AB2768" s="34">
        <f t="shared" si="2885"/>
        <v>1.9253560391868981E-3</v>
      </c>
      <c r="AC2768" s="36">
        <f t="shared" si="2886"/>
        <v>244.50231955447731</v>
      </c>
      <c r="AD2768" s="34">
        <f t="shared" si="2887"/>
        <v>89.417239264575016</v>
      </c>
      <c r="AE2768">
        <f t="shared" si="2914"/>
        <v>126990.70435706722</v>
      </c>
      <c r="AF2768" s="36">
        <f t="shared" si="2928"/>
        <v>89.417239264575016</v>
      </c>
      <c r="AG2768" s="34">
        <f t="shared" si="2888"/>
        <v>0</v>
      </c>
      <c r="AH2768">
        <f t="shared" si="2924"/>
        <v>0</v>
      </c>
      <c r="AI2768" s="29">
        <f t="shared" si="2915"/>
        <v>0</v>
      </c>
      <c r="AJ2768">
        <f t="shared" si="2916"/>
        <v>0</v>
      </c>
      <c r="AK2768" s="36">
        <f t="shared" si="2929"/>
        <v>-1.1386436757882822E-6</v>
      </c>
      <c r="AL2768" s="36">
        <f t="shared" si="2917"/>
        <v>-3.1459617600282884E-4</v>
      </c>
      <c r="AM2768" s="36">
        <f t="shared" si="2918"/>
        <v>-9.697802803081728E-3</v>
      </c>
      <c r="AN2768" s="37">
        <f t="shared" si="2930"/>
        <v>9.7386369520050564E-5</v>
      </c>
      <c r="AO2768" s="36">
        <f t="shared" si="2931"/>
        <v>0.55551868849316943</v>
      </c>
      <c r="AP2768" s="36">
        <f t="shared" si="2932"/>
        <v>5.0274434025334607</v>
      </c>
      <c r="AQ2768" s="74">
        <f t="shared" si="2889"/>
        <v>3.1125042314101571E-6</v>
      </c>
      <c r="AR2768" s="73">
        <f t="shared" si="2890"/>
        <v>1.1258811543173662E-6</v>
      </c>
      <c r="AS2768" s="72">
        <f t="shared" si="2933"/>
        <v>0.17143363015673099</v>
      </c>
      <c r="AT2768" s="37">
        <f t="shared" si="2891"/>
        <v>8.5183428390375265E-2</v>
      </c>
      <c r="AU2768" s="37">
        <f t="shared" si="2892"/>
        <v>753.87640500854479</v>
      </c>
      <c r="AV2768" s="34">
        <f t="shared" si="2893"/>
        <v>0</v>
      </c>
      <c r="AW2768" s="34">
        <f t="shared" si="2894"/>
        <v>1.9565648619853016</v>
      </c>
      <c r="AX2768" s="37">
        <f t="shared" si="2895"/>
        <v>78.209372616651564</v>
      </c>
      <c r="AY2768" s="7">
        <f t="shared" si="2896"/>
        <v>100.97113117512463</v>
      </c>
      <c r="AZ2768" s="37">
        <f t="shared" si="2897"/>
        <v>99.014566313139326</v>
      </c>
      <c r="BA2768" s="2">
        <f>BE2768*'mass balance'!$B$17+BF2768*'mass balance'!$C$17+BG2768*'mass balance'!$D$17+BH2768*'mass balance'!$E$17</f>
        <v>1.2306918593153976E-3</v>
      </c>
      <c r="BB2768" s="2">
        <f>BE2768*'mass balance'!$B$18+BF2768*'mass balance'!$C$18+BG2768*'mass balance'!$D$18+BH2768*'mass balance'!$E$18</f>
        <v>1.2496255802279419E-3</v>
      </c>
      <c r="BC2768" s="2">
        <f>BE2768*'mass balance'!$B$19+BF2768*'mass balance'!$C$19+BG2768*'mass balance'!$D$19+BH2768*'mass balance'!$E$19</f>
        <v>-1.562031975284927E-3</v>
      </c>
      <c r="BD2768" s="2">
        <f>BE2768*'mass balance'!$B$20+BF2768*'mass balance'!$C$20+BG2768*'mass balance'!$D$20+BH2768*'mass balance'!$E$20</f>
        <v>5.6801162737633713E-5</v>
      </c>
      <c r="BE2768" s="2">
        <f>N2768*'mass balance'!$H$11+R2768*'mass balance'!$I$11+S2768*'mass balance'!$J$11</f>
        <v>-2.7007528680838056E-3</v>
      </c>
      <c r="BF2768" s="2">
        <f>N2768*'mass balance'!$H$12+R2768*'mass balance'!$I$12+S2768*'mass balance'!$J$12</f>
        <v>1.8714141462503164E-4</v>
      </c>
      <c r="BG2768" s="2">
        <f>N2768*'mass balance'!$H$13+R2768*'mass balance'!$I$13+S2768*'mass balance'!$J$13</f>
        <v>7.0351893550854182E-4</v>
      </c>
      <c r="BH2768" s="2">
        <f>N2768*'mass balance'!$H$14+R2768*'mass balance'!$I$14+S2768*'mass balance'!$J$14</f>
        <v>2.9539484494666622E-4</v>
      </c>
      <c r="BI2768" s="36">
        <f t="shared" si="2898"/>
        <v>6.4767575960678318E-26</v>
      </c>
      <c r="BJ2768" s="36">
        <f t="shared" si="2899"/>
        <v>2.2430076566207179E-29</v>
      </c>
      <c r="BK2768" s="36">
        <f t="shared" si="2900"/>
        <v>8.3984026223284695E-26</v>
      </c>
      <c r="BL2768" s="36">
        <f t="shared" si="2901"/>
        <v>4.0851004061446562E-26</v>
      </c>
      <c r="BM2768" s="36">
        <f t="shared" si="2934"/>
        <v>6.0191490493788718E-23</v>
      </c>
      <c r="BN2768" s="36">
        <f t="shared" ca="1" si="2902"/>
        <v>0.67272358946127175</v>
      </c>
      <c r="BO2768" s="36">
        <f t="shared" ca="1" si="2919"/>
        <v>1</v>
      </c>
      <c r="BP2768" s="36">
        <f t="shared" si="2935"/>
        <v>-6.0191490493788718E-23</v>
      </c>
      <c r="BQ2768" s="36">
        <f t="shared" si="2936"/>
        <v>1</v>
      </c>
      <c r="BR2768" s="2">
        <f t="shared" si="2925"/>
        <v>-5</v>
      </c>
      <c r="BS2768">
        <v>0</v>
      </c>
      <c r="BT2768" s="37">
        <f t="shared" si="2920"/>
        <v>1.5659370552231395</v>
      </c>
      <c r="BU2768" s="34">
        <f t="shared" si="2903"/>
        <v>5.6581427625143528</v>
      </c>
      <c r="BV2768" s="34">
        <f t="shared" si="2904"/>
        <v>100.97113117512463</v>
      </c>
      <c r="BW2768" s="34">
        <f t="shared" si="2905"/>
        <v>-5</v>
      </c>
      <c r="BX2768" s="34">
        <f t="shared" si="2906"/>
        <v>-5</v>
      </c>
      <c r="BY2768" s="34">
        <f t="shared" si="2907"/>
        <v>26.00408963736427</v>
      </c>
      <c r="BZ2768" s="36">
        <f t="shared" si="2921"/>
        <v>1.562031975284927E-3</v>
      </c>
      <c r="CA2768" s="34">
        <f t="shared" si="2922"/>
        <v>1.5815219048384985E-2</v>
      </c>
    </row>
    <row r="2769" spans="1:79" ht="13.2" x14ac:dyDescent="0.25">
      <c r="A2769" s="75">
        <f t="shared" si="2908"/>
        <v>7.4931506849317397</v>
      </c>
      <c r="B2769" s="34">
        <f t="shared" si="2926"/>
        <v>2735.000000000085</v>
      </c>
      <c r="C2769">
        <f t="shared" si="2909"/>
        <v>20</v>
      </c>
      <c r="D2769" s="35">
        <f t="shared" si="2869"/>
        <v>3000</v>
      </c>
      <c r="E2769" s="27">
        <v>0</v>
      </c>
      <c r="F2769" s="64">
        <f t="shared" si="2910"/>
        <v>0.96267801959344901</v>
      </c>
      <c r="G2769" s="34">
        <v>0</v>
      </c>
      <c r="H2769" s="34">
        <f t="shared" si="2870"/>
        <v>1</v>
      </c>
      <c r="I2769" s="34">
        <f t="shared" si="2911"/>
        <v>12793.990880396937</v>
      </c>
      <c r="J2769" s="34">
        <f t="shared" si="2871"/>
        <v>96826.584829467974</v>
      </c>
      <c r="K2769" s="34">
        <f t="shared" si="2872"/>
        <v>84905.277226114908</v>
      </c>
      <c r="L2769" s="36">
        <f t="shared" si="2923"/>
        <v>7287.0359202151785</v>
      </c>
      <c r="M2769" s="34">
        <f t="shared" si="2873"/>
        <v>149.95224105927213</v>
      </c>
      <c r="N2769" s="34">
        <f t="shared" si="2912"/>
        <v>1134.8580380451215</v>
      </c>
      <c r="O2769" s="34">
        <f t="shared" si="2874"/>
        <v>13.261852397919354</v>
      </c>
      <c r="P2769">
        <f t="shared" si="2927"/>
        <v>276.11312797780033</v>
      </c>
      <c r="Q2769" s="36">
        <f t="shared" si="2875"/>
        <v>726.70199993077222</v>
      </c>
      <c r="R2769" s="34">
        <f t="shared" si="2876"/>
        <v>610.22890648597149</v>
      </c>
      <c r="S2769" s="34">
        <f t="shared" si="2877"/>
        <v>116.47309344480072</v>
      </c>
      <c r="T2769" s="36">
        <f t="shared" si="2913"/>
        <v>8.4908805809970399E-4</v>
      </c>
      <c r="U2769" s="36">
        <f t="shared" si="2878"/>
        <v>27367.706233841545</v>
      </c>
      <c r="V2769" s="36">
        <f t="shared" si="2879"/>
        <v>1.4913137276705889E-2</v>
      </c>
      <c r="W2769" s="68">
        <f t="shared" si="2880"/>
        <v>20.820102629186223</v>
      </c>
      <c r="X2769">
        <f t="shared" si="2881"/>
        <v>5.6594939752442457</v>
      </c>
      <c r="Y2769">
        <f t="shared" si="2882"/>
        <v>5.4790819485161157E-3</v>
      </c>
      <c r="Z2769" s="34">
        <f t="shared" si="2883"/>
        <v>1.6980387444359678E-3</v>
      </c>
      <c r="AA2769" s="36">
        <f t="shared" si="2884"/>
        <v>7.1628548342505388E-4</v>
      </c>
      <c r="AB2769" s="34">
        <f t="shared" si="2885"/>
        <v>1.9253560391868981E-3</v>
      </c>
      <c r="AC2769" s="36">
        <f t="shared" si="2886"/>
        <v>244.67447957610278</v>
      </c>
      <c r="AD2769" s="34">
        <f t="shared" si="2887"/>
        <v>89.441298932068378</v>
      </c>
      <c r="AE2769">
        <f t="shared" si="2914"/>
        <v>127080.1215963318</v>
      </c>
      <c r="AF2769" s="36">
        <f t="shared" si="2928"/>
        <v>89.441298932068378</v>
      </c>
      <c r="AG2769" s="34">
        <f t="shared" si="2888"/>
        <v>0</v>
      </c>
      <c r="AH2769">
        <f t="shared" si="2924"/>
        <v>0</v>
      </c>
      <c r="AI2769" s="29">
        <f t="shared" si="2915"/>
        <v>0</v>
      </c>
      <c r="AJ2769">
        <f t="shared" si="2916"/>
        <v>0</v>
      </c>
      <c r="AK2769" s="36">
        <f t="shared" si="2929"/>
        <v>-1.1258811543173662E-6</v>
      </c>
      <c r="AL2769" s="36">
        <f t="shared" si="2917"/>
        <v>-3.1441813821737213E-4</v>
      </c>
      <c r="AM2769" s="36">
        <f t="shared" si="2918"/>
        <v>-9.6791008703598046E-3</v>
      </c>
      <c r="AN2769" s="37">
        <f t="shared" si="2930"/>
        <v>9.6247725844262287E-5</v>
      </c>
      <c r="AO2769" s="36">
        <f t="shared" si="2931"/>
        <v>0.55520409231716661</v>
      </c>
      <c r="AP2769" s="36">
        <f t="shared" si="2932"/>
        <v>5.0177455997303788</v>
      </c>
      <c r="AQ2769" s="74">
        <f t="shared" si="2889"/>
        <v>3.0813447917190602E-6</v>
      </c>
      <c r="AR2769" s="73">
        <f t="shared" si="2890"/>
        <v>1.1132552869811992E-6</v>
      </c>
      <c r="AS2769" s="72">
        <f t="shared" si="2933"/>
        <v>0.17114254096985401</v>
      </c>
      <c r="AT2769" s="37">
        <f t="shared" si="2891"/>
        <v>8.4330652714498286E-2</v>
      </c>
      <c r="AU2769" s="37">
        <f t="shared" si="2892"/>
        <v>752.42219774487171</v>
      </c>
      <c r="AV2769" s="34">
        <f t="shared" si="2893"/>
        <v>0</v>
      </c>
      <c r="AW2769" s="34">
        <f t="shared" si="2894"/>
        <v>1.9579669298666709</v>
      </c>
      <c r="AX2769" s="37">
        <f t="shared" si="2895"/>
        <v>78.265419626923091</v>
      </c>
      <c r="AY2769" s="7">
        <f t="shared" si="2896"/>
        <v>101.04348918597599</v>
      </c>
      <c r="AZ2769" s="37">
        <f t="shared" si="2897"/>
        <v>99.085522256109314</v>
      </c>
      <c r="BA2769" s="2">
        <f>BE2769*'mass balance'!$B$17+BF2769*'mass balance'!$C$17+BG2769*'mass balance'!$D$17+BH2769*'mass balance'!$E$17</f>
        <v>1.2314213449422422E-3</v>
      </c>
      <c r="BB2769" s="2">
        <f>BE2769*'mass balance'!$B$18+BF2769*'mass balance'!$C$18+BG2769*'mass balance'!$D$18+BH2769*'mass balance'!$E$18</f>
        <v>1.2503662887105847E-3</v>
      </c>
      <c r="BC2769" s="2">
        <f>BE2769*'mass balance'!$B$19+BF2769*'mass balance'!$C$19+BG2769*'mass balance'!$D$19+BH2769*'mass balance'!$E$19</f>
        <v>-1.5629578608882312E-3</v>
      </c>
      <c r="BD2769" s="2">
        <f>BE2769*'mass balance'!$B$20+BF2769*'mass balance'!$C$20+BG2769*'mass balance'!$D$20+BH2769*'mass balance'!$E$20</f>
        <v>5.6834831305026585E-5</v>
      </c>
      <c r="BE2769" s="2">
        <f>N2769*'mass balance'!$H$11+R2769*'mass balance'!$I$11+S2769*'mass balance'!$J$11</f>
        <v>-2.7020429477264793E-3</v>
      </c>
      <c r="BF2769" s="2">
        <f>N2769*'mass balance'!$H$12+R2769*'mass balance'!$I$12+S2769*'mass balance'!$J$12</f>
        <v>1.8719419175781458E-4</v>
      </c>
      <c r="BG2769" s="2">
        <f>N2769*'mass balance'!$H$13+R2769*'mass balance'!$I$13+S2769*'mass balance'!$J$13</f>
        <v>7.0371730709370558E-4</v>
      </c>
      <c r="BH2769" s="2">
        <f>N2769*'mass balance'!$H$14+R2769*'mass balance'!$I$14+S2769*'mass balance'!$J$14</f>
        <v>2.9553594740758368E-4</v>
      </c>
      <c r="BI2769" s="36">
        <f t="shared" si="2898"/>
        <v>6.4767575960678318E-26</v>
      </c>
      <c r="BJ2769" s="36">
        <f t="shared" si="2899"/>
        <v>2.2429499581318975E-29</v>
      </c>
      <c r="BK2769" s="36">
        <f t="shared" si="2900"/>
        <v>8.4006456299850906E-26</v>
      </c>
      <c r="BL2769" s="36">
        <f t="shared" si="2901"/>
        <v>4.0862904452240371E-26</v>
      </c>
      <c r="BM2769" s="36">
        <f t="shared" si="2934"/>
        <v>6.0232341497850159E-23</v>
      </c>
      <c r="BN2769" s="36">
        <f t="shared" ca="1" si="2902"/>
        <v>0.82260271731093326</v>
      </c>
      <c r="BO2769" s="36">
        <f t="shared" ca="1" si="2919"/>
        <v>1</v>
      </c>
      <c r="BP2769" s="36">
        <f t="shared" si="2935"/>
        <v>-6.0232341497850159E-23</v>
      </c>
      <c r="BQ2769" s="36">
        <f t="shared" si="2936"/>
        <v>1</v>
      </c>
      <c r="BR2769" s="2">
        <f t="shared" si="2925"/>
        <v>-5</v>
      </c>
      <c r="BS2769">
        <v>0</v>
      </c>
      <c r="BT2769" s="37">
        <f t="shared" si="2920"/>
        <v>1.5668652555404519</v>
      </c>
      <c r="BU2769" s="34">
        <f t="shared" si="2903"/>
        <v>5.6594939752442457</v>
      </c>
      <c r="BV2769" s="34">
        <f t="shared" si="2904"/>
        <v>101.04348918597599</v>
      </c>
      <c r="BW2769" s="34">
        <f t="shared" si="2905"/>
        <v>-5</v>
      </c>
      <c r="BX2769" s="34">
        <f t="shared" si="2906"/>
        <v>-5</v>
      </c>
      <c r="BY2769" s="34">
        <f t="shared" si="2907"/>
        <v>26.016511116968662</v>
      </c>
      <c r="BZ2769" s="36">
        <f t="shared" si="2921"/>
        <v>1.5629578608882312E-3</v>
      </c>
      <c r="CA2769" s="34">
        <f t="shared" si="2922"/>
        <v>1.5813261310673909E-2</v>
      </c>
    </row>
    <row r="2770" spans="1:79" ht="13.2" x14ac:dyDescent="0.25">
      <c r="A2770" s="75">
        <f t="shared" si="2908"/>
        <v>7.4958904109591371</v>
      </c>
      <c r="B2770" s="34">
        <f t="shared" si="2926"/>
        <v>2736.000000000085</v>
      </c>
      <c r="C2770">
        <f t="shared" si="2909"/>
        <v>20</v>
      </c>
      <c r="D2770" s="35">
        <f t="shared" si="2869"/>
        <v>3000</v>
      </c>
      <c r="E2770" s="27">
        <v>0</v>
      </c>
      <c r="F2770" s="64">
        <f t="shared" si="2910"/>
        <v>0.96267801959344901</v>
      </c>
      <c r="G2770" s="34">
        <v>0</v>
      </c>
      <c r="H2770" s="34">
        <f t="shared" si="2870"/>
        <v>1</v>
      </c>
      <c r="I2770" s="34">
        <f t="shared" si="2911"/>
        <v>12793.990880396937</v>
      </c>
      <c r="J2770" s="34">
        <f t="shared" si="2871"/>
        <v>96872.816296159654</v>
      </c>
      <c r="K2770" s="34">
        <f t="shared" si="2872"/>
        <v>84945.816665804334</v>
      </c>
      <c r="L2770" s="36">
        <f t="shared" si="2923"/>
        <v>7292.2555182620254</v>
      </c>
      <c r="M2770" s="34">
        <f t="shared" si="2873"/>
        <v>149.95224105927213</v>
      </c>
      <c r="N2770" s="34">
        <f t="shared" si="2912"/>
        <v>1135.399894929551</v>
      </c>
      <c r="O2770" s="34">
        <f t="shared" si="2874"/>
        <v>13.261852397919354</v>
      </c>
      <c r="P2770">
        <f t="shared" si="2927"/>
        <v>276.31090380315396</v>
      </c>
      <c r="Q2770" s="36">
        <f t="shared" si="2875"/>
        <v>727.12885349204305</v>
      </c>
      <c r="R2770" s="34">
        <f t="shared" si="2876"/>
        <v>610.62293677319053</v>
      </c>
      <c r="S2770" s="34">
        <f t="shared" si="2877"/>
        <v>116.50591671885246</v>
      </c>
      <c r="T2770" s="36">
        <f t="shared" si="2913"/>
        <v>8.4719474049482551E-4</v>
      </c>
      <c r="U2770" s="36">
        <f t="shared" si="2878"/>
        <v>27367.707082929603</v>
      </c>
      <c r="V2770" s="36">
        <f t="shared" si="2879"/>
        <v>1.4917339946844776E-2</v>
      </c>
      <c r="W2770" s="68">
        <f t="shared" si="2880"/>
        <v>20.835015766462931</v>
      </c>
      <c r="X2770">
        <f t="shared" si="2881"/>
        <v>5.6608449238666081</v>
      </c>
      <c r="Y2770">
        <f t="shared" si="2882"/>
        <v>5.4790819485161157E-3</v>
      </c>
      <c r="Z2770" s="34">
        <f t="shared" si="2883"/>
        <v>1.6980387444359678E-3</v>
      </c>
      <c r="AA2770" s="36">
        <f t="shared" si="2884"/>
        <v>7.1597449764623951E-4</v>
      </c>
      <c r="AB2770" s="34">
        <f t="shared" si="2885"/>
        <v>1.9253560391868981E-3</v>
      </c>
      <c r="AC2770" s="36">
        <f t="shared" si="2886"/>
        <v>244.84668592115435</v>
      </c>
      <c r="AD2770" s="34">
        <f t="shared" si="2887"/>
        <v>89.465347048882279</v>
      </c>
      <c r="AE2770">
        <f t="shared" si="2914"/>
        <v>127169.56289526387</v>
      </c>
      <c r="AF2770" s="36">
        <f t="shared" si="2928"/>
        <v>89.465347048882279</v>
      </c>
      <c r="AG2770" s="34">
        <f t="shared" si="2888"/>
        <v>0</v>
      </c>
      <c r="AH2770">
        <f t="shared" si="2924"/>
        <v>0</v>
      </c>
      <c r="AI2770" s="29">
        <f t="shared" si="2915"/>
        <v>0</v>
      </c>
      <c r="AJ2770">
        <f t="shared" si="2916"/>
        <v>0</v>
      </c>
      <c r="AK2770" s="36">
        <f t="shared" si="2929"/>
        <v>-1.1132552869811992E-6</v>
      </c>
      <c r="AL2770" s="36">
        <f t="shared" si="2917"/>
        <v>-3.1424020003504704E-4</v>
      </c>
      <c r="AM2770" s="36">
        <f t="shared" si="2918"/>
        <v>-9.6604349521610747E-3</v>
      </c>
      <c r="AN2770" s="37">
        <f t="shared" si="2930"/>
        <v>9.5121844689944915E-5</v>
      </c>
      <c r="AO2770" s="36">
        <f t="shared" si="2931"/>
        <v>0.55488967417894919</v>
      </c>
      <c r="AP2770" s="36">
        <f t="shared" si="2932"/>
        <v>5.0080664988600194</v>
      </c>
      <c r="AQ2770" s="74">
        <f t="shared" si="2889"/>
        <v>3.0504796378432819E-6</v>
      </c>
      <c r="AR2770" s="73">
        <f t="shared" si="2890"/>
        <v>1.1007646818245936E-6</v>
      </c>
      <c r="AS2770" s="72">
        <f t="shared" si="2933"/>
        <v>0.17085194593159461</v>
      </c>
      <c r="AT2770" s="37">
        <f t="shared" si="2891"/>
        <v>8.3485931091824686E-2</v>
      </c>
      <c r="AU2770" s="37">
        <f t="shared" si="2892"/>
        <v>750.97079487792257</v>
      </c>
      <c r="AV2770" s="34">
        <f t="shared" si="2893"/>
        <v>0</v>
      </c>
      <c r="AW2770" s="34">
        <f t="shared" si="2894"/>
        <v>1.9593693931555605</v>
      </c>
      <c r="AX2770" s="37">
        <f t="shared" si="2895"/>
        <v>78.321482440794171</v>
      </c>
      <c r="AY2770" s="7">
        <f t="shared" si="2896"/>
        <v>101.11586760041266</v>
      </c>
      <c r="AZ2770" s="37">
        <f t="shared" si="2897"/>
        <v>99.156498207257101</v>
      </c>
      <c r="BA2770" s="2">
        <f>BE2770*'mass balance'!$B$17+BF2770*'mass balance'!$C$17+BG2770*'mass balance'!$D$17+BH2770*'mass balance'!$E$17</f>
        <v>1.2321509635252405E-3</v>
      </c>
      <c r="BB2770" s="2">
        <f>BE2770*'mass balance'!$B$18+BF2770*'mass balance'!$C$18+BG2770*'mass balance'!$D$18+BH2770*'mass balance'!$E$18</f>
        <v>1.2511071321948601E-3</v>
      </c>
      <c r="BC2770" s="2">
        <f>BE2770*'mass balance'!$B$19+BF2770*'mass balance'!$C$19+BG2770*'mass balance'!$D$19+BH2770*'mass balance'!$E$19</f>
        <v>-1.563883915243575E-3</v>
      </c>
      <c r="BD2770" s="2">
        <f>BE2770*'mass balance'!$B$20+BF2770*'mass balance'!$C$20+BG2770*'mass balance'!$D$20+BH2770*'mass balance'!$E$20</f>
        <v>5.6868506008857263E-5</v>
      </c>
      <c r="BE2770" s="2">
        <f>N2770*'mass balance'!$H$11+R2770*'mass balance'!$I$11+S2770*'mass balance'!$J$11</f>
        <v>-2.7033330831655973E-3</v>
      </c>
      <c r="BF2770" s="2">
        <f>N2770*'mass balance'!$H$12+R2770*'mass balance'!$I$12+S2770*'mass balance'!$J$12</f>
        <v>1.8724694493947426E-4</v>
      </c>
      <c r="BG2770" s="2">
        <f>N2770*'mass balance'!$H$13+R2770*'mass balance'!$I$13+S2770*'mass balance'!$J$13</f>
        <v>7.0391558868535876E-4</v>
      </c>
      <c r="BH2770" s="2">
        <f>N2770*'mass balance'!$H$14+R2770*'mass balance'!$I$14+S2770*'mass balance'!$J$14</f>
        <v>2.9567705597123719E-4</v>
      </c>
      <c r="BI2770" s="36">
        <f t="shared" si="2898"/>
        <v>6.4767575960678318E-26</v>
      </c>
      <c r="BJ2770" s="36">
        <f t="shared" si="2899"/>
        <v>2.24289265438923E-29</v>
      </c>
      <c r="BK2770" s="36">
        <f t="shared" si="2900"/>
        <v>8.4028885799432223E-26</v>
      </c>
      <c r="BL2770" s="36">
        <f t="shared" si="2901"/>
        <v>4.0874808555964653E-26</v>
      </c>
      <c r="BM2770" s="36">
        <f t="shared" si="2934"/>
        <v>6.0273204402302398E-23</v>
      </c>
      <c r="BN2770" s="36">
        <f t="shared" ca="1" si="2902"/>
        <v>0.63593274594576055</v>
      </c>
      <c r="BO2770" s="36">
        <f t="shared" ca="1" si="2919"/>
        <v>1</v>
      </c>
      <c r="BP2770" s="36">
        <f t="shared" si="2935"/>
        <v>-6.0273204402302398E-23</v>
      </c>
      <c r="BQ2770" s="36">
        <f t="shared" si="2936"/>
        <v>1</v>
      </c>
      <c r="BR2770" s="2">
        <f t="shared" si="2925"/>
        <v>-5</v>
      </c>
      <c r="BS2770">
        <v>0</v>
      </c>
      <c r="BT2770" s="37">
        <f t="shared" si="2920"/>
        <v>1.5677936250316835</v>
      </c>
      <c r="BU2770" s="34">
        <f t="shared" si="2903"/>
        <v>5.6608449238666081</v>
      </c>
      <c r="BV2770" s="34">
        <f t="shared" si="2904"/>
        <v>101.11586760041266</v>
      </c>
      <c r="BW2770" s="34">
        <f t="shared" si="2905"/>
        <v>-5</v>
      </c>
      <c r="BX2770" s="34">
        <f t="shared" si="2906"/>
        <v>-5</v>
      </c>
      <c r="BY2770" s="34">
        <f t="shared" si="2907"/>
        <v>26.028933133806873</v>
      </c>
      <c r="BZ2770" s="36">
        <f t="shared" si="2921"/>
        <v>1.563883915243575E-3</v>
      </c>
      <c r="CA2770" s="34">
        <f t="shared" si="2922"/>
        <v>1.5811304890524455E-2</v>
      </c>
    </row>
    <row r="2771" spans="1:79" ht="13.2" x14ac:dyDescent="0.25">
      <c r="A2771" s="75">
        <f t="shared" si="2908"/>
        <v>7.4986301369865345</v>
      </c>
      <c r="B2771" s="34">
        <f t="shared" si="2926"/>
        <v>2737.000000000085</v>
      </c>
      <c r="C2771">
        <f t="shared" si="2909"/>
        <v>20</v>
      </c>
      <c r="D2771" s="35">
        <f t="shared" si="2869"/>
        <v>3000</v>
      </c>
      <c r="E2771" s="27">
        <v>0</v>
      </c>
      <c r="F2771" s="64">
        <f t="shared" si="2910"/>
        <v>0.96267801959344901</v>
      </c>
      <c r="G2771" s="34">
        <v>0</v>
      </c>
      <c r="H2771" s="34">
        <f t="shared" si="2870"/>
        <v>1</v>
      </c>
      <c r="I2771" s="34">
        <f t="shared" si="2911"/>
        <v>12793.990880396937</v>
      </c>
      <c r="J2771" s="34">
        <f t="shared" si="2871"/>
        <v>96919.049757582077</v>
      </c>
      <c r="K2771" s="34">
        <f t="shared" si="2872"/>
        <v>84986.357854632864</v>
      </c>
      <c r="L2771" s="36">
        <f t="shared" si="2923"/>
        <v>7297.4765872434209</v>
      </c>
      <c r="M2771" s="34">
        <f t="shared" si="2873"/>
        <v>149.95224105927213</v>
      </c>
      <c r="N2771" s="34">
        <f t="shared" si="2912"/>
        <v>1135.9417751932649</v>
      </c>
      <c r="O2771" s="34">
        <f t="shared" si="2874"/>
        <v>13.261852397919354</v>
      </c>
      <c r="P2771">
        <f t="shared" si="2927"/>
        <v>276.50873536369858</v>
      </c>
      <c r="Q2771" s="36">
        <f t="shared" si="2875"/>
        <v>727.55578263433404</v>
      </c>
      <c r="R2771" s="34">
        <f t="shared" si="2876"/>
        <v>611.01705754548641</v>
      </c>
      <c r="S2771" s="34">
        <f t="shared" si="2877"/>
        <v>116.53872508884768</v>
      </c>
      <c r="T2771" s="36">
        <f t="shared" si="2913"/>
        <v>8.4530613478718281E-4</v>
      </c>
      <c r="U2771" s="36">
        <f t="shared" si="2878"/>
        <v>27367.707930124343</v>
      </c>
      <c r="V2771" s="36">
        <f t="shared" si="2879"/>
        <v>1.4921540708678207E-2</v>
      </c>
      <c r="W2771" s="68">
        <f t="shared" si="2880"/>
        <v>20.849933106409775</v>
      </c>
      <c r="X2771">
        <f t="shared" si="2881"/>
        <v>5.6621956084328486</v>
      </c>
      <c r="Y2771">
        <f t="shared" si="2882"/>
        <v>5.4790819485161157E-3</v>
      </c>
      <c r="Z2771" s="34">
        <f t="shared" si="2883"/>
        <v>1.6980387444359678E-3</v>
      </c>
      <c r="AA2771" s="36">
        <f t="shared" si="2884"/>
        <v>7.1566372095893986E-4</v>
      </c>
      <c r="AB2771" s="34">
        <f t="shared" si="2885"/>
        <v>1.9253560391868981E-3</v>
      </c>
      <c r="AC2771" s="36">
        <f t="shared" si="2886"/>
        <v>245.01893856739289</v>
      </c>
      <c r="AD2771" s="34">
        <f t="shared" si="2887"/>
        <v>89.489383614394882</v>
      </c>
      <c r="AE2771">
        <f t="shared" si="2914"/>
        <v>127259.02824231275</v>
      </c>
      <c r="AF2771" s="36">
        <f t="shared" si="2928"/>
        <v>89.489383614394882</v>
      </c>
      <c r="AG2771" s="34">
        <f t="shared" si="2888"/>
        <v>0</v>
      </c>
      <c r="AH2771">
        <f t="shared" si="2924"/>
        <v>0</v>
      </c>
      <c r="AI2771" s="29">
        <f t="shared" si="2915"/>
        <v>0</v>
      </c>
      <c r="AJ2771">
        <f t="shared" si="2916"/>
        <v>0</v>
      </c>
      <c r="AK2771" s="36">
        <f t="shared" si="2929"/>
        <v>-1.1007646818245936E-6</v>
      </c>
      <c r="AL2771" s="36">
        <f t="shared" si="2917"/>
        <v>-3.1406236141040176E-4</v>
      </c>
      <c r="AM2771" s="36">
        <f t="shared" si="2918"/>
        <v>-9.6418049796519606E-3</v>
      </c>
      <c r="AN2771" s="37">
        <f t="shared" si="2930"/>
        <v>9.4008589402963717E-5</v>
      </c>
      <c r="AO2771" s="36">
        <f t="shared" si="2931"/>
        <v>0.55457543397891418</v>
      </c>
      <c r="AP2771" s="36">
        <f t="shared" si="2932"/>
        <v>4.9984060639078587</v>
      </c>
      <c r="AQ2771" s="74">
        <f t="shared" si="2889"/>
        <v>3.0199061672100732E-6</v>
      </c>
      <c r="AR2771" s="73">
        <f t="shared" si="2890"/>
        <v>1.0884079603113474E-6</v>
      </c>
      <c r="AS2771" s="72">
        <f t="shared" si="2933"/>
        <v>0.17056184420428433</v>
      </c>
      <c r="AT2771" s="37">
        <f t="shared" si="2891"/>
        <v>8.264919229479846E-2</v>
      </c>
      <c r="AU2771" s="37">
        <f t="shared" si="2892"/>
        <v>749.5221910072388</v>
      </c>
      <c r="AV2771" s="34">
        <f t="shared" si="2893"/>
        <v>0</v>
      </c>
      <c r="AW2771" s="34">
        <f t="shared" si="2894"/>
        <v>1.9607722516725286</v>
      </c>
      <c r="AX2771" s="37">
        <f t="shared" si="2895"/>
        <v>78.377561051095327</v>
      </c>
      <c r="AY2771" s="7">
        <f t="shared" si="2896"/>
        <v>101.18826640917763</v>
      </c>
      <c r="AZ2771" s="37">
        <f t="shared" si="2897"/>
        <v>99.227494157505106</v>
      </c>
      <c r="BA2771" s="2">
        <f>BE2771*'mass balance'!$B$17+BF2771*'mass balance'!$C$17+BG2771*'mass balance'!$D$17+BH2771*'mass balance'!$E$17</f>
        <v>1.2328807149789853E-3</v>
      </c>
      <c r="BB2771" s="2">
        <f>BE2771*'mass balance'!$B$18+BF2771*'mass balance'!$C$18+BG2771*'mass balance'!$D$18+BH2771*'mass balance'!$E$18</f>
        <v>1.2518481105940466E-3</v>
      </c>
      <c r="BC2771" s="2">
        <f>BE2771*'mass balance'!$B$19+BF2771*'mass balance'!$C$19+BG2771*'mass balance'!$D$19+BH2771*'mass balance'!$E$19</f>
        <v>-1.5648101382425578E-3</v>
      </c>
      <c r="BD2771" s="2">
        <f>BE2771*'mass balance'!$B$20+BF2771*'mass balance'!$C$20+BG2771*'mass balance'!$D$20+BH2771*'mass balance'!$E$20</f>
        <v>5.6902186845183929E-5</v>
      </c>
      <c r="BE2771" s="2">
        <f>N2771*'mass balance'!$H$11+R2771*'mass balance'!$I$11+S2771*'mass balance'!$J$11</f>
        <v>-2.7046232742696783E-3</v>
      </c>
      <c r="BF2771" s="2">
        <f>N2771*'mass balance'!$H$12+R2771*'mass balance'!$I$12+S2771*'mass balance'!$J$12</f>
        <v>1.8729967416750888E-4</v>
      </c>
      <c r="BG2771" s="2">
        <f>N2771*'mass balance'!$H$13+R2771*'mass balance'!$I$13+S2771*'mass balance'!$J$13</f>
        <v>7.041137802740186E-4</v>
      </c>
      <c r="BH2771" s="2">
        <f>N2771*'mass balance'!$H$14+R2771*'mass balance'!$I$14+S2771*'mass balance'!$J$14</f>
        <v>2.9581817062324605E-4</v>
      </c>
      <c r="BI2771" s="36">
        <f t="shared" si="2898"/>
        <v>6.4767575960678318E-26</v>
      </c>
      <c r="BJ2771" s="36">
        <f t="shared" si="2899"/>
        <v>2.2428357446698954E-29</v>
      </c>
      <c r="BK2771" s="36">
        <f t="shared" si="2900"/>
        <v>8.4051314725976115E-26</v>
      </c>
      <c r="BL2771" s="36">
        <f t="shared" si="2901"/>
        <v>4.0886716371720981E-26</v>
      </c>
      <c r="BM2771" s="36">
        <f t="shared" si="2934"/>
        <v>6.0314079210858363E-23</v>
      </c>
      <c r="BN2771" s="36">
        <f t="shared" ca="1" si="2902"/>
        <v>0.38129752662242844</v>
      </c>
      <c r="BO2771" s="36">
        <f t="shared" ca="1" si="2919"/>
        <v>1</v>
      </c>
      <c r="BP2771" s="36">
        <f t="shared" si="2935"/>
        <v>-6.0314079210858363E-23</v>
      </c>
      <c r="BQ2771" s="36">
        <f t="shared" si="2936"/>
        <v>1</v>
      </c>
      <c r="BR2771" s="2">
        <f t="shared" si="2925"/>
        <v>-5</v>
      </c>
      <c r="BS2771">
        <v>0</v>
      </c>
      <c r="BT2771" s="37">
        <f t="shared" si="2920"/>
        <v>1.5687221635881643</v>
      </c>
      <c r="BU2771" s="34">
        <f t="shared" si="2903"/>
        <v>5.6621956084328486</v>
      </c>
      <c r="BV2771" s="34">
        <f t="shared" si="2904"/>
        <v>101.18826640917763</v>
      </c>
      <c r="BW2771" s="34">
        <f t="shared" si="2905"/>
        <v>-5</v>
      </c>
      <c r="BX2771" s="34">
        <f t="shared" si="2906"/>
        <v>-5</v>
      </c>
      <c r="BY2771" s="34">
        <f t="shared" si="2907"/>
        <v>26.041355686612913</v>
      </c>
      <c r="BZ2771" s="36">
        <f t="shared" si="2921"/>
        <v>1.5648101382425578E-3</v>
      </c>
      <c r="CA2771" s="34">
        <f t="shared" si="2922"/>
        <v>1.580934978664392E-2</v>
      </c>
    </row>
    <row r="2772" spans="1:79" ht="13.2" x14ac:dyDescent="0.25">
      <c r="A2772" s="75">
        <f t="shared" si="2908"/>
        <v>7.5013698630139318</v>
      </c>
      <c r="B2772" s="34">
        <f t="shared" si="2926"/>
        <v>2738.000000000085</v>
      </c>
      <c r="C2772">
        <f t="shared" si="2909"/>
        <v>20</v>
      </c>
      <c r="D2772" s="35">
        <f t="shared" si="2869"/>
        <v>3000</v>
      </c>
      <c r="E2772" s="27">
        <v>0</v>
      </c>
      <c r="F2772" s="64">
        <f t="shared" si="2910"/>
        <v>0.96267801959344901</v>
      </c>
      <c r="G2772" s="34">
        <v>0</v>
      </c>
      <c r="H2772" s="34">
        <f t="shared" si="2870"/>
        <v>1</v>
      </c>
      <c r="I2772" s="34">
        <f t="shared" si="2911"/>
        <v>12793.990880396937</v>
      </c>
      <c r="J2772" s="34">
        <f t="shared" si="2871"/>
        <v>96965.285209026319</v>
      </c>
      <c r="K2772" s="34">
        <f t="shared" si="2872"/>
        <v>85026.900788471365</v>
      </c>
      <c r="L2772" s="36">
        <f t="shared" si="2923"/>
        <v>7302.6991264914586</v>
      </c>
      <c r="M2772" s="34">
        <f t="shared" si="2873"/>
        <v>149.95224105927213</v>
      </c>
      <c r="N2772" s="34">
        <f t="shared" si="2912"/>
        <v>1136.4836787810714</v>
      </c>
      <c r="O2772" s="34">
        <f t="shared" si="2874"/>
        <v>13.261852397919354</v>
      </c>
      <c r="P2772">
        <f t="shared" si="2927"/>
        <v>276.70662263412663</v>
      </c>
      <c r="Q2772" s="36">
        <f t="shared" si="2875"/>
        <v>727.98278730793027</v>
      </c>
      <c r="R2772" s="34">
        <f t="shared" si="2876"/>
        <v>611.41126875469377</v>
      </c>
      <c r="S2772" s="34">
        <f t="shared" si="2877"/>
        <v>116.5715185532365</v>
      </c>
      <c r="T2772" s="36">
        <f t="shared" si="2913"/>
        <v>8.4342222796996921E-4</v>
      </c>
      <c r="U2772" s="36">
        <f t="shared" si="2878"/>
        <v>27367.708775430478</v>
      </c>
      <c r="V2772" s="36">
        <f t="shared" si="2879"/>
        <v>1.4925739562007724E-2</v>
      </c>
      <c r="W2772" s="68">
        <f t="shared" si="2880"/>
        <v>20.864854647118452</v>
      </c>
      <c r="X2772">
        <f t="shared" si="2881"/>
        <v>5.6635460289943715</v>
      </c>
      <c r="Y2772">
        <f t="shared" si="2882"/>
        <v>5.4790819485161157E-3</v>
      </c>
      <c r="Z2772" s="34">
        <f t="shared" si="2883"/>
        <v>1.6980387444359678E-3</v>
      </c>
      <c r="AA2772" s="36">
        <f t="shared" si="2884"/>
        <v>7.153531531583925E-4</v>
      </c>
      <c r="AB2772" s="34">
        <f t="shared" si="2885"/>
        <v>1.9253560391868981E-3</v>
      </c>
      <c r="AC2772" s="36">
        <f t="shared" si="2886"/>
        <v>245.19123749257795</v>
      </c>
      <c r="AD2772" s="34">
        <f t="shared" si="2887"/>
        <v>89.513408627989179</v>
      </c>
      <c r="AE2772">
        <f t="shared" si="2914"/>
        <v>127348.51762592714</v>
      </c>
      <c r="AF2772" s="36">
        <f t="shared" si="2928"/>
        <v>89.513408627989179</v>
      </c>
      <c r="AG2772" s="34">
        <f t="shared" si="2888"/>
        <v>0</v>
      </c>
      <c r="AH2772">
        <f t="shared" si="2924"/>
        <v>0</v>
      </c>
      <c r="AI2772" s="29">
        <f t="shared" si="2915"/>
        <v>0</v>
      </c>
      <c r="AJ2772">
        <f t="shared" si="2916"/>
        <v>0</v>
      </c>
      <c r="AK2772" s="36">
        <f t="shared" si="2929"/>
        <v>-1.0884079603113474E-6</v>
      </c>
      <c r="AL2772" s="36">
        <f t="shared" si="2917"/>
        <v>-3.1388462229791931E-4</v>
      </c>
      <c r="AM2772" s="36">
        <f t="shared" si="2918"/>
        <v>-9.6232108841254969E-3</v>
      </c>
      <c r="AN2772" s="37">
        <f t="shared" si="2930"/>
        <v>9.2907824721139129E-5</v>
      </c>
      <c r="AO2772" s="36">
        <f t="shared" si="2931"/>
        <v>0.55426137161750377</v>
      </c>
      <c r="AP2772" s="36">
        <f t="shared" si="2932"/>
        <v>4.9887642589282066</v>
      </c>
      <c r="AQ2772" s="74">
        <f t="shared" si="2889"/>
        <v>2.9896217985862673E-6</v>
      </c>
      <c r="AR2772" s="73">
        <f t="shared" si="2890"/>
        <v>1.07618375720259E-6</v>
      </c>
      <c r="AS2772" s="72">
        <f t="shared" si="2933"/>
        <v>0.17027223495166249</v>
      </c>
      <c r="AT2772" s="37">
        <f t="shared" si="2891"/>
        <v>8.1820365679888152E-2</v>
      </c>
      <c r="AU2772" s="37">
        <f t="shared" si="2892"/>
        <v>748.07638074268345</v>
      </c>
      <c r="AV2772" s="34">
        <f t="shared" si="2893"/>
        <v>0</v>
      </c>
      <c r="AW2772" s="34">
        <f t="shared" si="2894"/>
        <v>1.9621755052381138</v>
      </c>
      <c r="AX2772" s="37">
        <f t="shared" si="2895"/>
        <v>78.433655450656317</v>
      </c>
      <c r="AY2772" s="7">
        <f t="shared" si="2896"/>
        <v>101.26068560301287</v>
      </c>
      <c r="AZ2772" s="37">
        <f t="shared" si="2897"/>
        <v>99.298510097774766</v>
      </c>
      <c r="BA2772" s="2">
        <f>BE2772*'mass balance'!$B$17+BF2772*'mass balance'!$C$17+BG2772*'mass balance'!$D$17+BH2772*'mass balance'!$E$17</f>
        <v>1.2336105992180786E-3</v>
      </c>
      <c r="BB2772" s="2">
        <f>BE2772*'mass balance'!$B$18+BF2772*'mass balance'!$C$18+BG2772*'mass balance'!$D$18+BH2772*'mass balance'!$E$18</f>
        <v>1.2525892238214337E-3</v>
      </c>
      <c r="BC2772" s="2">
        <f>BE2772*'mass balance'!$B$19+BF2772*'mass balance'!$C$19+BG2772*'mass balance'!$D$19+BH2772*'mass balance'!$E$19</f>
        <v>-1.5657365297767922E-3</v>
      </c>
      <c r="BD2772" s="2">
        <f>BE2772*'mass balance'!$B$20+BF2772*'mass balance'!$C$20+BG2772*'mass balance'!$D$20+BH2772*'mass balance'!$E$20</f>
        <v>5.6935873810065181E-5</v>
      </c>
      <c r="BE2772" s="2">
        <f>N2772*'mass balance'!$H$11+R2772*'mass balance'!$I$11+S2772*'mass balance'!$J$11</f>
        <v>-2.7059135209073124E-3</v>
      </c>
      <c r="BF2772" s="2">
        <f>N2772*'mass balance'!$H$12+R2772*'mass balance'!$I$12+S2772*'mass balance'!$J$12</f>
        <v>1.8735237943942742E-4</v>
      </c>
      <c r="BG2772" s="2">
        <f>N2772*'mass balance'!$H$13+R2772*'mass balance'!$I$13+S2772*'mass balance'!$J$13</f>
        <v>7.0431188185024311E-4</v>
      </c>
      <c r="BH2772" s="2">
        <f>N2772*'mass balance'!$H$14+R2772*'mass balance'!$I$14+S2772*'mass balance'!$J$14</f>
        <v>2.9595929134923731E-4</v>
      </c>
      <c r="BI2772" s="36">
        <f t="shared" si="2898"/>
        <v>6.4767575960678318E-26</v>
      </c>
      <c r="BJ2772" s="36">
        <f t="shared" si="2899"/>
        <v>2.2427792282526544E-29</v>
      </c>
      <c r="BK2772" s="36">
        <f t="shared" si="2900"/>
        <v>8.4073743083422819E-26</v>
      </c>
      <c r="BL2772" s="36">
        <f t="shared" si="2901"/>
        <v>4.0898627898611434E-26</v>
      </c>
      <c r="BM2772" s="36">
        <f t="shared" si="2934"/>
        <v>6.0354965927230089E-23</v>
      </c>
      <c r="BN2772" s="36">
        <f t="shared" ca="1" si="2902"/>
        <v>0.55196008279573572</v>
      </c>
      <c r="BO2772" s="36">
        <f t="shared" ca="1" si="2919"/>
        <v>1</v>
      </c>
      <c r="BP2772" s="36">
        <f t="shared" si="2935"/>
        <v>-6.0354965927230089E-23</v>
      </c>
      <c r="BQ2772" s="36">
        <f t="shared" si="2936"/>
        <v>1</v>
      </c>
      <c r="BR2772" s="2">
        <f t="shared" si="2925"/>
        <v>-5</v>
      </c>
      <c r="BS2772">
        <v>0</v>
      </c>
      <c r="BT2772" s="37">
        <f t="shared" si="2920"/>
        <v>1.569650871101234</v>
      </c>
      <c r="BU2772" s="34">
        <f t="shared" si="2903"/>
        <v>5.6635460289943715</v>
      </c>
      <c r="BV2772" s="34">
        <f t="shared" si="2904"/>
        <v>101.26068560301287</v>
      </c>
      <c r="BW2772" s="34">
        <f t="shared" si="2905"/>
        <v>-5</v>
      </c>
      <c r="BX2772" s="34">
        <f t="shared" si="2906"/>
        <v>-5</v>
      </c>
      <c r="BY2772" s="34">
        <f t="shared" si="2907"/>
        <v>26.053778774121533</v>
      </c>
      <c r="BZ2772" s="36">
        <f t="shared" si="2921"/>
        <v>1.5657365297767922E-3</v>
      </c>
      <c r="CA2772" s="34">
        <f t="shared" si="2922"/>
        <v>1.5807395997741249E-2</v>
      </c>
    </row>
    <row r="2773" spans="1:79" ht="13.2" x14ac:dyDescent="0.25">
      <c r="A2773" s="75">
        <f t="shared" si="2908"/>
        <v>7.5041095890413292</v>
      </c>
      <c r="B2773" s="34">
        <f t="shared" si="2926"/>
        <v>2739.000000000085</v>
      </c>
      <c r="C2773">
        <f t="shared" si="2909"/>
        <v>20</v>
      </c>
      <c r="D2773" s="35">
        <f t="shared" si="2869"/>
        <v>3000</v>
      </c>
      <c r="E2773" s="27">
        <v>0</v>
      </c>
      <c r="F2773" s="64">
        <f t="shared" si="2910"/>
        <v>0.96267801959344901</v>
      </c>
      <c r="G2773" s="34">
        <v>0</v>
      </c>
      <c r="H2773" s="34">
        <f t="shared" si="2870"/>
        <v>1</v>
      </c>
      <c r="I2773" s="34">
        <f t="shared" si="2911"/>
        <v>12793.990880396937</v>
      </c>
      <c r="J2773" s="34">
        <f t="shared" si="2871"/>
        <v>97011.522645786114</v>
      </c>
      <c r="K2773" s="34">
        <f t="shared" si="2872"/>
        <v>85067.445463192955</v>
      </c>
      <c r="L2773" s="36">
        <f t="shared" si="2923"/>
        <v>7307.9231353381601</v>
      </c>
      <c r="M2773" s="34">
        <f t="shared" si="2873"/>
        <v>149.95224105927213</v>
      </c>
      <c r="N2773" s="34">
        <f t="shared" si="2912"/>
        <v>1137.0256056378109</v>
      </c>
      <c r="O2773" s="34">
        <f t="shared" si="2874"/>
        <v>13.261852397919354</v>
      </c>
      <c r="P2773">
        <f t="shared" si="2927"/>
        <v>276.90456558912774</v>
      </c>
      <c r="Q2773" s="36">
        <f t="shared" si="2875"/>
        <v>728.40986746312353</v>
      </c>
      <c r="R2773" s="34">
        <f t="shared" si="2876"/>
        <v>611.80557035264803</v>
      </c>
      <c r="S2773" s="34">
        <f t="shared" si="2877"/>
        <v>116.6042971104755</v>
      </c>
      <c r="T2773" s="36">
        <f t="shared" si="2913"/>
        <v>8.4154300706048668E-4</v>
      </c>
      <c r="U2773" s="36">
        <f t="shared" si="2878"/>
        <v>27367.709618852707</v>
      </c>
      <c r="V2773" s="36">
        <f t="shared" si="2879"/>
        <v>1.4929936506635703E-2</v>
      </c>
      <c r="W2773" s="68">
        <f t="shared" si="2880"/>
        <v>20.879780386680459</v>
      </c>
      <c r="X2773">
        <f t="shared" si="2881"/>
        <v>5.6648961856025695</v>
      </c>
      <c r="Y2773">
        <f t="shared" si="2882"/>
        <v>5.4790819485161157E-3</v>
      </c>
      <c r="Z2773" s="34">
        <f t="shared" si="2883"/>
        <v>1.6980387444359678E-3</v>
      </c>
      <c r="AA2773" s="36">
        <f t="shared" si="2884"/>
        <v>7.150427940401014E-4</v>
      </c>
      <c r="AB2773" s="34">
        <f t="shared" si="2885"/>
        <v>1.9253560391868981E-3</v>
      </c>
      <c r="AC2773" s="36">
        <f t="shared" si="2886"/>
        <v>245.36358267446806</v>
      </c>
      <c r="AD2773" s="34">
        <f t="shared" si="2887"/>
        <v>89.537422089052228</v>
      </c>
      <c r="AE2773">
        <f t="shared" si="2914"/>
        <v>127438.03103455513</v>
      </c>
      <c r="AF2773" s="36">
        <f t="shared" si="2928"/>
        <v>89.537422089052228</v>
      </c>
      <c r="AG2773" s="34">
        <f t="shared" si="2888"/>
        <v>0</v>
      </c>
      <c r="AH2773">
        <f t="shared" si="2924"/>
        <v>0</v>
      </c>
      <c r="AI2773" s="29">
        <f t="shared" si="2915"/>
        <v>0</v>
      </c>
      <c r="AJ2773">
        <f t="shared" si="2916"/>
        <v>0</v>
      </c>
      <c r="AK2773" s="36">
        <f t="shared" si="2929"/>
        <v>-1.07618375720259E-6</v>
      </c>
      <c r="AL2773" s="36">
        <f t="shared" si="2917"/>
        <v>-3.1370698265201799E-4</v>
      </c>
      <c r="AM2773" s="36">
        <f t="shared" si="2918"/>
        <v>-9.6046525970011239E-3</v>
      </c>
      <c r="AN2773" s="37">
        <f t="shared" si="2930"/>
        <v>9.1819416760827776E-5</v>
      </c>
      <c r="AO2773" s="36">
        <f t="shared" si="2931"/>
        <v>0.55394748699520591</v>
      </c>
      <c r="AP2773" s="36">
        <f t="shared" si="2932"/>
        <v>4.979141048044081</v>
      </c>
      <c r="AQ2773" s="74">
        <f t="shared" si="2889"/>
        <v>2.9596239719182763E-6</v>
      </c>
      <c r="AR2773" s="73">
        <f t="shared" si="2890"/>
        <v>1.0640907204361583E-6</v>
      </c>
      <c r="AS2773" s="72">
        <f t="shared" si="2933"/>
        <v>0.16998311733887431</v>
      </c>
      <c r="AT2773" s="37">
        <f t="shared" si="2891"/>
        <v>8.0999381183207791E-2</v>
      </c>
      <c r="AU2773" s="37">
        <f t="shared" si="2892"/>
        <v>746.6333587044229</v>
      </c>
      <c r="AV2773" s="34">
        <f t="shared" si="2893"/>
        <v>0</v>
      </c>
      <c r="AW2773" s="34">
        <f t="shared" si="2894"/>
        <v>1.9635791536728355</v>
      </c>
      <c r="AX2773" s="37">
        <f t="shared" si="2895"/>
        <v>78.489765632306188</v>
      </c>
      <c r="AY2773" s="7">
        <f t="shared" si="2896"/>
        <v>101.33312517265949</v>
      </c>
      <c r="AZ2773" s="37">
        <f t="shared" si="2897"/>
        <v>99.369546018986654</v>
      </c>
      <c r="BA2773" s="2">
        <f>BE2773*'mass balance'!$B$17+BF2773*'mass balance'!$C$17+BG2773*'mass balance'!$D$17+BH2773*'mass balance'!$E$17</f>
        <v>1.2343406161571381E-3</v>
      </c>
      <c r="BB2773" s="2">
        <f>BE2773*'mass balance'!$B$18+BF2773*'mass balance'!$C$18+BG2773*'mass balance'!$D$18+BH2773*'mass balance'!$E$18</f>
        <v>1.2533304717903249E-3</v>
      </c>
      <c r="BC2773" s="2">
        <f>BE2773*'mass balance'!$B$19+BF2773*'mass balance'!$C$19+BG2773*'mass balance'!$D$19+BH2773*'mass balance'!$E$19</f>
        <v>-1.5666630897379062E-3</v>
      </c>
      <c r="BD2773" s="2">
        <f>BE2773*'mass balance'!$B$20+BF2773*'mass balance'!$C$20+BG2773*'mass balance'!$D$20+BH2773*'mass balance'!$E$20</f>
        <v>5.6969566899560216E-5</v>
      </c>
      <c r="BE2773" s="2">
        <f>N2773*'mass balance'!$H$11+R2773*'mass balance'!$I$11+S2773*'mass balance'!$J$11</f>
        <v>-2.7072038229471688E-3</v>
      </c>
      <c r="BF2773" s="2">
        <f>N2773*'mass balance'!$H$12+R2773*'mass balance'!$I$12+S2773*'mass balance'!$J$12</f>
        <v>1.8740506075274937E-4</v>
      </c>
      <c r="BG2773" s="2">
        <f>N2773*'mass balance'!$H$13+R2773*'mass balance'!$I$13+S2773*'mass balance'!$J$13</f>
        <v>7.0450989340463356E-4</v>
      </c>
      <c r="BH2773" s="2">
        <f>N2773*'mass balance'!$H$14+R2773*'mass balance'!$I$14+S2773*'mass balance'!$J$14</f>
        <v>2.9610041813484656E-4</v>
      </c>
      <c r="BI2773" s="36">
        <f t="shared" si="2898"/>
        <v>6.4767575960678318E-26</v>
      </c>
      <c r="BJ2773" s="36">
        <f t="shared" si="2899"/>
        <v>2.2427231044178562E-29</v>
      </c>
      <c r="BK2773" s="36">
        <f t="shared" si="2900"/>
        <v>8.4096170875705351E-26</v>
      </c>
      <c r="BL2773" s="36">
        <f t="shared" si="2901"/>
        <v>4.0910543135738596E-26</v>
      </c>
      <c r="BM2773" s="36">
        <f t="shared" si="2934"/>
        <v>6.0395864555128705E-23</v>
      </c>
      <c r="BN2773" s="36">
        <f t="shared" ca="1" si="2902"/>
        <v>0.37150097093427126</v>
      </c>
      <c r="BO2773" s="36">
        <f t="shared" ca="1" si="2919"/>
        <v>1</v>
      </c>
      <c r="BP2773" s="36">
        <f t="shared" si="2935"/>
        <v>-6.0395864555128705E-23</v>
      </c>
      <c r="BQ2773" s="36">
        <f t="shared" si="2936"/>
        <v>1</v>
      </c>
      <c r="BR2773" s="2">
        <f t="shared" si="2925"/>
        <v>-5</v>
      </c>
      <c r="BS2773">
        <v>0</v>
      </c>
      <c r="BT2773" s="37">
        <f t="shared" si="2920"/>
        <v>1.5705797474622507</v>
      </c>
      <c r="BU2773" s="34">
        <f t="shared" si="2903"/>
        <v>5.6648961856025695</v>
      </c>
      <c r="BV2773" s="34">
        <f t="shared" si="2904"/>
        <v>101.33312517265949</v>
      </c>
      <c r="BW2773" s="34">
        <f t="shared" si="2905"/>
        <v>-5</v>
      </c>
      <c r="BX2773" s="34">
        <f t="shared" si="2906"/>
        <v>-5</v>
      </c>
      <c r="BY2773" s="34">
        <f t="shared" si="2907"/>
        <v>26.066202395068192</v>
      </c>
      <c r="BZ2773" s="36">
        <f t="shared" si="2921"/>
        <v>1.5666630897379062E-3</v>
      </c>
      <c r="CA2773" s="34">
        <f t="shared" si="2922"/>
        <v>1.5805443522527097E-2</v>
      </c>
    </row>
    <row r="2774" spans="1:79" ht="13.2" x14ac:dyDescent="0.25">
      <c r="A2774" s="75">
        <f t="shared" si="2908"/>
        <v>7.5068493150687265</v>
      </c>
      <c r="B2774" s="34">
        <f t="shared" si="2926"/>
        <v>2740.000000000085</v>
      </c>
      <c r="C2774">
        <f t="shared" si="2909"/>
        <v>20</v>
      </c>
      <c r="D2774" s="35">
        <f t="shared" si="2869"/>
        <v>3000</v>
      </c>
      <c r="E2774" s="27">
        <v>0</v>
      </c>
      <c r="F2774" s="64">
        <f t="shared" si="2910"/>
        <v>0.96267801959344901</v>
      </c>
      <c r="G2774" s="34">
        <v>0</v>
      </c>
      <c r="H2774" s="34">
        <f t="shared" si="2870"/>
        <v>1</v>
      </c>
      <c r="I2774" s="34">
        <f t="shared" si="2911"/>
        <v>12793.990880396937</v>
      </c>
      <c r="J2774" s="34">
        <f t="shared" si="2871"/>
        <v>97057.762063157701</v>
      </c>
      <c r="K2774" s="34">
        <f t="shared" si="2872"/>
        <v>85107.991874673055</v>
      </c>
      <c r="L2774" s="36">
        <f t="shared" si="2923"/>
        <v>7313.1486131154834</v>
      </c>
      <c r="M2774" s="34">
        <f t="shared" si="2873"/>
        <v>149.95224105927213</v>
      </c>
      <c r="N2774" s="34">
        <f t="shared" si="2912"/>
        <v>1137.5675557083528</v>
      </c>
      <c r="O2774" s="34">
        <f t="shared" si="2874"/>
        <v>13.261852397919354</v>
      </c>
      <c r="P2774">
        <f t="shared" si="2927"/>
        <v>277.10256420338902</v>
      </c>
      <c r="Q2774" s="36">
        <f t="shared" si="2875"/>
        <v>728.8370230502137</v>
      </c>
      <c r="R2774" s="34">
        <f t="shared" si="2876"/>
        <v>612.19996229118578</v>
      </c>
      <c r="S2774" s="34">
        <f t="shared" si="2877"/>
        <v>116.63706075902792</v>
      </c>
      <c r="T2774" s="36">
        <f t="shared" si="2913"/>
        <v>8.3966845911043013E-4</v>
      </c>
      <c r="U2774" s="36">
        <f t="shared" si="2878"/>
        <v>27367.710460395712</v>
      </c>
      <c r="V2774" s="36">
        <f t="shared" si="2879"/>
        <v>1.4934131542365378E-2</v>
      </c>
      <c r="W2774" s="68">
        <f t="shared" si="2880"/>
        <v>20.894710323187095</v>
      </c>
      <c r="X2774">
        <f t="shared" si="2881"/>
        <v>5.6662460783088253</v>
      </c>
      <c r="Y2774">
        <f t="shared" si="2882"/>
        <v>5.4790819485161157E-3</v>
      </c>
      <c r="Z2774" s="34">
        <f t="shared" si="2883"/>
        <v>1.6980387444359678E-3</v>
      </c>
      <c r="AA2774" s="36">
        <f t="shared" si="2884"/>
        <v>7.1473264339983714E-4</v>
      </c>
      <c r="AB2774" s="34">
        <f t="shared" si="2885"/>
        <v>1.9253560391868981E-3</v>
      </c>
      <c r="AC2774" s="36">
        <f t="shared" si="2886"/>
        <v>245.53597409082045</v>
      </c>
      <c r="AD2774" s="34">
        <f t="shared" si="2887"/>
        <v>89.561423996976316</v>
      </c>
      <c r="AE2774">
        <f t="shared" si="2914"/>
        <v>127527.56845664418</v>
      </c>
      <c r="AF2774" s="36">
        <f t="shared" si="2928"/>
        <v>89.561423996976316</v>
      </c>
      <c r="AG2774" s="34">
        <f t="shared" si="2888"/>
        <v>0</v>
      </c>
      <c r="AH2774">
        <f t="shared" si="2924"/>
        <v>0</v>
      </c>
      <c r="AI2774" s="29">
        <f t="shared" si="2915"/>
        <v>0</v>
      </c>
      <c r="AJ2774">
        <f t="shared" si="2916"/>
        <v>0</v>
      </c>
      <c r="AK2774" s="36">
        <f t="shared" si="2929"/>
        <v>-1.0640907204361583E-6</v>
      </c>
      <c r="AL2774" s="36">
        <f t="shared" si="2917"/>
        <v>-3.1352944242705246E-4</v>
      </c>
      <c r="AM2774" s="36">
        <f t="shared" si="2918"/>
        <v>-9.5861300498245178E-3</v>
      </c>
      <c r="AN2774" s="37">
        <f t="shared" si="2930"/>
        <v>9.0743233003625192E-5</v>
      </c>
      <c r="AO2774" s="36">
        <f t="shared" si="2931"/>
        <v>0.55363378001255392</v>
      </c>
      <c r="AP2774" s="36">
        <f t="shared" si="2932"/>
        <v>4.9695363954470801</v>
      </c>
      <c r="AQ2774" s="74">
        <f t="shared" si="2889"/>
        <v>2.9299101481731696E-6</v>
      </c>
      <c r="AR2774" s="73">
        <f t="shared" si="2890"/>
        <v>1.0521275110069946E-6</v>
      </c>
      <c r="AS2774" s="72">
        <f t="shared" si="2933"/>
        <v>0.16969449053246827</v>
      </c>
      <c r="AT2774" s="37">
        <f t="shared" si="2891"/>
        <v>8.0186169316167621E-2</v>
      </c>
      <c r="AU2774" s="37">
        <f t="shared" si="2892"/>
        <v>745.19311952290684</v>
      </c>
      <c r="AV2774" s="34">
        <f t="shared" si="2893"/>
        <v>0</v>
      </c>
      <c r="AW2774" s="34">
        <f t="shared" si="2894"/>
        <v>1.9649831967971969</v>
      </c>
      <c r="AX2774" s="37">
        <f t="shared" si="2895"/>
        <v>78.545891588873204</v>
      </c>
      <c r="AY2774" s="7">
        <f t="shared" si="2896"/>
        <v>101.40558510885749</v>
      </c>
      <c r="AZ2774" s="37">
        <f t="shared" si="2897"/>
        <v>99.440601912060302</v>
      </c>
      <c r="BA2774" s="2">
        <f>BE2774*'mass balance'!$B$17+BF2774*'mass balance'!$C$17+BG2774*'mass balance'!$D$17+BH2774*'mass balance'!$E$17</f>
        <v>1.2350707657107908E-3</v>
      </c>
      <c r="BB2774" s="2">
        <f>BE2774*'mass balance'!$B$18+BF2774*'mass balance'!$C$18+BG2774*'mass balance'!$D$18+BH2774*'mass balance'!$E$18</f>
        <v>1.2540718544140339E-3</v>
      </c>
      <c r="BC2774" s="2">
        <f>BE2774*'mass balance'!$B$19+BF2774*'mass balance'!$C$19+BG2774*'mass balance'!$D$19+BH2774*'mass balance'!$E$19</f>
        <v>-1.5675898180175425E-3</v>
      </c>
      <c r="BD2774" s="2">
        <f>BE2774*'mass balance'!$B$20+BF2774*'mass balance'!$C$20+BG2774*'mass balance'!$D$20+BH2774*'mass balance'!$E$20</f>
        <v>5.7003266109728819E-5</v>
      </c>
      <c r="BE2774" s="2">
        <f>N2774*'mass balance'!$H$11+R2774*'mass balance'!$I$11+S2774*'mass balance'!$J$11</f>
        <v>-2.7084941802579827E-3</v>
      </c>
      <c r="BF2774" s="2">
        <f>N2774*'mass balance'!$H$12+R2774*'mass balance'!$I$12+S2774*'mass balance'!$J$12</f>
        <v>1.8745771810500483E-4</v>
      </c>
      <c r="BG2774" s="2">
        <f>N2774*'mass balance'!$H$13+R2774*'mass balance'!$I$13+S2774*'mass balance'!$J$13</f>
        <v>7.0470781492782601E-4</v>
      </c>
      <c r="BH2774" s="2">
        <f>N2774*'mass balance'!$H$14+R2774*'mass balance'!$I$14+S2774*'mass balance'!$J$14</f>
        <v>2.9624155096571683E-4</v>
      </c>
      <c r="BI2774" s="36">
        <f t="shared" si="2898"/>
        <v>6.4767575960678318E-26</v>
      </c>
      <c r="BJ2774" s="36">
        <f t="shared" si="2899"/>
        <v>2.2426673724474361E-29</v>
      </c>
      <c r="BK2774" s="36">
        <f t="shared" si="2900"/>
        <v>8.4118598106749528E-26</v>
      </c>
      <c r="BL2774" s="36">
        <f t="shared" si="2901"/>
        <v>4.0922462082205525E-26</v>
      </c>
      <c r="BM2774" s="36">
        <f t="shared" si="2934"/>
        <v>6.0436775098264449E-23</v>
      </c>
      <c r="BN2774" s="36">
        <f t="shared" ca="1" si="2902"/>
        <v>0.2241223126289752</v>
      </c>
      <c r="BO2774" s="36">
        <f t="shared" ca="1" si="2919"/>
        <v>1</v>
      </c>
      <c r="BP2774" s="36">
        <f t="shared" si="2935"/>
        <v>-6.0436775098264449E-23</v>
      </c>
      <c r="BQ2774" s="36">
        <f t="shared" si="2936"/>
        <v>1</v>
      </c>
      <c r="BR2774" s="2">
        <f t="shared" si="2925"/>
        <v>-5</v>
      </c>
      <c r="BS2774">
        <v>0</v>
      </c>
      <c r="BT2774" s="37">
        <f t="shared" si="2920"/>
        <v>1.5715087925625861</v>
      </c>
      <c r="BU2774" s="34">
        <f t="shared" si="2903"/>
        <v>5.6662460783088253</v>
      </c>
      <c r="BV2774" s="34">
        <f t="shared" si="2904"/>
        <v>101.40558510885749</v>
      </c>
      <c r="BW2774" s="34">
        <f t="shared" si="2905"/>
        <v>-5</v>
      </c>
      <c r="BX2774" s="34">
        <f t="shared" si="2906"/>
        <v>-5</v>
      </c>
      <c r="BY2774" s="34">
        <f t="shared" si="2907"/>
        <v>26.078626548189046</v>
      </c>
      <c r="BZ2774" s="36">
        <f t="shared" si="2921"/>
        <v>1.5675898180175425E-3</v>
      </c>
      <c r="CA2774" s="34">
        <f t="shared" si="2922"/>
        <v>1.5803492359713796E-2</v>
      </c>
    </row>
    <row r="2775" spans="1:79" ht="13.2" x14ac:dyDescent="0.25">
      <c r="A2775" s="75">
        <f t="shared" si="2908"/>
        <v>7.5095890410961239</v>
      </c>
      <c r="B2775" s="34">
        <f t="shared" si="2926"/>
        <v>2741.000000000085</v>
      </c>
      <c r="C2775">
        <f t="shared" si="2909"/>
        <v>20</v>
      </c>
      <c r="D2775" s="35">
        <f t="shared" si="2869"/>
        <v>3000</v>
      </c>
      <c r="E2775" s="27">
        <v>0</v>
      </c>
      <c r="F2775" s="64">
        <f t="shared" si="2910"/>
        <v>0.96267801959344901</v>
      </c>
      <c r="G2775" s="34">
        <v>0</v>
      </c>
      <c r="H2775" s="34">
        <f t="shared" si="2870"/>
        <v>1</v>
      </c>
      <c r="I2775" s="34">
        <f t="shared" si="2911"/>
        <v>12793.990880396937</v>
      </c>
      <c r="J2775" s="34">
        <f t="shared" si="2871"/>
        <v>97104.003456439954</v>
      </c>
      <c r="K2775" s="34">
        <f t="shared" si="2872"/>
        <v>85148.540018789325</v>
      </c>
      <c r="L2775" s="36">
        <f t="shared" si="2923"/>
        <v>7318.3755591553108</v>
      </c>
      <c r="M2775" s="34">
        <f t="shared" si="2873"/>
        <v>149.95224105927213</v>
      </c>
      <c r="N2775" s="34">
        <f t="shared" si="2912"/>
        <v>1138.1095289375976</v>
      </c>
      <c r="O2775" s="34">
        <f t="shared" si="2874"/>
        <v>13.261852397919354</v>
      </c>
      <c r="P2775">
        <f t="shared" si="2927"/>
        <v>277.30061845159497</v>
      </c>
      <c r="Q2775" s="36">
        <f t="shared" si="2875"/>
        <v>729.26425401950723</v>
      </c>
      <c r="R2775" s="34">
        <f t="shared" si="2876"/>
        <v>612.59444452214382</v>
      </c>
      <c r="S2775" s="34">
        <f t="shared" si="2877"/>
        <v>116.66980949736342</v>
      </c>
      <c r="T2775" s="36">
        <f t="shared" si="2913"/>
        <v>8.3779857122647308E-4</v>
      </c>
      <c r="U2775" s="36">
        <f t="shared" si="2878"/>
        <v>27367.711300064173</v>
      </c>
      <c r="V2775" s="36">
        <f t="shared" si="2879"/>
        <v>1.493832466900083E-2</v>
      </c>
      <c r="W2775" s="68">
        <f t="shared" si="2880"/>
        <v>20.90964445472946</v>
      </c>
      <c r="X2775">
        <f t="shared" si="2881"/>
        <v>5.6675957071645113</v>
      </c>
      <c r="Y2775">
        <f t="shared" si="2882"/>
        <v>5.4790819485161157E-3</v>
      </c>
      <c r="Z2775" s="34">
        <f t="shared" si="2883"/>
        <v>1.6980387444359678E-3</v>
      </c>
      <c r="AA2775" s="36">
        <f t="shared" si="2884"/>
        <v>7.14422701033637E-4</v>
      </c>
      <c r="AB2775" s="34">
        <f t="shared" si="2885"/>
        <v>1.9253560391868981E-3</v>
      </c>
      <c r="AC2775" s="36">
        <f t="shared" si="2886"/>
        <v>245.70841171939119</v>
      </c>
      <c r="AD2775" s="34">
        <f t="shared" si="2887"/>
        <v>89.585414351157652</v>
      </c>
      <c r="AE2775">
        <f t="shared" si="2914"/>
        <v>127617.12988064115</v>
      </c>
      <c r="AF2775" s="36">
        <f t="shared" si="2928"/>
        <v>89.585414351157652</v>
      </c>
      <c r="AG2775" s="34">
        <f t="shared" si="2888"/>
        <v>0</v>
      </c>
      <c r="AH2775">
        <f t="shared" si="2924"/>
        <v>0</v>
      </c>
      <c r="AI2775" s="29">
        <f t="shared" si="2915"/>
        <v>0</v>
      </c>
      <c r="AJ2775">
        <f t="shared" si="2916"/>
        <v>0</v>
      </c>
      <c r="AK2775" s="36">
        <f t="shared" si="2929"/>
        <v>-1.0521275110069946E-6</v>
      </c>
      <c r="AL2775" s="36">
        <f t="shared" si="2917"/>
        <v>-3.1335200157731399E-4</v>
      </c>
      <c r="AM2775" s="36">
        <f t="shared" si="2918"/>
        <v>-9.5676431742673894E-3</v>
      </c>
      <c r="AN2775" s="37">
        <f t="shared" si="2930"/>
        <v>8.9679142283189035E-5</v>
      </c>
      <c r="AO2775" s="36">
        <f t="shared" si="2931"/>
        <v>0.5533202505701269</v>
      </c>
      <c r="AP2775" s="36">
        <f t="shared" si="2932"/>
        <v>4.9599502653972554</v>
      </c>
      <c r="AQ2775" s="74">
        <f t="shared" si="2889"/>
        <v>2.9004778091808105E-6</v>
      </c>
      <c r="AR2775" s="73">
        <f t="shared" si="2890"/>
        <v>1.0402928028485531E-6</v>
      </c>
      <c r="AS2775" s="72">
        <f t="shared" si="2933"/>
        <v>0.16940635370039436</v>
      </c>
      <c r="AT2775" s="37">
        <f t="shared" si="2891"/>
        <v>7.9380661161153485E-2</v>
      </c>
      <c r="AU2775" s="37">
        <f t="shared" si="2892"/>
        <v>743.75565783884997</v>
      </c>
      <c r="AV2775" s="34">
        <f t="shared" si="2893"/>
        <v>0</v>
      </c>
      <c r="AW2775" s="34">
        <f t="shared" si="2894"/>
        <v>1.96638763443168</v>
      </c>
      <c r="AX2775" s="37">
        <f t="shared" si="2895"/>
        <v>78.602033313184862</v>
      </c>
      <c r="AY2775" s="7">
        <f t="shared" si="2896"/>
        <v>101.478065402346</v>
      </c>
      <c r="AZ2775" s="37">
        <f t="shared" si="2897"/>
        <v>99.511677767914321</v>
      </c>
      <c r="BA2775" s="2">
        <f>BE2775*'mass balance'!$B$17+BF2775*'mass balance'!$C$17+BG2775*'mass balance'!$D$17+BH2775*'mass balance'!$E$17</f>
        <v>1.2358010477936756E-3</v>
      </c>
      <c r="BB2775" s="2">
        <f>BE2775*'mass balance'!$B$18+BF2775*'mass balance'!$C$18+BG2775*'mass balance'!$D$18+BH2775*'mass balance'!$E$18</f>
        <v>1.2548133716058858E-3</v>
      </c>
      <c r="BC2775" s="2">
        <f>BE2775*'mass balance'!$B$19+BF2775*'mass balance'!$C$19+BG2775*'mass balance'!$D$19+BH2775*'mass balance'!$E$19</f>
        <v>-1.5685167145073578E-3</v>
      </c>
      <c r="BD2775" s="2">
        <f>BE2775*'mass balance'!$B$20+BF2775*'mass balance'!$C$20+BG2775*'mass balance'!$D$20+BH2775*'mass balance'!$E$20</f>
        <v>5.703697143663117E-5</v>
      </c>
      <c r="BE2775" s="2">
        <f>N2775*'mass balance'!$H$11+R2775*'mass balance'!$I$11+S2775*'mass balance'!$J$11</f>
        <v>-2.7097845927085656E-3</v>
      </c>
      <c r="BF2775" s="2">
        <f>N2775*'mass balance'!$H$12+R2775*'mass balance'!$I$12+S2775*'mass balance'!$J$12</f>
        <v>1.8751035149373429E-4</v>
      </c>
      <c r="BG2775" s="2">
        <f>N2775*'mass balance'!$H$13+R2775*'mass balance'!$I$13+S2775*'mass balance'!$J$13</f>
        <v>7.0490564641050046E-4</v>
      </c>
      <c r="BH2775" s="2">
        <f>N2775*'mass balance'!$H$14+R2775*'mass balance'!$I$14+S2775*'mass balance'!$J$14</f>
        <v>2.963826898274993E-4</v>
      </c>
      <c r="BI2775" s="36">
        <f t="shared" si="2898"/>
        <v>6.4767575960678318E-26</v>
      </c>
      <c r="BJ2775" s="36">
        <f t="shared" si="2899"/>
        <v>2.2426120316248868E-29</v>
      </c>
      <c r="BK2775" s="36">
        <f t="shared" si="2900"/>
        <v>8.4141024780474005E-26</v>
      </c>
      <c r="BL2775" s="36">
        <f t="shared" si="2901"/>
        <v>4.0934384737115753E-26</v>
      </c>
      <c r="BM2775" s="36">
        <f t="shared" si="2934"/>
        <v>6.0477697560346651E-23</v>
      </c>
      <c r="BN2775" s="36">
        <f t="shared" ca="1" si="2902"/>
        <v>0.13485905321159597</v>
      </c>
      <c r="BO2775" s="36">
        <f t="shared" ca="1" si="2919"/>
        <v>1</v>
      </c>
      <c r="BP2775" s="36">
        <f t="shared" si="2935"/>
        <v>-6.0477697560346651E-23</v>
      </c>
      <c r="BQ2775" s="36">
        <f t="shared" si="2936"/>
        <v>1</v>
      </c>
      <c r="BR2775" s="2">
        <f t="shared" si="2925"/>
        <v>-5</v>
      </c>
      <c r="BS2775">
        <v>0</v>
      </c>
      <c r="BT2775" s="37">
        <f t="shared" si="2920"/>
        <v>1.5724380062936263</v>
      </c>
      <c r="BU2775" s="34">
        <f t="shared" si="2903"/>
        <v>5.6675957071645113</v>
      </c>
      <c r="BV2775" s="34">
        <f t="shared" si="2904"/>
        <v>101.478065402346</v>
      </c>
      <c r="BW2775" s="34">
        <f t="shared" si="2905"/>
        <v>-5</v>
      </c>
      <c r="BX2775" s="34">
        <f t="shared" si="2906"/>
        <v>-5</v>
      </c>
      <c r="BY2775" s="34">
        <f t="shared" si="2907"/>
        <v>26.09105123222092</v>
      </c>
      <c r="BZ2775" s="36">
        <f t="shared" si="2921"/>
        <v>1.5685167145073578E-3</v>
      </c>
      <c r="CA2775" s="34">
        <f t="shared" si="2922"/>
        <v>1.5801542508015371E-2</v>
      </c>
    </row>
    <row r="2776" spans="1:79" ht="13.2" x14ac:dyDescent="0.25">
      <c r="A2776" s="75">
        <f t="shared" si="2908"/>
        <v>7.5123287671235213</v>
      </c>
      <c r="B2776" s="34">
        <f t="shared" si="2926"/>
        <v>2742.000000000085</v>
      </c>
      <c r="C2776">
        <f t="shared" si="2909"/>
        <v>20</v>
      </c>
      <c r="D2776" s="35">
        <f t="shared" si="2869"/>
        <v>3000</v>
      </c>
      <c r="E2776" s="27">
        <v>0</v>
      </c>
      <c r="F2776" s="64">
        <f t="shared" si="2910"/>
        <v>0.96267801959344901</v>
      </c>
      <c r="G2776" s="34">
        <v>0</v>
      </c>
      <c r="H2776" s="34">
        <f t="shared" si="2870"/>
        <v>1</v>
      </c>
      <c r="I2776" s="34">
        <f t="shared" si="2911"/>
        <v>12793.990880396937</v>
      </c>
      <c r="J2776" s="34">
        <f t="shared" si="2871"/>
        <v>97150.246820934379</v>
      </c>
      <c r="K2776" s="34">
        <f t="shared" si="2872"/>
        <v>85189.089891421769</v>
      </c>
      <c r="L2776" s="36">
        <f t="shared" si="2923"/>
        <v>7323.6039727894613</v>
      </c>
      <c r="M2776" s="34">
        <f t="shared" si="2873"/>
        <v>149.95224105927213</v>
      </c>
      <c r="N2776" s="34">
        <f t="shared" si="2912"/>
        <v>1138.6515252704764</v>
      </c>
      <c r="O2776" s="34">
        <f t="shared" si="2874"/>
        <v>13.261852397919354</v>
      </c>
      <c r="P2776">
        <f t="shared" si="2927"/>
        <v>277.49872830842747</v>
      </c>
      <c r="Q2776" s="36">
        <f t="shared" si="2875"/>
        <v>729.69156032131866</v>
      </c>
      <c r="R2776" s="34">
        <f t="shared" si="2876"/>
        <v>612.98901699736018</v>
      </c>
      <c r="S2776" s="34">
        <f t="shared" si="2877"/>
        <v>116.70254332395848</v>
      </c>
      <c r="T2776" s="36">
        <f t="shared" si="2913"/>
        <v>8.3593333053925305E-4</v>
      </c>
      <c r="U2776" s="36">
        <f t="shared" si="2878"/>
        <v>27367.712137862745</v>
      </c>
      <c r="V2776" s="36">
        <f t="shared" si="2879"/>
        <v>1.494251588634698E-2</v>
      </c>
      <c r="W2776" s="68">
        <f t="shared" si="2880"/>
        <v>20.92458277939846</v>
      </c>
      <c r="X2776">
        <f t="shared" si="2881"/>
        <v>5.6689450722209926</v>
      </c>
      <c r="Y2776">
        <f t="shared" si="2882"/>
        <v>5.4790819485161157E-3</v>
      </c>
      <c r="Z2776" s="34">
        <f t="shared" si="2883"/>
        <v>1.6980387444359678E-3</v>
      </c>
      <c r="AA2776" s="36">
        <f t="shared" si="2884"/>
        <v>7.1411296673780313E-4</v>
      </c>
      <c r="AB2776" s="34">
        <f t="shared" si="2885"/>
        <v>1.9253560391868981E-3</v>
      </c>
      <c r="AC2776" s="36">
        <f t="shared" si="2886"/>
        <v>245.88089553793523</v>
      </c>
      <c r="AD2776" s="34">
        <f t="shared" si="2887"/>
        <v>89.609393150997477</v>
      </c>
      <c r="AE2776">
        <f t="shared" si="2914"/>
        <v>127706.7152949923</v>
      </c>
      <c r="AF2776" s="36">
        <f t="shared" si="2928"/>
        <v>89.609393150997477</v>
      </c>
      <c r="AG2776" s="34">
        <f t="shared" si="2888"/>
        <v>0</v>
      </c>
      <c r="AH2776">
        <f t="shared" si="2924"/>
        <v>0</v>
      </c>
      <c r="AI2776" s="29">
        <f t="shared" si="2915"/>
        <v>0</v>
      </c>
      <c r="AJ2776">
        <f t="shared" si="2916"/>
        <v>0</v>
      </c>
      <c r="AK2776" s="36">
        <f t="shared" si="2929"/>
        <v>-1.0402928028485531E-6</v>
      </c>
      <c r="AL2776" s="36">
        <f t="shared" si="2917"/>
        <v>-3.1317466005703176E-4</v>
      </c>
      <c r="AM2776" s="36">
        <f t="shared" si="2918"/>
        <v>-9.5491919021272968E-3</v>
      </c>
      <c r="AN2776" s="37">
        <f t="shared" si="2930"/>
        <v>8.8627014772182044E-5</v>
      </c>
      <c r="AO2776" s="36">
        <f t="shared" si="2931"/>
        <v>0.55300689856854957</v>
      </c>
      <c r="AP2776" s="36">
        <f t="shared" si="2932"/>
        <v>4.9503826222229881</v>
      </c>
      <c r="AQ2776" s="74">
        <f t="shared" si="2889"/>
        <v>2.8713244574770706E-6</v>
      </c>
      <c r="AR2776" s="73">
        <f t="shared" si="2890"/>
        <v>1.0285852827152168E-6</v>
      </c>
      <c r="AS2776" s="72">
        <f t="shared" si="2933"/>
        <v>0.16911870601200127</v>
      </c>
      <c r="AT2776" s="37">
        <f t="shared" si="2891"/>
        <v>7.8582788367236089E-2</v>
      </c>
      <c r="AU2776" s="37">
        <f t="shared" si="2892"/>
        <v>742.32096830321314</v>
      </c>
      <c r="AV2776" s="34">
        <f t="shared" si="2893"/>
        <v>0</v>
      </c>
      <c r="AW2776" s="34">
        <f t="shared" si="2894"/>
        <v>1.9677924663967497</v>
      </c>
      <c r="AX2776" s="37">
        <f t="shared" si="2895"/>
        <v>78.658190798067963</v>
      </c>
      <c r="AY2776" s="7">
        <f t="shared" si="2896"/>
        <v>101.55056604386317</v>
      </c>
      <c r="AZ2776" s="37">
        <f t="shared" si="2897"/>
        <v>99.582773577466426</v>
      </c>
      <c r="BA2776" s="2">
        <f>BE2776*'mass balance'!$B$17+BF2776*'mass balance'!$C$17+BG2776*'mass balance'!$D$17+BH2776*'mass balance'!$E$17</f>
        <v>1.2365314623204423E-3</v>
      </c>
      <c r="BB2776" s="2">
        <f>BE2776*'mass balance'!$B$18+BF2776*'mass balance'!$C$18+BG2776*'mass balance'!$D$18+BH2776*'mass balance'!$E$18</f>
        <v>1.2555550232792186E-3</v>
      </c>
      <c r="BC2776" s="2">
        <f>BE2776*'mass balance'!$B$19+BF2776*'mass balance'!$C$19+BG2776*'mass balance'!$D$19+BH2776*'mass balance'!$E$19</f>
        <v>-1.5694437790990229E-3</v>
      </c>
      <c r="BD2776" s="2">
        <f>BE2776*'mass balance'!$B$20+BF2776*'mass balance'!$C$20+BG2776*'mass balance'!$D$20+BH2776*'mass balance'!$E$20</f>
        <v>5.707068287632811E-5</v>
      </c>
      <c r="BE2776" s="2">
        <f>N2776*'mass balance'!$H$11+R2776*'mass balance'!$I$11+S2776*'mass balance'!$J$11</f>
        <v>-2.7110750601678007E-3</v>
      </c>
      <c r="BF2776" s="2">
        <f>N2776*'mass balance'!$H$12+R2776*'mass balance'!$I$12+S2776*'mass balance'!$J$12</f>
        <v>1.8756296091648915E-4</v>
      </c>
      <c r="BG2776" s="2">
        <f>N2776*'mass balance'!$H$13+R2776*'mass balance'!$I$13+S2776*'mass balance'!$J$13</f>
        <v>7.0510338784337536E-4</v>
      </c>
      <c r="BH2776" s="2">
        <f>N2776*'mass balance'!$H$14+R2776*'mass balance'!$I$14+S2776*'mass balance'!$J$14</f>
        <v>2.9652383470585319E-4</v>
      </c>
      <c r="BI2776" s="36">
        <f t="shared" si="2898"/>
        <v>6.4767575960678318E-26</v>
      </c>
      <c r="BJ2776" s="36">
        <f t="shared" si="2899"/>
        <v>2.2425570812352859E-29</v>
      </c>
      <c r="BK2776" s="36">
        <f t="shared" si="2900"/>
        <v>8.4163450900790253E-26</v>
      </c>
      <c r="BL2776" s="36">
        <f t="shared" si="2901"/>
        <v>4.0946311099573293E-26</v>
      </c>
      <c r="BM2776" s="36">
        <f t="shared" si="2934"/>
        <v>6.0518631945083772E-23</v>
      </c>
      <c r="BN2776" s="36">
        <f t="shared" ca="1" si="2902"/>
        <v>0.87612776049698826</v>
      </c>
      <c r="BO2776" s="36">
        <f t="shared" ca="1" si="2919"/>
        <v>1</v>
      </c>
      <c r="BP2776" s="36">
        <f t="shared" si="2935"/>
        <v>-6.0518631945083772E-23</v>
      </c>
      <c r="BQ2776" s="36">
        <f t="shared" si="2936"/>
        <v>1</v>
      </c>
      <c r="BR2776" s="2">
        <f t="shared" si="2925"/>
        <v>-5</v>
      </c>
      <c r="BS2776">
        <v>0</v>
      </c>
      <c r="BT2776" s="37">
        <f t="shared" si="2920"/>
        <v>1.5733673885467703</v>
      </c>
      <c r="BU2776" s="34">
        <f t="shared" si="2903"/>
        <v>5.6689450722209926</v>
      </c>
      <c r="BV2776" s="34">
        <f t="shared" si="2904"/>
        <v>101.55056604386317</v>
      </c>
      <c r="BW2776" s="34">
        <f t="shared" si="2905"/>
        <v>-5</v>
      </c>
      <c r="BX2776" s="34">
        <f t="shared" si="2906"/>
        <v>-5</v>
      </c>
      <c r="BY2776" s="34">
        <f t="shared" si="2907"/>
        <v>26.103476445901379</v>
      </c>
      <c r="BZ2776" s="36">
        <f t="shared" si="2921"/>
        <v>1.5694437790990229E-3</v>
      </c>
      <c r="CA2776" s="34">
        <f t="shared" si="2922"/>
        <v>1.5799593966147489E-2</v>
      </c>
    </row>
    <row r="2777" spans="1:79" ht="13.2" x14ac:dyDescent="0.25">
      <c r="A2777" s="75">
        <f t="shared" si="2908"/>
        <v>7.5150684931509186</v>
      </c>
      <c r="B2777" s="34">
        <f t="shared" si="2926"/>
        <v>2743.0000000000855</v>
      </c>
      <c r="C2777">
        <f t="shared" si="2909"/>
        <v>20</v>
      </c>
      <c r="D2777" s="35">
        <f t="shared" si="2869"/>
        <v>3000</v>
      </c>
      <c r="E2777" s="27">
        <v>0</v>
      </c>
      <c r="F2777" s="64">
        <f t="shared" si="2910"/>
        <v>0.96267801959344901</v>
      </c>
      <c r="G2777" s="34">
        <v>0</v>
      </c>
      <c r="H2777" s="34">
        <f t="shared" si="2870"/>
        <v>1</v>
      </c>
      <c r="I2777" s="34">
        <f t="shared" si="2911"/>
        <v>12793.990880396937</v>
      </c>
      <c r="J2777" s="34">
        <f t="shared" si="2871"/>
        <v>97196.492151945131</v>
      </c>
      <c r="K2777" s="34">
        <f t="shared" si="2872"/>
        <v>85229.641488452646</v>
      </c>
      <c r="L2777" s="36">
        <f t="shared" si="2923"/>
        <v>7328.8338533496817</v>
      </c>
      <c r="M2777" s="34">
        <f t="shared" si="2873"/>
        <v>149.95224105927213</v>
      </c>
      <c r="N2777" s="34">
        <f t="shared" si="2912"/>
        <v>1139.1935446519515</v>
      </c>
      <c r="O2777" s="34">
        <f t="shared" si="2874"/>
        <v>13.261852397919354</v>
      </c>
      <c r="P2777">
        <f t="shared" si="2927"/>
        <v>277.69689374856574</v>
      </c>
      <c r="Q2777" s="36">
        <f t="shared" si="2875"/>
        <v>730.11894190596968</v>
      </c>
      <c r="R2777" s="34">
        <f t="shared" si="2876"/>
        <v>613.38367966867349</v>
      </c>
      <c r="S2777" s="34">
        <f t="shared" si="2877"/>
        <v>116.73526223729624</v>
      </c>
      <c r="T2777" s="36">
        <f t="shared" si="2913"/>
        <v>8.3407272423427178E-4</v>
      </c>
      <c r="U2777" s="36">
        <f t="shared" si="2878"/>
        <v>27367.712973796075</v>
      </c>
      <c r="V2777" s="36">
        <f t="shared" si="2879"/>
        <v>1.4946705194209578E-2</v>
      </c>
      <c r="W2777" s="68">
        <f t="shared" si="2880"/>
        <v>20.939525295284806</v>
      </c>
      <c r="X2777">
        <f t="shared" si="2881"/>
        <v>5.6702941735296228</v>
      </c>
      <c r="Y2777">
        <f t="shared" si="2882"/>
        <v>5.4790819485161157E-3</v>
      </c>
      <c r="Z2777" s="34">
        <f t="shared" si="2883"/>
        <v>1.6980387444359678E-3</v>
      </c>
      <c r="AA2777" s="36">
        <f t="shared" si="2884"/>
        <v>7.1380344030890234E-4</v>
      </c>
      <c r="AB2777" s="34">
        <f t="shared" si="2885"/>
        <v>1.9253560391868981E-3</v>
      </c>
      <c r="AC2777" s="36">
        <f t="shared" si="2886"/>
        <v>246.05342552420638</v>
      </c>
      <c r="AD2777" s="34">
        <f t="shared" si="2887"/>
        <v>89.63336039590132</v>
      </c>
      <c r="AE2777">
        <f t="shared" si="2914"/>
        <v>127796.3246881433</v>
      </c>
      <c r="AF2777" s="36">
        <f t="shared" si="2928"/>
        <v>89.63336039590132</v>
      </c>
      <c r="AG2777" s="34">
        <f t="shared" si="2888"/>
        <v>0</v>
      </c>
      <c r="AH2777">
        <f t="shared" si="2924"/>
        <v>0</v>
      </c>
      <c r="AI2777" s="29">
        <f t="shared" si="2915"/>
        <v>0</v>
      </c>
      <c r="AJ2777">
        <f t="shared" si="2916"/>
        <v>0</v>
      </c>
      <c r="AK2777" s="36">
        <f t="shared" si="2929"/>
        <v>-1.0285852827152168E-6</v>
      </c>
      <c r="AL2777" s="36">
        <f t="shared" si="2917"/>
        <v>-3.1299741782037294E-4</v>
      </c>
      <c r="AM2777" s="36">
        <f t="shared" si="2918"/>
        <v>-9.5307761653274699E-3</v>
      </c>
      <c r="AN2777" s="37">
        <f t="shared" si="2930"/>
        <v>8.758672196933349E-5</v>
      </c>
      <c r="AO2777" s="36">
        <f t="shared" si="2931"/>
        <v>0.55269372390849258</v>
      </c>
      <c r="AP2777" s="36">
        <f t="shared" si="2932"/>
        <v>4.9408334303208612</v>
      </c>
      <c r="AQ2777" s="74">
        <f t="shared" si="2889"/>
        <v>2.8424476161480783E-6</v>
      </c>
      <c r="AR2777" s="73">
        <f t="shared" si="2890"/>
        <v>1.0170036500657051E-6</v>
      </c>
      <c r="AS2777" s="72">
        <f t="shared" si="2933"/>
        <v>0.16883154663803476</v>
      </c>
      <c r="AT2777" s="37">
        <f t="shared" si="2891"/>
        <v>7.7792483145908253E-2</v>
      </c>
      <c r="AU2777" s="37">
        <f t="shared" si="2892"/>
        <v>740.88904557718422</v>
      </c>
      <c r="AV2777" s="34">
        <f t="shared" si="2893"/>
        <v>0</v>
      </c>
      <c r="AW2777" s="34">
        <f t="shared" si="2894"/>
        <v>1.9691976925128525</v>
      </c>
      <c r="AX2777" s="37">
        <f t="shared" si="2895"/>
        <v>78.714364036348513</v>
      </c>
      <c r="AY2777" s="7">
        <f t="shared" si="2896"/>
        <v>101.62308702414617</v>
      </c>
      <c r="AZ2777" s="37">
        <f t="shared" si="2897"/>
        <v>99.653889331633323</v>
      </c>
      <c r="BA2777" s="2">
        <f>BE2777*'mass balance'!$B$17+BF2777*'mass balance'!$C$17+BG2777*'mass balance'!$D$17+BH2777*'mass balance'!$E$17</f>
        <v>1.237262009205754E-3</v>
      </c>
      <c r="BB2777" s="2">
        <f>BE2777*'mass balance'!$B$18+BF2777*'mass balance'!$C$18+BG2777*'mass balance'!$D$18+BH2777*'mass balance'!$E$18</f>
        <v>1.2562968093473811E-3</v>
      </c>
      <c r="BC2777" s="2">
        <f>BE2777*'mass balance'!$B$19+BF2777*'mass balance'!$C$19+BG2777*'mass balance'!$D$19+BH2777*'mass balance'!$E$19</f>
        <v>-1.5703710116842262E-3</v>
      </c>
      <c r="BD2777" s="2">
        <f>BE2777*'mass balance'!$B$20+BF2777*'mass balance'!$C$20+BG2777*'mass balance'!$D$20+BH2777*'mass balance'!$E$20</f>
        <v>5.7104400424880951E-5</v>
      </c>
      <c r="BE2777" s="2">
        <f>N2777*'mass balance'!$H$11+R2777*'mass balance'!$I$11+S2777*'mass balance'!$J$11</f>
        <v>-2.7123655825046461E-3</v>
      </c>
      <c r="BF2777" s="2">
        <f>N2777*'mass balance'!$H$12+R2777*'mass balance'!$I$12+S2777*'mass balance'!$J$12</f>
        <v>1.8761554637083152E-4</v>
      </c>
      <c r="BG2777" s="2">
        <f>N2777*'mass balance'!$H$13+R2777*'mass balance'!$I$13+S2777*'mass balance'!$J$13</f>
        <v>7.0530103921721007E-4</v>
      </c>
      <c r="BH2777" s="2">
        <f>N2777*'mass balance'!$H$14+R2777*'mass balance'!$I$14+S2777*'mass balance'!$J$14</f>
        <v>2.9666498558644566E-4</v>
      </c>
      <c r="BI2777" s="36">
        <f t="shared" si="2898"/>
        <v>6.4767575960678318E-26</v>
      </c>
      <c r="BJ2777" s="36">
        <f t="shared" si="2899"/>
        <v>2.2425025205652682E-29</v>
      </c>
      <c r="BK2777" s="36">
        <f t="shared" si="2900"/>
        <v>8.418587647160261E-26</v>
      </c>
      <c r="BL2777" s="36">
        <f t="shared" si="2901"/>
        <v>4.0958241168682742E-26</v>
      </c>
      <c r="BM2777" s="36">
        <f t="shared" si="2934"/>
        <v>6.0559578256183346E-23</v>
      </c>
      <c r="BN2777" s="36">
        <f t="shared" ca="1" si="2902"/>
        <v>0.53970497409142593</v>
      </c>
      <c r="BO2777" s="36">
        <f t="shared" ca="1" si="2919"/>
        <v>1</v>
      </c>
      <c r="BP2777" s="36">
        <f t="shared" si="2935"/>
        <v>-6.0559578256183346E-23</v>
      </c>
      <c r="BQ2777" s="36">
        <f t="shared" si="2936"/>
        <v>1</v>
      </c>
      <c r="BR2777" s="2">
        <f t="shared" si="2925"/>
        <v>-5</v>
      </c>
      <c r="BS2777">
        <v>0</v>
      </c>
      <c r="BT2777" s="37">
        <f t="shared" si="2920"/>
        <v>1.5742969392134363</v>
      </c>
      <c r="BU2777" s="34">
        <f t="shared" si="2903"/>
        <v>5.6702941735296228</v>
      </c>
      <c r="BV2777" s="34">
        <f t="shared" si="2904"/>
        <v>101.62308702414617</v>
      </c>
      <c r="BW2777" s="34">
        <f t="shared" si="2905"/>
        <v>-5</v>
      </c>
      <c r="BX2777" s="34">
        <f t="shared" si="2906"/>
        <v>-5</v>
      </c>
      <c r="BY2777" s="34">
        <f t="shared" si="2907"/>
        <v>26.115902187968686</v>
      </c>
      <c r="BZ2777" s="36">
        <f t="shared" si="2921"/>
        <v>1.5703710116842262E-3</v>
      </c>
      <c r="CA2777" s="34">
        <f t="shared" si="2922"/>
        <v>1.5797646732827558E-2</v>
      </c>
    </row>
    <row r="2778" spans="1:79" ht="13.2" x14ac:dyDescent="0.25">
      <c r="A2778" s="75">
        <f t="shared" si="2908"/>
        <v>7.517808219178316</v>
      </c>
      <c r="B2778" s="34">
        <f t="shared" si="2926"/>
        <v>2744.0000000000855</v>
      </c>
      <c r="C2778">
        <f t="shared" si="2909"/>
        <v>20</v>
      </c>
      <c r="D2778" s="35">
        <f t="shared" si="2869"/>
        <v>3000</v>
      </c>
      <c r="E2778" s="27">
        <v>0</v>
      </c>
      <c r="F2778" s="64">
        <f t="shared" si="2910"/>
        <v>0.96267801959344901</v>
      </c>
      <c r="G2778" s="34">
        <v>0</v>
      </c>
      <c r="H2778" s="34">
        <f t="shared" si="2870"/>
        <v>1</v>
      </c>
      <c r="I2778" s="34">
        <f t="shared" si="2911"/>
        <v>12793.990880396937</v>
      </c>
      <c r="J2778" s="34">
        <f t="shared" si="2871"/>
        <v>97242.739444778868</v>
      </c>
      <c r="K2778" s="34">
        <f t="shared" si="2872"/>
        <v>85270.194805766485</v>
      </c>
      <c r="L2778" s="36">
        <f t="shared" si="2923"/>
        <v>7334.0652001676553</v>
      </c>
      <c r="M2778" s="34">
        <f t="shared" si="2873"/>
        <v>149.95224105927213</v>
      </c>
      <c r="N2778" s="34">
        <f t="shared" si="2912"/>
        <v>1139.7355870270144</v>
      </c>
      <c r="O2778" s="34">
        <f t="shared" si="2874"/>
        <v>13.261852397919354</v>
      </c>
      <c r="P2778">
        <f t="shared" si="2927"/>
        <v>277.8951147466866</v>
      </c>
      <c r="Q2778" s="36">
        <f t="shared" si="2875"/>
        <v>730.54639872378948</v>
      </c>
      <c r="R2778" s="34">
        <f t="shared" si="2876"/>
        <v>613.77843248792328</v>
      </c>
      <c r="S2778" s="34">
        <f t="shared" si="2877"/>
        <v>116.7679662358662</v>
      </c>
      <c r="T2778" s="36">
        <f t="shared" si="2913"/>
        <v>8.322167395208959E-4</v>
      </c>
      <c r="U2778" s="36">
        <f t="shared" si="2878"/>
        <v>27367.7138078688</v>
      </c>
      <c r="V2778" s="36">
        <f t="shared" si="2879"/>
        <v>1.4950892592395239E-2</v>
      </c>
      <c r="W2778" s="68">
        <f t="shared" si="2880"/>
        <v>20.954472000479015</v>
      </c>
      <c r="X2778">
        <f t="shared" si="2881"/>
        <v>5.6716430111417466</v>
      </c>
      <c r="Y2778">
        <f t="shared" si="2882"/>
        <v>5.4790819485161157E-3</v>
      </c>
      <c r="Z2778" s="34">
        <f t="shared" si="2883"/>
        <v>1.6980387444359678E-3</v>
      </c>
      <c r="AA2778" s="36">
        <f t="shared" si="2884"/>
        <v>7.1349412154376709E-4</v>
      </c>
      <c r="AB2778" s="34">
        <f t="shared" si="2885"/>
        <v>1.9253560391868981E-3</v>
      </c>
      <c r="AC2778" s="36">
        <f t="shared" si="2886"/>
        <v>246.22600165595725</v>
      </c>
      <c r="AD2778" s="34">
        <f t="shared" si="2887"/>
        <v>89.657316085279433</v>
      </c>
      <c r="AE2778">
        <f t="shared" si="2914"/>
        <v>127885.95804853921</v>
      </c>
      <c r="AF2778" s="36">
        <f t="shared" si="2928"/>
        <v>89.657316085279433</v>
      </c>
      <c r="AG2778" s="34">
        <f t="shared" si="2888"/>
        <v>0</v>
      </c>
      <c r="AH2778">
        <f t="shared" si="2924"/>
        <v>0</v>
      </c>
      <c r="AI2778" s="29">
        <f t="shared" si="2915"/>
        <v>0</v>
      </c>
      <c r="AJ2778">
        <f t="shared" si="2916"/>
        <v>0</v>
      </c>
      <c r="AK2778" s="36">
        <f t="shared" si="2929"/>
        <v>-1.0170036500657051E-6</v>
      </c>
      <c r="AL2778" s="36">
        <f t="shared" si="2917"/>
        <v>-3.1282027482144403E-4</v>
      </c>
      <c r="AM2778" s="36">
        <f t="shared" si="2918"/>
        <v>-9.5123958959165977E-3</v>
      </c>
      <c r="AN2778" s="37">
        <f t="shared" si="2930"/>
        <v>8.6558136686618276E-5</v>
      </c>
      <c r="AO2778" s="36">
        <f t="shared" si="2931"/>
        <v>0.55238072649067216</v>
      </c>
      <c r="AP2778" s="36">
        <f t="shared" si="2932"/>
        <v>4.9313026541555338</v>
      </c>
      <c r="AQ2778" s="74">
        <f t="shared" si="2889"/>
        <v>2.8138448286755435E-6</v>
      </c>
      <c r="AR2778" s="73">
        <f t="shared" si="2890"/>
        <v>1.0055466169474746E-6</v>
      </c>
      <c r="AS2778" s="72">
        <f t="shared" si="2933"/>
        <v>0.16854487475063473</v>
      </c>
      <c r="AT2778" s="37">
        <f t="shared" si="2891"/>
        <v>7.7009678266851775E-2</v>
      </c>
      <c r="AU2778" s="37">
        <f t="shared" si="2892"/>
        <v>739.45988433215905</v>
      </c>
      <c r="AV2778" s="34">
        <f t="shared" si="2893"/>
        <v>0</v>
      </c>
      <c r="AW2778" s="34">
        <f t="shared" si="2894"/>
        <v>1.9706033126004165</v>
      </c>
      <c r="AX2778" s="37">
        <f t="shared" si="2895"/>
        <v>78.770553020851878</v>
      </c>
      <c r="AY2778" s="7">
        <f t="shared" si="2896"/>
        <v>101.69562833393131</v>
      </c>
      <c r="AZ2778" s="37">
        <f t="shared" si="2897"/>
        <v>99.725025021330893</v>
      </c>
      <c r="BA2778" s="2">
        <f>BE2778*'mass balance'!$B$17+BF2778*'mass balance'!$C$17+BG2778*'mass balance'!$D$17+BH2778*'mass balance'!$E$17</f>
        <v>1.2379926883642847E-3</v>
      </c>
      <c r="BB2778" s="2">
        <f>BE2778*'mass balance'!$B$18+BF2778*'mass balance'!$C$18+BG2778*'mass balance'!$D$18+BH2778*'mass balance'!$E$18</f>
        <v>1.257038729723735E-3</v>
      </c>
      <c r="BC2778" s="2">
        <f>BE2778*'mass balance'!$B$19+BF2778*'mass balance'!$C$19+BG2778*'mass balance'!$D$19+BH2778*'mass balance'!$E$19</f>
        <v>-1.571298412154669E-3</v>
      </c>
      <c r="BD2778" s="2">
        <f>BE2778*'mass balance'!$B$20+BF2778*'mass balance'!$C$20+BG2778*'mass balance'!$D$20+BH2778*'mass balance'!$E$20</f>
        <v>5.7138124078351591E-5</v>
      </c>
      <c r="BE2778" s="2">
        <f>N2778*'mass balance'!$H$11+R2778*'mass balance'!$I$11+S2778*'mass balance'!$J$11</f>
        <v>-2.7136561595881292E-3</v>
      </c>
      <c r="BF2778" s="2">
        <f>N2778*'mass balance'!$H$12+R2778*'mass balance'!$I$12+S2778*'mass balance'!$J$12</f>
        <v>1.8766810785433375E-4</v>
      </c>
      <c r="BG2778" s="2">
        <f>N2778*'mass balance'!$H$13+R2778*'mass balance'!$I$13+S2778*'mass balance'!$J$13</f>
        <v>7.0549860052280134E-4</v>
      </c>
      <c r="BH2778" s="2">
        <f>N2778*'mass balance'!$H$14+R2778*'mass balance'!$I$14+S2778*'mass balance'!$J$14</f>
        <v>2.9680614245495163E-4</v>
      </c>
      <c r="BI2778" s="36">
        <f t="shared" si="2898"/>
        <v>6.4767575960678318E-26</v>
      </c>
      <c r="BJ2778" s="36">
        <f t="shared" si="2899"/>
        <v>2.2424483489030414E-29</v>
      </c>
      <c r="BK2778" s="36">
        <f t="shared" si="2900"/>
        <v>8.4208301496808266E-26</v>
      </c>
      <c r="BL2778" s="36">
        <f t="shared" si="2901"/>
        <v>4.0970174943549089E-26</v>
      </c>
      <c r="BM2778" s="36">
        <f t="shared" si="2934"/>
        <v>6.0600536497352023E-23</v>
      </c>
      <c r="BN2778" s="36">
        <f t="shared" ca="1" si="2902"/>
        <v>0.24323234424414564</v>
      </c>
      <c r="BO2778" s="36">
        <f t="shared" ca="1" si="2919"/>
        <v>1</v>
      </c>
      <c r="BP2778" s="36">
        <f t="shared" si="2935"/>
        <v>-6.0600536497352023E-23</v>
      </c>
      <c r="BQ2778" s="36">
        <f t="shared" si="2936"/>
        <v>1</v>
      </c>
      <c r="BR2778" s="2">
        <f t="shared" si="2925"/>
        <v>-5</v>
      </c>
      <c r="BS2778">
        <v>0</v>
      </c>
      <c r="BT2778" s="37">
        <f t="shared" si="2920"/>
        <v>1.5752266581850556</v>
      </c>
      <c r="BU2778" s="34">
        <f t="shared" si="2903"/>
        <v>5.6716430111417466</v>
      </c>
      <c r="BV2778" s="34">
        <f t="shared" si="2904"/>
        <v>101.69562833393131</v>
      </c>
      <c r="BW2778" s="34">
        <f t="shared" si="2905"/>
        <v>-5</v>
      </c>
      <c r="BX2778" s="34">
        <f t="shared" si="2906"/>
        <v>-5</v>
      </c>
      <c r="BY2778" s="34">
        <f t="shared" si="2907"/>
        <v>26.128328457161775</v>
      </c>
      <c r="BZ2778" s="36">
        <f t="shared" si="2921"/>
        <v>1.571298412154669E-3</v>
      </c>
      <c r="CA2778" s="34">
        <f t="shared" si="2922"/>
        <v>1.5795700806774619E-2</v>
      </c>
    </row>
    <row r="2779" spans="1:79" ht="13.2" x14ac:dyDescent="0.25">
      <c r="A2779" s="75">
        <f t="shared" si="2908"/>
        <v>7.5205479452057133</v>
      </c>
      <c r="B2779" s="34">
        <f t="shared" si="2926"/>
        <v>2745.0000000000855</v>
      </c>
      <c r="C2779">
        <f t="shared" si="2909"/>
        <v>20</v>
      </c>
      <c r="D2779" s="35">
        <f t="shared" si="2869"/>
        <v>3000</v>
      </c>
      <c r="E2779" s="27">
        <v>0</v>
      </c>
      <c r="F2779" s="64">
        <f t="shared" si="2910"/>
        <v>0.96267801959344901</v>
      </c>
      <c r="G2779" s="34">
        <v>0</v>
      </c>
      <c r="H2779" s="34">
        <f t="shared" si="2870"/>
        <v>1</v>
      </c>
      <c r="I2779" s="34">
        <f t="shared" si="2911"/>
        <v>12793.990880396937</v>
      </c>
      <c r="J2779" s="34">
        <f t="shared" si="2871"/>
        <v>97288.98869474497</v>
      </c>
      <c r="K2779" s="34">
        <f t="shared" si="2872"/>
        <v>85310.749839250202</v>
      </c>
      <c r="L2779" s="36">
        <f t="shared" si="2923"/>
        <v>7339.2980125749937</v>
      </c>
      <c r="M2779" s="34">
        <f t="shared" si="2873"/>
        <v>149.95224105927213</v>
      </c>
      <c r="N2779" s="34">
        <f t="shared" si="2912"/>
        <v>1140.2776523406885</v>
      </c>
      <c r="O2779" s="34">
        <f t="shared" si="2874"/>
        <v>13.261852397919354</v>
      </c>
      <c r="P2779">
        <f t="shared" si="2927"/>
        <v>278.09339127746409</v>
      </c>
      <c r="Q2779" s="36">
        <f t="shared" si="2875"/>
        <v>730.97393072511409</v>
      </c>
      <c r="R2779" s="34">
        <f t="shared" si="2876"/>
        <v>614.17327540694987</v>
      </c>
      <c r="S2779" s="34">
        <f t="shared" si="2877"/>
        <v>116.80065531816427</v>
      </c>
      <c r="T2779" s="36">
        <f t="shared" si="2913"/>
        <v>8.3036536366324276E-4</v>
      </c>
      <c r="U2779" s="36">
        <f t="shared" si="2878"/>
        <v>27367.714640085538</v>
      </c>
      <c r="V2779" s="36">
        <f t="shared" si="2879"/>
        <v>1.4955078080711413E-2</v>
      </c>
      <c r="W2779" s="68">
        <f t="shared" si="2880"/>
        <v>20.96942289307141</v>
      </c>
      <c r="X2779">
        <f t="shared" si="2881"/>
        <v>5.6729915851086972</v>
      </c>
      <c r="Y2779">
        <f t="shared" si="2882"/>
        <v>5.4790819485161157E-3</v>
      </c>
      <c r="Z2779" s="34">
        <f t="shared" si="2883"/>
        <v>1.6980387444359678E-3</v>
      </c>
      <c r="AA2779" s="36">
        <f t="shared" si="2884"/>
        <v>7.1318501023949401E-4</v>
      </c>
      <c r="AB2779" s="34">
        <f t="shared" si="2885"/>
        <v>1.9253560391868981E-3</v>
      </c>
      <c r="AC2779" s="36">
        <f t="shared" si="2886"/>
        <v>246.39862391093936</v>
      </c>
      <c r="AD2779" s="34">
        <f t="shared" si="2887"/>
        <v>89.681260218546356</v>
      </c>
      <c r="AE2779">
        <f t="shared" si="2914"/>
        <v>127975.61536462449</v>
      </c>
      <c r="AF2779" s="36">
        <f t="shared" si="2928"/>
        <v>89.681260218546356</v>
      </c>
      <c r="AG2779" s="34">
        <f t="shared" si="2888"/>
        <v>0</v>
      </c>
      <c r="AH2779">
        <f t="shared" si="2924"/>
        <v>0</v>
      </c>
      <c r="AI2779" s="29">
        <f t="shared" si="2915"/>
        <v>0</v>
      </c>
      <c r="AJ2779">
        <f t="shared" si="2916"/>
        <v>0</v>
      </c>
      <c r="AK2779" s="36">
        <f t="shared" si="2929"/>
        <v>-1.0055466169474746E-6</v>
      </c>
      <c r="AL2779" s="36">
        <f t="shared" si="2917"/>
        <v>-3.1264323101429085E-4</v>
      </c>
      <c r="AM2779" s="36">
        <f t="shared" si="2918"/>
        <v>-9.4940510260686627E-3</v>
      </c>
      <c r="AN2779" s="37">
        <f t="shared" si="2930"/>
        <v>8.5541133036552572E-5</v>
      </c>
      <c r="AO2779" s="36">
        <f t="shared" si="2931"/>
        <v>0.55206790621585067</v>
      </c>
      <c r="AP2779" s="36">
        <f t="shared" si="2932"/>
        <v>4.9217902582596169</v>
      </c>
      <c r="AQ2779" s="74">
        <f t="shared" si="2889"/>
        <v>2.7855136587830989E-6</v>
      </c>
      <c r="AR2779" s="73">
        <f t="shared" si="2890"/>
        <v>9.942129078821006E-7</v>
      </c>
      <c r="AS2779" s="72">
        <f t="shared" si="2933"/>
        <v>0.1682586895233337</v>
      </c>
      <c r="AT2779" s="37">
        <f t="shared" si="2891"/>
        <v>7.6234307053732103E-2</v>
      </c>
      <c r="AU2779" s="37">
        <f t="shared" si="2892"/>
        <v>738.03347924972331</v>
      </c>
      <c r="AV2779" s="34">
        <f t="shared" si="2893"/>
        <v>0</v>
      </c>
      <c r="AW2779" s="34">
        <f t="shared" si="2894"/>
        <v>1.9720093264798517</v>
      </c>
      <c r="AX2779" s="37">
        <f t="shared" si="2895"/>
        <v>78.826757744402556</v>
      </c>
      <c r="AY2779" s="7">
        <f t="shared" si="2896"/>
        <v>101.76818996395382</v>
      </c>
      <c r="AZ2779" s="37">
        <f t="shared" si="2897"/>
        <v>99.796180637473967</v>
      </c>
      <c r="BA2779" s="2">
        <f>BE2779*'mass balance'!$B$17+BF2779*'mass balance'!$C$17+BG2779*'mass balance'!$D$17+BH2779*'mass balance'!$E$17</f>
        <v>1.2387234997107181E-3</v>
      </c>
      <c r="BB2779" s="2">
        <f>BE2779*'mass balance'!$B$18+BF2779*'mass balance'!$C$18+BG2779*'mass balance'!$D$18+BH2779*'mass balance'!$E$18</f>
        <v>1.2577807843216526E-3</v>
      </c>
      <c r="BC2779" s="2">
        <f>BE2779*'mass balance'!$B$19+BF2779*'mass balance'!$C$19+BG2779*'mass balance'!$D$19+BH2779*'mass balance'!$E$19</f>
        <v>-1.5722259804020655E-3</v>
      </c>
      <c r="BD2779" s="2">
        <f>BE2779*'mass balance'!$B$20+BF2779*'mass balance'!$C$20+BG2779*'mass balance'!$D$20+BH2779*'mass balance'!$E$20</f>
        <v>5.7171853832802386E-5</v>
      </c>
      <c r="BE2779" s="2">
        <f>N2779*'mass balance'!$H$11+R2779*'mass balance'!$I$11+S2779*'mass balance'!$J$11</f>
        <v>-2.7149467912873535E-3</v>
      </c>
      <c r="BF2779" s="2">
        <f>N2779*'mass balance'!$H$12+R2779*'mass balance'!$I$12+S2779*'mass balance'!$J$12</f>
        <v>1.8772064536457848E-4</v>
      </c>
      <c r="BG2779" s="2">
        <f>N2779*'mass balance'!$H$13+R2779*'mass balance'!$I$13+S2779*'mass balance'!$J$13</f>
        <v>7.0569607175099058E-4</v>
      </c>
      <c r="BH2779" s="2">
        <f>N2779*'mass balance'!$H$14+R2779*'mass balance'!$I$14+S2779*'mass balance'!$J$14</f>
        <v>2.9694730529705428E-4</v>
      </c>
      <c r="BI2779" s="36">
        <f t="shared" si="2898"/>
        <v>6.4767575960678318E-26</v>
      </c>
      <c r="BJ2779" s="36">
        <f t="shared" si="2899"/>
        <v>2.2423945655383614E-29</v>
      </c>
      <c r="BK2779" s="36">
        <f t="shared" si="2900"/>
        <v>8.4230725980297291E-26</v>
      </c>
      <c r="BL2779" s="36">
        <f t="shared" si="2901"/>
        <v>4.0982112423277828E-26</v>
      </c>
      <c r="BM2779" s="36">
        <f t="shared" si="2934"/>
        <v>6.0641506672295572E-23</v>
      </c>
      <c r="BN2779" s="36">
        <f t="shared" ca="1" si="2902"/>
        <v>0.47311104575992102</v>
      </c>
      <c r="BO2779" s="36">
        <f t="shared" ca="1" si="2919"/>
        <v>1</v>
      </c>
      <c r="BP2779" s="36">
        <f t="shared" si="2935"/>
        <v>-6.0641506672295572E-23</v>
      </c>
      <c r="BQ2779" s="36">
        <f t="shared" si="2936"/>
        <v>1</v>
      </c>
      <c r="BR2779" s="2">
        <f t="shared" si="2925"/>
        <v>-5</v>
      </c>
      <c r="BS2779">
        <v>0</v>
      </c>
      <c r="BT2779" s="37">
        <f t="shared" si="2920"/>
        <v>1.5761565453530704</v>
      </c>
      <c r="BU2779" s="34">
        <f t="shared" si="2903"/>
        <v>5.6729915851086972</v>
      </c>
      <c r="BV2779" s="34">
        <f t="shared" si="2904"/>
        <v>101.76818996395382</v>
      </c>
      <c r="BW2779" s="34">
        <f t="shared" si="2905"/>
        <v>-5</v>
      </c>
      <c r="BX2779" s="34">
        <f t="shared" si="2906"/>
        <v>-5</v>
      </c>
      <c r="BY2779" s="34">
        <f t="shared" si="2907"/>
        <v>26.14075525222032</v>
      </c>
      <c r="BZ2779" s="36">
        <f t="shared" si="2921"/>
        <v>1.5722259804020655E-3</v>
      </c>
      <c r="CA2779" s="34">
        <f t="shared" si="2922"/>
        <v>1.5793756186709369E-2</v>
      </c>
    </row>
    <row r="2780" spans="1:79" ht="13.2" x14ac:dyDescent="0.25">
      <c r="A2780" s="75">
        <f t="shared" si="2908"/>
        <v>7.5232876712331107</v>
      </c>
      <c r="B2780" s="34">
        <f t="shared" si="2926"/>
        <v>2746.0000000000855</v>
      </c>
      <c r="C2780">
        <f t="shared" si="2909"/>
        <v>20</v>
      </c>
      <c r="D2780" s="35">
        <f t="shared" si="2869"/>
        <v>3000</v>
      </c>
      <c r="E2780" s="27">
        <v>0</v>
      </c>
      <c r="F2780" s="64">
        <f t="shared" si="2910"/>
        <v>0.96267801959344901</v>
      </c>
      <c r="G2780" s="34">
        <v>0</v>
      </c>
      <c r="H2780" s="34">
        <f t="shared" si="2870"/>
        <v>1</v>
      </c>
      <c r="I2780" s="34">
        <f t="shared" si="2911"/>
        <v>12793.990880396937</v>
      </c>
      <c r="J2780" s="34">
        <f t="shared" si="2871"/>
        <v>97335.239897155261</v>
      </c>
      <c r="K2780" s="34">
        <f t="shared" si="2872"/>
        <v>85351.306584792779</v>
      </c>
      <c r="L2780" s="36">
        <f t="shared" si="2923"/>
        <v>7344.5322899032426</v>
      </c>
      <c r="M2780" s="34">
        <f t="shared" si="2873"/>
        <v>149.95224105927213</v>
      </c>
      <c r="N2780" s="34">
        <f t="shared" si="2912"/>
        <v>1140.8197405380263</v>
      </c>
      <c r="O2780" s="34">
        <f t="shared" si="2874"/>
        <v>13.261852397919354</v>
      </c>
      <c r="P2780">
        <f t="shared" si="2927"/>
        <v>278.29172331556981</v>
      </c>
      <c r="Q2780" s="36">
        <f t="shared" si="2875"/>
        <v>731.4015378602877</v>
      </c>
      <c r="R2780" s="34">
        <f t="shared" si="2876"/>
        <v>614.56820837759426</v>
      </c>
      <c r="S2780" s="34">
        <f t="shared" si="2877"/>
        <v>116.83332948269339</v>
      </c>
      <c r="T2780" s="36">
        <f t="shared" si="2913"/>
        <v>8.2851858393889147E-4</v>
      </c>
      <c r="U2780" s="36">
        <f t="shared" si="2878"/>
        <v>27367.715470450901</v>
      </c>
      <c r="V2780" s="36">
        <f t="shared" si="2879"/>
        <v>1.4959261658966386E-2</v>
      </c>
      <c r="W2780" s="68">
        <f t="shared" si="2880"/>
        <v>20.984377971152121</v>
      </c>
      <c r="X2780">
        <f t="shared" si="2881"/>
        <v>5.6743398954818005</v>
      </c>
      <c r="Y2780">
        <f t="shared" si="2882"/>
        <v>5.4790819485161157E-3</v>
      </c>
      <c r="Z2780" s="34">
        <f t="shared" si="2883"/>
        <v>1.6980387444359678E-3</v>
      </c>
      <c r="AA2780" s="36">
        <f t="shared" si="2884"/>
        <v>7.1287610619344302E-4</v>
      </c>
      <c r="AB2780" s="34">
        <f t="shared" si="2885"/>
        <v>1.9253560391868981E-3</v>
      </c>
      <c r="AC2780" s="36">
        <f t="shared" si="2886"/>
        <v>246.57129226690304</v>
      </c>
      <c r="AD2780" s="34">
        <f t="shared" si="2887"/>
        <v>89.705192795121462</v>
      </c>
      <c r="AE2780">
        <f t="shared" si="2914"/>
        <v>128065.29662484305</v>
      </c>
      <c r="AF2780" s="36">
        <f t="shared" si="2928"/>
        <v>89.705192795121462</v>
      </c>
      <c r="AG2780" s="34">
        <f t="shared" si="2888"/>
        <v>0</v>
      </c>
      <c r="AH2780">
        <f t="shared" si="2924"/>
        <v>0</v>
      </c>
      <c r="AI2780" s="29">
        <f t="shared" si="2915"/>
        <v>0</v>
      </c>
      <c r="AJ2780">
        <f t="shared" si="2916"/>
        <v>0</v>
      </c>
      <c r="AK2780" s="36">
        <f t="shared" si="2929"/>
        <v>-9.942129078821006E-7</v>
      </c>
      <c r="AL2780" s="36">
        <f t="shared" si="2917"/>
        <v>-3.1246628635290001E-4</v>
      </c>
      <c r="AM2780" s="36">
        <f t="shared" si="2918"/>
        <v>-9.4757414880827385E-3</v>
      </c>
      <c r="AN2780" s="37">
        <f t="shared" si="2930"/>
        <v>8.4535586419605098E-5</v>
      </c>
      <c r="AO2780" s="36">
        <f t="shared" si="2931"/>
        <v>0.55175526298483635</v>
      </c>
      <c r="AP2780" s="36">
        <f t="shared" si="2932"/>
        <v>4.9122962072335481</v>
      </c>
      <c r="AQ2780" s="74">
        <f t="shared" si="2889"/>
        <v>2.7574516902837016E-6</v>
      </c>
      <c r="AR2780" s="73">
        <f t="shared" si="2890"/>
        <v>9.8300125975162989E-7</v>
      </c>
      <c r="AS2780" s="72">
        <f t="shared" si="2933"/>
        <v>0.16797299013105402</v>
      </c>
      <c r="AT2780" s="37">
        <f t="shared" si="2891"/>
        <v>7.5466303380021943E-2</v>
      </c>
      <c r="AU2780" s="37">
        <f t="shared" si="2892"/>
        <v>736.60982502163324</v>
      </c>
      <c r="AV2780" s="34">
        <f t="shared" si="2893"/>
        <v>0</v>
      </c>
      <c r="AW2780" s="34">
        <f t="shared" si="2894"/>
        <v>1.9734157339715492</v>
      </c>
      <c r="AX2780" s="37">
        <f t="shared" si="2895"/>
        <v>78.882978199824421</v>
      </c>
      <c r="AY2780" s="7">
        <f t="shared" si="2896"/>
        <v>101.84077190494808</v>
      </c>
      <c r="AZ2780" s="37">
        <f t="shared" si="2897"/>
        <v>99.867356170976535</v>
      </c>
      <c r="BA2780" s="2">
        <f>BE2780*'mass balance'!$B$17+BF2780*'mass balance'!$C$17+BG2780*'mass balance'!$D$17+BH2780*'mass balance'!$E$17</f>
        <v>1.2394544431597527E-3</v>
      </c>
      <c r="BB2780" s="2">
        <f>BE2780*'mass balance'!$B$18+BF2780*'mass balance'!$C$18+BG2780*'mass balance'!$D$18+BH2780*'mass balance'!$E$18</f>
        <v>1.258522973054518E-3</v>
      </c>
      <c r="BC2780" s="2">
        <f>BE2780*'mass balance'!$B$19+BF2780*'mass balance'!$C$19+BG2780*'mass balance'!$D$19+BH2780*'mass balance'!$E$19</f>
        <v>-1.5731537163181477E-3</v>
      </c>
      <c r="BD2780" s="2">
        <f>BE2780*'mass balance'!$B$20+BF2780*'mass balance'!$C$20+BG2780*'mass balance'!$D$20+BH2780*'mass balance'!$E$20</f>
        <v>5.7205589684296278E-5</v>
      </c>
      <c r="BE2780" s="2">
        <f>N2780*'mass balance'!$H$11+R2780*'mass balance'!$I$11+S2780*'mass balance'!$J$11</f>
        <v>-2.716237477471491E-3</v>
      </c>
      <c r="BF2780" s="2">
        <f>N2780*'mass balance'!$H$12+R2780*'mass balance'!$I$12+S2780*'mass balance'!$J$12</f>
        <v>1.8777315889915964E-4</v>
      </c>
      <c r="BG2780" s="2">
        <f>N2780*'mass balance'!$H$13+R2780*'mass balance'!$I$13+S2780*'mass balance'!$J$13</f>
        <v>7.0589345289265293E-4</v>
      </c>
      <c r="BH2780" s="2">
        <f>N2780*'mass balance'!$H$14+R2780*'mass balance'!$I$14+S2780*'mass balance'!$J$14</f>
        <v>2.970884740984443E-4</v>
      </c>
      <c r="BI2780" s="36">
        <f t="shared" si="2898"/>
        <v>6.4767575960678318E-26</v>
      </c>
      <c r="BJ2780" s="36">
        <f t="shared" si="2899"/>
        <v>2.2423411697625398E-29</v>
      </c>
      <c r="BK2780" s="36">
        <f t="shared" si="2900"/>
        <v>8.4253149925952674E-26</v>
      </c>
      <c r="BL2780" s="36">
        <f t="shared" si="2901"/>
        <v>4.0994053606975027E-26</v>
      </c>
      <c r="BM2780" s="36">
        <f t="shared" si="2934"/>
        <v>6.0682488784718847E-23</v>
      </c>
      <c r="BN2780" s="36">
        <f t="shared" ca="1" si="2902"/>
        <v>0.87608067487118435</v>
      </c>
      <c r="BO2780" s="36">
        <f t="shared" ca="1" si="2919"/>
        <v>1</v>
      </c>
      <c r="BP2780" s="36">
        <f t="shared" si="2935"/>
        <v>-6.0682488784718847E-23</v>
      </c>
      <c r="BQ2780" s="36">
        <f t="shared" si="2936"/>
        <v>1</v>
      </c>
      <c r="BR2780" s="2">
        <f t="shared" si="2925"/>
        <v>-5</v>
      </c>
      <c r="BS2780">
        <v>0</v>
      </c>
      <c r="BT2780" s="37">
        <f t="shared" si="2920"/>
        <v>1.5770866006089428</v>
      </c>
      <c r="BU2780" s="34">
        <f t="shared" si="2903"/>
        <v>5.6743398954818005</v>
      </c>
      <c r="BV2780" s="34">
        <f t="shared" si="2904"/>
        <v>101.84077190494808</v>
      </c>
      <c r="BW2780" s="34">
        <f t="shared" si="2905"/>
        <v>-5</v>
      </c>
      <c r="BX2780" s="34">
        <f t="shared" si="2906"/>
        <v>-5</v>
      </c>
      <c r="BY2780" s="34">
        <f t="shared" si="2907"/>
        <v>26.153182571884642</v>
      </c>
      <c r="BZ2780" s="36">
        <f t="shared" si="2921"/>
        <v>1.5731537163181477E-3</v>
      </c>
      <c r="CA2780" s="34">
        <f t="shared" si="2922"/>
        <v>1.5791812871354213E-2</v>
      </c>
    </row>
    <row r="2781" spans="1:79" ht="13.2" x14ac:dyDescent="0.25">
      <c r="A2781" s="75">
        <f t="shared" si="2908"/>
        <v>7.5260273972605081</v>
      </c>
      <c r="B2781" s="34">
        <f t="shared" si="2926"/>
        <v>2747.0000000000855</v>
      </c>
      <c r="C2781">
        <f t="shared" si="2909"/>
        <v>20</v>
      </c>
      <c r="D2781" s="35">
        <f t="shared" si="2869"/>
        <v>3000</v>
      </c>
      <c r="E2781" s="27">
        <v>0</v>
      </c>
      <c r="F2781" s="64">
        <f t="shared" si="2910"/>
        <v>0.96267801959344901</v>
      </c>
      <c r="G2781" s="34">
        <v>0</v>
      </c>
      <c r="H2781" s="34">
        <f t="shared" si="2870"/>
        <v>1</v>
      </c>
      <c r="I2781" s="34">
        <f t="shared" si="2911"/>
        <v>12793.990880396937</v>
      </c>
      <c r="J2781" s="34">
        <f t="shared" si="2871"/>
        <v>97381.493047324329</v>
      </c>
      <c r="K2781" s="34">
        <f t="shared" si="2872"/>
        <v>85391.86503828573</v>
      </c>
      <c r="L2781" s="36">
        <f t="shared" si="2923"/>
        <v>7349.7680314838799</v>
      </c>
      <c r="M2781" s="34">
        <f t="shared" si="2873"/>
        <v>149.95224105927213</v>
      </c>
      <c r="N2781" s="34">
        <f t="shared" si="2912"/>
        <v>1141.3618515641119</v>
      </c>
      <c r="O2781" s="34">
        <f t="shared" si="2874"/>
        <v>13.261852397919354</v>
      </c>
      <c r="P2781">
        <f t="shared" si="2927"/>
        <v>278.49011083567285</v>
      </c>
      <c r="Q2781" s="36">
        <f t="shared" si="2875"/>
        <v>731.82922007966158</v>
      </c>
      <c r="R2781" s="34">
        <f t="shared" si="2876"/>
        <v>614.96323135169894</v>
      </c>
      <c r="S2781" s="34">
        <f t="shared" si="2877"/>
        <v>116.8659887279627</v>
      </c>
      <c r="T2781" s="36">
        <f t="shared" si="2913"/>
        <v>8.2667638768006767E-4</v>
      </c>
      <c r="U2781" s="36">
        <f t="shared" si="2878"/>
        <v>27367.716298969484</v>
      </c>
      <c r="V2781" s="36">
        <f t="shared" si="2879"/>
        <v>1.4963443326969276E-2</v>
      </c>
      <c r="W2781" s="68">
        <f t="shared" si="2880"/>
        <v>20.999337232811087</v>
      </c>
      <c r="X2781">
        <f t="shared" si="2881"/>
        <v>5.6756879423123729</v>
      </c>
      <c r="Y2781">
        <f t="shared" si="2882"/>
        <v>5.4790819485161157E-3</v>
      </c>
      <c r="Z2781" s="34">
        <f t="shared" si="2883"/>
        <v>1.6980387444359678E-3</v>
      </c>
      <c r="AA2781" s="36">
        <f t="shared" si="2884"/>
        <v>7.1256740920323737E-4</v>
      </c>
      <c r="AB2781" s="34">
        <f t="shared" si="2885"/>
        <v>1.9253560391868981E-3</v>
      </c>
      <c r="AC2781" s="36">
        <f t="shared" si="2886"/>
        <v>246.74400670159756</v>
      </c>
      <c r="AD2781" s="34">
        <f t="shared" si="2887"/>
        <v>89.729113814428473</v>
      </c>
      <c r="AE2781">
        <f t="shared" si="2914"/>
        <v>128155.00181763817</v>
      </c>
      <c r="AF2781" s="36">
        <f t="shared" si="2928"/>
        <v>89.729113814428473</v>
      </c>
      <c r="AG2781" s="34">
        <f t="shared" si="2888"/>
        <v>0</v>
      </c>
      <c r="AH2781">
        <f t="shared" si="2924"/>
        <v>0</v>
      </c>
      <c r="AI2781" s="29">
        <f t="shared" si="2915"/>
        <v>0</v>
      </c>
      <c r="AJ2781">
        <f t="shared" si="2916"/>
        <v>0</v>
      </c>
      <c r="AK2781" s="36">
        <f t="shared" si="2929"/>
        <v>-9.8300125975162989E-7</v>
      </c>
      <c r="AL2781" s="36">
        <f t="shared" si="2917"/>
        <v>-3.1228944079119905E-4</v>
      </c>
      <c r="AM2781" s="36">
        <f t="shared" si="2918"/>
        <v>-9.4574672143828108E-3</v>
      </c>
      <c r="AN2781" s="37">
        <f t="shared" si="2930"/>
        <v>8.3541373511722994E-5</v>
      </c>
      <c r="AO2781" s="36">
        <f t="shared" si="2931"/>
        <v>0.5514427966984834</v>
      </c>
      <c r="AP2781" s="36">
        <f t="shared" si="2932"/>
        <v>4.9028204657454655</v>
      </c>
      <c r="AQ2781" s="74">
        <f t="shared" si="2889"/>
        <v>2.7296565269280503E-6</v>
      </c>
      <c r="AR2781" s="73">
        <f t="shared" si="2890"/>
        <v>9.7191042168590374E-7</v>
      </c>
      <c r="AS2781" s="72">
        <f t="shared" si="2933"/>
        <v>0.16768777575010591</v>
      </c>
      <c r="AT2781" s="37">
        <f t="shared" si="2891"/>
        <v>7.4705601664852808E-2</v>
      </c>
      <c r="AU2781" s="37">
        <f t="shared" si="2892"/>
        <v>735.18891634979684</v>
      </c>
      <c r="AV2781" s="34">
        <f t="shared" si="2893"/>
        <v>0</v>
      </c>
      <c r="AW2781" s="34">
        <f t="shared" si="2894"/>
        <v>1.9748225348958837</v>
      </c>
      <c r="AX2781" s="37">
        <f t="shared" si="2895"/>
        <v>78.93921437994058</v>
      </c>
      <c r="AY2781" s="7">
        <f t="shared" si="2896"/>
        <v>101.91337414764754</v>
      </c>
      <c r="AZ2781" s="37">
        <f t="shared" si="2897"/>
        <v>99.938551612751667</v>
      </c>
      <c r="BA2781" s="2">
        <f>BE2781*'mass balance'!$B$17+BF2781*'mass balance'!$C$17+BG2781*'mass balance'!$D$17+BH2781*'mass balance'!$E$17</f>
        <v>1.2401855186260969E-3</v>
      </c>
      <c r="BB2781" s="2">
        <f>BE2781*'mass balance'!$B$18+BF2781*'mass balance'!$C$18+BG2781*'mass balance'!$D$18+BH2781*'mass balance'!$E$18</f>
        <v>1.2592652958357295E-3</v>
      </c>
      <c r="BC2781" s="2">
        <f>BE2781*'mass balance'!$B$19+BF2781*'mass balance'!$C$19+BG2781*'mass balance'!$D$19+BH2781*'mass balance'!$E$19</f>
        <v>-1.5740816197946615E-3</v>
      </c>
      <c r="BD2781" s="2">
        <f>BE2781*'mass balance'!$B$20+BF2781*'mass balance'!$C$20+BG2781*'mass balance'!$D$20+BH2781*'mass balance'!$E$20</f>
        <v>5.7239331628896767E-5</v>
      </c>
      <c r="BE2781" s="2">
        <f>N2781*'mass balance'!$H$11+R2781*'mass balance'!$I$11+S2781*'mass balance'!$J$11</f>
        <v>-2.7175282180097902E-3</v>
      </c>
      <c r="BF2781" s="2">
        <f>N2781*'mass balance'!$H$12+R2781*'mass balance'!$I$12+S2781*'mass balance'!$J$12</f>
        <v>1.8782564845568119E-4</v>
      </c>
      <c r="BG2781" s="2">
        <f>N2781*'mass balance'!$H$13+R2781*'mass balance'!$I$13+S2781*'mass balance'!$J$13</f>
        <v>7.0609074393870744E-4</v>
      </c>
      <c r="BH2781" s="2">
        <f>N2781*'mass balance'!$H$14+R2781*'mass balance'!$I$14+S2781*'mass balance'!$J$14</f>
        <v>2.9722964884482079E-4</v>
      </c>
      <c r="BI2781" s="36">
        <f t="shared" si="2898"/>
        <v>6.4767575960678318E-26</v>
      </c>
      <c r="BJ2781" s="36">
        <f t="shared" si="2899"/>
        <v>2.2422881608684467E-29</v>
      </c>
      <c r="BK2781" s="36">
        <f t="shared" si="2900"/>
        <v>8.4275573337650298E-26</v>
      </c>
      <c r="BL2781" s="36">
        <f t="shared" si="2901"/>
        <v>4.1005998493747222E-26</v>
      </c>
      <c r="BM2781" s="36">
        <f t="shared" si="2934"/>
        <v>6.0723482838325819E-23</v>
      </c>
      <c r="BN2781" s="36">
        <f t="shared" ca="1" si="2902"/>
        <v>0.2493304325463841</v>
      </c>
      <c r="BO2781" s="36">
        <f t="shared" ca="1" si="2919"/>
        <v>1</v>
      </c>
      <c r="BP2781" s="36">
        <f t="shared" si="2935"/>
        <v>-6.0723482838325819E-23</v>
      </c>
      <c r="BQ2781" s="36">
        <f t="shared" si="2936"/>
        <v>1</v>
      </c>
      <c r="BR2781" s="2">
        <f t="shared" si="2925"/>
        <v>-5</v>
      </c>
      <c r="BS2781">
        <v>0</v>
      </c>
      <c r="BT2781" s="37">
        <f t="shared" si="2920"/>
        <v>1.5780168238441481</v>
      </c>
      <c r="BU2781" s="34">
        <f t="shared" si="2903"/>
        <v>5.6756879423123729</v>
      </c>
      <c r="BV2781" s="34">
        <f t="shared" si="2904"/>
        <v>101.91337414764754</v>
      </c>
      <c r="BW2781" s="34">
        <f t="shared" si="2905"/>
        <v>-5</v>
      </c>
      <c r="BX2781" s="34">
        <f t="shared" si="2906"/>
        <v>-5</v>
      </c>
      <c r="BY2781" s="34">
        <f t="shared" si="2907"/>
        <v>26.165610414895813</v>
      </c>
      <c r="BZ2781" s="36">
        <f t="shared" si="2921"/>
        <v>1.5740816197946615E-3</v>
      </c>
      <c r="CA2781" s="34">
        <f t="shared" si="2922"/>
        <v>1.5789870859433196E-2</v>
      </c>
    </row>
    <row r="2782" spans="1:79" ht="13.2" x14ac:dyDescent="0.25">
      <c r="A2782" s="75">
        <f t="shared" si="2908"/>
        <v>7.5287671232879054</v>
      </c>
      <c r="B2782" s="34">
        <f t="shared" si="2926"/>
        <v>2748.0000000000855</v>
      </c>
      <c r="C2782">
        <f t="shared" si="2909"/>
        <v>20</v>
      </c>
      <c r="D2782" s="35">
        <f t="shared" si="2869"/>
        <v>3000</v>
      </c>
      <c r="E2782" s="27">
        <v>0</v>
      </c>
      <c r="F2782" s="64">
        <f t="shared" si="2910"/>
        <v>0.96267801959344901</v>
      </c>
      <c r="G2782" s="34">
        <v>0</v>
      </c>
      <c r="H2782" s="34">
        <f t="shared" si="2870"/>
        <v>1</v>
      </c>
      <c r="I2782" s="34">
        <f t="shared" si="2911"/>
        <v>12793.990880396937</v>
      </c>
      <c r="J2782" s="34">
        <f t="shared" si="2871"/>
        <v>97427.74814056934</v>
      </c>
      <c r="K2782" s="34">
        <f t="shared" si="2872"/>
        <v>85432.425195622724</v>
      </c>
      <c r="L2782" s="36">
        <f t="shared" si="2923"/>
        <v>7355.0052366483196</v>
      </c>
      <c r="M2782" s="34">
        <f t="shared" si="2873"/>
        <v>149.95224105927213</v>
      </c>
      <c r="N2782" s="34">
        <f t="shared" si="2912"/>
        <v>1141.9039853640604</v>
      </c>
      <c r="O2782" s="34">
        <f t="shared" si="2874"/>
        <v>13.261852397919354</v>
      </c>
      <c r="P2782">
        <f t="shared" si="2927"/>
        <v>278.68855381243975</v>
      </c>
      <c r="Q2782" s="36">
        <f t="shared" si="2875"/>
        <v>732.25697733359493</v>
      </c>
      <c r="R2782" s="34">
        <f t="shared" si="2876"/>
        <v>615.35834428110672</v>
      </c>
      <c r="S2782" s="34">
        <f t="shared" si="2877"/>
        <v>116.89863305248821</v>
      </c>
      <c r="T2782" s="36">
        <f t="shared" si="2913"/>
        <v>8.2483876227357298E-4</v>
      </c>
      <c r="U2782" s="36">
        <f t="shared" si="2878"/>
        <v>27367.717125645871</v>
      </c>
      <c r="V2782" s="36">
        <f t="shared" si="2879"/>
        <v>1.4967623084530059E-2</v>
      </c>
      <c r="W2782" s="68">
        <f t="shared" si="2880"/>
        <v>21.014300676138056</v>
      </c>
      <c r="X2782">
        <f t="shared" si="2881"/>
        <v>5.6770357256517201</v>
      </c>
      <c r="Y2782">
        <f t="shared" si="2882"/>
        <v>5.4790819485161157E-3</v>
      </c>
      <c r="Z2782" s="34">
        <f t="shared" si="2883"/>
        <v>1.6980387444359678E-3</v>
      </c>
      <c r="AA2782" s="36">
        <f t="shared" si="2884"/>
        <v>7.12258919066764E-4</v>
      </c>
      <c r="AB2782" s="34">
        <f t="shared" si="2885"/>
        <v>1.9253560391868981E-3</v>
      </c>
      <c r="AC2782" s="36">
        <f t="shared" si="2886"/>
        <v>246.91676719277106</v>
      </c>
      <c r="AD2782" s="34">
        <f t="shared" si="2887"/>
        <v>89.753023275895913</v>
      </c>
      <c r="AE2782">
        <f t="shared" si="2914"/>
        <v>128244.73093145261</v>
      </c>
      <c r="AF2782" s="36">
        <f t="shared" si="2928"/>
        <v>89.753023275895913</v>
      </c>
      <c r="AG2782" s="34">
        <f t="shared" si="2888"/>
        <v>0</v>
      </c>
      <c r="AH2782">
        <f t="shared" si="2924"/>
        <v>0</v>
      </c>
      <c r="AI2782" s="29">
        <f t="shared" si="2915"/>
        <v>0</v>
      </c>
      <c r="AJ2782">
        <f t="shared" si="2916"/>
        <v>0</v>
      </c>
      <c r="AK2782" s="36">
        <f t="shared" si="2929"/>
        <v>-9.7191042168590374E-7</v>
      </c>
      <c r="AL2782" s="36">
        <f t="shared" si="2917"/>
        <v>-3.1211269428305723E-4</v>
      </c>
      <c r="AM2782" s="36">
        <f t="shared" si="2918"/>
        <v>-9.4392281375175746E-3</v>
      </c>
      <c r="AN2782" s="37">
        <f t="shared" si="2930"/>
        <v>8.2558372251971359E-5</v>
      </c>
      <c r="AO2782" s="36">
        <f t="shared" si="2931"/>
        <v>0.55113050725769219</v>
      </c>
      <c r="AP2782" s="36">
        <f t="shared" si="2932"/>
        <v>4.8933629985310825</v>
      </c>
      <c r="AQ2782" s="74">
        <f t="shared" si="2889"/>
        <v>2.702125792254039E-6</v>
      </c>
      <c r="AR2782" s="73">
        <f t="shared" si="2890"/>
        <v>9.6093915495083401E-7</v>
      </c>
      <c r="AS2782" s="72">
        <f t="shared" si="2933"/>
        <v>0.16740304555818517</v>
      </c>
      <c r="AT2782" s="37">
        <f t="shared" si="2891"/>
        <v>7.3952136868894736E-2</v>
      </c>
      <c r="AU2782" s="37">
        <f t="shared" si="2892"/>
        <v>733.7707479462556</v>
      </c>
      <c r="AV2782" s="34">
        <f t="shared" si="2893"/>
        <v>0</v>
      </c>
      <c r="AW2782" s="34">
        <f t="shared" si="2894"/>
        <v>1.9762297290732109</v>
      </c>
      <c r="AX2782" s="37">
        <f t="shared" si="2895"/>
        <v>78.995466277573456</v>
      </c>
      <c r="AY2782" s="7">
        <f t="shared" si="2896"/>
        <v>101.98599668278472</v>
      </c>
      <c r="AZ2782" s="37">
        <f t="shared" si="2897"/>
        <v>100.00976695371151</v>
      </c>
      <c r="BA2782" s="2">
        <f>BE2782*'mass balance'!$B$17+BF2782*'mass balance'!$C$17+BG2782*'mass balance'!$D$17+BH2782*'mass balance'!$E$17</f>
        <v>1.2409167260244711E-3</v>
      </c>
      <c r="BB2782" s="2">
        <f>BE2782*'mass balance'!$B$18+BF2782*'mass balance'!$C$18+BG2782*'mass balance'!$D$18+BH2782*'mass balance'!$E$18</f>
        <v>1.2600077525786939E-3</v>
      </c>
      <c r="BC2782" s="2">
        <f>BE2782*'mass balance'!$B$19+BF2782*'mass balance'!$C$19+BG2782*'mass balance'!$D$19+BH2782*'mass balance'!$E$19</f>
        <v>-1.5750096907233677E-3</v>
      </c>
      <c r="BD2782" s="2">
        <f>BE2782*'mass balance'!$B$20+BF2782*'mass balance'!$C$20+BG2782*'mass balance'!$D$20+BH2782*'mass balance'!$E$20</f>
        <v>5.72730796626679E-5</v>
      </c>
      <c r="BE2782" s="2">
        <f>N2782*'mass balance'!$H$11+R2782*'mass balance'!$I$11+S2782*'mass balance'!$J$11</f>
        <v>-2.7188190127715724E-3</v>
      </c>
      <c r="BF2782" s="2">
        <f>N2782*'mass balance'!$H$12+R2782*'mass balance'!$I$12+S2782*'mass balance'!$J$12</f>
        <v>1.8787811403175801E-4</v>
      </c>
      <c r="BG2782" s="2">
        <f>N2782*'mass balance'!$H$13+R2782*'mass balance'!$I$13+S2782*'mass balance'!$J$13</f>
        <v>7.0628794488011284E-4</v>
      </c>
      <c r="BH2782" s="2">
        <f>N2782*'mass balance'!$H$14+R2782*'mass balance'!$I$14+S2782*'mass balance'!$J$14</f>
        <v>2.9737082952189066E-4</v>
      </c>
      <c r="BI2782" s="36">
        <f t="shared" si="2898"/>
        <v>6.4767575960678318E-26</v>
      </c>
      <c r="BJ2782" s="36">
        <f t="shared" si="2899"/>
        <v>2.2422355381504937E-29</v>
      </c>
      <c r="BK2782" s="36">
        <f t="shared" si="2900"/>
        <v>8.4297996219258986E-26</v>
      </c>
      <c r="BL2782" s="36">
        <f t="shared" si="2901"/>
        <v>4.1017947082701435E-26</v>
      </c>
      <c r="BM2782" s="36">
        <f t="shared" si="2934"/>
        <v>6.0764488836819564E-23</v>
      </c>
      <c r="BN2782" s="36">
        <f t="shared" ca="1" si="2902"/>
        <v>0.82189114682375508</v>
      </c>
      <c r="BO2782" s="36">
        <f t="shared" ca="1" si="2919"/>
        <v>1</v>
      </c>
      <c r="BP2782" s="36">
        <f t="shared" si="2935"/>
        <v>-6.0764488836819564E-23</v>
      </c>
      <c r="BQ2782" s="36">
        <f t="shared" si="2936"/>
        <v>1</v>
      </c>
      <c r="BR2782" s="2">
        <f t="shared" si="2925"/>
        <v>-5</v>
      </c>
      <c r="BS2782">
        <v>0</v>
      </c>
      <c r="BT2782" s="37">
        <f t="shared" si="2920"/>
        <v>1.5789472149501762</v>
      </c>
      <c r="BU2782" s="34">
        <f t="shared" si="2903"/>
        <v>5.6770357256517201</v>
      </c>
      <c r="BV2782" s="34">
        <f t="shared" si="2904"/>
        <v>101.98599668278472</v>
      </c>
      <c r="BW2782" s="34">
        <f t="shared" si="2905"/>
        <v>-5</v>
      </c>
      <c r="BX2782" s="34">
        <f t="shared" si="2906"/>
        <v>-5</v>
      </c>
      <c r="BY2782" s="34">
        <f t="shared" si="2907"/>
        <v>26.178038779995589</v>
      </c>
      <c r="BZ2782" s="36">
        <f t="shared" si="2921"/>
        <v>1.5750096907233677E-3</v>
      </c>
      <c r="CA2782" s="34">
        <f t="shared" si="2922"/>
        <v>1.5787930149672037E-2</v>
      </c>
    </row>
    <row r="2783" spans="1:79" ht="13.2" x14ac:dyDescent="0.25">
      <c r="A2783" s="75">
        <f t="shared" si="2908"/>
        <v>7.5315068493153028</v>
      </c>
      <c r="B2783" s="34">
        <f t="shared" si="2926"/>
        <v>2749.0000000000855</v>
      </c>
      <c r="C2783">
        <f t="shared" si="2909"/>
        <v>20</v>
      </c>
      <c r="D2783" s="35">
        <f t="shared" si="2869"/>
        <v>3000</v>
      </c>
      <c r="E2783" s="27">
        <v>0</v>
      </c>
      <c r="F2783" s="64">
        <f t="shared" si="2910"/>
        <v>0.96267801959344901</v>
      </c>
      <c r="G2783" s="34">
        <v>0</v>
      </c>
      <c r="H2783" s="34">
        <f t="shared" si="2870"/>
        <v>1</v>
      </c>
      <c r="I2783" s="34">
        <f t="shared" si="2911"/>
        <v>12793.990880396937</v>
      </c>
      <c r="J2783" s="34">
        <f t="shared" si="2871"/>
        <v>97474.005172209945</v>
      </c>
      <c r="K2783" s="34">
        <f t="shared" si="2872"/>
        <v>85472.987052699667</v>
      </c>
      <c r="L2783" s="36">
        <f t="shared" si="2923"/>
        <v>7360.2439047279049</v>
      </c>
      <c r="M2783" s="34">
        <f t="shared" si="2873"/>
        <v>149.95224105927213</v>
      </c>
      <c r="N2783" s="34">
        <f t="shared" si="2912"/>
        <v>1142.4461418830153</v>
      </c>
      <c r="O2783" s="34">
        <f t="shared" si="2874"/>
        <v>13.261852397919354</v>
      </c>
      <c r="P2783">
        <f t="shared" si="2927"/>
        <v>278.88705222053449</v>
      </c>
      <c r="Q2783" s="36">
        <f t="shared" si="2875"/>
        <v>732.68480957245379</v>
      </c>
      <c r="R2783" s="34">
        <f t="shared" si="2876"/>
        <v>615.75354711766158</v>
      </c>
      <c r="S2783" s="34">
        <f t="shared" si="2877"/>
        <v>116.9312624547922</v>
      </c>
      <c r="T2783" s="36">
        <f t="shared" si="2913"/>
        <v>8.2300569510922921E-4</v>
      </c>
      <c r="U2783" s="36">
        <f t="shared" si="2878"/>
        <v>27367.717950484635</v>
      </c>
      <c r="V2783" s="36">
        <f t="shared" si="2879"/>
        <v>1.497180093145954E-2</v>
      </c>
      <c r="W2783" s="68">
        <f t="shared" si="2880"/>
        <v>21.029268299222586</v>
      </c>
      <c r="X2783">
        <f t="shared" si="2881"/>
        <v>5.678383245551136</v>
      </c>
      <c r="Y2783">
        <f t="shared" si="2882"/>
        <v>5.4790819485161157E-3</v>
      </c>
      <c r="Z2783" s="34">
        <f t="shared" si="2883"/>
        <v>1.6980387444359678E-3</v>
      </c>
      <c r="AA2783" s="36">
        <f t="shared" si="2884"/>
        <v>7.1195063558217189E-4</v>
      </c>
      <c r="AB2783" s="34">
        <f t="shared" si="2885"/>
        <v>1.9253560391868981E-3</v>
      </c>
      <c r="AC2783" s="36">
        <f t="shared" si="2886"/>
        <v>247.08957371817061</v>
      </c>
      <c r="AD2783" s="34">
        <f t="shared" si="2887"/>
        <v>89.776921178956485</v>
      </c>
      <c r="AE2783">
        <f t="shared" si="2914"/>
        <v>128334.48395472851</v>
      </c>
      <c r="AF2783" s="36">
        <f t="shared" si="2928"/>
        <v>89.776921178956485</v>
      </c>
      <c r="AG2783" s="34">
        <f t="shared" si="2888"/>
        <v>0</v>
      </c>
      <c r="AH2783">
        <f t="shared" si="2924"/>
        <v>0</v>
      </c>
      <c r="AI2783" s="29">
        <f t="shared" si="2915"/>
        <v>0</v>
      </c>
      <c r="AJ2783">
        <f t="shared" si="2916"/>
        <v>0</v>
      </c>
      <c r="AK2783" s="36">
        <f t="shared" si="2929"/>
        <v>-9.6093915495083401E-7</v>
      </c>
      <c r="AL2783" s="36">
        <f t="shared" si="2917"/>
        <v>-3.1193604678228639E-4</v>
      </c>
      <c r="AM2783" s="36">
        <f t="shared" si="2918"/>
        <v>-9.4210241901602574E-3</v>
      </c>
      <c r="AN2783" s="37">
        <f t="shared" si="2930"/>
        <v>8.1586461830285455E-5</v>
      </c>
      <c r="AO2783" s="36">
        <f t="shared" si="2931"/>
        <v>0.55081839456340909</v>
      </c>
      <c r="AP2783" s="36">
        <f t="shared" si="2932"/>
        <v>4.8839237703935652</v>
      </c>
      <c r="AQ2783" s="74">
        <f t="shared" si="2889"/>
        <v>2.6748571294372209E-6</v>
      </c>
      <c r="AR2783" s="73">
        <f t="shared" si="2890"/>
        <v>9.5008623283763379E-7</v>
      </c>
      <c r="AS2783" s="72">
        <f t="shared" si="2933"/>
        <v>0.16711879873437094</v>
      </c>
      <c r="AT2783" s="37">
        <f t="shared" si="2891"/>
        <v>7.3205844490263891E-2</v>
      </c>
      <c r="AU2783" s="37">
        <f t="shared" si="2892"/>
        <v>732.35531453316514</v>
      </c>
      <c r="AV2783" s="34">
        <f t="shared" si="2893"/>
        <v>0</v>
      </c>
      <c r="AW2783" s="34">
        <f t="shared" si="2894"/>
        <v>1.9776373163238679</v>
      </c>
      <c r="AX2783" s="37">
        <f t="shared" si="2895"/>
        <v>79.051733885544706</v>
      </c>
      <c r="AY2783" s="7">
        <f t="shared" si="2896"/>
        <v>102.05863950109116</v>
      </c>
      <c r="AZ2783" s="37">
        <f t="shared" si="2897"/>
        <v>100.0810021847673</v>
      </c>
      <c r="BA2783" s="2">
        <f>BE2783*'mass balance'!$B$17+BF2783*'mass balance'!$C$17+BG2783*'mass balance'!$D$17+BH2783*'mass balance'!$E$17</f>
        <v>1.2416480652696071E-3</v>
      </c>
      <c r="BB2783" s="2">
        <f>BE2783*'mass balance'!$B$18+BF2783*'mass balance'!$C$18+BG2783*'mass balance'!$D$18+BH2783*'mass balance'!$E$18</f>
        <v>1.2607503431968318E-3</v>
      </c>
      <c r="BC2783" s="2">
        <f>BE2783*'mass balance'!$B$19+BF2783*'mass balance'!$C$19+BG2783*'mass balance'!$D$19+BH2783*'mass balance'!$E$19</f>
        <v>-1.5759379289960399E-3</v>
      </c>
      <c r="BD2783" s="2">
        <f>BE2783*'mass balance'!$B$20+BF2783*'mass balance'!$C$20+BG2783*'mass balance'!$D$20+BH2783*'mass balance'!$E$20</f>
        <v>5.7306833781674166E-5</v>
      </c>
      <c r="BE2783" s="2">
        <f>N2783*'mass balance'!$H$11+R2783*'mass balance'!$I$11+S2783*'mass balance'!$J$11</f>
        <v>-2.7201098616262266E-3</v>
      </c>
      <c r="BF2783" s="2">
        <f>N2783*'mass balance'!$H$12+R2783*'mass balance'!$I$12+S2783*'mass balance'!$J$12</f>
        <v>1.8793055562501521E-4</v>
      </c>
      <c r="BG2783" s="2">
        <f>N2783*'mass balance'!$H$13+R2783*'mass balance'!$I$13+S2783*'mass balance'!$J$13</f>
        <v>7.0648505570786483E-4</v>
      </c>
      <c r="BH2783" s="2">
        <f>N2783*'mass balance'!$H$14+R2783*'mass balance'!$I$14+S2783*'mass balance'!$J$14</f>
        <v>2.9751201611536853E-4</v>
      </c>
      <c r="BI2783" s="36">
        <f t="shared" si="2898"/>
        <v>6.4767575960678318E-26</v>
      </c>
      <c r="BJ2783" s="36">
        <f t="shared" si="2899"/>
        <v>2.2421833009046358E-29</v>
      </c>
      <c r="BK2783" s="36">
        <f t="shared" si="2900"/>
        <v>8.4320418574640488E-26</v>
      </c>
      <c r="BL2783" s="36">
        <f t="shared" si="2901"/>
        <v>4.1029899372945203E-26</v>
      </c>
      <c r="BM2783" s="36">
        <f t="shared" si="2934"/>
        <v>6.0805506783902267E-23</v>
      </c>
      <c r="BN2783" s="36">
        <f t="shared" ca="1" si="2902"/>
        <v>0.36524321138137905</v>
      </c>
      <c r="BO2783" s="36">
        <f t="shared" ca="1" si="2919"/>
        <v>1</v>
      </c>
      <c r="BP2783" s="36">
        <f t="shared" si="2935"/>
        <v>-6.0805506783902267E-23</v>
      </c>
      <c r="BQ2783" s="36">
        <f t="shared" si="2936"/>
        <v>1</v>
      </c>
      <c r="BR2783" s="2">
        <f t="shared" si="2925"/>
        <v>-5</v>
      </c>
      <c r="BS2783">
        <v>0</v>
      </c>
      <c r="BT2783" s="37">
        <f t="shared" si="2920"/>
        <v>1.5798777738185299</v>
      </c>
      <c r="BU2783" s="34">
        <f t="shared" si="2903"/>
        <v>5.678383245551136</v>
      </c>
      <c r="BV2783" s="34">
        <f t="shared" si="2904"/>
        <v>102.05863950109116</v>
      </c>
      <c r="BW2783" s="34">
        <f t="shared" si="2905"/>
        <v>-5</v>
      </c>
      <c r="BX2783" s="34">
        <f t="shared" si="2906"/>
        <v>-5</v>
      </c>
      <c r="BY2783" s="34">
        <f t="shared" si="2907"/>
        <v>26.190467665926406</v>
      </c>
      <c r="BZ2783" s="36">
        <f t="shared" si="2921"/>
        <v>1.5759379289960399E-3</v>
      </c>
      <c r="CA2783" s="34">
        <f t="shared" si="2922"/>
        <v>1.5785990740798089E-2</v>
      </c>
    </row>
    <row r="2784" spans="1:79" ht="13.2" x14ac:dyDescent="0.25">
      <c r="A2784" s="75">
        <f t="shared" si="2908"/>
        <v>7.5342465753427001</v>
      </c>
      <c r="B2784" s="34">
        <f t="shared" si="2926"/>
        <v>2750.0000000000855</v>
      </c>
      <c r="C2784">
        <f t="shared" si="2909"/>
        <v>20</v>
      </c>
      <c r="D2784" s="35">
        <f t="shared" si="2869"/>
        <v>3000</v>
      </c>
      <c r="E2784" s="27">
        <v>0</v>
      </c>
      <c r="F2784" s="64">
        <f t="shared" si="2910"/>
        <v>0.96267801959344901</v>
      </c>
      <c r="G2784" s="34">
        <v>0</v>
      </c>
      <c r="H2784" s="34">
        <f t="shared" si="2870"/>
        <v>1</v>
      </c>
      <c r="I2784" s="34">
        <f t="shared" si="2911"/>
        <v>12793.990880396937</v>
      </c>
      <c r="J2784" s="34">
        <f t="shared" si="2871"/>
        <v>97520.26413756852</v>
      </c>
      <c r="K2784" s="34">
        <f t="shared" si="2872"/>
        <v>85513.550605414886</v>
      </c>
      <c r="L2784" s="36">
        <f t="shared" si="2923"/>
        <v>7365.4840350539162</v>
      </c>
      <c r="M2784" s="34">
        <f t="shared" si="2873"/>
        <v>149.95224105927213</v>
      </c>
      <c r="N2784" s="34">
        <f t="shared" si="2912"/>
        <v>1142.9883210661528</v>
      </c>
      <c r="O2784" s="34">
        <f t="shared" si="2874"/>
        <v>13.261852397919354</v>
      </c>
      <c r="P2784">
        <f t="shared" si="2927"/>
        <v>279.08560603461854</v>
      </c>
      <c r="Q2784" s="36">
        <f t="shared" si="2875"/>
        <v>733.11271674661168</v>
      </c>
      <c r="R2784" s="34">
        <f t="shared" si="2876"/>
        <v>616.14883981320816</v>
      </c>
      <c r="S2784" s="34">
        <f t="shared" si="2877"/>
        <v>116.96387693340347</v>
      </c>
      <c r="T2784" s="36">
        <f t="shared" si="2913"/>
        <v>8.2117717364163447E-4</v>
      </c>
      <c r="U2784" s="36">
        <f t="shared" si="2878"/>
        <v>27367.718773490331</v>
      </c>
      <c r="V2784" s="36">
        <f t="shared" si="2879"/>
        <v>1.4975976867569355E-2</v>
      </c>
      <c r="W2784" s="68">
        <f t="shared" si="2880"/>
        <v>21.044240100154045</v>
      </c>
      <c r="X2784">
        <f t="shared" si="2881"/>
        <v>5.6797305020619087</v>
      </c>
      <c r="Y2784">
        <f t="shared" si="2882"/>
        <v>5.4790819485161157E-3</v>
      </c>
      <c r="Z2784" s="34">
        <f t="shared" si="2883"/>
        <v>1.6980387444359678E-3</v>
      </c>
      <c r="AA2784" s="36">
        <f t="shared" si="2884"/>
        <v>7.1164255854787219E-4</v>
      </c>
      <c r="AB2784" s="34">
        <f t="shared" si="2885"/>
        <v>1.9253560391868981E-3</v>
      </c>
      <c r="AC2784" s="36">
        <f t="shared" si="2886"/>
        <v>247.26242625554212</v>
      </c>
      <c r="AD2784" s="34">
        <f t="shared" si="2887"/>
        <v>89.800807523047553</v>
      </c>
      <c r="AE2784">
        <f t="shared" si="2914"/>
        <v>128424.26087590746</v>
      </c>
      <c r="AF2784" s="36">
        <f t="shared" si="2928"/>
        <v>89.800807523047553</v>
      </c>
      <c r="AG2784" s="34">
        <f t="shared" si="2888"/>
        <v>0</v>
      </c>
      <c r="AH2784">
        <f t="shared" si="2924"/>
        <v>0</v>
      </c>
      <c r="AI2784" s="29">
        <f t="shared" si="2915"/>
        <v>0</v>
      </c>
      <c r="AJ2784">
        <f t="shared" si="2916"/>
        <v>0</v>
      </c>
      <c r="AK2784" s="36">
        <f t="shared" si="2929"/>
        <v>-9.5008623283763379E-7</v>
      </c>
      <c r="AL2784" s="36">
        <f t="shared" si="2917"/>
        <v>-3.1175949824264131E-4</v>
      </c>
      <c r="AM2784" s="36">
        <f t="shared" si="2918"/>
        <v>-9.4028553051084245E-3</v>
      </c>
      <c r="AN2784" s="37">
        <f t="shared" si="2930"/>
        <v>8.0625522675334621E-5</v>
      </c>
      <c r="AO2784" s="36">
        <f t="shared" si="2931"/>
        <v>0.55050645851662683</v>
      </c>
      <c r="AP2784" s="36">
        <f t="shared" si="2932"/>
        <v>4.8745027462034045</v>
      </c>
      <c r="AQ2784" s="74">
        <f t="shared" si="2889"/>
        <v>2.6478482011422928E-6</v>
      </c>
      <c r="AR2784" s="73">
        <f t="shared" si="2890"/>
        <v>9.3935044055299188E-7</v>
      </c>
      <c r="AS2784" s="72">
        <f t="shared" si="2933"/>
        <v>0.16683503445912354</v>
      </c>
      <c r="AT2784" s="37">
        <f t="shared" si="2891"/>
        <v>7.2466660560457807E-2</v>
      </c>
      <c r="AU2784" s="37">
        <f t="shared" si="2892"/>
        <v>730.94261084277684</v>
      </c>
      <c r="AV2784" s="34">
        <f t="shared" si="2893"/>
        <v>0</v>
      </c>
      <c r="AW2784" s="34">
        <f t="shared" si="2894"/>
        <v>1.979045296468176</v>
      </c>
      <c r="AX2784" s="37">
        <f t="shared" si="2895"/>
        <v>79.108017196675263</v>
      </c>
      <c r="AY2784" s="7">
        <f t="shared" si="2896"/>
        <v>102.13130259329748</v>
      </c>
      <c r="AZ2784" s="37">
        <f t="shared" si="2897"/>
        <v>100.1522572968293</v>
      </c>
      <c r="BA2784" s="2">
        <f>BE2784*'mass balance'!$B$17+BF2784*'mass balance'!$C$17+BG2784*'mass balance'!$D$17+BH2784*'mass balance'!$E$17</f>
        <v>1.2423795362762496E-3</v>
      </c>
      <c r="BB2784" s="2">
        <f>BE2784*'mass balance'!$B$18+BF2784*'mass balance'!$C$18+BG2784*'mass balance'!$D$18+BH2784*'mass balance'!$E$18</f>
        <v>1.2614930676035766E-3</v>
      </c>
      <c r="BC2784" s="2">
        <f>BE2784*'mass balance'!$B$19+BF2784*'mass balance'!$C$19+BG2784*'mass balance'!$D$19+BH2784*'mass balance'!$E$19</f>
        <v>-1.5768663345044705E-3</v>
      </c>
      <c r="BD2784" s="2">
        <f>BE2784*'mass balance'!$B$20+BF2784*'mass balance'!$C$20+BG2784*'mass balance'!$D$20+BH2784*'mass balance'!$E$20</f>
        <v>5.7340593981980744E-5</v>
      </c>
      <c r="BE2784" s="2">
        <f>N2784*'mass balance'!$H$11+R2784*'mass balance'!$I$11+S2784*'mass balance'!$J$11</f>
        <v>-2.7214007644432207E-3</v>
      </c>
      <c r="BF2784" s="2">
        <f>N2784*'mass balance'!$H$12+R2784*'mass balance'!$I$12+S2784*'mass balance'!$J$12</f>
        <v>1.8798297323308817E-4</v>
      </c>
      <c r="BG2784" s="2">
        <f>N2784*'mass balance'!$H$13+R2784*'mass balance'!$I$13+S2784*'mass balance'!$J$13</f>
        <v>7.0668207641300194E-4</v>
      </c>
      <c r="BH2784" s="2">
        <f>N2784*'mass balance'!$H$14+R2784*'mass balance'!$I$14+S2784*'mass balance'!$J$14</f>
        <v>2.9765320861097722E-4</v>
      </c>
      <c r="BI2784" s="36">
        <f t="shared" si="2898"/>
        <v>6.4767575960678318E-26</v>
      </c>
      <c r="BJ2784" s="36">
        <f t="shared" si="2899"/>
        <v>2.2421314484283651E-29</v>
      </c>
      <c r="BK2784" s="36">
        <f t="shared" si="2900"/>
        <v>8.4342840407649532E-26</v>
      </c>
      <c r="BL2784" s="36">
        <f t="shared" si="2901"/>
        <v>4.1041855363586602E-26</v>
      </c>
      <c r="BM2784" s="36">
        <f t="shared" si="2934"/>
        <v>6.0846536683275207E-23</v>
      </c>
      <c r="BN2784" s="36">
        <f t="shared" ca="1" si="2902"/>
        <v>0.1882438227448705</v>
      </c>
      <c r="BO2784" s="36">
        <f t="shared" ca="1" si="2919"/>
        <v>1</v>
      </c>
      <c r="BP2784" s="36">
        <f t="shared" si="2935"/>
        <v>-6.0846536683275207E-23</v>
      </c>
      <c r="BQ2784" s="36">
        <f t="shared" si="2936"/>
        <v>1</v>
      </c>
      <c r="BR2784" s="2">
        <f t="shared" si="2925"/>
        <v>-5</v>
      </c>
      <c r="BS2784">
        <v>0</v>
      </c>
      <c r="BT2784" s="37">
        <f t="shared" si="2920"/>
        <v>1.5808085003407317</v>
      </c>
      <c r="BU2784" s="34">
        <f t="shared" si="2903"/>
        <v>5.6797305020619087</v>
      </c>
      <c r="BV2784" s="34">
        <f t="shared" si="2904"/>
        <v>102.13130259329748</v>
      </c>
      <c r="BW2784" s="34">
        <f t="shared" si="2905"/>
        <v>-5</v>
      </c>
      <c r="BX2784" s="34">
        <f t="shared" si="2906"/>
        <v>-5</v>
      </c>
      <c r="BY2784" s="34">
        <f t="shared" si="2907"/>
        <v>26.202897071431419</v>
      </c>
      <c r="BZ2784" s="36">
        <f t="shared" si="2921"/>
        <v>1.5768663345044705E-3</v>
      </c>
      <c r="CA2784" s="34">
        <f t="shared" si="2922"/>
        <v>1.578405263154042E-2</v>
      </c>
    </row>
    <row r="2785" spans="1:79" ht="13.2" x14ac:dyDescent="0.25">
      <c r="A2785" s="75">
        <f t="shared" si="2908"/>
        <v>7.5369863013700975</v>
      </c>
      <c r="B2785" s="34">
        <f t="shared" si="2926"/>
        <v>2751.0000000000855</v>
      </c>
      <c r="C2785">
        <f t="shared" si="2909"/>
        <v>20</v>
      </c>
      <c r="D2785" s="35">
        <f t="shared" si="2869"/>
        <v>3000</v>
      </c>
      <c r="E2785" s="27">
        <v>0</v>
      </c>
      <c r="F2785" s="64">
        <f t="shared" si="2910"/>
        <v>0.96267801959344901</v>
      </c>
      <c r="G2785" s="34">
        <v>0</v>
      </c>
      <c r="H2785" s="34">
        <f t="shared" si="2870"/>
        <v>1</v>
      </c>
      <c r="I2785" s="34">
        <f t="shared" si="2911"/>
        <v>12793.990880396937</v>
      </c>
      <c r="J2785" s="34">
        <f t="shared" si="2871"/>
        <v>97566.525031970014</v>
      </c>
      <c r="K2785" s="34">
        <f t="shared" si="2872"/>
        <v>85554.115849668873</v>
      </c>
      <c r="L2785" s="36">
        <f t="shared" si="2923"/>
        <v>7370.7256269575646</v>
      </c>
      <c r="M2785" s="34">
        <f t="shared" si="2873"/>
        <v>149.95224105927213</v>
      </c>
      <c r="N2785" s="34">
        <f t="shared" si="2912"/>
        <v>1143.5305228586785</v>
      </c>
      <c r="O2785" s="34">
        <f t="shared" si="2874"/>
        <v>13.261852397919354</v>
      </c>
      <c r="P2785">
        <f t="shared" si="2927"/>
        <v>279.28421522935088</v>
      </c>
      <c r="Q2785" s="36">
        <f t="shared" si="2875"/>
        <v>733.54069880644965</v>
      </c>
      <c r="R2785" s="34">
        <f t="shared" si="2876"/>
        <v>616.54422231959222</v>
      </c>
      <c r="S2785" s="34">
        <f t="shared" si="2877"/>
        <v>116.99647648685743</v>
      </c>
      <c r="T2785" s="36">
        <f t="shared" si="2913"/>
        <v>8.1935318535920508E-4</v>
      </c>
      <c r="U2785" s="36">
        <f t="shared" si="2878"/>
        <v>27367.719594667506</v>
      </c>
      <c r="V2785" s="36">
        <f t="shared" si="2879"/>
        <v>1.4980150892671981E-2</v>
      </c>
      <c r="W2785" s="68">
        <f t="shared" si="2880"/>
        <v>21.059216077021613</v>
      </c>
      <c r="X2785">
        <f t="shared" si="2881"/>
        <v>5.681077495235316</v>
      </c>
      <c r="Y2785">
        <f t="shared" si="2882"/>
        <v>5.4790819485161157E-3</v>
      </c>
      <c r="Z2785" s="34">
        <f t="shared" si="2883"/>
        <v>1.6980387444359678E-3</v>
      </c>
      <c r="AA2785" s="36">
        <f t="shared" si="2884"/>
        <v>7.1133468776253756E-4</v>
      </c>
      <c r="AB2785" s="34">
        <f t="shared" si="2885"/>
        <v>1.9253560391868981E-3</v>
      </c>
      <c r="AC2785" s="36">
        <f t="shared" si="2886"/>
        <v>247.43532478263049</v>
      </c>
      <c r="AD2785" s="34">
        <f t="shared" si="2887"/>
        <v>89.824682307610857</v>
      </c>
      <c r="AE2785">
        <f t="shared" si="2914"/>
        <v>128514.06168343051</v>
      </c>
      <c r="AF2785" s="36">
        <f t="shared" si="2928"/>
        <v>89.824682307610857</v>
      </c>
      <c r="AG2785" s="34">
        <f t="shared" si="2888"/>
        <v>0</v>
      </c>
      <c r="AH2785">
        <f t="shared" si="2924"/>
        <v>0</v>
      </c>
      <c r="AI2785" s="29">
        <f t="shared" si="2915"/>
        <v>0</v>
      </c>
      <c r="AJ2785">
        <f t="shared" si="2916"/>
        <v>0</v>
      </c>
      <c r="AK2785" s="36">
        <f t="shared" si="2929"/>
        <v>-9.3935044055299188E-7</v>
      </c>
      <c r="AL2785" s="36">
        <f t="shared" si="2917"/>
        <v>-3.1158304861782091E-4</v>
      </c>
      <c r="AM2785" s="36">
        <f t="shared" si="2918"/>
        <v>-9.3847214152837921E-3</v>
      </c>
      <c r="AN2785" s="37">
        <f t="shared" si="2930"/>
        <v>7.9675436442496982E-5</v>
      </c>
      <c r="AO2785" s="36">
        <f t="shared" si="2931"/>
        <v>0.55019469901838414</v>
      </c>
      <c r="AP2785" s="36">
        <f t="shared" si="2932"/>
        <v>4.8650998908982963</v>
      </c>
      <c r="AQ2785" s="74">
        <f t="shared" si="2889"/>
        <v>2.6210966893755845E-6</v>
      </c>
      <c r="AR2785" s="73">
        <f t="shared" si="2890"/>
        <v>9.2873057511017977E-7</v>
      </c>
      <c r="AS2785" s="72">
        <f t="shared" si="2933"/>
        <v>0.16655175191428201</v>
      </c>
      <c r="AT2785" s="37">
        <f t="shared" si="2891"/>
        <v>7.1734521640318516E-2</v>
      </c>
      <c r="AU2785" s="37">
        <f t="shared" si="2892"/>
        <v>729.53263161741984</v>
      </c>
      <c r="AV2785" s="34">
        <f t="shared" si="2893"/>
        <v>0</v>
      </c>
      <c r="AW2785" s="34">
        <f t="shared" si="2894"/>
        <v>1.9804536693264365</v>
      </c>
      <c r="AX2785" s="37">
        <f t="shared" si="2895"/>
        <v>79.164316203785347</v>
      </c>
      <c r="AY2785" s="7">
        <f t="shared" si="2896"/>
        <v>102.2039859501334</v>
      </c>
      <c r="AZ2785" s="37">
        <f t="shared" si="2897"/>
        <v>100.22353228080696</v>
      </c>
      <c r="BA2785" s="2">
        <f>BE2785*'mass balance'!$B$17+BF2785*'mass balance'!$C$17+BG2785*'mass balance'!$D$17+BH2785*'mass balance'!$E$17</f>
        <v>1.2431111389591531E-3</v>
      </c>
      <c r="BB2785" s="2">
        <f>BE2785*'mass balance'!$B$18+BF2785*'mass balance'!$C$18+BG2785*'mass balance'!$D$18+BH2785*'mass balance'!$E$18</f>
        <v>1.2622359257123713E-3</v>
      </c>
      <c r="BC2785" s="2">
        <f>BE2785*'mass balance'!$B$19+BF2785*'mass balance'!$C$19+BG2785*'mass balance'!$D$19+BH2785*'mass balance'!$E$19</f>
        <v>-1.5777949071404636E-3</v>
      </c>
      <c r="BD2785" s="2">
        <f>BE2785*'mass balance'!$B$20+BF2785*'mass balance'!$C$20+BG2785*'mass balance'!$D$20+BH2785*'mass balance'!$E$20</f>
        <v>5.7374360259653242E-5</v>
      </c>
      <c r="BE2785" s="2">
        <f>N2785*'mass balance'!$H$11+R2785*'mass balance'!$I$11+S2785*'mass balance'!$J$11</f>
        <v>-2.7226917210920916E-3</v>
      </c>
      <c r="BF2785" s="2">
        <f>N2785*'mass balance'!$H$12+R2785*'mass balance'!$I$12+S2785*'mass balance'!$J$12</f>
        <v>1.8803536685362316E-4</v>
      </c>
      <c r="BG2785" s="2">
        <f>N2785*'mass balance'!$H$13+R2785*'mass balance'!$I$13+S2785*'mass balance'!$J$13</f>
        <v>7.0687900698660129E-4</v>
      </c>
      <c r="BH2785" s="2">
        <f>N2785*'mass balance'!$H$14+R2785*'mass balance'!$I$14+S2785*'mass balance'!$J$14</f>
        <v>2.9779440699444746E-4</v>
      </c>
      <c r="BI2785" s="36">
        <f t="shared" si="2898"/>
        <v>6.4767575960678318E-26</v>
      </c>
      <c r="BJ2785" s="36">
        <f t="shared" si="2899"/>
        <v>2.2420799800207186E-29</v>
      </c>
      <c r="BK2785" s="36">
        <f t="shared" si="2900"/>
        <v>8.4365261722133818E-26</v>
      </c>
      <c r="BL2785" s="36">
        <f t="shared" si="2901"/>
        <v>4.1053815053734208E-26</v>
      </c>
      <c r="BM2785" s="36">
        <f t="shared" si="2934"/>
        <v>6.0887578538638793E-23</v>
      </c>
      <c r="BN2785" s="36">
        <f t="shared" ca="1" si="2902"/>
        <v>0.29132892636439744</v>
      </c>
      <c r="BO2785" s="36">
        <f t="shared" ca="1" si="2919"/>
        <v>1</v>
      </c>
      <c r="BP2785" s="36">
        <f t="shared" si="2935"/>
        <v>-6.0887578538638793E-23</v>
      </c>
      <c r="BQ2785" s="36">
        <f t="shared" si="2936"/>
        <v>1</v>
      </c>
      <c r="BR2785" s="2">
        <f t="shared" si="2925"/>
        <v>-5</v>
      </c>
      <c r="BS2785">
        <v>0</v>
      </c>
      <c r="BT2785" s="37">
        <f t="shared" si="2920"/>
        <v>1.5817393944083147</v>
      </c>
      <c r="BU2785" s="34">
        <f t="shared" si="2903"/>
        <v>5.681077495235316</v>
      </c>
      <c r="BV2785" s="34">
        <f t="shared" si="2904"/>
        <v>102.2039859501334</v>
      </c>
      <c r="BW2785" s="34">
        <f t="shared" si="2905"/>
        <v>-5</v>
      </c>
      <c r="BX2785" s="34">
        <f t="shared" si="2906"/>
        <v>-5</v>
      </c>
      <c r="BY2785" s="34">
        <f t="shared" si="2907"/>
        <v>26.215326995254479</v>
      </c>
      <c r="BZ2785" s="36">
        <f t="shared" si="2921"/>
        <v>1.5777949071404636E-3</v>
      </c>
      <c r="CA2785" s="34">
        <f t="shared" si="2922"/>
        <v>1.5782115820629695E-2</v>
      </c>
    </row>
    <row r="2786" spans="1:79" ht="13.2" x14ac:dyDescent="0.25">
      <c r="A2786" s="75">
        <f t="shared" si="2908"/>
        <v>7.5397260273974949</v>
      </c>
      <c r="B2786" s="34">
        <f t="shared" si="2926"/>
        <v>2752.0000000000855</v>
      </c>
      <c r="C2786">
        <f t="shared" si="2909"/>
        <v>20</v>
      </c>
      <c r="D2786" s="35">
        <f t="shared" ref="D2786:D2849" si="2937">IF($B$31=1,$B$28,IF(E2786=0,$B$28,0))</f>
        <v>3000</v>
      </c>
      <c r="E2786" s="27">
        <v>0</v>
      </c>
      <c r="F2786" s="64">
        <f t="shared" si="2910"/>
        <v>0.96267801959344901</v>
      </c>
      <c r="G2786" s="34">
        <v>0</v>
      </c>
      <c r="H2786" s="34">
        <f t="shared" ref="H2786:H2849" si="2938">IF(AE2786&gt;$F$24,IF(L2786&gt;0,1,0),1)</f>
        <v>1</v>
      </c>
      <c r="I2786" s="34">
        <f t="shared" si="2911"/>
        <v>12793.990880396937</v>
      </c>
      <c r="J2786" s="34">
        <f t="shared" ref="J2786:J2849" si="2939">IF(AE2786&lt;$F$24,0,I2786*W2786^(2/3))</f>
        <v>97612.78785074185</v>
      </c>
      <c r="K2786" s="34">
        <f t="shared" ref="K2786:K2849" si="2940">IF(AE2786&lt;$F$24,0,IF(E2786&gt;=0,I2786*(D2786/($F$29+D2786))*W2786^(2/3)-1*(M2786/$D$25)*W2786^(2/3),-1*(M2786/$D$25)*W2786^(2/3)))</f>
        <v>85594.682781364347</v>
      </c>
      <c r="L2786" s="36">
        <f t="shared" si="2923"/>
        <v>7375.9686797699997</v>
      </c>
      <c r="M2786" s="34">
        <f t="shared" ref="M2786:M2849" si="2941">$H$24*F2786</f>
        <v>149.95224105927213</v>
      </c>
      <c r="N2786" s="34">
        <f t="shared" si="2912"/>
        <v>1144.0727472058277</v>
      </c>
      <c r="O2786" s="34">
        <f t="shared" ref="O2786:O2849" si="2942">$D$29*F2786</f>
        <v>13.261852397919354</v>
      </c>
      <c r="P2786">
        <f t="shared" si="2927"/>
        <v>279.48287977938804</v>
      </c>
      <c r="Q2786" s="36">
        <f t="shared" ref="Q2786:Q2849" si="2943">W2786*U2786*($D$30*(Y2786/W2786^(1/3))+O2786)/($D$27*U2786+$D$30)</f>
        <v>733.96875570235716</v>
      </c>
      <c r="R2786" s="34">
        <f t="shared" ref="R2786:R2849" si="2944">IF(AE2786&gt;=$F$25,P2786+AC2786+(1-$D$28)*AG2786,P2786+AC2786+AF2786)</f>
        <v>616.93969458866081</v>
      </c>
      <c r="S2786" s="34">
        <f t="shared" ref="S2786:S2849" si="2945">Q2786-P2786-AC2786-AG2786-AF2786</f>
        <v>117.02906111369634</v>
      </c>
      <c r="T2786" s="36">
        <f t="shared" si="2913"/>
        <v>8.1753371778412918E-4</v>
      </c>
      <c r="U2786" s="36">
        <f t="shared" ref="U2786:U2849" si="2946">IF(AE2786&lt;$F$24,AT2786,U2785+T2785)</f>
        <v>27367.720414020692</v>
      </c>
      <c r="V2786" s="36">
        <f t="shared" ref="V2786:V2849" si="2947">W2786*AA2786</f>
        <v>1.498432300658074E-2</v>
      </c>
      <c r="W2786" s="68">
        <f t="shared" ref="W2786:W2849" si="2948">IF(AE2786&lt;$F$24,AS2786,W2785+V2785)</f>
        <v>21.074196227914285</v>
      </c>
      <c r="X2786">
        <f t="shared" ref="X2786:X2849" si="2949">W2786^(1/3)/$L$24</f>
        <v>5.682424225122622</v>
      </c>
      <c r="Y2786">
        <f t="shared" ref="Y2786:Y2849" si="2950">M2786/$H$30</f>
        <v>5.4790819485161157E-3</v>
      </c>
      <c r="Z2786" s="34">
        <f t="shared" ref="Z2786:Z2849" si="2951">$H$28*F2786</f>
        <v>1.6980387444359678E-3</v>
      </c>
      <c r="AA2786" s="36">
        <f t="shared" ref="AA2786:AA2849" si="2952">Y2786*(((U2786/$H$30)/W2786^(1/3)-(1+G2786/W2786^(1/3))/$H$29^(1/3))/(U2786/$H$30+$H$27))</f>
        <v>7.1102702302510258E-4</v>
      </c>
      <c r="AB2786" s="34">
        <f t="shared" ref="AB2786:AB2849" si="2953">$D$31*F2786</f>
        <v>1.9253560391868981E-3</v>
      </c>
      <c r="AC2786" s="36">
        <f t="shared" ref="AC2786:AC2849" si="2954">AB2786*AE2786</f>
        <v>247.60826927717946</v>
      </c>
      <c r="AD2786" s="34">
        <f t="shared" ref="AD2786:AD2849" si="2955">IF(AE2786&lt;$F$24,AM2786*M2786,IF(AE2786&lt;$F$25,(1-$D$27)*Q2786-AC2786,0))</f>
        <v>89.848545532093311</v>
      </c>
      <c r="AE2786">
        <f t="shared" si="2914"/>
        <v>128603.88636573812</v>
      </c>
      <c r="AF2786" s="36">
        <f t="shared" si="2928"/>
        <v>89.848545532093311</v>
      </c>
      <c r="AG2786" s="34">
        <f t="shared" ref="AG2786:AG2849" si="2956">IF(AE2786&gt;=$F$25,(1-$D$27)*Q2786-AC2786,0)</f>
        <v>0</v>
      </c>
      <c r="AH2786">
        <f t="shared" si="2924"/>
        <v>0</v>
      </c>
      <c r="AI2786" s="29">
        <f t="shared" si="2915"/>
        <v>0</v>
      </c>
      <c r="AJ2786">
        <f t="shared" si="2916"/>
        <v>0</v>
      </c>
      <c r="AK2786" s="36">
        <f t="shared" si="2929"/>
        <v>-9.2873057511017977E-7</v>
      </c>
      <c r="AL2786" s="36">
        <f t="shared" si="2917"/>
        <v>-3.1140669786146829E-4</v>
      </c>
      <c r="AM2786" s="36">
        <f t="shared" si="2918"/>
        <v>-9.3666224537320361E-3</v>
      </c>
      <c r="AN2786" s="37">
        <f t="shared" si="2930"/>
        <v>7.8736086001943996E-5</v>
      </c>
      <c r="AO2786" s="36">
        <f t="shared" si="2931"/>
        <v>0.54988311596976636</v>
      </c>
      <c r="AP2786" s="36">
        <f t="shared" si="2932"/>
        <v>4.8557151694830125</v>
      </c>
      <c r="AQ2786" s="74">
        <f t="shared" ref="AQ2786:AQ2849" si="2957">(AN2786*Y2786)/AO2786^3</f>
        <v>2.5946002953385468E-6</v>
      </c>
      <c r="AR2786" s="73">
        <f t="shared" ref="AR2786:AR2849" si="2958">AO2786^2*(($H$27*AQ2786)/($H$27+AQ2786))*(1+((Z2786*AO2786)/Y2786))</f>
        <v>9.1822544522109077E-7</v>
      </c>
      <c r="AS2786" s="72">
        <f t="shared" si="2933"/>
        <v>0.16626895028306238</v>
      </c>
      <c r="AT2786" s="37">
        <f t="shared" ref="AT2786:AT2849" si="2959">AN2786*M2786/AS2786</f>
        <v>7.1009364816022519E-2</v>
      </c>
      <c r="AU2786" s="37">
        <f t="shared" ref="AU2786:AU2849" si="2960">AP2786*M2786</f>
        <v>728.12537160948114</v>
      </c>
      <c r="AV2786" s="34">
        <f t="shared" ref="AV2786:AV2849" si="2961">(((AH2786+AJ2786)/$X$27)*$L$29)/(1-$J$24)</f>
        <v>0</v>
      </c>
      <c r="AW2786" s="34">
        <f t="shared" ref="AW2786:AW2849" si="2962">L2786/$L$25/(1-$L$26)</f>
        <v>1.9818624347189349</v>
      </c>
      <c r="AX2786" s="37">
        <f t="shared" ref="AX2786:AX2849" si="2963">(((U2786*W2786)/$X$27)*$L$29)/$X$24</f>
        <v>79.220630899694541</v>
      </c>
      <c r="AY2786" s="7">
        <f t="shared" ref="AY2786:AY2849" si="2964">AX2786+W2786+AV2786+AW2786</f>
        <v>102.27668956232776</v>
      </c>
      <c r="AZ2786" s="37">
        <f t="shared" ref="AZ2786:AZ2849" si="2965">AX2786+W2786</f>
        <v>100.29482712760883</v>
      </c>
      <c r="BA2786" s="2">
        <f>BE2786*'mass balance'!$B$17+BF2786*'mass balance'!$C$17+BG2786*'mass balance'!$D$17+BH2786*'mass balance'!$E$17</f>
        <v>1.2438428732330865E-3</v>
      </c>
      <c r="BB2786" s="2">
        <f>BE2786*'mass balance'!$B$18+BF2786*'mass balance'!$C$18+BG2786*'mass balance'!$D$18+BH2786*'mass balance'!$E$18</f>
        <v>1.2629789174366721E-3</v>
      </c>
      <c r="BC2786" s="2">
        <f>BE2786*'mass balance'!$B$19+BF2786*'mass balance'!$C$19+BG2786*'mass balance'!$D$19+BH2786*'mass balance'!$E$19</f>
        <v>-1.5787236467958402E-3</v>
      </c>
      <c r="BD2786" s="2">
        <f>BE2786*'mass balance'!$B$20+BF2786*'mass balance'!$C$20+BG2786*'mass balance'!$D$20+BH2786*'mass balance'!$E$20</f>
        <v>5.7408132610757827E-5</v>
      </c>
      <c r="BE2786" s="2">
        <f>N2786*'mass balance'!$H$11+R2786*'mass balance'!$I$11+S2786*'mass balance'!$J$11</f>
        <v>-2.7239827314424468E-3</v>
      </c>
      <c r="BF2786" s="2">
        <f>N2786*'mass balance'!$H$12+R2786*'mass balance'!$I$12+S2786*'mass balance'!$J$12</f>
        <v>1.8808773648427721E-4</v>
      </c>
      <c r="BG2786" s="2">
        <f>N2786*'mass balance'!$H$13+R2786*'mass balance'!$I$13+S2786*'mass balance'!$J$13</f>
        <v>7.0707584741977654E-4</v>
      </c>
      <c r="BH2786" s="2">
        <f>N2786*'mass balance'!$H$14+R2786*'mass balance'!$I$14+S2786*'mass balance'!$J$14</f>
        <v>2.9793561125151759E-4</v>
      </c>
      <c r="BI2786" s="36">
        <f t="shared" ref="BI2786:BI2849" si="2966">$F$26*EXP($P$24*(1/(273+$P$29)-1/(273+C2786)))/(1+EXP($P$25*(1/(273+C2786)-1/$P$27))+EXP($P$26*(1/$P$28-1/(273+C2786))))</f>
        <v>6.4767575960678318E-26</v>
      </c>
      <c r="BJ2786" s="36">
        <f t="shared" ref="BJ2786:BJ2849" si="2967">($F$27*(W2786/$H$29)*BK2786+BI2786)*(U2786/$H$30)*((Y2786/W2786^(1/3))-AA2786)-AA2786*BK2786</f>
        <v>2.2420288949822531E-29</v>
      </c>
      <c r="BK2786" s="36">
        <f t="shared" ref="BK2786:BK2849" si="2968">IF(AE2786&gt;$F$24,BK2785+BJ2785,0)</f>
        <v>8.438768252193402E-26</v>
      </c>
      <c r="BL2786" s="36">
        <f t="shared" ref="BL2786:BL2849" si="2969">BK2786-AA2786*BM2786</f>
        <v>4.1065778442497073E-26</v>
      </c>
      <c r="BM2786" s="36">
        <f t="shared" si="2934"/>
        <v>6.092863235369253E-23</v>
      </c>
      <c r="BN2786" s="36">
        <f t="shared" ref="BN2786:BN2849" ca="1" si="2970">RAND()</f>
        <v>0.80222836098059414</v>
      </c>
      <c r="BO2786" s="36">
        <f t="shared" ca="1" si="2919"/>
        <v>1</v>
      </c>
      <c r="BP2786" s="36">
        <f t="shared" si="2935"/>
        <v>-6.092863235369253E-23</v>
      </c>
      <c r="BQ2786" s="36">
        <f t="shared" si="2936"/>
        <v>1</v>
      </c>
      <c r="BR2786" s="2">
        <f t="shared" si="2925"/>
        <v>-5</v>
      </c>
      <c r="BS2786">
        <v>0</v>
      </c>
      <c r="BT2786" s="37">
        <f t="shared" si="2920"/>
        <v>1.5826704559128295</v>
      </c>
      <c r="BU2786" s="34">
        <f t="shared" ref="BU2786:BU2849" si="2971">IF(AE2786&lt;=$F$25,X2786,-5)</f>
        <v>5.682424225122622</v>
      </c>
      <c r="BV2786" s="34">
        <f t="shared" ref="BV2786:BV2849" si="2972">IF(AE2786&lt;=$F$25,AY2786,-5)</f>
        <v>102.27668956232776</v>
      </c>
      <c r="BW2786" s="34">
        <f t="shared" ref="BW2786:BW2849" si="2973">IF(AE2786&lt;=$F$24,X2786,-5)</f>
        <v>-5</v>
      </c>
      <c r="BX2786" s="34">
        <f t="shared" ref="BX2786:BX2849" si="2974">IF(AE2786&lt;=$F$24,AY2786,-5)</f>
        <v>-5</v>
      </c>
      <c r="BY2786" s="34">
        <f t="shared" ref="BY2786:BY2849" si="2975">J2786/$L$25/(1-$L$26)</f>
        <v>26.227757436140106</v>
      </c>
      <c r="BZ2786" s="36">
        <f t="shared" si="2921"/>
        <v>1.5787236467958402E-3</v>
      </c>
      <c r="CA2786" s="34">
        <f t="shared" si="2922"/>
        <v>1.5780180306798269E-2</v>
      </c>
    </row>
    <row r="2787" spans="1:79" ht="13.2" x14ac:dyDescent="0.25">
      <c r="A2787" s="75">
        <f t="shared" ref="A2787:A2850" si="2976">IF($B$31=24,A2786+1/(365*24),A2786+1/365)</f>
        <v>7.5424657534248922</v>
      </c>
      <c r="B2787" s="34">
        <f t="shared" si="2926"/>
        <v>2753.0000000000855</v>
      </c>
      <c r="C2787">
        <f t="shared" ref="C2787:C2850" si="2977">$B$29</f>
        <v>20</v>
      </c>
      <c r="D2787" s="35">
        <f t="shared" si="2937"/>
        <v>3000</v>
      </c>
      <c r="E2787" s="27">
        <v>0</v>
      </c>
      <c r="F2787" s="64">
        <f t="shared" ref="F2787:F2850" si="2978">EXP($P$24*(1/($P$29)-1/(273+C2787)))/(1+EXP($P$25*(1/(273+C2787)-1/$P$27))+EXP($P$26*(1/$P$28-1/(273+C2787))))</f>
        <v>0.96267801959344901</v>
      </c>
      <c r="G2787" s="34">
        <v>0</v>
      </c>
      <c r="H2787" s="34">
        <f t="shared" si="2938"/>
        <v>1</v>
      </c>
      <c r="I2787" s="34">
        <f t="shared" ref="I2787:I2850" si="2979">$H$25*F2787</f>
        <v>12793.990880396937</v>
      </c>
      <c r="J2787" s="34">
        <f t="shared" si="2939"/>
        <v>97659.052589214232</v>
      </c>
      <c r="K2787" s="34">
        <f t="shared" si="2940"/>
        <v>85635.251396406486</v>
      </c>
      <c r="L2787" s="36">
        <f t="shared" si="2923"/>
        <v>7381.2131928223025</v>
      </c>
      <c r="M2787" s="34">
        <f t="shared" si="2941"/>
        <v>149.95224105927213</v>
      </c>
      <c r="N2787" s="34">
        <f t="shared" ref="N2787:N2850" si="2980">IF(AE2787&lt;$F$24,0,IF(L2787&gt;0.0000001*$F$28*W2787,H2787*M2787*W2787^(2/3),0))</f>
        <v>1144.6149940528678</v>
      </c>
      <c r="O2787" s="34">
        <f t="shared" si="2942"/>
        <v>13.261852397919354</v>
      </c>
      <c r="P2787">
        <f t="shared" si="2927"/>
        <v>279.68159965938406</v>
      </c>
      <c r="Q2787" s="36">
        <f t="shared" si="2943"/>
        <v>734.39688738472921</v>
      </c>
      <c r="R2787" s="34">
        <f t="shared" si="2944"/>
        <v>617.33525657226107</v>
      </c>
      <c r="S2787" s="34">
        <f t="shared" si="2945"/>
        <v>117.0616308124682</v>
      </c>
      <c r="T2787" s="36">
        <f t="shared" ref="T2787:T2850" si="2981">IF(AE2787&lt;$F$24,(M2787*0-U2787*Y2787)/W2787^(1/3),IF(L2787/$F$28&lt;0.0000001,(M2787*0-U2787*Y2787)/W2787^(1/3),(M2787*H2787-U2787*Y2787)/W2787^(1/3)))</f>
        <v>8.1571875847231924E-4</v>
      </c>
      <c r="U2787" s="36">
        <f t="shared" si="2946"/>
        <v>27367.721231554409</v>
      </c>
      <c r="V2787" s="36">
        <f t="shared" si="2947"/>
        <v>1.4988493209109771E-2</v>
      </c>
      <c r="W2787" s="68">
        <f t="shared" si="2948"/>
        <v>21.089180550920865</v>
      </c>
      <c r="X2787">
        <f t="shared" si="2949"/>
        <v>5.6837706917750879</v>
      </c>
      <c r="Y2787">
        <f t="shared" si="2950"/>
        <v>5.4790819485161157E-3</v>
      </c>
      <c r="Z2787" s="34">
        <f t="shared" si="2951"/>
        <v>1.6980387444359678E-3</v>
      </c>
      <c r="AA2787" s="36">
        <f t="shared" si="2952"/>
        <v>7.1071956413476176E-4</v>
      </c>
      <c r="AB2787" s="34">
        <f t="shared" si="2953"/>
        <v>1.9253560391868981E-3</v>
      </c>
      <c r="AC2787" s="36">
        <f t="shared" si="2954"/>
        <v>247.78125971693183</v>
      </c>
      <c r="AD2787" s="34">
        <f t="shared" si="2955"/>
        <v>89.872397195945126</v>
      </c>
      <c r="AE2787">
        <f t="shared" ref="AE2787:AE2850" si="2982">IF(AE2786&lt;$F$24,AU2787,AE2786+AD2786)</f>
        <v>128693.73491127021</v>
      </c>
      <c r="AF2787" s="36">
        <f t="shared" si="2928"/>
        <v>89.872397195945126</v>
      </c>
      <c r="AG2787" s="34">
        <f t="shared" si="2956"/>
        <v>0</v>
      </c>
      <c r="AH2787">
        <f t="shared" si="2924"/>
        <v>0</v>
      </c>
      <c r="AI2787" s="29">
        <f t="shared" ref="AI2787:AI2850" si="2983">IF(AE2786&gt;=$F$25,IF(B2786&gt;=$J$29,IF(AH2786&gt;($D$28/$J$30)*((1-$D$27)*($H$30*(Y2787*W2787^(2/3)+Z2787*W2787)/(1+(1/$H$27)))-AC2787),($D$28/$J$30)*((1-$D$27)*($H$30*(Y2787*W2787^(2/3)+Z2787*W2787)/(1+(1/$H$27)))-AC2787),AG2787),0),0)</f>
        <v>0</v>
      </c>
      <c r="AJ2787">
        <f t="shared" ref="AJ2787:AJ2850" si="2984">IF(AJ2786&gt;$J$27*$J$28,0,AI2787+AJ2786)</f>
        <v>0</v>
      </c>
      <c r="AK2787" s="36">
        <f t="shared" si="2929"/>
        <v>-9.1822544522109077E-7</v>
      </c>
      <c r="AL2787" s="36">
        <f t="shared" ref="AL2787:AL2850" si="2985">(Y2786*AQ2786-Z2786*$H$27*AO2786)/(3*(AQ2786+$H$27))</f>
        <v>-3.1123044592717183E-4</v>
      </c>
      <c r="AM2787" s="36">
        <f t="shared" ref="AM2787:AM2850" si="2986">(1-$D$27)*AR2786-AB2786*AP2786</f>
        <v>-9.3485583536225998E-3</v>
      </c>
      <c r="AN2787" s="37">
        <f t="shared" si="2930"/>
        <v>7.7807355426833821E-5</v>
      </c>
      <c r="AO2787" s="36">
        <f t="shared" si="2931"/>
        <v>0.54957170927190491</v>
      </c>
      <c r="AP2787" s="36">
        <f t="shared" si="2932"/>
        <v>4.8463485470292804</v>
      </c>
      <c r="AQ2787" s="74">
        <f t="shared" si="2957"/>
        <v>2.5683567392822396E-6</v>
      </c>
      <c r="AR2787" s="73">
        <f t="shared" si="2958"/>
        <v>9.0783387118919811E-7</v>
      </c>
      <c r="AS2787" s="72">
        <f t="shared" si="2933"/>
        <v>0.1659866287500549</v>
      </c>
      <c r="AT2787" s="37">
        <f t="shared" si="2959"/>
        <v>7.0291127695098696E-2</v>
      </c>
      <c r="AU2787" s="37">
        <f t="shared" si="2960"/>
        <v>726.72082558138788</v>
      </c>
      <c r="AV2787" s="34">
        <f t="shared" si="2961"/>
        <v>0</v>
      </c>
      <c r="AW2787" s="34">
        <f t="shared" si="2962"/>
        <v>1.9832715924659381</v>
      </c>
      <c r="AX2787" s="37">
        <f t="shared" si="2963"/>
        <v>79.276961277221616</v>
      </c>
      <c r="AY2787" s="7">
        <f t="shared" si="2964"/>
        <v>102.34941342060841</v>
      </c>
      <c r="AZ2787" s="37">
        <f t="shared" si="2965"/>
        <v>100.36614182814247</v>
      </c>
      <c r="BA2787" s="2">
        <f>BE2787*'mass balance'!$B$17+BF2787*'mass balance'!$C$17+BG2787*'mass balance'!$D$17+BH2787*'mass balance'!$E$17</f>
        <v>1.2445747390128262E-3</v>
      </c>
      <c r="BB2787" s="2">
        <f>BE2787*'mass balance'!$B$18+BF2787*'mass balance'!$C$18+BG2787*'mass balance'!$D$18+BH2787*'mass balance'!$E$18</f>
        <v>1.2637220426899474E-3</v>
      </c>
      <c r="BC2787" s="2">
        <f>BE2787*'mass balance'!$B$19+BF2787*'mass balance'!$C$19+BG2787*'mass balance'!$D$19+BH2787*'mass balance'!$E$19</f>
        <v>-1.5796525533624335E-3</v>
      </c>
      <c r="BD2787" s="2">
        <f>BE2787*'mass balance'!$B$20+BF2787*'mass balance'!$C$20+BG2787*'mass balance'!$D$20+BH2787*'mass balance'!$E$20</f>
        <v>5.7441911031361225E-5</v>
      </c>
      <c r="BE2787" s="2">
        <f>N2787*'mass balance'!$H$11+R2787*'mass balance'!$I$11+S2787*'mass balance'!$J$11</f>
        <v>-2.7252737953639707E-3</v>
      </c>
      <c r="BF2787" s="2">
        <f>N2787*'mass balance'!$H$12+R2787*'mass balance'!$I$12+S2787*'mass balance'!$J$12</f>
        <v>1.8814008212271672E-4</v>
      </c>
      <c r="BG2787" s="2">
        <f>N2787*'mass balance'!$H$13+R2787*'mass balance'!$I$13+S2787*'mass balance'!$J$13</f>
        <v>7.0727259770368689E-4</v>
      </c>
      <c r="BH2787" s="2">
        <f>N2787*'mass balance'!$H$14+R2787*'mass balance'!$I$14+S2787*'mass balance'!$J$14</f>
        <v>2.9807682136793426E-4</v>
      </c>
      <c r="BI2787" s="36">
        <f t="shared" si="2966"/>
        <v>6.4767575960678318E-26</v>
      </c>
      <c r="BJ2787" s="36">
        <f t="shared" si="2967"/>
        <v>2.2419781926150493E-29</v>
      </c>
      <c r="BK2787" s="36">
        <f t="shared" si="2968"/>
        <v>8.4410102810883847E-26</v>
      </c>
      <c r="BL2787" s="36">
        <f t="shared" si="2969"/>
        <v>4.1077745528984841E-26</v>
      </c>
      <c r="BM2787" s="36">
        <f t="shared" si="2934"/>
        <v>6.0969698132135028E-23</v>
      </c>
      <c r="BN2787" s="36">
        <f t="shared" ca="1" si="2970"/>
        <v>0.6341373433047115</v>
      </c>
      <c r="BO2787" s="36">
        <f t="shared" ref="BO2787:BO2850" ca="1" si="2987">IF(BO2786=1,IF(BN2787&lt;BM2787,0,1),0)</f>
        <v>1</v>
      </c>
      <c r="BP2787" s="36">
        <f t="shared" si="2935"/>
        <v>-6.0969698132135028E-23</v>
      </c>
      <c r="BQ2787" s="36">
        <f t="shared" si="2936"/>
        <v>1</v>
      </c>
      <c r="BR2787" s="2">
        <f t="shared" si="2925"/>
        <v>-5</v>
      </c>
      <c r="BS2787">
        <v>0</v>
      </c>
      <c r="BT2787" s="37">
        <f t="shared" ref="BT2787:BT2850" si="2988">IF($B$31=24,(-1*BC2787*(0.082058*(20+273.15))/(0.082058*293.15))*24.06*1000,(-1*BC2787*(0.082058*(20+273.15))/(0.082058*293.15))*24.06*1000/24)</f>
        <v>1.5836016847458394</v>
      </c>
      <c r="BU2787" s="34">
        <f t="shared" si="2971"/>
        <v>5.6837706917750879</v>
      </c>
      <c r="BV2787" s="34">
        <f t="shared" si="2972"/>
        <v>102.34941342060841</v>
      </c>
      <c r="BW2787" s="34">
        <f t="shared" si="2973"/>
        <v>-5</v>
      </c>
      <c r="BX2787" s="34">
        <f t="shared" si="2974"/>
        <v>-5</v>
      </c>
      <c r="BY2787" s="34">
        <f t="shared" si="2975"/>
        <v>26.240188392833559</v>
      </c>
      <c r="BZ2787" s="36">
        <f t="shared" ref="BZ2787:BZ2850" si="2989">BC2787*-1</f>
        <v>1.5796525533624335E-3</v>
      </c>
      <c r="CA2787" s="34">
        <f t="shared" ref="CA2787:CA2850" si="2990">BT2787/AZ2787</f>
        <v>1.5778246088780114E-2</v>
      </c>
    </row>
    <row r="2788" spans="1:79" ht="13.2" x14ac:dyDescent="0.25">
      <c r="A2788" s="75">
        <f t="shared" si="2976"/>
        <v>7.5452054794522896</v>
      </c>
      <c r="B2788" s="34">
        <f t="shared" si="2926"/>
        <v>2754.0000000000855</v>
      </c>
      <c r="C2788">
        <f t="shared" si="2977"/>
        <v>20</v>
      </c>
      <c r="D2788" s="35">
        <f t="shared" si="2937"/>
        <v>3000</v>
      </c>
      <c r="E2788" s="27">
        <v>0</v>
      </c>
      <c r="F2788" s="64">
        <f t="shared" si="2978"/>
        <v>0.96267801959344901</v>
      </c>
      <c r="G2788" s="34">
        <v>0</v>
      </c>
      <c r="H2788" s="34">
        <f t="shared" si="2938"/>
        <v>1</v>
      </c>
      <c r="I2788" s="34">
        <f t="shared" si="2979"/>
        <v>12793.990880396937</v>
      </c>
      <c r="J2788" s="34">
        <f t="shared" si="2939"/>
        <v>97705.319242719852</v>
      </c>
      <c r="K2788" s="34">
        <f t="shared" si="2940"/>
        <v>85675.821690702607</v>
      </c>
      <c r="L2788" s="36">
        <f t="shared" ref="L2788:L2851" si="2991">IF(L2787+K2788&gt;$F$28*W2788,$F$28*W2788,L2787+K2788)</f>
        <v>7386.4591654454916</v>
      </c>
      <c r="M2788" s="34">
        <f t="shared" si="2941"/>
        <v>149.95224105927213</v>
      </c>
      <c r="N2788" s="34">
        <f t="shared" si="2980"/>
        <v>1145.1572633450955</v>
      </c>
      <c r="O2788" s="34">
        <f t="shared" si="2942"/>
        <v>13.261852397919354</v>
      </c>
      <c r="P2788">
        <f t="shared" si="2927"/>
        <v>279.88037484399052</v>
      </c>
      <c r="Q2788" s="36">
        <f t="shared" si="2943"/>
        <v>734.82509380397028</v>
      </c>
      <c r="R2788" s="34">
        <f t="shared" si="2944"/>
        <v>617.73090822224196</v>
      </c>
      <c r="S2788" s="34">
        <f t="shared" si="2945"/>
        <v>117.09418558172831</v>
      </c>
      <c r="T2788" s="36">
        <f t="shared" si="2981"/>
        <v>8.1390829503393697E-4</v>
      </c>
      <c r="U2788" s="36">
        <f t="shared" si="2946"/>
        <v>27367.722047273168</v>
      </c>
      <c r="V2788" s="36">
        <f t="shared" si="2947"/>
        <v>1.4992661500074058E-2</v>
      </c>
      <c r="W2788" s="68">
        <f t="shared" si="2948"/>
        <v>21.104169044129975</v>
      </c>
      <c r="X2788">
        <f t="shared" si="2949"/>
        <v>5.6851168952439606</v>
      </c>
      <c r="Y2788">
        <f t="shared" si="2950"/>
        <v>5.4790819485161157E-3</v>
      </c>
      <c r="Z2788" s="34">
        <f t="shared" si="2951"/>
        <v>1.6980387444359678E-3</v>
      </c>
      <c r="AA2788" s="36">
        <f t="shared" si="2952"/>
        <v>7.1041231089097041E-4</v>
      </c>
      <c r="AB2788" s="34">
        <f t="shared" si="2953"/>
        <v>1.9253560391868981E-3</v>
      </c>
      <c r="AC2788" s="36">
        <f t="shared" si="2954"/>
        <v>247.95429607962924</v>
      </c>
      <c r="AD2788" s="34">
        <f t="shared" si="2955"/>
        <v>89.896237298622196</v>
      </c>
      <c r="AE2788">
        <f t="shared" si="2982"/>
        <v>128783.60730846615</v>
      </c>
      <c r="AF2788" s="36">
        <f t="shared" si="2928"/>
        <v>89.896237298622196</v>
      </c>
      <c r="AG2788" s="34">
        <f t="shared" si="2956"/>
        <v>0</v>
      </c>
      <c r="AH2788">
        <f t="shared" ref="AH2788:AH2851" si="2992">IF(AH2787&lt;0,0,AH2787*$D$28+AG2788-AI2787)</f>
        <v>0</v>
      </c>
      <c r="AI2788" s="29">
        <f t="shared" si="2983"/>
        <v>0</v>
      </c>
      <c r="AJ2788">
        <f t="shared" si="2984"/>
        <v>0</v>
      </c>
      <c r="AK2788" s="36">
        <f t="shared" si="2929"/>
        <v>-9.0783387118919811E-7</v>
      </c>
      <c r="AL2788" s="36">
        <f t="shared" si="2985"/>
        <v>-3.1105429276846573E-4</v>
      </c>
      <c r="AM2788" s="36">
        <f t="shared" si="2986"/>
        <v>-9.3305290482485169E-3</v>
      </c>
      <c r="AN2788" s="37">
        <f t="shared" si="2930"/>
        <v>7.6889129981612728E-5</v>
      </c>
      <c r="AO2788" s="36">
        <f t="shared" si="2931"/>
        <v>0.54926047882597773</v>
      </c>
      <c r="AP2788" s="36">
        <f t="shared" si="2932"/>
        <v>4.8369999886756574</v>
      </c>
      <c r="AQ2788" s="74">
        <f t="shared" si="2957"/>
        <v>2.5423637603628086E-6</v>
      </c>
      <c r="AR2788" s="73">
        <f t="shared" si="2958"/>
        <v>8.9755468480342879E-7</v>
      </c>
      <c r="AS2788" s="72">
        <f t="shared" si="2933"/>
        <v>0.16570478650122217</v>
      </c>
      <c r="AT2788" s="37">
        <f t="shared" si="2959"/>
        <v>6.9579748402472733E-2</v>
      </c>
      <c r="AU2788" s="37">
        <f t="shared" si="2960"/>
        <v>725.31898830558873</v>
      </c>
      <c r="AV2788" s="34">
        <f t="shared" si="2961"/>
        <v>0</v>
      </c>
      <c r="AW2788" s="34">
        <f t="shared" si="2962"/>
        <v>1.9846811423876967</v>
      </c>
      <c r="AX2788" s="37">
        <f t="shared" si="2963"/>
        <v>79.333307329184706</v>
      </c>
      <c r="AY2788" s="7">
        <f t="shared" si="2964"/>
        <v>102.42215751570238</v>
      </c>
      <c r="AZ2788" s="37">
        <f t="shared" si="2965"/>
        <v>100.43747637331468</v>
      </c>
      <c r="BA2788" s="2">
        <f>BE2788*'mass balance'!$B$17+BF2788*'mass balance'!$C$17+BG2788*'mass balance'!$D$17+BH2788*'mass balance'!$E$17</f>
        <v>1.2453067362131658E-3</v>
      </c>
      <c r="BB2788" s="2">
        <f>BE2788*'mass balance'!$B$18+BF2788*'mass balance'!$C$18+BG2788*'mass balance'!$D$18+BH2788*'mass balance'!$E$18</f>
        <v>1.2644653013856766E-3</v>
      </c>
      <c r="BC2788" s="2">
        <f>BE2788*'mass balance'!$B$19+BF2788*'mass balance'!$C$19+BG2788*'mass balance'!$D$19+BH2788*'mass balance'!$E$19</f>
        <v>-1.5805816267320954E-3</v>
      </c>
      <c r="BD2788" s="2">
        <f>BE2788*'mass balance'!$B$20+BF2788*'mass balance'!$C$20+BG2788*'mass balance'!$D$20+BH2788*'mass balance'!$E$20</f>
        <v>5.747569551753075E-5</v>
      </c>
      <c r="BE2788" s="2">
        <f>N2788*'mass balance'!$H$11+R2788*'mass balance'!$I$11+S2788*'mass balance'!$J$11</f>
        <v>-2.7265649127264178E-3</v>
      </c>
      <c r="BF2788" s="2">
        <f>N2788*'mass balance'!$H$12+R2788*'mass balance'!$I$12+S2788*'mass balance'!$J$12</f>
        <v>1.8819240376661981E-4</v>
      </c>
      <c r="BG2788" s="2">
        <f>N2788*'mass balance'!$H$13+R2788*'mass balance'!$I$13+S2788*'mass balance'!$J$13</f>
        <v>7.0746925782952624E-4</v>
      </c>
      <c r="BH2788" s="2">
        <f>N2788*'mass balance'!$H$14+R2788*'mass balance'!$I$14+S2788*'mass balance'!$J$14</f>
        <v>2.9821803732945192E-4</v>
      </c>
      <c r="BI2788" s="36">
        <f t="shared" si="2966"/>
        <v>6.4767575960678318E-26</v>
      </c>
      <c r="BJ2788" s="36">
        <f t="shared" si="2967"/>
        <v>2.2419278722227346E-29</v>
      </c>
      <c r="BK2788" s="36">
        <f t="shared" si="2968"/>
        <v>8.4432522592810003E-26</v>
      </c>
      <c r="BL2788" s="36">
        <f t="shared" si="2969"/>
        <v>4.1089716312307636E-26</v>
      </c>
      <c r="BM2788" s="36">
        <f t="shared" si="2934"/>
        <v>6.1010775877664016E-23</v>
      </c>
      <c r="BN2788" s="36">
        <f t="shared" ca="1" si="2970"/>
        <v>0.65711895979441837</v>
      </c>
      <c r="BO2788" s="36">
        <f t="shared" ca="1" si="2987"/>
        <v>1</v>
      </c>
      <c r="BP2788" s="36">
        <f t="shared" si="2935"/>
        <v>-6.1010775877664016E-23</v>
      </c>
      <c r="BQ2788" s="36">
        <f t="shared" si="2936"/>
        <v>1</v>
      </c>
      <c r="BR2788" s="2">
        <f t="shared" ref="BR2788:BR2851" si="2993">IF(AJ2788-AJ2787&lt;-10000,$N$28*0.7,-5)</f>
        <v>-5</v>
      </c>
      <c r="BS2788">
        <v>0</v>
      </c>
      <c r="BT2788" s="37">
        <f t="shared" si="2988"/>
        <v>1.5845330807989253</v>
      </c>
      <c r="BU2788" s="34">
        <f t="shared" si="2971"/>
        <v>5.6851168952439606</v>
      </c>
      <c r="BV2788" s="34">
        <f t="shared" si="2972"/>
        <v>102.42215751570238</v>
      </c>
      <c r="BW2788" s="34">
        <f t="shared" si="2973"/>
        <v>-5</v>
      </c>
      <c r="BX2788" s="34">
        <f t="shared" si="2974"/>
        <v>-5</v>
      </c>
      <c r="BY2788" s="34">
        <f t="shared" si="2975"/>
        <v>26.252619864080778</v>
      </c>
      <c r="BZ2788" s="36">
        <f t="shared" si="2989"/>
        <v>1.5805816267320954E-3</v>
      </c>
      <c r="CA2788" s="34">
        <f t="shared" si="2990"/>
        <v>1.5776313165310883E-2</v>
      </c>
    </row>
    <row r="2789" spans="1:79" ht="13.2" x14ac:dyDescent="0.25">
      <c r="A2789" s="75">
        <f t="shared" si="2976"/>
        <v>7.5479452054796869</v>
      </c>
      <c r="B2789" s="34">
        <f t="shared" si="2926"/>
        <v>2755.0000000000859</v>
      </c>
      <c r="C2789">
        <f t="shared" si="2977"/>
        <v>20</v>
      </c>
      <c r="D2789" s="35">
        <f t="shared" si="2937"/>
        <v>3000</v>
      </c>
      <c r="E2789" s="27">
        <v>0</v>
      </c>
      <c r="F2789" s="64">
        <f t="shared" si="2978"/>
        <v>0.96267801959344901</v>
      </c>
      <c r="G2789" s="34">
        <v>0</v>
      </c>
      <c r="H2789" s="34">
        <f t="shared" si="2938"/>
        <v>1</v>
      </c>
      <c r="I2789" s="34">
        <f t="shared" si="2979"/>
        <v>12793.990880396937</v>
      </c>
      <c r="J2789" s="34">
        <f t="shared" si="2939"/>
        <v>97751.58780659402</v>
      </c>
      <c r="K2789" s="34">
        <f t="shared" si="2940"/>
        <v>85716.393660162343</v>
      </c>
      <c r="L2789" s="36">
        <f t="shared" si="2991"/>
        <v>7391.7065969705172</v>
      </c>
      <c r="M2789" s="34">
        <f t="shared" si="2941"/>
        <v>149.95224105927213</v>
      </c>
      <c r="N2789" s="34">
        <f t="shared" si="2980"/>
        <v>1145.6995550278384</v>
      </c>
      <c r="O2789" s="34">
        <f t="shared" si="2942"/>
        <v>13.261852397919354</v>
      </c>
      <c r="P2789">
        <f t="shared" si="2927"/>
        <v>280.07920530785645</v>
      </c>
      <c r="Q2789" s="36">
        <f t="shared" si="2943"/>
        <v>735.2533749104914</v>
      </c>
      <c r="R2789" s="34">
        <f t="shared" si="2944"/>
        <v>618.12664949045302</v>
      </c>
      <c r="S2789" s="34">
        <f t="shared" si="2945"/>
        <v>117.12672542003833</v>
      </c>
      <c r="T2789" s="36">
        <f t="shared" si="2981"/>
        <v>8.1210231509219332E-4</v>
      </c>
      <c r="U2789" s="36">
        <f t="shared" si="2946"/>
        <v>27367.722861181464</v>
      </c>
      <c r="V2789" s="36">
        <f t="shared" si="2947"/>
        <v>1.4996827879289428E-2</v>
      </c>
      <c r="W2789" s="68">
        <f t="shared" si="2948"/>
        <v>21.119161705630049</v>
      </c>
      <c r="X2789">
        <f t="shared" si="2949"/>
        <v>5.6864628355804756</v>
      </c>
      <c r="Y2789">
        <f t="shared" si="2950"/>
        <v>5.4790819485161157E-3</v>
      </c>
      <c r="Z2789" s="34">
        <f t="shared" si="2951"/>
        <v>1.6980387444359678E-3</v>
      </c>
      <c r="AA2789" s="36">
        <f t="shared" si="2952"/>
        <v>7.1010526309344475E-4</v>
      </c>
      <c r="AB2789" s="34">
        <f t="shared" si="2953"/>
        <v>1.9253560391868981E-3</v>
      </c>
      <c r="AC2789" s="36">
        <f t="shared" si="2954"/>
        <v>248.12737834301234</v>
      </c>
      <c r="AD2789" s="34">
        <f t="shared" si="2955"/>
        <v>89.920065839584282</v>
      </c>
      <c r="AE2789">
        <f t="shared" si="2982"/>
        <v>128873.50354576478</v>
      </c>
      <c r="AF2789" s="36">
        <f t="shared" si="2928"/>
        <v>89.920065839584282</v>
      </c>
      <c r="AG2789" s="34">
        <f t="shared" si="2956"/>
        <v>0</v>
      </c>
      <c r="AH2789">
        <f t="shared" si="2992"/>
        <v>0</v>
      </c>
      <c r="AI2789" s="29">
        <f t="shared" si="2983"/>
        <v>0</v>
      </c>
      <c r="AJ2789">
        <f t="shared" si="2984"/>
        <v>0</v>
      </c>
      <c r="AK2789" s="36">
        <f t="shared" si="2929"/>
        <v>-8.9755468480342879E-7</v>
      </c>
      <c r="AL2789" s="36">
        <f t="shared" si="2985"/>
        <v>-3.1087823833883044E-4</v>
      </c>
      <c r="AM2789" s="36">
        <f t="shared" si="2986"/>
        <v>-9.3125344710262032E-3</v>
      </c>
      <c r="AN2789" s="37">
        <f t="shared" si="2930"/>
        <v>7.5981296110423524E-5</v>
      </c>
      <c r="AO2789" s="36">
        <f t="shared" si="2931"/>
        <v>0.54894942453320927</v>
      </c>
      <c r="AP2789" s="36">
        <f t="shared" si="2932"/>
        <v>4.8276694596274092</v>
      </c>
      <c r="AQ2789" s="74">
        <f t="shared" si="2957"/>
        <v>2.5166191164979441E-6</v>
      </c>
      <c r="AR2789" s="73">
        <f t="shared" si="2958"/>
        <v>8.8738672923294359E-7</v>
      </c>
      <c r="AS2789" s="72">
        <f t="shared" si="2933"/>
        <v>0.16542342272389687</v>
      </c>
      <c r="AT2789" s="37">
        <f t="shared" si="2959"/>
        <v>6.8875165576538777E-2</v>
      </c>
      <c r="AU2789" s="37">
        <f t="shared" si="2960"/>
        <v>723.91985456453529</v>
      </c>
      <c r="AV2789" s="34">
        <f t="shared" si="2961"/>
        <v>0</v>
      </c>
      <c r="AW2789" s="34">
        <f t="shared" si="2962"/>
        <v>1.9860910843044421</v>
      </c>
      <c r="AX2789" s="37">
        <f t="shared" si="2963"/>
        <v>79.389669048401245</v>
      </c>
      <c r="AY2789" s="7">
        <f t="shared" si="2964"/>
        <v>102.49492183833574</v>
      </c>
      <c r="AZ2789" s="37">
        <f t="shared" si="2965"/>
        <v>100.50883075403129</v>
      </c>
      <c r="BA2789" s="2">
        <f>BE2789*'mass balance'!$B$17+BF2789*'mass balance'!$C$17+BG2789*'mass balance'!$D$17+BH2789*'mass balance'!$E$17</f>
        <v>1.2460388647489073E-3</v>
      </c>
      <c r="BB2789" s="2">
        <f>BE2789*'mass balance'!$B$18+BF2789*'mass balance'!$C$18+BG2789*'mass balance'!$D$18+BH2789*'mass balance'!$E$18</f>
        <v>1.2652086934373521E-3</v>
      </c>
      <c r="BC2789" s="2">
        <f>BE2789*'mass balance'!$B$19+BF2789*'mass balance'!$C$19+BG2789*'mass balance'!$D$19+BH2789*'mass balance'!$E$19</f>
        <v>-1.5815108667966901E-3</v>
      </c>
      <c r="BD2789" s="2">
        <f>BE2789*'mass balance'!$B$20+BF2789*'mass balance'!$C$20+BG2789*'mass balance'!$D$20+BH2789*'mass balance'!$E$20</f>
        <v>5.7509486065334183E-5</v>
      </c>
      <c r="BE2789" s="2">
        <f>N2789*'mass balance'!$H$11+R2789*'mass balance'!$I$11+S2789*'mass balance'!$J$11</f>
        <v>-2.7278560833996152E-3</v>
      </c>
      <c r="BF2789" s="2">
        <f>N2789*'mass balance'!$H$12+R2789*'mass balance'!$I$12+S2789*'mass balance'!$J$12</f>
        <v>1.8824470141367474E-4</v>
      </c>
      <c r="BG2789" s="2">
        <f>N2789*'mass balance'!$H$13+R2789*'mass balance'!$I$13+S2789*'mass balance'!$J$13</f>
        <v>7.0766582778852935E-4</v>
      </c>
      <c r="BH2789" s="2">
        <f>N2789*'mass balance'!$H$14+R2789*'mass balance'!$I$14+S2789*'mass balance'!$J$14</f>
        <v>2.9835925912183287E-4</v>
      </c>
      <c r="BI2789" s="36">
        <f t="shared" si="2966"/>
        <v>6.4767575960678318E-26</v>
      </c>
      <c r="BJ2789" s="36">
        <f t="shared" si="2967"/>
        <v>2.2418779331104287E-29</v>
      </c>
      <c r="BK2789" s="36">
        <f t="shared" si="2968"/>
        <v>8.4454941871532225E-26</v>
      </c>
      <c r="BL2789" s="36">
        <f t="shared" si="2969"/>
        <v>4.1101690791576044E-26</v>
      </c>
      <c r="BM2789" s="36">
        <f t="shared" si="2934"/>
        <v>6.1051865593976318E-23</v>
      </c>
      <c r="BN2789" s="36">
        <f t="shared" ca="1" si="2970"/>
        <v>0.57729281497986484</v>
      </c>
      <c r="BO2789" s="36">
        <f t="shared" ca="1" si="2987"/>
        <v>1</v>
      </c>
      <c r="BP2789" s="36">
        <f t="shared" si="2935"/>
        <v>-6.1051865593976318E-23</v>
      </c>
      <c r="BQ2789" s="36">
        <f t="shared" si="2936"/>
        <v>1</v>
      </c>
      <c r="BR2789" s="2">
        <f t="shared" si="2993"/>
        <v>-5</v>
      </c>
      <c r="BS2789">
        <v>0</v>
      </c>
      <c r="BT2789" s="37">
        <f t="shared" si="2988"/>
        <v>1.5854646439636817</v>
      </c>
      <c r="BU2789" s="34">
        <f t="shared" si="2971"/>
        <v>5.6864628355804756</v>
      </c>
      <c r="BV2789" s="34">
        <f t="shared" si="2972"/>
        <v>102.49492183833574</v>
      </c>
      <c r="BW2789" s="34">
        <f t="shared" si="2973"/>
        <v>-5</v>
      </c>
      <c r="BX2789" s="34">
        <f t="shared" si="2974"/>
        <v>-5</v>
      </c>
      <c r="BY2789" s="34">
        <f t="shared" si="2975"/>
        <v>26.265051848628396</v>
      </c>
      <c r="BZ2789" s="36">
        <f t="shared" si="2989"/>
        <v>1.5815108667966901E-3</v>
      </c>
      <c r="CA2789" s="34">
        <f t="shared" si="2990"/>
        <v>1.5774381535127852E-2</v>
      </c>
    </row>
    <row r="2790" spans="1:79" ht="13.2" x14ac:dyDescent="0.25">
      <c r="A2790" s="75">
        <f t="shared" si="2976"/>
        <v>7.5506849315070843</v>
      </c>
      <c r="B2790" s="34">
        <f t="shared" si="2926"/>
        <v>2756.0000000000859</v>
      </c>
      <c r="C2790">
        <f t="shared" si="2977"/>
        <v>20</v>
      </c>
      <c r="D2790" s="35">
        <f t="shared" si="2937"/>
        <v>3000</v>
      </c>
      <c r="E2790" s="27">
        <v>0</v>
      </c>
      <c r="F2790" s="64">
        <f t="shared" si="2978"/>
        <v>0.96267801959344901</v>
      </c>
      <c r="G2790" s="34">
        <v>0</v>
      </c>
      <c r="H2790" s="34">
        <f t="shared" si="2938"/>
        <v>1</v>
      </c>
      <c r="I2790" s="34">
        <f t="shared" si="2979"/>
        <v>12793.990880396937</v>
      </c>
      <c r="J2790" s="34">
        <f t="shared" si="2939"/>
        <v>97797.858276174637</v>
      </c>
      <c r="K2790" s="34">
        <f t="shared" si="2940"/>
        <v>85756.96730069755</v>
      </c>
      <c r="L2790" s="36">
        <f t="shared" si="2991"/>
        <v>7396.9554867282686</v>
      </c>
      <c r="M2790" s="34">
        <f t="shared" si="2941"/>
        <v>149.95224105927213</v>
      </c>
      <c r="N2790" s="34">
        <f t="shared" si="2980"/>
        <v>1146.2418690464538</v>
      </c>
      <c r="O2790" s="34">
        <f t="shared" si="2942"/>
        <v>13.261852397919354</v>
      </c>
      <c r="P2790">
        <f t="shared" si="2927"/>
        <v>280.27809102562861</v>
      </c>
      <c r="Q2790" s="36">
        <f t="shared" si="2943"/>
        <v>735.68173065471126</v>
      </c>
      <c r="R2790" s="34">
        <f t="shared" si="2944"/>
        <v>618.52248032874525</v>
      </c>
      <c r="S2790" s="34">
        <f t="shared" si="2945"/>
        <v>117.15925032596607</v>
      </c>
      <c r="T2790" s="36">
        <f t="shared" si="2981"/>
        <v>8.1030080633472514E-4</v>
      </c>
      <c r="U2790" s="36">
        <f t="shared" si="2946"/>
        <v>27367.723673283781</v>
      </c>
      <c r="V2790" s="36">
        <f t="shared" si="2947"/>
        <v>1.5000992346572518E-2</v>
      </c>
      <c r="W2790" s="68">
        <f t="shared" si="2948"/>
        <v>21.134158533509339</v>
      </c>
      <c r="X2790">
        <f t="shared" si="2949"/>
        <v>5.6878085128358649</v>
      </c>
      <c r="Y2790">
        <f t="shared" si="2950"/>
        <v>5.4790819485161157E-3</v>
      </c>
      <c r="Z2790" s="34">
        <f t="shared" si="2951"/>
        <v>1.6980387444359678E-3</v>
      </c>
      <c r="AA2790" s="36">
        <f t="shared" si="2952"/>
        <v>7.0979842054215891E-4</v>
      </c>
      <c r="AB2790" s="34">
        <f t="shared" si="2953"/>
        <v>1.9253560391868981E-3</v>
      </c>
      <c r="AC2790" s="36">
        <f t="shared" si="2954"/>
        <v>248.30050648482066</v>
      </c>
      <c r="AD2790" s="34">
        <f t="shared" si="2955"/>
        <v>89.943882818295918</v>
      </c>
      <c r="AE2790">
        <f t="shared" si="2982"/>
        <v>128963.42361160436</v>
      </c>
      <c r="AF2790" s="36">
        <f t="shared" si="2928"/>
        <v>89.943882818295918</v>
      </c>
      <c r="AG2790" s="34">
        <f t="shared" si="2956"/>
        <v>0</v>
      </c>
      <c r="AH2790">
        <f t="shared" si="2992"/>
        <v>0</v>
      </c>
      <c r="AI2790" s="29">
        <f t="shared" si="2983"/>
        <v>0</v>
      </c>
      <c r="AJ2790">
        <f t="shared" si="2984"/>
        <v>0</v>
      </c>
      <c r="AK2790" s="36">
        <f t="shared" si="2929"/>
        <v>-8.8738672923294359E-7</v>
      </c>
      <c r="AL2790" s="36">
        <f t="shared" si="2985"/>
        <v>-3.1070228259169375E-4</v>
      </c>
      <c r="AM2790" s="36">
        <f t="shared" si="2986"/>
        <v>-9.2945745554952816E-3</v>
      </c>
      <c r="AN2790" s="37">
        <f t="shared" si="2930"/>
        <v>7.508374142562009E-5</v>
      </c>
      <c r="AO2790" s="36">
        <f t="shared" si="2931"/>
        <v>0.54863854629487041</v>
      </c>
      <c r="AP2790" s="36">
        <f t="shared" si="2932"/>
        <v>4.8183569251563831</v>
      </c>
      <c r="AQ2790" s="74">
        <f t="shared" si="2957"/>
        <v>2.4911205842243205E-6</v>
      </c>
      <c r="AR2790" s="73">
        <f t="shared" si="2958"/>
        <v>8.7732885892281542E-7</v>
      </c>
      <c r="AS2790" s="72">
        <f t="shared" si="2933"/>
        <v>0.16514253660677947</v>
      </c>
      <c r="AT2790" s="37">
        <f t="shared" si="2959"/>
        <v>6.8177318365257769E-2</v>
      </c>
      <c r="AU2790" s="37">
        <f t="shared" si="2960"/>
        <v>722.52341915066313</v>
      </c>
      <c r="AV2790" s="34">
        <f t="shared" si="2961"/>
        <v>0</v>
      </c>
      <c r="AW2790" s="34">
        <f t="shared" si="2962"/>
        <v>1.9875014180363897</v>
      </c>
      <c r="AX2790" s="37">
        <f t="shared" si="2963"/>
        <v>79.446046427687932</v>
      </c>
      <c r="AY2790" s="7">
        <f t="shared" si="2964"/>
        <v>102.56770637923366</v>
      </c>
      <c r="AZ2790" s="37">
        <f t="shared" si="2965"/>
        <v>100.58020496119727</v>
      </c>
      <c r="BA2790" s="2">
        <f>BE2790*'mass balance'!$B$17+BF2790*'mass balance'!$C$17+BG2790*'mass balance'!$D$17+BH2790*'mass balance'!$E$17</f>
        <v>1.2467711245348649E-3</v>
      </c>
      <c r="BB2790" s="2">
        <f>BE2790*'mass balance'!$B$18+BF2790*'mass balance'!$C$18+BG2790*'mass balance'!$D$18+BH2790*'mass balance'!$E$18</f>
        <v>1.2659522187584782E-3</v>
      </c>
      <c r="BC2790" s="2">
        <f>BE2790*'mass balance'!$B$19+BF2790*'mass balance'!$C$19+BG2790*'mass balance'!$D$19+BH2790*'mass balance'!$E$19</f>
        <v>-1.582440273448098E-3</v>
      </c>
      <c r="BD2790" s="2">
        <f>BE2790*'mass balance'!$B$20+BF2790*'mass balance'!$C$20+BG2790*'mass balance'!$D$20+BH2790*'mass balance'!$E$20</f>
        <v>5.7543282670839915E-5</v>
      </c>
      <c r="BE2790" s="2">
        <f>N2790*'mass balance'!$H$11+R2790*'mass balance'!$I$11+S2790*'mass balance'!$J$11</f>
        <v>-2.7291473072534613E-3</v>
      </c>
      <c r="BF2790" s="2">
        <f>N2790*'mass balance'!$H$12+R2790*'mass balance'!$I$12+S2790*'mass balance'!$J$12</f>
        <v>1.8829697506157978E-4</v>
      </c>
      <c r="BG2790" s="2">
        <f>N2790*'mass balance'!$H$13+R2790*'mass balance'!$I$13+S2790*'mass balance'!$J$13</f>
        <v>7.078623075719696E-4</v>
      </c>
      <c r="BH2790" s="2">
        <f>N2790*'mass balance'!$H$14+R2790*'mass balance'!$I$14+S2790*'mass balance'!$J$14</f>
        <v>2.985004867308473E-4</v>
      </c>
      <c r="BI2790" s="36">
        <f t="shared" si="2966"/>
        <v>6.4767575960678318E-26</v>
      </c>
      <c r="BJ2790" s="36">
        <f t="shared" si="2967"/>
        <v>2.2418283745847848E-29</v>
      </c>
      <c r="BK2790" s="36">
        <f t="shared" si="2968"/>
        <v>8.4477360650863327E-26</v>
      </c>
      <c r="BL2790" s="36">
        <f t="shared" si="2969"/>
        <v>4.1113668965901287E-26</v>
      </c>
      <c r="BM2790" s="36">
        <f t="shared" si="2934"/>
        <v>6.1092967284767899E-23</v>
      </c>
      <c r="BN2790" s="36">
        <f t="shared" ca="1" si="2970"/>
        <v>0.33079730751490277</v>
      </c>
      <c r="BO2790" s="36">
        <f t="shared" ca="1" si="2987"/>
        <v>1</v>
      </c>
      <c r="BP2790" s="36">
        <f t="shared" si="2935"/>
        <v>-6.1092967284767899E-23</v>
      </c>
      <c r="BQ2790" s="36">
        <f t="shared" si="2936"/>
        <v>1</v>
      </c>
      <c r="BR2790" s="2">
        <f t="shared" si="2993"/>
        <v>-5</v>
      </c>
      <c r="BS2790">
        <v>0</v>
      </c>
      <c r="BT2790" s="37">
        <f t="shared" si="2988"/>
        <v>1.5863963741317182</v>
      </c>
      <c r="BU2790" s="34">
        <f t="shared" si="2971"/>
        <v>5.6878085128358649</v>
      </c>
      <c r="BV2790" s="34">
        <f t="shared" si="2972"/>
        <v>102.56770637923366</v>
      </c>
      <c r="BW2790" s="34">
        <f t="shared" si="2973"/>
        <v>-5</v>
      </c>
      <c r="BX2790" s="34">
        <f t="shared" si="2974"/>
        <v>-5</v>
      </c>
      <c r="BY2790" s="34">
        <f t="shared" si="2975"/>
        <v>26.277484345223744</v>
      </c>
      <c r="BZ2790" s="36">
        <f t="shared" si="2989"/>
        <v>1.582440273448098E-3</v>
      </c>
      <c r="CA2790" s="34">
        <f t="shared" si="2990"/>
        <v>1.5772451196969944E-2</v>
      </c>
    </row>
    <row r="2791" spans="1:79" ht="13.2" x14ac:dyDescent="0.25">
      <c r="A2791" s="75">
        <f t="shared" si="2976"/>
        <v>7.5534246575344817</v>
      </c>
      <c r="B2791" s="34">
        <f t="shared" si="2926"/>
        <v>2757.0000000000859</v>
      </c>
      <c r="C2791">
        <f t="shared" si="2977"/>
        <v>20</v>
      </c>
      <c r="D2791" s="35">
        <f t="shared" si="2937"/>
        <v>3000</v>
      </c>
      <c r="E2791" s="27">
        <v>0</v>
      </c>
      <c r="F2791" s="64">
        <f t="shared" si="2978"/>
        <v>0.96267801959344901</v>
      </c>
      <c r="G2791" s="34">
        <v>0</v>
      </c>
      <c r="H2791" s="34">
        <f t="shared" si="2938"/>
        <v>1</v>
      </c>
      <c r="I2791" s="34">
        <f t="shared" si="2979"/>
        <v>12793.990880396937</v>
      </c>
      <c r="J2791" s="34">
        <f t="shared" si="2939"/>
        <v>97844.130646802136</v>
      </c>
      <c r="K2791" s="34">
        <f t="shared" si="2940"/>
        <v>85797.542608222415</v>
      </c>
      <c r="L2791" s="36">
        <f t="shared" si="2991"/>
        <v>7402.2058340495687</v>
      </c>
      <c r="M2791" s="34">
        <f t="shared" si="2941"/>
        <v>149.95224105927213</v>
      </c>
      <c r="N2791" s="34">
        <f t="shared" si="2980"/>
        <v>1146.7842053463296</v>
      </c>
      <c r="O2791" s="34">
        <f t="shared" si="2942"/>
        <v>13.261852397919354</v>
      </c>
      <c r="P2791">
        <f t="shared" si="2927"/>
        <v>280.47703197195113</v>
      </c>
      <c r="Q2791" s="36">
        <f t="shared" si="2943"/>
        <v>736.11016098705568</v>
      </c>
      <c r="R2791" s="34">
        <f t="shared" si="2944"/>
        <v>618.91840068896965</v>
      </c>
      <c r="S2791" s="34">
        <f t="shared" si="2945"/>
        <v>117.19176029808597</v>
      </c>
      <c r="T2791" s="36">
        <f t="shared" si="2981"/>
        <v>8.0850375646212744E-4</v>
      </c>
      <c r="U2791" s="36">
        <f t="shared" si="2946"/>
        <v>27367.724483584589</v>
      </c>
      <c r="V2791" s="36">
        <f t="shared" si="2947"/>
        <v>1.5005154901740821E-2</v>
      </c>
      <c r="W2791" s="68">
        <f t="shared" si="2948"/>
        <v>21.149159525855911</v>
      </c>
      <c r="X2791">
        <f t="shared" si="2949"/>
        <v>5.6891539270613443</v>
      </c>
      <c r="Y2791">
        <f t="shared" si="2950"/>
        <v>5.4790819485161157E-3</v>
      </c>
      <c r="Z2791" s="34">
        <f t="shared" si="2951"/>
        <v>1.6980387444359678E-3</v>
      </c>
      <c r="AA2791" s="36">
        <f t="shared" si="2952"/>
        <v>7.0949178303734788E-4</v>
      </c>
      <c r="AB2791" s="34">
        <f t="shared" si="2953"/>
        <v>1.9253560391868981E-3</v>
      </c>
      <c r="AC2791" s="36">
        <f t="shared" si="2954"/>
        <v>248.47368048279279</v>
      </c>
      <c r="AD2791" s="34">
        <f t="shared" si="2955"/>
        <v>89.96768823422579</v>
      </c>
      <c r="AE2791">
        <f t="shared" si="2982"/>
        <v>129053.36749442265</v>
      </c>
      <c r="AF2791" s="36">
        <f t="shared" si="2928"/>
        <v>89.96768823422579</v>
      </c>
      <c r="AG2791" s="34">
        <f t="shared" si="2956"/>
        <v>0</v>
      </c>
      <c r="AH2791">
        <f t="shared" si="2992"/>
        <v>0</v>
      </c>
      <c r="AI2791" s="29">
        <f t="shared" si="2983"/>
        <v>0</v>
      </c>
      <c r="AJ2791">
        <f t="shared" si="2984"/>
        <v>0</v>
      </c>
      <c r="AK2791" s="36">
        <f t="shared" si="2929"/>
        <v>-8.7732885892281542E-7</v>
      </c>
      <c r="AL2791" s="36">
        <f t="shared" si="2985"/>
        <v>-3.1052642548043099E-4</v>
      </c>
      <c r="AM2791" s="36">
        <f t="shared" si="2986"/>
        <v>-9.2766492353183894E-3</v>
      </c>
      <c r="AN2791" s="37">
        <f t="shared" si="2930"/>
        <v>7.4196354696387149E-5</v>
      </c>
      <c r="AO2791" s="36">
        <f t="shared" si="2931"/>
        <v>0.54832784401227874</v>
      </c>
      <c r="AP2791" s="36">
        <f t="shared" si="2932"/>
        <v>4.8090623506008878</v>
      </c>
      <c r="AQ2791" s="74">
        <f t="shared" si="2957"/>
        <v>2.4658659585560042E-6</v>
      </c>
      <c r="AR2791" s="73">
        <f t="shared" si="2958"/>
        <v>8.6737993949060362E-7</v>
      </c>
      <c r="AS2791" s="72">
        <f t="shared" si="2933"/>
        <v>0.16486212733993616</v>
      </c>
      <c r="AT2791" s="37">
        <f t="shared" si="2959"/>
        <v>6.7486146422282428E-2</v>
      </c>
      <c r="AU2791" s="37">
        <f t="shared" si="2960"/>
        <v>721.12967686637421</v>
      </c>
      <c r="AV2791" s="34">
        <f t="shared" si="2961"/>
        <v>0</v>
      </c>
      <c r="AW2791" s="34">
        <f t="shared" si="2962"/>
        <v>1.9889121434037371</v>
      </c>
      <c r="AX2791" s="37">
        <f t="shared" si="2963"/>
        <v>79.502439459860781</v>
      </c>
      <c r="AY2791" s="7">
        <f t="shared" si="2964"/>
        <v>102.64051112912043</v>
      </c>
      <c r="AZ2791" s="37">
        <f t="shared" si="2965"/>
        <v>100.65159898571669</v>
      </c>
      <c r="BA2791" s="2">
        <f>BE2791*'mass balance'!$B$17+BF2791*'mass balance'!$C$17+BG2791*'mass balance'!$D$17+BH2791*'mass balance'!$E$17</f>
        <v>1.2475035154858641E-3</v>
      </c>
      <c r="BB2791" s="2">
        <f>BE2791*'mass balance'!$B$18+BF2791*'mass balance'!$C$18+BG2791*'mass balance'!$D$18+BH2791*'mass balance'!$E$18</f>
        <v>1.2666958772625699E-3</v>
      </c>
      <c r="BC2791" s="2">
        <f>BE2791*'mass balance'!$B$19+BF2791*'mass balance'!$C$19+BG2791*'mass balance'!$D$19+BH2791*'mass balance'!$E$19</f>
        <v>-1.5833698465782125E-3</v>
      </c>
      <c r="BD2791" s="2">
        <f>BE2791*'mass balance'!$B$20+BF2791*'mass balance'!$C$20+BG2791*'mass balance'!$D$20+BH2791*'mass balance'!$E$20</f>
        <v>5.75770853301168E-5</v>
      </c>
      <c r="BE2791" s="2">
        <f>N2791*'mass balance'!$H$11+R2791*'mass balance'!$I$11+S2791*'mass balance'!$J$11</f>
        <v>-2.7304385841579273E-3</v>
      </c>
      <c r="BF2791" s="2">
        <f>N2791*'mass balance'!$H$12+R2791*'mass balance'!$I$12+S2791*'mass balance'!$J$12</f>
        <v>1.8834922470804371E-4</v>
      </c>
      <c r="BG2791" s="2">
        <f>N2791*'mass balance'!$H$13+R2791*'mass balance'!$I$13+S2791*'mass balance'!$J$13</f>
        <v>7.0805869717116207E-4</v>
      </c>
      <c r="BH2791" s="2">
        <f>N2791*'mass balance'!$H$14+R2791*'mass balance'!$I$14+S2791*'mass balance'!$J$14</f>
        <v>2.9864172014227328E-4</v>
      </c>
      <c r="BI2791" s="36">
        <f t="shared" si="2966"/>
        <v>6.4767575960678318E-26</v>
      </c>
      <c r="BJ2791" s="36">
        <f t="shared" si="2967"/>
        <v>2.2417791959539616E-29</v>
      </c>
      <c r="BK2791" s="36">
        <f t="shared" si="2968"/>
        <v>8.4499778934609179E-26</v>
      </c>
      <c r="BL2791" s="36">
        <f t="shared" si="2969"/>
        <v>4.1125650834395016E-26</v>
      </c>
      <c r="BM2791" s="36">
        <f t="shared" si="2934"/>
        <v>6.1134080953733798E-23</v>
      </c>
      <c r="BN2791" s="36">
        <f t="shared" ca="1" si="2970"/>
        <v>0.44649308075448757</v>
      </c>
      <c r="BO2791" s="36">
        <f t="shared" ca="1" si="2987"/>
        <v>1</v>
      </c>
      <c r="BP2791" s="36">
        <f t="shared" si="2935"/>
        <v>-6.1134080953733798E-23</v>
      </c>
      <c r="BQ2791" s="36">
        <f t="shared" si="2936"/>
        <v>1</v>
      </c>
      <c r="BR2791" s="2">
        <f t="shared" si="2993"/>
        <v>-5</v>
      </c>
      <c r="BS2791">
        <v>0</v>
      </c>
      <c r="BT2791" s="37">
        <f t="shared" si="2988"/>
        <v>1.5873282711946581</v>
      </c>
      <c r="BU2791" s="34">
        <f t="shared" si="2971"/>
        <v>5.6891539270613443</v>
      </c>
      <c r="BV2791" s="34">
        <f t="shared" si="2972"/>
        <v>102.64051112912043</v>
      </c>
      <c r="BW2791" s="34">
        <f t="shared" si="2973"/>
        <v>-5</v>
      </c>
      <c r="BX2791" s="34">
        <f t="shared" si="2974"/>
        <v>-5</v>
      </c>
      <c r="BY2791" s="34">
        <f t="shared" si="2975"/>
        <v>26.289917352614832</v>
      </c>
      <c r="BZ2791" s="36">
        <f t="shared" si="2989"/>
        <v>1.5833698465782125E-3</v>
      </c>
      <c r="CA2791" s="34">
        <f t="shared" si="2990"/>
        <v>1.5770522149577706E-2</v>
      </c>
    </row>
    <row r="2792" spans="1:79" ht="13.2" x14ac:dyDescent="0.25">
      <c r="A2792" s="75">
        <f t="shared" si="2976"/>
        <v>7.556164383561879</v>
      </c>
      <c r="B2792" s="34">
        <f t="shared" si="2926"/>
        <v>2758.0000000000859</v>
      </c>
      <c r="C2792">
        <f t="shared" si="2977"/>
        <v>20</v>
      </c>
      <c r="D2792" s="35">
        <f t="shared" si="2937"/>
        <v>3000</v>
      </c>
      <c r="E2792" s="27">
        <v>0</v>
      </c>
      <c r="F2792" s="64">
        <f t="shared" si="2978"/>
        <v>0.96267801959344901</v>
      </c>
      <c r="G2792" s="34">
        <v>0</v>
      </c>
      <c r="H2792" s="34">
        <f t="shared" si="2938"/>
        <v>1</v>
      </c>
      <c r="I2792" s="34">
        <f t="shared" si="2979"/>
        <v>12793.990880396937</v>
      </c>
      <c r="J2792" s="34">
        <f t="shared" si="2939"/>
        <v>97890.404913819701</v>
      </c>
      <c r="K2792" s="34">
        <f t="shared" si="2940"/>
        <v>85838.119578653437</v>
      </c>
      <c r="L2792" s="36">
        <f t="shared" si="2991"/>
        <v>7407.4576382651776</v>
      </c>
      <c r="M2792" s="34">
        <f t="shared" si="2941"/>
        <v>149.95224105927213</v>
      </c>
      <c r="N2792" s="34">
        <f t="shared" si="2980"/>
        <v>1147.3265638728853</v>
      </c>
      <c r="O2792" s="34">
        <f t="shared" si="2942"/>
        <v>13.261852397919354</v>
      </c>
      <c r="P2792">
        <f t="shared" si="2927"/>
        <v>280.67602812146595</v>
      </c>
      <c r="Q2792" s="36">
        <f t="shared" si="2943"/>
        <v>736.53866585795868</v>
      </c>
      <c r="R2792" s="34">
        <f t="shared" si="2944"/>
        <v>619.31441052297964</v>
      </c>
      <c r="S2792" s="34">
        <f t="shared" si="2945"/>
        <v>117.22425533497903</v>
      </c>
      <c r="T2792" s="36">
        <f t="shared" si="2981"/>
        <v>8.0671115322903026E-4</v>
      </c>
      <c r="U2792" s="36">
        <f t="shared" si="2946"/>
        <v>27367.725292088344</v>
      </c>
      <c r="V2792" s="36">
        <f t="shared" si="2947"/>
        <v>1.5009315544612625E-2</v>
      </c>
      <c r="W2792" s="68">
        <f t="shared" si="2948"/>
        <v>21.164164680757651</v>
      </c>
      <c r="X2792">
        <f t="shared" si="2949"/>
        <v>5.6904990783081271</v>
      </c>
      <c r="Y2792">
        <f t="shared" si="2950"/>
        <v>5.4790819485161157E-3</v>
      </c>
      <c r="Z2792" s="34">
        <f t="shared" si="2951"/>
        <v>1.6980387444359678E-3</v>
      </c>
      <c r="AA2792" s="36">
        <f t="shared" si="2952"/>
        <v>7.0918535037950339E-4</v>
      </c>
      <c r="AB2792" s="34">
        <f t="shared" si="2953"/>
        <v>1.9253560391868981E-3</v>
      </c>
      <c r="AC2792" s="36">
        <f t="shared" si="2954"/>
        <v>248.64690031466625</v>
      </c>
      <c r="AD2792" s="34">
        <f t="shared" si="2955"/>
        <v>89.991482086847441</v>
      </c>
      <c r="AE2792">
        <f t="shared" si="2982"/>
        <v>129143.33518265688</v>
      </c>
      <c r="AF2792" s="36">
        <f t="shared" si="2928"/>
        <v>89.991482086847441</v>
      </c>
      <c r="AG2792" s="34">
        <f t="shared" si="2956"/>
        <v>0</v>
      </c>
      <c r="AH2792">
        <f t="shared" si="2992"/>
        <v>0</v>
      </c>
      <c r="AI2792" s="29">
        <f t="shared" si="2983"/>
        <v>0</v>
      </c>
      <c r="AJ2792">
        <f t="shared" si="2984"/>
        <v>0</v>
      </c>
      <c r="AK2792" s="36">
        <f t="shared" si="2929"/>
        <v>-8.6737993949060362E-7</v>
      </c>
      <c r="AL2792" s="36">
        <f t="shared" si="2985"/>
        <v>-3.1035066695836596E-4</v>
      </c>
      <c r="AM2792" s="36">
        <f t="shared" si="2986"/>
        <v>-9.2587584442809807E-3</v>
      </c>
      <c r="AN2792" s="37">
        <f t="shared" si="2930"/>
        <v>7.3319025837464337E-5</v>
      </c>
      <c r="AO2792" s="36">
        <f t="shared" si="2931"/>
        <v>0.54801731758679828</v>
      </c>
      <c r="AP2792" s="36">
        <f t="shared" si="2932"/>
        <v>4.7997857013655691</v>
      </c>
      <c r="AQ2792" s="74">
        <f t="shared" si="2957"/>
        <v>2.4408530528438347E-6</v>
      </c>
      <c r="AR2792" s="73">
        <f t="shared" si="2958"/>
        <v>8.5753884762380942E-7</v>
      </c>
      <c r="AS2792" s="72">
        <f t="shared" si="2933"/>
        <v>0.16458219411479647</v>
      </c>
      <c r="AT2792" s="37">
        <f t="shared" si="2959"/>
        <v>6.6801589903108638E-2</v>
      </c>
      <c r="AU2792" s="37">
        <f t="shared" si="2960"/>
        <v>719.73862252401739</v>
      </c>
      <c r="AV2792" s="34">
        <f t="shared" si="2961"/>
        <v>0</v>
      </c>
      <c r="AW2792" s="34">
        <f t="shared" si="2962"/>
        <v>1.9903232602266649</v>
      </c>
      <c r="AX2792" s="37">
        <f t="shared" si="2963"/>
        <v>79.558848137735112</v>
      </c>
      <c r="AY2792" s="7">
        <f t="shared" si="2964"/>
        <v>102.71333607871942</v>
      </c>
      <c r="AZ2792" s="37">
        <f t="shared" si="2965"/>
        <v>100.72301281849276</v>
      </c>
      <c r="BA2792" s="2">
        <f>BE2792*'mass balance'!$B$17+BF2792*'mass balance'!$C$17+BG2792*'mass balance'!$D$17+BH2792*'mass balance'!$E$17</f>
        <v>1.2482360375167456E-3</v>
      </c>
      <c r="BB2792" s="2">
        <f>BE2792*'mass balance'!$B$18+BF2792*'mass balance'!$C$18+BG2792*'mass balance'!$D$18+BH2792*'mass balance'!$E$18</f>
        <v>1.2674396688631571E-3</v>
      </c>
      <c r="BC2792" s="2">
        <f>BE2792*'mass balance'!$B$19+BF2792*'mass balance'!$C$19+BG2792*'mass balance'!$D$19+BH2792*'mass balance'!$E$19</f>
        <v>-1.5842995860789466E-3</v>
      </c>
      <c r="BD2792" s="2">
        <f>BE2792*'mass balance'!$B$20+BF2792*'mass balance'!$C$20+BG2792*'mass balance'!$D$20+BH2792*'mass balance'!$E$20</f>
        <v>5.7610894039234401E-5</v>
      </c>
      <c r="BE2792" s="2">
        <f>N2792*'mass balance'!$H$11+R2792*'mass balance'!$I$11+S2792*'mass balance'!$J$11</f>
        <v>-2.7317299139830603E-3</v>
      </c>
      <c r="BF2792" s="2">
        <f>N2792*'mass balance'!$H$12+R2792*'mass balance'!$I$12+S2792*'mass balance'!$J$12</f>
        <v>1.88401450350786E-4</v>
      </c>
      <c r="BG2792" s="2">
        <f>N2792*'mass balance'!$H$13+R2792*'mass balance'!$I$13+S2792*'mass balance'!$J$13</f>
        <v>7.0825499657745951E-4</v>
      </c>
      <c r="BH2792" s="2">
        <f>N2792*'mass balance'!$H$14+R2792*'mass balance'!$I$14+S2792*'mass balance'!$J$14</f>
        <v>2.987829593418972E-4</v>
      </c>
      <c r="BI2792" s="36">
        <f t="shared" si="2966"/>
        <v>6.4767575960678318E-26</v>
      </c>
      <c r="BJ2792" s="36">
        <f t="shared" si="2967"/>
        <v>2.2417303965276291E-29</v>
      </c>
      <c r="BK2792" s="36">
        <f t="shared" si="2968"/>
        <v>8.4522196726568717E-26</v>
      </c>
      <c r="BL2792" s="36">
        <f t="shared" si="2969"/>
        <v>4.1137636396169516E-26</v>
      </c>
      <c r="BM2792" s="36">
        <f t="shared" si="2934"/>
        <v>6.1175206604568193E-23</v>
      </c>
      <c r="BN2792" s="36">
        <f t="shared" ca="1" si="2970"/>
        <v>3.602114901640785E-2</v>
      </c>
      <c r="BO2792" s="36">
        <f t="shared" ca="1" si="2987"/>
        <v>1</v>
      </c>
      <c r="BP2792" s="36">
        <f t="shared" si="2935"/>
        <v>-6.1175206604568193E-23</v>
      </c>
      <c r="BQ2792" s="36">
        <f t="shared" si="2936"/>
        <v>1</v>
      </c>
      <c r="BR2792" s="2">
        <f t="shared" si="2993"/>
        <v>-5</v>
      </c>
      <c r="BS2792">
        <v>0</v>
      </c>
      <c r="BT2792" s="37">
        <f t="shared" si="2988"/>
        <v>1.5882603350441438</v>
      </c>
      <c r="BU2792" s="34">
        <f t="shared" si="2971"/>
        <v>5.6904990783081271</v>
      </c>
      <c r="BV2792" s="34">
        <f t="shared" si="2972"/>
        <v>102.71333607871942</v>
      </c>
      <c r="BW2792" s="34">
        <f t="shared" si="2973"/>
        <v>-5</v>
      </c>
      <c r="BX2792" s="34">
        <f t="shared" si="2974"/>
        <v>-5</v>
      </c>
      <c r="BY2792" s="34">
        <f t="shared" si="2975"/>
        <v>26.30235086955042</v>
      </c>
      <c r="BZ2792" s="36">
        <f t="shared" si="2989"/>
        <v>1.5842995860789466E-3</v>
      </c>
      <c r="CA2792" s="34">
        <f t="shared" si="2990"/>
        <v>1.5768594391693362E-2</v>
      </c>
    </row>
    <row r="2793" spans="1:79" ht="13.2" x14ac:dyDescent="0.25">
      <c r="A2793" s="75">
        <f t="shared" si="2976"/>
        <v>7.5589041095892764</v>
      </c>
      <c r="B2793" s="34">
        <f t="shared" si="2926"/>
        <v>2759.0000000000859</v>
      </c>
      <c r="C2793">
        <f t="shared" si="2977"/>
        <v>20</v>
      </c>
      <c r="D2793" s="35">
        <f t="shared" si="2937"/>
        <v>3000</v>
      </c>
      <c r="E2793" s="27">
        <v>0</v>
      </c>
      <c r="F2793" s="64">
        <f t="shared" si="2978"/>
        <v>0.96267801959344901</v>
      </c>
      <c r="G2793" s="34">
        <v>0</v>
      </c>
      <c r="H2793" s="34">
        <f t="shared" si="2938"/>
        <v>1</v>
      </c>
      <c r="I2793" s="34">
        <f t="shared" si="2979"/>
        <v>12793.990880396937</v>
      </c>
      <c r="J2793" s="34">
        <f t="shared" si="2939"/>
        <v>97936.681072572886</v>
      </c>
      <c r="K2793" s="34">
        <f t="shared" si="2940"/>
        <v>85878.698207909227</v>
      </c>
      <c r="L2793" s="36">
        <f t="shared" si="2991"/>
        <v>7412.7108987057927</v>
      </c>
      <c r="M2793" s="34">
        <f t="shared" si="2941"/>
        <v>149.95224105927213</v>
      </c>
      <c r="N2793" s="34">
        <f t="shared" si="2980"/>
        <v>1147.8689445715684</v>
      </c>
      <c r="O2793" s="34">
        <f t="shared" si="2942"/>
        <v>13.261852397919354</v>
      </c>
      <c r="P2793">
        <f t="shared" si="2927"/>
        <v>280.87507944881241</v>
      </c>
      <c r="Q2793" s="36">
        <f t="shared" si="2943"/>
        <v>736.96724521786177</v>
      </c>
      <c r="R2793" s="34">
        <f t="shared" si="2944"/>
        <v>619.71050978262861</v>
      </c>
      <c r="S2793" s="34">
        <f t="shared" si="2945"/>
        <v>117.25673543523305</v>
      </c>
      <c r="T2793" s="36">
        <f t="shared" si="2981"/>
        <v>8.0492298442348534E-4</v>
      </c>
      <c r="U2793" s="36">
        <f t="shared" si="2946"/>
        <v>27367.726098799496</v>
      </c>
      <c r="V2793" s="36">
        <f t="shared" si="2947"/>
        <v>1.5013474275007099E-2</v>
      </c>
      <c r="W2793" s="68">
        <f t="shared" si="2948"/>
        <v>21.179173996302264</v>
      </c>
      <c r="X2793">
        <f t="shared" si="2949"/>
        <v>5.6918439666274088</v>
      </c>
      <c r="Y2793">
        <f t="shared" si="2950"/>
        <v>5.4790819485161157E-3</v>
      </c>
      <c r="Z2793" s="34">
        <f t="shared" si="2951"/>
        <v>1.6980387444359678E-3</v>
      </c>
      <c r="AA2793" s="36">
        <f t="shared" si="2952"/>
        <v>7.0887912236937791E-4</v>
      </c>
      <c r="AB2793" s="34">
        <f t="shared" si="2953"/>
        <v>1.9253560391868981E-3</v>
      </c>
      <c r="AC2793" s="36">
        <f t="shared" si="2954"/>
        <v>248.82016595817754</v>
      </c>
      <c r="AD2793" s="34">
        <f t="shared" si="2955"/>
        <v>90.015264375638765</v>
      </c>
      <c r="AE2793">
        <f t="shared" si="2982"/>
        <v>129233.32666474373</v>
      </c>
      <c r="AF2793" s="36">
        <f t="shared" si="2928"/>
        <v>90.015264375638765</v>
      </c>
      <c r="AG2793" s="34">
        <f t="shared" si="2956"/>
        <v>0</v>
      </c>
      <c r="AH2793">
        <f t="shared" si="2992"/>
        <v>0</v>
      </c>
      <c r="AI2793" s="29">
        <f t="shared" si="2983"/>
        <v>0</v>
      </c>
      <c r="AJ2793">
        <f t="shared" si="2984"/>
        <v>0</v>
      </c>
      <c r="AK2793" s="36">
        <f t="shared" si="2929"/>
        <v>-8.5753884762380942E-7</v>
      </c>
      <c r="AL2793" s="36">
        <f t="shared" si="2985"/>
        <v>-3.1017500697877156E-4</v>
      </c>
      <c r="AM2793" s="36">
        <f t="shared" si="2986"/>
        <v>-9.2409021162911473E-3</v>
      </c>
      <c r="AN2793" s="37">
        <f t="shared" si="2930"/>
        <v>7.2451645897973738E-5</v>
      </c>
      <c r="AO2793" s="36">
        <f t="shared" si="2931"/>
        <v>0.54770696691983989</v>
      </c>
      <c r="AP2793" s="36">
        <f t="shared" si="2932"/>
        <v>4.7905269429212884</v>
      </c>
      <c r="AQ2793" s="74">
        <f t="shared" si="2957"/>
        <v>2.416079698635757E-6</v>
      </c>
      <c r="AR2793" s="73">
        <f t="shared" si="2958"/>
        <v>8.4780447097821439E-7</v>
      </c>
      <c r="AS2793" s="72">
        <f t="shared" si="2933"/>
        <v>0.16430273612415122</v>
      </c>
      <c r="AT2793" s="37">
        <f t="shared" si="2959"/>
        <v>6.6123589461253143E-2</v>
      </c>
      <c r="AU2793" s="37">
        <f t="shared" si="2960"/>
        <v>718.35025094587104</v>
      </c>
      <c r="AV2793" s="34">
        <f t="shared" si="2961"/>
        <v>0</v>
      </c>
      <c r="AW2793" s="34">
        <f t="shared" si="2962"/>
        <v>1.9917347683253377</v>
      </c>
      <c r="AX2793" s="37">
        <f t="shared" si="2963"/>
        <v>79.615272454125588</v>
      </c>
      <c r="AY2793" s="7">
        <f t="shared" si="2964"/>
        <v>102.7861812187532</v>
      </c>
      <c r="AZ2793" s="37">
        <f t="shared" si="2965"/>
        <v>100.79444645042786</v>
      </c>
      <c r="BA2793" s="2">
        <f>BE2793*'mass balance'!$B$17+BF2793*'mass balance'!$C$17+BG2793*'mass balance'!$D$17+BH2793*'mass balance'!$E$17</f>
        <v>1.2489686905423564E-3</v>
      </c>
      <c r="BB2793" s="2">
        <f>BE2793*'mass balance'!$B$18+BF2793*'mass balance'!$C$18+BG2793*'mass balance'!$D$18+BH2793*'mass balance'!$E$18</f>
        <v>1.2681835934737775E-3</v>
      </c>
      <c r="BC2793" s="2">
        <f>BE2793*'mass balance'!$B$19+BF2793*'mass balance'!$C$19+BG2793*'mass balance'!$D$19+BH2793*'mass balance'!$E$19</f>
        <v>-1.5852294918422215E-3</v>
      </c>
      <c r="BD2793" s="2">
        <f>BE2793*'mass balance'!$B$20+BF2793*'mass balance'!$C$20+BG2793*'mass balance'!$D$20+BH2793*'mass balance'!$E$20</f>
        <v>5.7644708794262607E-5</v>
      </c>
      <c r="BE2793" s="2">
        <f>N2793*'mass balance'!$H$11+R2793*'mass balance'!$I$11+S2793*'mass balance'!$J$11</f>
        <v>-2.7330212965989719E-3</v>
      </c>
      <c r="BF2793" s="2">
        <f>N2793*'mass balance'!$H$12+R2793*'mass balance'!$I$12+S2793*'mass balance'!$J$12</f>
        <v>1.8845365198753695E-4</v>
      </c>
      <c r="BG2793" s="2">
        <f>N2793*'mass balance'!$H$13+R2793*'mass balance'!$I$13+S2793*'mass balance'!$J$13</f>
        <v>7.0845120578225302E-4</v>
      </c>
      <c r="BH2793" s="2">
        <f>N2793*'mass balance'!$H$14+R2793*'mass balance'!$I$14+S2793*'mass balance'!$J$14</f>
        <v>2.9892420431551253E-4</v>
      </c>
      <c r="BI2793" s="36">
        <f t="shared" si="2966"/>
        <v>6.4767575960678318E-26</v>
      </c>
      <c r="BJ2793" s="36">
        <f t="shared" si="2967"/>
        <v>2.2416819756169482E-29</v>
      </c>
      <c r="BK2793" s="36">
        <f t="shared" si="2968"/>
        <v>8.4544614030533989E-26</v>
      </c>
      <c r="BL2793" s="36">
        <f t="shared" si="2969"/>
        <v>4.1149625650337454E-26</v>
      </c>
      <c r="BM2793" s="36">
        <f t="shared" si="2934"/>
        <v>6.1216344240964358E-23</v>
      </c>
      <c r="BN2793" s="36">
        <f t="shared" ca="1" si="2970"/>
        <v>6.4100179862793483E-2</v>
      </c>
      <c r="BO2793" s="36">
        <f t="shared" ca="1" si="2987"/>
        <v>1</v>
      </c>
      <c r="BP2793" s="36">
        <f t="shared" si="2935"/>
        <v>-6.1216344240964358E-23</v>
      </c>
      <c r="BQ2793" s="36">
        <f t="shared" si="2936"/>
        <v>1</v>
      </c>
      <c r="BR2793" s="2">
        <f t="shared" si="2993"/>
        <v>-5</v>
      </c>
      <c r="BS2793">
        <v>0</v>
      </c>
      <c r="BT2793" s="37">
        <f t="shared" si="2988"/>
        <v>1.5891925655718271</v>
      </c>
      <c r="BU2793" s="34">
        <f t="shared" si="2971"/>
        <v>5.6918439666274088</v>
      </c>
      <c r="BV2793" s="34">
        <f t="shared" si="2972"/>
        <v>102.7861812187532</v>
      </c>
      <c r="BW2793" s="34">
        <f t="shared" si="2973"/>
        <v>-5</v>
      </c>
      <c r="BX2793" s="34">
        <f t="shared" si="2974"/>
        <v>-5</v>
      </c>
      <c r="BY2793" s="34">
        <f t="shared" si="2975"/>
        <v>26.314784894779887</v>
      </c>
      <c r="BZ2793" s="36">
        <f t="shared" si="2989"/>
        <v>1.5852294918422215E-3</v>
      </c>
      <c r="CA2793" s="34">
        <f t="shared" si="2990"/>
        <v>1.5766667922060711E-2</v>
      </c>
    </row>
    <row r="2794" spans="1:79" ht="13.2" x14ac:dyDescent="0.25">
      <c r="A2794" s="75">
        <f t="shared" si="2976"/>
        <v>7.5616438356166737</v>
      </c>
      <c r="B2794" s="34">
        <f t="shared" ref="B2794:B2857" si="2994">A2794*365</f>
        <v>2760.0000000000859</v>
      </c>
      <c r="C2794">
        <f t="shared" si="2977"/>
        <v>20</v>
      </c>
      <c r="D2794" s="35">
        <f t="shared" si="2937"/>
        <v>3000</v>
      </c>
      <c r="E2794" s="27">
        <v>0</v>
      </c>
      <c r="F2794" s="64">
        <f t="shared" si="2978"/>
        <v>0.96267801959344901</v>
      </c>
      <c r="G2794" s="34">
        <v>0</v>
      </c>
      <c r="H2794" s="34">
        <f t="shared" si="2938"/>
        <v>1</v>
      </c>
      <c r="I2794" s="34">
        <f t="shared" si="2979"/>
        <v>12793.990880396937</v>
      </c>
      <c r="J2794" s="34">
        <f t="shared" si="2939"/>
        <v>97982.959118410072</v>
      </c>
      <c r="K2794" s="34">
        <f t="shared" si="2940"/>
        <v>85919.278491910867</v>
      </c>
      <c r="L2794" s="36">
        <f t="shared" si="2991"/>
        <v>7417.9656147020451</v>
      </c>
      <c r="M2794" s="34">
        <f t="shared" si="2941"/>
        <v>149.95224105927213</v>
      </c>
      <c r="N2794" s="34">
        <f t="shared" si="2980"/>
        <v>1148.4113473878595</v>
      </c>
      <c r="O2794" s="34">
        <f t="shared" si="2942"/>
        <v>13.261852397919354</v>
      </c>
      <c r="P2794">
        <f t="shared" ref="P2794:P2857" si="2995">O2794*W2794</f>
        <v>281.07418592862751</v>
      </c>
      <c r="Q2794" s="36">
        <f t="shared" si="2943"/>
        <v>737.39589901721297</v>
      </c>
      <c r="R2794" s="34">
        <f t="shared" si="2944"/>
        <v>620.10669841977153</v>
      </c>
      <c r="S2794" s="34">
        <f t="shared" si="2945"/>
        <v>117.28920059744144</v>
      </c>
      <c r="T2794" s="36">
        <f t="shared" si="2981"/>
        <v>8.0313923785664835E-4</v>
      </c>
      <c r="U2794" s="36">
        <f t="shared" si="2946"/>
        <v>27367.72690372248</v>
      </c>
      <c r="V2794" s="36">
        <f t="shared" si="2947"/>
        <v>1.5017631092744193E-2</v>
      </c>
      <c r="W2794" s="68">
        <f t="shared" si="2948"/>
        <v>21.194187470577273</v>
      </c>
      <c r="X2794">
        <f t="shared" si="2949"/>
        <v>5.693188592070384</v>
      </c>
      <c r="Y2794">
        <f t="shared" si="2950"/>
        <v>5.4790819485161157E-3</v>
      </c>
      <c r="Z2794" s="34">
        <f t="shared" si="2951"/>
        <v>1.6980387444359678E-3</v>
      </c>
      <c r="AA2794" s="36">
        <f t="shared" si="2952"/>
        <v>7.0857309880797959E-4</v>
      </c>
      <c r="AB2794" s="34">
        <f t="shared" si="2953"/>
        <v>1.9253560391868981E-3</v>
      </c>
      <c r="AC2794" s="36">
        <f t="shared" si="2954"/>
        <v>248.99347739106219</v>
      </c>
      <c r="AD2794" s="34">
        <f t="shared" si="2955"/>
        <v>90.039035100081833</v>
      </c>
      <c r="AE2794">
        <f t="shared" si="2982"/>
        <v>129323.34192911937</v>
      </c>
      <c r="AF2794" s="36">
        <f t="shared" ref="AF2794:AF2857" si="2996">AD2794</f>
        <v>90.039035100081833</v>
      </c>
      <c r="AG2794" s="34">
        <f t="shared" si="2956"/>
        <v>0</v>
      </c>
      <c r="AH2794">
        <f t="shared" si="2992"/>
        <v>0</v>
      </c>
      <c r="AI2794" s="29">
        <f t="shared" si="2983"/>
        <v>0</v>
      </c>
      <c r="AJ2794">
        <f t="shared" si="2984"/>
        <v>0</v>
      </c>
      <c r="AK2794" s="36">
        <f t="shared" ref="AK2794:AK2857" si="2997">-1*AR2793</f>
        <v>-8.4780447097821439E-7</v>
      </c>
      <c r="AL2794" s="36">
        <f t="shared" si="2985"/>
        <v>-3.0999944549487004E-4</v>
      </c>
      <c r="AM2794" s="36">
        <f t="shared" si="2986"/>
        <v>-9.2230801853794286E-3</v>
      </c>
      <c r="AN2794" s="37">
        <f t="shared" ref="AN2794:AN2857" si="2998">AN2793+AK2793</f>
        <v>7.1594107050349927E-5</v>
      </c>
      <c r="AO2794" s="36">
        <f t="shared" ref="AO2794:AO2857" si="2999">AO2793+AL2793</f>
        <v>0.54739679191286117</v>
      </c>
      <c r="AP2794" s="36">
        <f t="shared" ref="AP2794:AP2857" si="3000">AP2793+AM2793</f>
        <v>4.7812860408049973</v>
      </c>
      <c r="AQ2794" s="74">
        <f t="shared" si="2957"/>
        <v>2.3915437455381188E-6</v>
      </c>
      <c r="AR2794" s="73">
        <f t="shared" si="2958"/>
        <v>8.3817570807708651E-7</v>
      </c>
      <c r="AS2794" s="72">
        <f t="shared" ref="AS2794:AS2857" si="3001">AO2794^3</f>
        <v>0.16402375256215035</v>
      </c>
      <c r="AT2794" s="37">
        <f t="shared" si="2959"/>
        <v>6.5452086244457419E-2</v>
      </c>
      <c r="AU2794" s="37">
        <f t="shared" si="2960"/>
        <v>716.96455696412374</v>
      </c>
      <c r="AV2794" s="34">
        <f t="shared" si="2961"/>
        <v>0</v>
      </c>
      <c r="AW2794" s="34">
        <f t="shared" si="2962"/>
        <v>1.9931466675199006</v>
      </c>
      <c r="AX2794" s="37">
        <f t="shared" si="2963"/>
        <v>79.671712401846136</v>
      </c>
      <c r="AY2794" s="7">
        <f t="shared" si="2964"/>
        <v>102.85904653994331</v>
      </c>
      <c r="AZ2794" s="37">
        <f t="shared" si="2965"/>
        <v>100.86589987242341</v>
      </c>
      <c r="BA2794" s="2">
        <f>BE2794*'mass balance'!$B$17+BF2794*'mass balance'!$C$17+BG2794*'mass balance'!$D$17+BH2794*'mass balance'!$E$17</f>
        <v>1.249701474477561E-3</v>
      </c>
      <c r="BB2794" s="2">
        <f>BE2794*'mass balance'!$B$18+BF2794*'mass balance'!$C$18+BG2794*'mass balance'!$D$18+BH2794*'mass balance'!$E$18</f>
        <v>1.2689276510079851E-3</v>
      </c>
      <c r="BC2794" s="2">
        <f>BE2794*'mass balance'!$B$19+BF2794*'mass balance'!$C$19+BG2794*'mass balance'!$D$19+BH2794*'mass balance'!$E$19</f>
        <v>-1.5861595637599814E-3</v>
      </c>
      <c r="BD2794" s="2">
        <f>BE2794*'mass balance'!$B$20+BF2794*'mass balance'!$C$20+BG2794*'mass balance'!$D$20+BH2794*'mass balance'!$E$20</f>
        <v>5.7678529591272039E-5</v>
      </c>
      <c r="BE2794" s="2">
        <f>N2794*'mass balance'!$H$11+R2794*'mass balance'!$I$11+S2794*'mass balance'!$J$11</f>
        <v>-2.7343127318758555E-3</v>
      </c>
      <c r="BF2794" s="2">
        <f>N2794*'mass balance'!$H$12+R2794*'mass balance'!$I$12+S2794*'mass balance'!$J$12</f>
        <v>1.8850582961603589E-4</v>
      </c>
      <c r="BG2794" s="2">
        <f>N2794*'mass balance'!$H$13+R2794*'mass balance'!$I$13+S2794*'mass balance'!$J$13</f>
        <v>7.0864732477697676E-4</v>
      </c>
      <c r="BH2794" s="2">
        <f>N2794*'mass balance'!$H$14+R2794*'mass balance'!$I$14+S2794*'mass balance'!$J$14</f>
        <v>2.9906545504892166E-4</v>
      </c>
      <c r="BI2794" s="36">
        <f t="shared" si="2966"/>
        <v>6.4767575960678318E-26</v>
      </c>
      <c r="BJ2794" s="36">
        <f t="shared" si="2967"/>
        <v>2.2416339325346079E-29</v>
      </c>
      <c r="BK2794" s="36">
        <f t="shared" si="2968"/>
        <v>8.4567030850290157E-26</v>
      </c>
      <c r="BL2794" s="36">
        <f t="shared" si="2969"/>
        <v>4.1161618596012177E-26</v>
      </c>
      <c r="BM2794" s="36">
        <f t="shared" ref="BM2794:BM2857" si="3002">BM2793+BL2793</f>
        <v>6.1257493866614698E-23</v>
      </c>
      <c r="BN2794" s="36">
        <f t="shared" ca="1" si="2970"/>
        <v>0.45241799506598901</v>
      </c>
      <c r="BO2794" s="36">
        <f t="shared" ca="1" si="2987"/>
        <v>1</v>
      </c>
      <c r="BP2794" s="36">
        <f t="shared" ref="BP2794:BP2857" si="3003">-1*BQ2794*BM2794</f>
        <v>-6.1257493866614698E-23</v>
      </c>
      <c r="BQ2794" s="36">
        <f t="shared" ref="BQ2794:BQ2857" si="3004">BQ2793+BP2793</f>
        <v>1</v>
      </c>
      <c r="BR2794" s="2">
        <f t="shared" si="2993"/>
        <v>-5</v>
      </c>
      <c r="BS2794">
        <v>0</v>
      </c>
      <c r="BT2794" s="37">
        <f t="shared" si="2988"/>
        <v>1.590124962669381</v>
      </c>
      <c r="BU2794" s="34">
        <f t="shared" si="2971"/>
        <v>5.693188592070384</v>
      </c>
      <c r="BV2794" s="34">
        <f t="shared" si="2972"/>
        <v>102.85904653994331</v>
      </c>
      <c r="BW2794" s="34">
        <f t="shared" si="2973"/>
        <v>-5</v>
      </c>
      <c r="BX2794" s="34">
        <f t="shared" si="2974"/>
        <v>-5</v>
      </c>
      <c r="BY2794" s="34">
        <f t="shared" si="2975"/>
        <v>26.327219427053386</v>
      </c>
      <c r="BZ2794" s="36">
        <f t="shared" si="2989"/>
        <v>1.5861595637599814E-3</v>
      </c>
      <c r="CA2794" s="34">
        <f t="shared" si="2990"/>
        <v>1.5764742739425248E-2</v>
      </c>
    </row>
    <row r="2795" spans="1:79" ht="13.2" x14ac:dyDescent="0.25">
      <c r="A2795" s="75">
        <f t="shared" si="2976"/>
        <v>7.5643835616440711</v>
      </c>
      <c r="B2795" s="34">
        <f t="shared" si="2994"/>
        <v>2761.0000000000859</v>
      </c>
      <c r="C2795">
        <f t="shared" si="2977"/>
        <v>20</v>
      </c>
      <c r="D2795" s="35">
        <f t="shared" si="2937"/>
        <v>3000</v>
      </c>
      <c r="E2795" s="27">
        <v>0</v>
      </c>
      <c r="F2795" s="64">
        <f t="shared" si="2978"/>
        <v>0.96267801959344901</v>
      </c>
      <c r="G2795" s="34">
        <v>0</v>
      </c>
      <c r="H2795" s="34">
        <f t="shared" si="2938"/>
        <v>1</v>
      </c>
      <c r="I2795" s="34">
        <f t="shared" si="2979"/>
        <v>12793.990880396937</v>
      </c>
      <c r="J2795" s="34">
        <f t="shared" si="2939"/>
        <v>98029.239046681992</v>
      </c>
      <c r="K2795" s="34">
        <f t="shared" si="2940"/>
        <v>85959.860426581508</v>
      </c>
      <c r="L2795" s="36">
        <f t="shared" si="2991"/>
        <v>7423.2217855845056</v>
      </c>
      <c r="M2795" s="34">
        <f t="shared" si="2941"/>
        <v>149.95224105927213</v>
      </c>
      <c r="N2795" s="34">
        <f t="shared" si="2980"/>
        <v>1148.9537722672667</v>
      </c>
      <c r="O2795" s="34">
        <f t="shared" si="2942"/>
        <v>13.261852397919354</v>
      </c>
      <c r="P2795">
        <f t="shared" si="2995"/>
        <v>281.27334753554589</v>
      </c>
      <c r="Q2795" s="36">
        <f t="shared" si="2943"/>
        <v>737.82462720646924</v>
      </c>
      <c r="R2795" s="34">
        <f t="shared" si="2944"/>
        <v>620.50297638626421</v>
      </c>
      <c r="S2795" s="34">
        <f t="shared" si="2945"/>
        <v>117.32165082020498</v>
      </c>
      <c r="T2795" s="36">
        <f t="shared" si="2981"/>
        <v>8.0135990139355092E-4</v>
      </c>
      <c r="U2795" s="36">
        <f t="shared" si="2946"/>
        <v>27367.727706861719</v>
      </c>
      <c r="V2795" s="36">
        <f t="shared" si="2947"/>
        <v>1.5021785997644718E-2</v>
      </c>
      <c r="W2795" s="68">
        <f t="shared" si="2948"/>
        <v>21.209205101670015</v>
      </c>
      <c r="X2795">
        <f t="shared" si="2949"/>
        <v>5.6945329546882286</v>
      </c>
      <c r="Y2795">
        <f t="shared" si="2950"/>
        <v>5.4790819485161157E-3</v>
      </c>
      <c r="Z2795" s="34">
        <f t="shared" si="2951"/>
        <v>1.6980387444359678E-3</v>
      </c>
      <c r="AA2795" s="36">
        <f t="shared" si="2952"/>
        <v>7.0826727949657579E-4</v>
      </c>
      <c r="AB2795" s="34">
        <f t="shared" si="2953"/>
        <v>1.9253560391868981E-3</v>
      </c>
      <c r="AC2795" s="36">
        <f t="shared" si="2954"/>
        <v>249.16683459105468</v>
      </c>
      <c r="AD2795" s="34">
        <f t="shared" si="2955"/>
        <v>90.06279425966369</v>
      </c>
      <c r="AE2795">
        <f t="shared" si="2982"/>
        <v>129413.38096421945</v>
      </c>
      <c r="AF2795" s="36">
        <f t="shared" si="2996"/>
        <v>90.06279425966369</v>
      </c>
      <c r="AG2795" s="34">
        <f t="shared" si="2956"/>
        <v>0</v>
      </c>
      <c r="AH2795">
        <f t="shared" si="2992"/>
        <v>0</v>
      </c>
      <c r="AI2795" s="29">
        <f t="shared" si="2983"/>
        <v>0</v>
      </c>
      <c r="AJ2795">
        <f t="shared" si="2984"/>
        <v>0</v>
      </c>
      <c r="AK2795" s="36">
        <f t="shared" si="2997"/>
        <v>-8.3817570807708651E-7</v>
      </c>
      <c r="AL2795" s="36">
        <f t="shared" si="2985"/>
        <v>-3.0982398245983438E-4</v>
      </c>
      <c r="AM2795" s="36">
        <f t="shared" si="2986"/>
        <v>-9.2052925856986132E-3</v>
      </c>
      <c r="AN2795" s="37">
        <f t="shared" si="2998"/>
        <v>7.0746302579371718E-5</v>
      </c>
      <c r="AO2795" s="36">
        <f t="shared" si="2999"/>
        <v>0.54708679246736625</v>
      </c>
      <c r="AP2795" s="36">
        <f t="shared" si="3000"/>
        <v>4.7720629606196177</v>
      </c>
      <c r="AQ2795" s="74">
        <f t="shared" si="2957"/>
        <v>2.3672430610779141E-6</v>
      </c>
      <c r="AR2795" s="73">
        <f t="shared" si="2958"/>
        <v>8.2865146821125481E-7</v>
      </c>
      <c r="AS2795" s="72">
        <f t="shared" si="3001"/>
        <v>0.16374524262430043</v>
      </c>
      <c r="AT2795" s="37">
        <f t="shared" si="2959"/>
        <v>6.4787021890917521E-2</v>
      </c>
      <c r="AU2795" s="37">
        <f t="shared" si="2960"/>
        <v>715.58153542085677</v>
      </c>
      <c r="AV2795" s="34">
        <f t="shared" si="2961"/>
        <v>0</v>
      </c>
      <c r="AW2795" s="34">
        <f t="shared" si="2962"/>
        <v>1.9945589576304839</v>
      </c>
      <c r="AX2795" s="37">
        <f t="shared" si="2963"/>
        <v>79.728167973710072</v>
      </c>
      <c r="AY2795" s="7">
        <f t="shared" si="2964"/>
        <v>102.93193203301058</v>
      </c>
      <c r="AZ2795" s="37">
        <f t="shared" si="2965"/>
        <v>100.93737307538009</v>
      </c>
      <c r="BA2795" s="2">
        <f>BE2795*'mass balance'!$B$17+BF2795*'mass balance'!$C$17+BG2795*'mass balance'!$D$17+BH2795*'mass balance'!$E$17</f>
        <v>1.2504343892372316E-3</v>
      </c>
      <c r="BB2795" s="2">
        <f>BE2795*'mass balance'!$B$18+BF2795*'mass balance'!$C$18+BG2795*'mass balance'!$D$18+BH2795*'mass balance'!$E$18</f>
        <v>1.2696718413793431E-3</v>
      </c>
      <c r="BC2795" s="2">
        <f>BE2795*'mass balance'!$B$19+BF2795*'mass balance'!$C$19+BG2795*'mass balance'!$D$19+BH2795*'mass balance'!$E$19</f>
        <v>-1.5870898017241787E-3</v>
      </c>
      <c r="BD2795" s="2">
        <f>BE2795*'mass balance'!$B$20+BF2795*'mass balance'!$C$20+BG2795*'mass balance'!$D$20+BH2795*'mass balance'!$E$20</f>
        <v>5.7712356426333779E-5</v>
      </c>
      <c r="BE2795" s="2">
        <f>N2795*'mass balance'!$H$11+R2795*'mass balance'!$I$11+S2795*'mass balance'!$J$11</f>
        <v>-2.7356042196839681E-3</v>
      </c>
      <c r="BF2795" s="2">
        <f>N2795*'mass balance'!$H$12+R2795*'mass balance'!$I$12+S2795*'mass balance'!$J$12</f>
        <v>1.8855798323403404E-4</v>
      </c>
      <c r="BG2795" s="2">
        <f>N2795*'mass balance'!$H$13+R2795*'mass balance'!$I$13+S2795*'mass balance'!$J$13</f>
        <v>7.0884335355309936E-4</v>
      </c>
      <c r="BH2795" s="2">
        <f>N2795*'mass balance'!$H$14+R2795*'mass balance'!$I$14+S2795*'mass balance'!$J$14</f>
        <v>2.9920671152793401E-4</v>
      </c>
      <c r="BI2795" s="36">
        <f t="shared" si="2966"/>
        <v>6.4767575960678318E-26</v>
      </c>
      <c r="BJ2795" s="36">
        <f t="shared" si="2967"/>
        <v>2.2415862665947643E-29</v>
      </c>
      <c r="BK2795" s="36">
        <f t="shared" si="2968"/>
        <v>8.4589447189615504E-26</v>
      </c>
      <c r="BL2795" s="36">
        <f t="shared" si="2969"/>
        <v>4.1173615232307459E-26</v>
      </c>
      <c r="BM2795" s="36">
        <f t="shared" si="3002"/>
        <v>6.129865548521071E-23</v>
      </c>
      <c r="BN2795" s="36">
        <f t="shared" ca="1" si="2970"/>
        <v>0.65676053084197594</v>
      </c>
      <c r="BO2795" s="36">
        <f t="shared" ca="1" si="2987"/>
        <v>1</v>
      </c>
      <c r="BP2795" s="36">
        <f t="shared" si="3003"/>
        <v>-6.129865548521071E-23</v>
      </c>
      <c r="BQ2795" s="36">
        <f t="shared" si="3004"/>
        <v>1</v>
      </c>
      <c r="BR2795" s="2">
        <f t="shared" si="2993"/>
        <v>-5</v>
      </c>
      <c r="BS2795">
        <v>0</v>
      </c>
      <c r="BT2795" s="37">
        <f t="shared" si="2988"/>
        <v>1.5910575262284887</v>
      </c>
      <c r="BU2795" s="34">
        <f t="shared" si="2971"/>
        <v>5.6945329546882286</v>
      </c>
      <c r="BV2795" s="34">
        <f t="shared" si="2972"/>
        <v>102.93193203301058</v>
      </c>
      <c r="BW2795" s="34">
        <f t="shared" si="2973"/>
        <v>-5</v>
      </c>
      <c r="BX2795" s="34">
        <f t="shared" si="2974"/>
        <v>-5</v>
      </c>
      <c r="BY2795" s="34">
        <f t="shared" si="2975"/>
        <v>26.339654465121697</v>
      </c>
      <c r="BZ2795" s="36">
        <f t="shared" si="2989"/>
        <v>1.5870898017241787E-3</v>
      </c>
      <c r="CA2795" s="34">
        <f t="shared" si="2990"/>
        <v>1.5762818842534033E-2</v>
      </c>
    </row>
    <row r="2796" spans="1:79" ht="13.2" x14ac:dyDescent="0.25">
      <c r="A2796" s="75">
        <f t="shared" si="2976"/>
        <v>7.5671232876714685</v>
      </c>
      <c r="B2796" s="34">
        <f t="shared" si="2994"/>
        <v>2762.0000000000859</v>
      </c>
      <c r="C2796">
        <f t="shared" si="2977"/>
        <v>20</v>
      </c>
      <c r="D2796" s="35">
        <f t="shared" si="2937"/>
        <v>3000</v>
      </c>
      <c r="E2796" s="27">
        <v>0</v>
      </c>
      <c r="F2796" s="64">
        <f t="shared" si="2978"/>
        <v>0.96267801959344901</v>
      </c>
      <c r="G2796" s="34">
        <v>0</v>
      </c>
      <c r="H2796" s="34">
        <f t="shared" si="2938"/>
        <v>1</v>
      </c>
      <c r="I2796" s="34">
        <f t="shared" si="2979"/>
        <v>12793.990880396937</v>
      </c>
      <c r="J2796" s="34">
        <f t="shared" si="2939"/>
        <v>98075.520852742135</v>
      </c>
      <c r="K2796" s="34">
        <f t="shared" si="2940"/>
        <v>86000.444007846745</v>
      </c>
      <c r="L2796" s="36">
        <f t="shared" si="2991"/>
        <v>7428.4794106836816</v>
      </c>
      <c r="M2796" s="34">
        <f t="shared" si="2941"/>
        <v>149.95224105927213</v>
      </c>
      <c r="N2796" s="34">
        <f t="shared" si="2980"/>
        <v>1149.4962191553304</v>
      </c>
      <c r="O2796" s="34">
        <f t="shared" si="2942"/>
        <v>13.261852397919354</v>
      </c>
      <c r="P2796">
        <f t="shared" si="2995"/>
        <v>281.47256424419982</v>
      </c>
      <c r="Q2796" s="36">
        <f t="shared" si="2943"/>
        <v>738.25342973609452</v>
      </c>
      <c r="R2796" s="34">
        <f t="shared" si="2944"/>
        <v>620.89934363396401</v>
      </c>
      <c r="S2796" s="34">
        <f t="shared" si="2945"/>
        <v>117.35408610213051</v>
      </c>
      <c r="T2796" s="36">
        <f t="shared" si="2981"/>
        <v>7.9958496294276404E-4</v>
      </c>
      <c r="U2796" s="36">
        <f t="shared" si="2946"/>
        <v>27367.728508221619</v>
      </c>
      <c r="V2796" s="36">
        <f t="shared" si="2947"/>
        <v>1.5025938989530292E-2</v>
      </c>
      <c r="W2796" s="68">
        <f t="shared" si="2948"/>
        <v>21.224226887667662</v>
      </c>
      <c r="X2796">
        <f t="shared" si="2949"/>
        <v>5.695877054532116</v>
      </c>
      <c r="Y2796">
        <f t="shared" si="2950"/>
        <v>5.4790819485161157E-3</v>
      </c>
      <c r="Z2796" s="34">
        <f t="shared" si="2951"/>
        <v>1.6980387444359678E-3</v>
      </c>
      <c r="AA2796" s="36">
        <f t="shared" si="2952"/>
        <v>7.0796166423668953E-4</v>
      </c>
      <c r="AB2796" s="34">
        <f t="shared" si="2953"/>
        <v>1.9253560391868981E-3</v>
      </c>
      <c r="AC2796" s="36">
        <f t="shared" si="2954"/>
        <v>249.34023753588858</v>
      </c>
      <c r="AD2796" s="34">
        <f t="shared" si="2955"/>
        <v>90.086541853875616</v>
      </c>
      <c r="AE2796">
        <f t="shared" si="2982"/>
        <v>129503.44375847912</v>
      </c>
      <c r="AF2796" s="36">
        <f t="shared" si="2996"/>
        <v>90.086541853875616</v>
      </c>
      <c r="AG2796" s="34">
        <f t="shared" si="2956"/>
        <v>0</v>
      </c>
      <c r="AH2796">
        <f t="shared" si="2992"/>
        <v>0</v>
      </c>
      <c r="AI2796" s="29">
        <f t="shared" si="2983"/>
        <v>0</v>
      </c>
      <c r="AJ2796">
        <f t="shared" si="2984"/>
        <v>0</v>
      </c>
      <c r="AK2796" s="36">
        <f t="shared" si="2997"/>
        <v>-8.2865146821125481E-7</v>
      </c>
      <c r="AL2796" s="36">
        <f t="shared" si="2985"/>
        <v>-3.0964861782678776E-4</v>
      </c>
      <c r="AM2796" s="36">
        <f t="shared" si="2986"/>
        <v>-9.1875392515235518E-3</v>
      </c>
      <c r="AN2796" s="37">
        <f t="shared" si="2998"/>
        <v>6.9908126871294634E-5</v>
      </c>
      <c r="AO2796" s="36">
        <f t="shared" si="2999"/>
        <v>0.54677696848490642</v>
      </c>
      <c r="AP2796" s="36">
        <f t="shared" si="3000"/>
        <v>4.7628576680339192</v>
      </c>
      <c r="AQ2796" s="74">
        <f t="shared" si="2957"/>
        <v>2.3431755305659635E-6</v>
      </c>
      <c r="AR2796" s="73">
        <f t="shared" si="2958"/>
        <v>8.1923067134003842E-7</v>
      </c>
      <c r="AS2796" s="72">
        <f t="shared" si="3001"/>
        <v>0.16346720550746291</v>
      </c>
      <c r="AT2796" s="37">
        <f t="shared" si="2959"/>
        <v>6.4128338525539716E-2</v>
      </c>
      <c r="AU2796" s="37">
        <f t="shared" si="2960"/>
        <v>714.20118116802496</v>
      </c>
      <c r="AV2796" s="34">
        <f t="shared" si="2961"/>
        <v>0</v>
      </c>
      <c r="AW2796" s="34">
        <f t="shared" si="2962"/>
        <v>1.9959716384772006</v>
      </c>
      <c r="AX2796" s="37">
        <f t="shared" si="2963"/>
        <v>79.784639162529942</v>
      </c>
      <c r="AY2796" s="7">
        <f t="shared" si="2964"/>
        <v>103.00483768867481</v>
      </c>
      <c r="AZ2796" s="37">
        <f t="shared" si="2965"/>
        <v>101.00886605019761</v>
      </c>
      <c r="BA2796" s="2">
        <f>BE2796*'mass balance'!$B$17+BF2796*'mass balance'!$C$17+BG2796*'mass balance'!$D$17+BH2796*'mass balance'!$E$17</f>
        <v>1.2511674347362558E-3</v>
      </c>
      <c r="BB2796" s="2">
        <f>BE2796*'mass balance'!$B$18+BF2796*'mass balance'!$C$18+BG2796*'mass balance'!$D$18+BH2796*'mass balance'!$E$18</f>
        <v>1.2704161645014291E-3</v>
      </c>
      <c r="BC2796" s="2">
        <f>BE2796*'mass balance'!$B$19+BF2796*'mass balance'!$C$19+BG2796*'mass balance'!$D$19+BH2796*'mass balance'!$E$19</f>
        <v>-1.5880202056267859E-3</v>
      </c>
      <c r="BD2796" s="2">
        <f>BE2796*'mass balance'!$B$20+BF2796*'mass balance'!$C$20+BG2796*'mass balance'!$D$20+BH2796*'mass balance'!$E$20</f>
        <v>5.7746189295519491E-5</v>
      </c>
      <c r="BE2796" s="2">
        <f>N2796*'mass balance'!$H$11+R2796*'mass balance'!$I$11+S2796*'mass balance'!$J$11</f>
        <v>-2.7368957598936437E-3</v>
      </c>
      <c r="BF2796" s="2">
        <f>N2796*'mass balance'!$H$12+R2796*'mass balance'!$I$12+S2796*'mass balance'!$J$12</f>
        <v>1.886101128392923E-4</v>
      </c>
      <c r="BG2796" s="2">
        <f>N2796*'mass balance'!$H$13+R2796*'mass balance'!$I$13+S2796*'mass balance'!$J$13</f>
        <v>7.0903929210213096E-4</v>
      </c>
      <c r="BH2796" s="2">
        <f>N2796*'mass balance'!$H$14+R2796*'mass balance'!$I$14+S2796*'mass balance'!$J$14</f>
        <v>2.9934797373836727E-4</v>
      </c>
      <c r="BI2796" s="36">
        <f t="shared" si="2966"/>
        <v>6.4767575960678318E-26</v>
      </c>
      <c r="BJ2796" s="36">
        <f t="shared" si="2967"/>
        <v>2.2415389771130917E-29</v>
      </c>
      <c r="BK2796" s="36">
        <f t="shared" si="2968"/>
        <v>8.461186305228145E-26</v>
      </c>
      <c r="BL2796" s="36">
        <f t="shared" si="2969"/>
        <v>4.1185615558337698E-26</v>
      </c>
      <c r="BM2796" s="36">
        <f t="shared" si="3002"/>
        <v>6.1339829100443013E-23</v>
      </c>
      <c r="BN2796" s="36">
        <f t="shared" ca="1" si="2970"/>
        <v>0.90185261886285628</v>
      </c>
      <c r="BO2796" s="36">
        <f t="shared" ca="1" si="2987"/>
        <v>1</v>
      </c>
      <c r="BP2796" s="36">
        <f t="shared" si="3003"/>
        <v>-6.1339829100443013E-23</v>
      </c>
      <c r="BQ2796" s="36">
        <f t="shared" si="3004"/>
        <v>1</v>
      </c>
      <c r="BR2796" s="2">
        <f t="shared" si="2993"/>
        <v>-5</v>
      </c>
      <c r="BS2796">
        <v>0</v>
      </c>
      <c r="BT2796" s="37">
        <f t="shared" si="2988"/>
        <v>1.5919902561408525</v>
      </c>
      <c r="BU2796" s="34">
        <f t="shared" si="2971"/>
        <v>5.695877054532116</v>
      </c>
      <c r="BV2796" s="34">
        <f t="shared" si="2972"/>
        <v>103.00483768867481</v>
      </c>
      <c r="BW2796" s="34">
        <f t="shared" si="2973"/>
        <v>-5</v>
      </c>
      <c r="BX2796" s="34">
        <f t="shared" si="2974"/>
        <v>-5</v>
      </c>
      <c r="BY2796" s="34">
        <f t="shared" si="2975"/>
        <v>26.35209000773634</v>
      </c>
      <c r="BZ2796" s="36">
        <f t="shared" si="2989"/>
        <v>1.5880202056267859E-3</v>
      </c>
      <c r="CA2796" s="34">
        <f t="shared" si="2990"/>
        <v>1.576089623013581E-2</v>
      </c>
    </row>
    <row r="2797" spans="1:79" ht="13.2" x14ac:dyDescent="0.25">
      <c r="A2797" s="75">
        <f t="shared" si="2976"/>
        <v>7.5698630136988658</v>
      </c>
      <c r="B2797" s="34">
        <f t="shared" si="2994"/>
        <v>2763.0000000000859</v>
      </c>
      <c r="C2797">
        <f t="shared" si="2977"/>
        <v>20</v>
      </c>
      <c r="D2797" s="35">
        <f t="shared" si="2937"/>
        <v>3000</v>
      </c>
      <c r="E2797" s="27">
        <v>0</v>
      </c>
      <c r="F2797" s="64">
        <f t="shared" si="2978"/>
        <v>0.96267801959344901</v>
      </c>
      <c r="G2797" s="34">
        <v>0</v>
      </c>
      <c r="H2797" s="34">
        <f t="shared" si="2938"/>
        <v>1</v>
      </c>
      <c r="I2797" s="34">
        <f t="shared" si="2979"/>
        <v>12793.990880396937</v>
      </c>
      <c r="J2797" s="34">
        <f t="shared" si="2939"/>
        <v>98121.804531946516</v>
      </c>
      <c r="K2797" s="34">
        <f t="shared" si="2940"/>
        <v>86041.02923163434</v>
      </c>
      <c r="L2797" s="36">
        <f t="shared" si="2991"/>
        <v>7433.7384893300177</v>
      </c>
      <c r="M2797" s="34">
        <f t="shared" si="2941"/>
        <v>149.95224105927213</v>
      </c>
      <c r="N2797" s="34">
        <f t="shared" si="2980"/>
        <v>1150.0386879976211</v>
      </c>
      <c r="O2797" s="34">
        <f t="shared" si="2942"/>
        <v>13.261852397919354</v>
      </c>
      <c r="P2797">
        <f t="shared" si="2995"/>
        <v>281.67183602921909</v>
      </c>
      <c r="Q2797" s="36">
        <f t="shared" si="2943"/>
        <v>738.68230655656021</v>
      </c>
      <c r="R2797" s="34">
        <f t="shared" si="2944"/>
        <v>621.29580011472876</v>
      </c>
      <c r="S2797" s="34">
        <f t="shared" si="2945"/>
        <v>117.38650644183144</v>
      </c>
      <c r="T2797" s="36">
        <f t="shared" si="2981"/>
        <v>7.9781441042555291E-4</v>
      </c>
      <c r="U2797" s="36">
        <f t="shared" si="2946"/>
        <v>27367.729307806581</v>
      </c>
      <c r="V2797" s="36">
        <f t="shared" si="2947"/>
        <v>1.5030090068223369E-2</v>
      </c>
      <c r="W2797" s="68">
        <f t="shared" si="2948"/>
        <v>21.239252826657193</v>
      </c>
      <c r="X2797">
        <f t="shared" si="2949"/>
        <v>5.6972208916532079</v>
      </c>
      <c r="Y2797">
        <f t="shared" si="2950"/>
        <v>5.4790819485161157E-3</v>
      </c>
      <c r="Z2797" s="34">
        <f t="shared" si="2951"/>
        <v>1.6980387444359678E-3</v>
      </c>
      <c r="AA2797" s="36">
        <f t="shared" si="2952"/>
        <v>7.0765625283010145E-4</v>
      </c>
      <c r="AB2797" s="34">
        <f t="shared" si="2953"/>
        <v>1.9253560391868981E-3</v>
      </c>
      <c r="AC2797" s="36">
        <f t="shared" si="2954"/>
        <v>249.5136862032964</v>
      </c>
      <c r="AD2797" s="34">
        <f t="shared" si="2955"/>
        <v>90.110277882213268</v>
      </c>
      <c r="AE2797">
        <f t="shared" si="2982"/>
        <v>129593.53030033299</v>
      </c>
      <c r="AF2797" s="36">
        <f t="shared" si="2996"/>
        <v>90.110277882213268</v>
      </c>
      <c r="AG2797" s="34">
        <f t="shared" si="2956"/>
        <v>0</v>
      </c>
      <c r="AH2797">
        <f t="shared" si="2992"/>
        <v>0</v>
      </c>
      <c r="AI2797" s="29">
        <f t="shared" si="2983"/>
        <v>0</v>
      </c>
      <c r="AJ2797">
        <f t="shared" si="2984"/>
        <v>0</v>
      </c>
      <c r="AK2797" s="36">
        <f t="shared" si="2997"/>
        <v>-8.1923067134003842E-7</v>
      </c>
      <c r="AL2797" s="36">
        <f t="shared" si="2985"/>
        <v>-3.0947335154880569E-4</v>
      </c>
      <c r="AM2797" s="36">
        <f t="shared" si="2986"/>
        <v>-9.1698201172509715E-3</v>
      </c>
      <c r="AN2797" s="37">
        <f t="shared" si="2998"/>
        <v>6.9079475403083376E-5</v>
      </c>
      <c r="AO2797" s="36">
        <f t="shared" si="2999"/>
        <v>0.54646731986707964</v>
      </c>
      <c r="AP2797" s="36">
        <f t="shared" si="3000"/>
        <v>4.7536701287823959</v>
      </c>
      <c r="AQ2797" s="74">
        <f t="shared" si="2957"/>
        <v>2.3193390569610442E-6</v>
      </c>
      <c r="AR2797" s="73">
        <f t="shared" si="2958"/>
        <v>8.0991224799302758E-7</v>
      </c>
      <c r="AS2797" s="72">
        <f t="shared" si="3001"/>
        <v>0.16318964040985159</v>
      </c>
      <c r="AT2797" s="37">
        <f t="shared" si="2959"/>
        <v>6.3475978756221824E-2</v>
      </c>
      <c r="AU2797" s="37">
        <f t="shared" si="2960"/>
        <v>712.82348906743903</v>
      </c>
      <c r="AV2797" s="34">
        <f t="shared" si="2961"/>
        <v>0</v>
      </c>
      <c r="AW2797" s="34">
        <f t="shared" si="2962"/>
        <v>1.9973847098801463</v>
      </c>
      <c r="AX2797" s="37">
        <f t="shared" si="2963"/>
        <v>79.841125961117697</v>
      </c>
      <c r="AY2797" s="7">
        <f t="shared" si="2964"/>
        <v>103.07776349765504</v>
      </c>
      <c r="AZ2797" s="37">
        <f t="shared" si="2965"/>
        <v>101.08037878777489</v>
      </c>
      <c r="BA2797" s="2">
        <f>BE2797*'mass balance'!$B$17+BF2797*'mass balance'!$C$17+BG2797*'mass balance'!$D$17+BH2797*'mass balance'!$E$17</f>
        <v>1.2519006108895297E-3</v>
      </c>
      <c r="BB2797" s="2">
        <f>BE2797*'mass balance'!$B$18+BF2797*'mass balance'!$C$18+BG2797*'mass balance'!$D$18+BH2797*'mass balance'!$E$18</f>
        <v>1.2711606202878308E-3</v>
      </c>
      <c r="BC2797" s="2">
        <f>BE2797*'mass balance'!$B$19+BF2797*'mass balance'!$C$19+BG2797*'mass balance'!$D$19+BH2797*'mass balance'!$E$19</f>
        <v>-1.5889507753597879E-3</v>
      </c>
      <c r="BD2797" s="2">
        <f>BE2797*'mass balance'!$B$20+BF2797*'mass balance'!$C$20+BG2797*'mass balance'!$D$20+BH2797*'mass balance'!$E$20</f>
        <v>5.7780028194901376E-5</v>
      </c>
      <c r="BE2797" s="2">
        <f>N2797*'mass balance'!$H$11+R2797*'mass balance'!$I$11+S2797*'mass balance'!$J$11</f>
        <v>-2.7381873523752882E-3</v>
      </c>
      <c r="BF2797" s="2">
        <f>N2797*'mass balance'!$H$12+R2797*'mass balance'!$I$12+S2797*'mass balance'!$J$12</f>
        <v>1.8866221842958218E-4</v>
      </c>
      <c r="BG2797" s="2">
        <f>N2797*'mass balance'!$H$13+R2797*'mass balance'!$I$13+S2797*'mass balance'!$J$13</f>
        <v>7.0923514041562206E-4</v>
      </c>
      <c r="BH2797" s="2">
        <f>N2797*'mass balance'!$H$14+R2797*'mass balance'!$I$14+S2797*'mass balance'!$J$14</f>
        <v>2.994892416660471E-4</v>
      </c>
      <c r="BI2797" s="36">
        <f t="shared" si="2966"/>
        <v>6.4767575960678318E-26</v>
      </c>
      <c r="BJ2797" s="36">
        <f t="shared" si="2967"/>
        <v>2.2414920634067397E-29</v>
      </c>
      <c r="BK2797" s="36">
        <f t="shared" si="2968"/>
        <v>8.4634278442052586E-26</v>
      </c>
      <c r="BL2797" s="36">
        <f t="shared" si="2969"/>
        <v>4.1197619573217754E-26</v>
      </c>
      <c r="BM2797" s="36">
        <f t="shared" si="3002"/>
        <v>6.1381014716001353E-23</v>
      </c>
      <c r="BN2797" s="36">
        <f t="shared" ca="1" si="2970"/>
        <v>0.106723915759939</v>
      </c>
      <c r="BO2797" s="36">
        <f t="shared" ca="1" si="2987"/>
        <v>1</v>
      </c>
      <c r="BP2797" s="36">
        <f t="shared" si="3003"/>
        <v>-6.1381014716001353E-23</v>
      </c>
      <c r="BQ2797" s="36">
        <f t="shared" si="3004"/>
        <v>1</v>
      </c>
      <c r="BR2797" s="2">
        <f t="shared" si="2993"/>
        <v>-5</v>
      </c>
      <c r="BS2797">
        <v>0</v>
      </c>
      <c r="BT2797" s="37">
        <f t="shared" si="2988"/>
        <v>1.5929231522981873</v>
      </c>
      <c r="BU2797" s="34">
        <f t="shared" si="2971"/>
        <v>5.6972208916532079</v>
      </c>
      <c r="BV2797" s="34">
        <f t="shared" si="2972"/>
        <v>103.07776349765504</v>
      </c>
      <c r="BW2797" s="34">
        <f t="shared" si="2973"/>
        <v>-5</v>
      </c>
      <c r="BX2797" s="34">
        <f t="shared" si="2974"/>
        <v>-5</v>
      </c>
      <c r="BY2797" s="34">
        <f t="shared" si="2975"/>
        <v>26.364526053649509</v>
      </c>
      <c r="BZ2797" s="36">
        <f t="shared" si="2989"/>
        <v>1.5889507753597879E-3</v>
      </c>
      <c r="CA2797" s="34">
        <f t="shared" si="2990"/>
        <v>1.5758974900980906E-2</v>
      </c>
    </row>
    <row r="2798" spans="1:79" ht="13.2" x14ac:dyDescent="0.25">
      <c r="A2798" s="75">
        <f t="shared" si="2976"/>
        <v>7.5726027397262632</v>
      </c>
      <c r="B2798" s="34">
        <f t="shared" si="2994"/>
        <v>2764.0000000000859</v>
      </c>
      <c r="C2798">
        <f t="shared" si="2977"/>
        <v>20</v>
      </c>
      <c r="D2798" s="35">
        <f t="shared" si="2937"/>
        <v>3000</v>
      </c>
      <c r="E2798" s="27">
        <v>0</v>
      </c>
      <c r="F2798" s="64">
        <f t="shared" si="2978"/>
        <v>0.96267801959344901</v>
      </c>
      <c r="G2798" s="34">
        <v>0</v>
      </c>
      <c r="H2798" s="34">
        <f t="shared" si="2938"/>
        <v>1</v>
      </c>
      <c r="I2798" s="34">
        <f t="shared" si="2979"/>
        <v>12793.990880396937</v>
      </c>
      <c r="J2798" s="34">
        <f t="shared" si="2939"/>
        <v>98168.090079653688</v>
      </c>
      <c r="K2798" s="34">
        <f t="shared" si="2940"/>
        <v>86081.616093874312</v>
      </c>
      <c r="L2798" s="36">
        <f t="shared" si="2991"/>
        <v>7438.9990208538957</v>
      </c>
      <c r="M2798" s="34">
        <f t="shared" si="2941"/>
        <v>149.95224105927213</v>
      </c>
      <c r="N2798" s="34">
        <f t="shared" si="2980"/>
        <v>1150.5811787397383</v>
      </c>
      <c r="O2798" s="34">
        <f t="shared" si="2942"/>
        <v>13.261852397919354</v>
      </c>
      <c r="P2798">
        <f t="shared" si="2995"/>
        <v>281.87116286523133</v>
      </c>
      <c r="Q2798" s="36">
        <f t="shared" si="2943"/>
        <v>739.11125761834523</v>
      </c>
      <c r="R2798" s="34">
        <f t="shared" si="2944"/>
        <v>621.69234578041801</v>
      </c>
      <c r="S2798" s="34">
        <f t="shared" si="2945"/>
        <v>117.41891183792728</v>
      </c>
      <c r="T2798" s="36">
        <f t="shared" si="2981"/>
        <v>7.9604823180663741E-4</v>
      </c>
      <c r="U2798" s="36">
        <f t="shared" si="2946"/>
        <v>27367.730105620991</v>
      </c>
      <c r="V2798" s="36">
        <f t="shared" si="2947"/>
        <v>1.5034239233547237E-2</v>
      </c>
      <c r="W2798" s="68">
        <f t="shared" si="2948"/>
        <v>21.254282916725415</v>
      </c>
      <c r="X2798">
        <f t="shared" si="2949"/>
        <v>5.6985644661026535</v>
      </c>
      <c r="Y2798">
        <f t="shared" si="2950"/>
        <v>5.4790819485161157E-3</v>
      </c>
      <c r="Z2798" s="34">
        <f t="shared" si="2951"/>
        <v>1.6980387444359678E-3</v>
      </c>
      <c r="AA2798" s="36">
        <f t="shared" si="2952"/>
        <v>7.0735104507884837E-4</v>
      </c>
      <c r="AB2798" s="34">
        <f t="shared" si="2953"/>
        <v>1.9253560391868981E-3</v>
      </c>
      <c r="AC2798" s="36">
        <f t="shared" si="2954"/>
        <v>249.68718057100972</v>
      </c>
      <c r="AD2798" s="34">
        <f t="shared" si="2955"/>
        <v>90.134002344176906</v>
      </c>
      <c r="AE2798">
        <f t="shared" si="2982"/>
        <v>129683.6405782152</v>
      </c>
      <c r="AF2798" s="36">
        <f t="shared" si="2996"/>
        <v>90.134002344176906</v>
      </c>
      <c r="AG2798" s="34">
        <f t="shared" si="2956"/>
        <v>0</v>
      </c>
      <c r="AH2798">
        <f t="shared" si="2992"/>
        <v>0</v>
      </c>
      <c r="AI2798" s="29">
        <f t="shared" si="2983"/>
        <v>0</v>
      </c>
      <c r="AJ2798">
        <f t="shared" si="2984"/>
        <v>0</v>
      </c>
      <c r="AK2798" s="36">
        <f t="shared" si="2997"/>
        <v>-8.0991224799302758E-7</v>
      </c>
      <c r="AL2798" s="36">
        <f t="shared" si="2985"/>
        <v>-3.0929818357891504E-4</v>
      </c>
      <c r="AM2798" s="36">
        <f t="shared" si="2986"/>
        <v>-9.152135117399287E-3</v>
      </c>
      <c r="AN2798" s="37">
        <f t="shared" si="2998"/>
        <v>6.8260244731743335E-5</v>
      </c>
      <c r="AO2798" s="36">
        <f t="shared" si="2999"/>
        <v>0.54615784651553079</v>
      </c>
      <c r="AP2798" s="36">
        <f t="shared" si="3000"/>
        <v>4.7445003086651454</v>
      </c>
      <c r="AQ2798" s="74">
        <f t="shared" si="2957"/>
        <v>2.2957315607349455E-6</v>
      </c>
      <c r="AR2798" s="73">
        <f t="shared" si="2958"/>
        <v>8.0069513917271104E-7</v>
      </c>
      <c r="AS2798" s="72">
        <f t="shared" si="3001"/>
        <v>0.16291254653103054</v>
      </c>
      <c r="AT2798" s="37">
        <f t="shared" si="2959"/>
        <v>6.282988567016011E-2</v>
      </c>
      <c r="AU2798" s="37">
        <f t="shared" si="2960"/>
        <v>711.44845399074688</v>
      </c>
      <c r="AV2798" s="34">
        <f t="shared" si="2961"/>
        <v>0</v>
      </c>
      <c r="AW2798" s="34">
        <f t="shared" si="2962"/>
        <v>1.9987981716594003</v>
      </c>
      <c r="AX2798" s="37">
        <f t="shared" si="2963"/>
        <v>79.897628362284522</v>
      </c>
      <c r="AY2798" s="7">
        <f t="shared" si="2964"/>
        <v>103.15070945066934</v>
      </c>
      <c r="AZ2798" s="37">
        <f t="shared" si="2965"/>
        <v>101.15191127900994</v>
      </c>
      <c r="BA2798" s="2">
        <f>BE2798*'mass balance'!$B$17+BF2798*'mass balance'!$C$17+BG2798*'mass balance'!$D$17+BH2798*'mass balance'!$E$17</f>
        <v>1.2526339176119634E-3</v>
      </c>
      <c r="BB2798" s="2">
        <f>BE2798*'mass balance'!$B$18+BF2798*'mass balance'!$C$18+BG2798*'mass balance'!$D$18+BH2798*'mass balance'!$E$18</f>
        <v>1.2719052086521477E-3</v>
      </c>
      <c r="BC2798" s="2">
        <f>BE2798*'mass balance'!$B$19+BF2798*'mass balance'!$C$19+BG2798*'mass balance'!$D$19+BH2798*'mass balance'!$E$19</f>
        <v>-1.5898815108151849E-3</v>
      </c>
      <c r="BD2798" s="2">
        <f>BE2798*'mass balance'!$B$20+BF2798*'mass balance'!$C$20+BG2798*'mass balance'!$D$20+BH2798*'mass balance'!$E$20</f>
        <v>5.781387312055218E-5</v>
      </c>
      <c r="BE2798" s="2">
        <f>N2798*'mass balance'!$H$11+R2798*'mass balance'!$I$11+S2798*'mass balance'!$J$11</f>
        <v>-2.7394789969993768E-3</v>
      </c>
      <c r="BF2798" s="2">
        <f>N2798*'mass balance'!$H$12+R2798*'mass balance'!$I$12+S2798*'mass balance'!$J$12</f>
        <v>1.8871430000268495E-4</v>
      </c>
      <c r="BG2798" s="2">
        <f>N2798*'mass balance'!$H$13+R2798*'mass balance'!$I$13+S2798*'mass balance'!$J$13</f>
        <v>7.0943089848516034E-4</v>
      </c>
      <c r="BH2798" s="2">
        <f>N2798*'mass balance'!$H$14+R2798*'mass balance'!$I$14+S2798*'mass balance'!$J$14</f>
        <v>2.996305152968068E-4</v>
      </c>
      <c r="BI2798" s="36">
        <f t="shared" si="2966"/>
        <v>6.4767575960678318E-26</v>
      </c>
      <c r="BJ2798" s="36">
        <f t="shared" si="2967"/>
        <v>2.2414455247943353E-29</v>
      </c>
      <c r="BK2798" s="36">
        <f t="shared" si="2968"/>
        <v>8.4656693362686658E-26</v>
      </c>
      <c r="BL2798" s="36">
        <f t="shared" si="2969"/>
        <v>4.1209627276063049E-26</v>
      </c>
      <c r="BM2798" s="36">
        <f t="shared" si="3002"/>
        <v>6.1422212335574574E-23</v>
      </c>
      <c r="BN2798" s="36">
        <f t="shared" ca="1" si="2970"/>
        <v>0.29665741661064637</v>
      </c>
      <c r="BO2798" s="36">
        <f t="shared" ca="1" si="2987"/>
        <v>1</v>
      </c>
      <c r="BP2798" s="36">
        <f t="shared" si="3003"/>
        <v>-6.1422212335574574E-23</v>
      </c>
      <c r="BQ2798" s="36">
        <f t="shared" si="3004"/>
        <v>1</v>
      </c>
      <c r="BR2798" s="2">
        <f t="shared" si="2993"/>
        <v>-5</v>
      </c>
      <c r="BS2798">
        <v>0</v>
      </c>
      <c r="BT2798" s="37">
        <f t="shared" si="2988"/>
        <v>1.593856214592223</v>
      </c>
      <c r="BU2798" s="34">
        <f t="shared" si="2971"/>
        <v>5.6985644661026535</v>
      </c>
      <c r="BV2798" s="34">
        <f t="shared" si="2972"/>
        <v>103.15070945066934</v>
      </c>
      <c r="BW2798" s="34">
        <f t="shared" si="2973"/>
        <v>-5</v>
      </c>
      <c r="BX2798" s="34">
        <f t="shared" si="2974"/>
        <v>-5</v>
      </c>
      <c r="BY2798" s="34">
        <f t="shared" si="2975"/>
        <v>26.376962601614096</v>
      </c>
      <c r="BZ2798" s="36">
        <f t="shared" si="2989"/>
        <v>1.5898815108151849E-3</v>
      </c>
      <c r="CA2798" s="34">
        <f t="shared" si="2990"/>
        <v>1.5757054853821281E-2</v>
      </c>
    </row>
    <row r="2799" spans="1:79" ht="13.2" x14ac:dyDescent="0.25">
      <c r="A2799" s="75">
        <f t="shared" si="2976"/>
        <v>7.5753424657536605</v>
      </c>
      <c r="B2799" s="34">
        <f t="shared" si="2994"/>
        <v>2765.0000000000859</v>
      </c>
      <c r="C2799">
        <f t="shared" si="2977"/>
        <v>20</v>
      </c>
      <c r="D2799" s="35">
        <f t="shared" si="2937"/>
        <v>3000</v>
      </c>
      <c r="E2799" s="27">
        <v>0</v>
      </c>
      <c r="F2799" s="64">
        <f t="shared" si="2978"/>
        <v>0.96267801959344901</v>
      </c>
      <c r="G2799" s="34">
        <v>0</v>
      </c>
      <c r="H2799" s="34">
        <f t="shared" si="2938"/>
        <v>1</v>
      </c>
      <c r="I2799" s="34">
        <f t="shared" si="2979"/>
        <v>12793.990880396937</v>
      </c>
      <c r="J2799" s="34">
        <f t="shared" si="2939"/>
        <v>98214.377491224848</v>
      </c>
      <c r="K2799" s="34">
        <f t="shared" si="2940"/>
        <v>86122.204590498979</v>
      </c>
      <c r="L2799" s="36">
        <f t="shared" si="2991"/>
        <v>7444.2610045856363</v>
      </c>
      <c r="M2799" s="34">
        <f t="shared" si="2941"/>
        <v>149.95224105927213</v>
      </c>
      <c r="N2799" s="34">
        <f t="shared" si="2980"/>
        <v>1151.1236913273126</v>
      </c>
      <c r="O2799" s="34">
        <f t="shared" si="2942"/>
        <v>13.261852397919354</v>
      </c>
      <c r="P2799">
        <f t="shared" si="2995"/>
        <v>282.07054472686161</v>
      </c>
      <c r="Q2799" s="36">
        <f t="shared" si="2943"/>
        <v>739.54028287193614</v>
      </c>
      <c r="R2799" s="34">
        <f t="shared" si="2944"/>
        <v>622.08898058289174</v>
      </c>
      <c r="S2799" s="34">
        <f t="shared" si="2945"/>
        <v>117.45130228904446</v>
      </c>
      <c r="T2799" s="36">
        <f t="shared" si="2981"/>
        <v>7.9428641510439232E-4</v>
      </c>
      <c r="U2799" s="36">
        <f t="shared" si="2946"/>
        <v>27367.730901669223</v>
      </c>
      <c r="V2799" s="36">
        <f t="shared" si="2947"/>
        <v>1.5038386485325987E-2</v>
      </c>
      <c r="W2799" s="68">
        <f t="shared" si="2948"/>
        <v>21.269317155958962</v>
      </c>
      <c r="X2799">
        <f t="shared" si="2949"/>
        <v>5.699907777931597</v>
      </c>
      <c r="Y2799">
        <f t="shared" si="2950"/>
        <v>5.4790819485161157E-3</v>
      </c>
      <c r="Z2799" s="34">
        <f t="shared" si="2951"/>
        <v>1.6980387444359678E-3</v>
      </c>
      <c r="AA2799" s="36">
        <f t="shared" si="2952"/>
        <v>7.0704604078522222E-4</v>
      </c>
      <c r="AB2799" s="34">
        <f t="shared" si="2953"/>
        <v>1.9253560391868981E-3</v>
      </c>
      <c r="AC2799" s="36">
        <f t="shared" si="2954"/>
        <v>249.86072061675915</v>
      </c>
      <c r="AD2799" s="34">
        <f t="shared" si="2955"/>
        <v>90.157715239270914</v>
      </c>
      <c r="AE2799">
        <f t="shared" si="2982"/>
        <v>129773.77458055937</v>
      </c>
      <c r="AF2799" s="36">
        <f t="shared" si="2996"/>
        <v>90.157715239270914</v>
      </c>
      <c r="AG2799" s="34">
        <f t="shared" si="2956"/>
        <v>0</v>
      </c>
      <c r="AH2799">
        <f t="shared" si="2992"/>
        <v>0</v>
      </c>
      <c r="AI2799" s="29">
        <f t="shared" si="2983"/>
        <v>0</v>
      </c>
      <c r="AJ2799">
        <f t="shared" si="2984"/>
        <v>0</v>
      </c>
      <c r="AK2799" s="36">
        <f t="shared" si="2997"/>
        <v>-8.0069513917271104E-7</v>
      </c>
      <c r="AL2799" s="36">
        <f t="shared" si="2985"/>
        <v>-3.0912311387009571E-4</v>
      </c>
      <c r="AM2799" s="36">
        <f t="shared" si="2986"/>
        <v>-9.1344841866084023E-3</v>
      </c>
      <c r="AN2799" s="37">
        <f t="shared" si="2998"/>
        <v>6.7450332483750302E-5</v>
      </c>
      <c r="AO2799" s="36">
        <f t="shared" si="2999"/>
        <v>0.54584854833195184</v>
      </c>
      <c r="AP2799" s="36">
        <f t="shared" si="3000"/>
        <v>4.7353481735477461</v>
      </c>
      <c r="AQ2799" s="74">
        <f t="shared" si="2957"/>
        <v>2.2723509797384499E-6</v>
      </c>
      <c r="AR2799" s="73">
        <f t="shared" si="2958"/>
        <v>7.915782962579388E-7</v>
      </c>
      <c r="AS2799" s="72">
        <f t="shared" si="3001"/>
        <v>0.16263592307191202</v>
      </c>
      <c r="AT2799" s="37">
        <f t="shared" si="2959"/>
        <v>6.2190002830181432E-2</v>
      </c>
      <c r="AU2799" s="37">
        <f t="shared" si="2960"/>
        <v>710.07607081941558</v>
      </c>
      <c r="AV2799" s="34">
        <f t="shared" si="2961"/>
        <v>0</v>
      </c>
      <c r="AW2799" s="34">
        <f t="shared" si="2962"/>
        <v>2.0002120236350249</v>
      </c>
      <c r="AX2799" s="37">
        <f t="shared" si="2963"/>
        <v>79.954146358841058</v>
      </c>
      <c r="AY2799" s="7">
        <f t="shared" si="2964"/>
        <v>103.22367553843505</v>
      </c>
      <c r="AZ2799" s="37">
        <f t="shared" si="2965"/>
        <v>101.22346351480002</v>
      </c>
      <c r="BA2799" s="2">
        <f>BE2799*'mass balance'!$B$17+BF2799*'mass balance'!$C$17+BG2799*'mass balance'!$D$17+BH2799*'mass balance'!$E$17</f>
        <v>1.2533673548184787E-3</v>
      </c>
      <c r="BB2799" s="2">
        <f>BE2799*'mass balance'!$B$18+BF2799*'mass balance'!$C$18+BG2799*'mass balance'!$D$18+BH2799*'mass balance'!$E$18</f>
        <v>1.2726499295079934E-3</v>
      </c>
      <c r="BC2799" s="2">
        <f>BE2799*'mass balance'!$B$19+BF2799*'mass balance'!$C$19+BG2799*'mass balance'!$D$19+BH2799*'mass balance'!$E$19</f>
        <v>-1.5908124118849923E-3</v>
      </c>
      <c r="BD2799" s="2">
        <f>BE2799*'mass balance'!$B$20+BF2799*'mass balance'!$C$20+BG2799*'mass balance'!$D$20+BH2799*'mass balance'!$E$20</f>
        <v>5.7847724068545163E-5</v>
      </c>
      <c r="BE2799" s="2">
        <f>N2799*'mass balance'!$H$11+R2799*'mass balance'!$I$11+S2799*'mass balance'!$J$11</f>
        <v>-2.7407706936364582E-3</v>
      </c>
      <c r="BF2799" s="2">
        <f>N2799*'mass balance'!$H$12+R2799*'mass balance'!$I$12+S2799*'mass balance'!$J$12</f>
        <v>1.8876635755639306E-4</v>
      </c>
      <c r="BG2799" s="2">
        <f>N2799*'mass balance'!$H$13+R2799*'mass balance'!$I$13+S2799*'mass balance'!$J$13</f>
        <v>7.0962656630237304E-4</v>
      </c>
      <c r="BH2799" s="2">
        <f>N2799*'mass balance'!$H$14+R2799*'mass balance'!$I$14+S2799*'mass balance'!$J$14</f>
        <v>2.9977179461648763E-4</v>
      </c>
      <c r="BI2799" s="36">
        <f t="shared" si="2966"/>
        <v>6.4767575960678318E-26</v>
      </c>
      <c r="BJ2799" s="36">
        <f t="shared" si="2967"/>
        <v>2.2413993605960143E-29</v>
      </c>
      <c r="BK2799" s="36">
        <f t="shared" si="2968"/>
        <v>8.4679107817934596E-26</v>
      </c>
      <c r="BL2799" s="36">
        <f t="shared" si="2969"/>
        <v>4.1221638665989582E-26</v>
      </c>
      <c r="BM2799" s="36">
        <f t="shared" si="3002"/>
        <v>6.1463421962850636E-23</v>
      </c>
      <c r="BN2799" s="36">
        <f t="shared" ca="1" si="2970"/>
        <v>0.40652618218558545</v>
      </c>
      <c r="BO2799" s="36">
        <f t="shared" ca="1" si="2987"/>
        <v>1</v>
      </c>
      <c r="BP2799" s="36">
        <f t="shared" si="3003"/>
        <v>-6.1463421962850636E-23</v>
      </c>
      <c r="BQ2799" s="36">
        <f t="shared" si="3004"/>
        <v>1</v>
      </c>
      <c r="BR2799" s="2">
        <f t="shared" si="2993"/>
        <v>-5</v>
      </c>
      <c r="BS2799">
        <v>0</v>
      </c>
      <c r="BT2799" s="37">
        <f t="shared" si="2988"/>
        <v>1.5947894429147047</v>
      </c>
      <c r="BU2799" s="34">
        <f t="shared" si="2971"/>
        <v>5.699907777931597</v>
      </c>
      <c r="BV2799" s="34">
        <f t="shared" si="2972"/>
        <v>103.22367553843505</v>
      </c>
      <c r="BW2799" s="34">
        <f t="shared" si="2973"/>
        <v>-5</v>
      </c>
      <c r="BX2799" s="34">
        <f t="shared" si="2974"/>
        <v>-5</v>
      </c>
      <c r="BY2799" s="34">
        <f t="shared" si="2975"/>
        <v>26.389399650383684</v>
      </c>
      <c r="BZ2799" s="36">
        <f t="shared" si="2989"/>
        <v>1.5908124118849923E-3</v>
      </c>
      <c r="CA2799" s="34">
        <f t="shared" si="2990"/>
        <v>1.5755136087410488E-2</v>
      </c>
    </row>
    <row r="2800" spans="1:79" ht="13.2" x14ac:dyDescent="0.25">
      <c r="A2800" s="75">
        <f t="shared" si="2976"/>
        <v>7.5780821917810579</v>
      </c>
      <c r="B2800" s="34">
        <f t="shared" si="2994"/>
        <v>2766.0000000000859</v>
      </c>
      <c r="C2800">
        <f t="shared" si="2977"/>
        <v>20</v>
      </c>
      <c r="D2800" s="35">
        <f t="shared" si="2937"/>
        <v>3000</v>
      </c>
      <c r="E2800" s="27">
        <v>0</v>
      </c>
      <c r="F2800" s="64">
        <f t="shared" si="2978"/>
        <v>0.96267801959344901</v>
      </c>
      <c r="G2800" s="34">
        <v>0</v>
      </c>
      <c r="H2800" s="34">
        <f t="shared" si="2938"/>
        <v>1</v>
      </c>
      <c r="I2800" s="34">
        <f t="shared" si="2979"/>
        <v>12793.990880396937</v>
      </c>
      <c r="J2800" s="34">
        <f t="shared" si="2939"/>
        <v>98260.666762023757</v>
      </c>
      <c r="K2800" s="34">
        <f t="shared" si="2940"/>
        <v>86162.794717442914</v>
      </c>
      <c r="L2800" s="36">
        <f t="shared" si="2991"/>
        <v>7449.5244398555005</v>
      </c>
      <c r="M2800" s="34">
        <f t="shared" si="2941"/>
        <v>149.95224105927213</v>
      </c>
      <c r="N2800" s="34">
        <f t="shared" si="2980"/>
        <v>1151.6662257060054</v>
      </c>
      <c r="O2800" s="34">
        <f t="shared" si="2942"/>
        <v>13.261852397919354</v>
      </c>
      <c r="P2800">
        <f t="shared" si="2995"/>
        <v>282.26998158873289</v>
      </c>
      <c r="Q2800" s="36">
        <f t="shared" si="2943"/>
        <v>739.96938226782811</v>
      </c>
      <c r="R2800" s="34">
        <f t="shared" si="2944"/>
        <v>622.48570447401221</v>
      </c>
      <c r="S2800" s="34">
        <f t="shared" si="2945"/>
        <v>117.4836777938159</v>
      </c>
      <c r="T2800" s="36">
        <f t="shared" si="2981"/>
        <v>7.9252894836001229E-4</v>
      </c>
      <c r="U2800" s="36">
        <f t="shared" si="2946"/>
        <v>27367.731695955637</v>
      </c>
      <c r="V2800" s="36">
        <f t="shared" si="2947"/>
        <v>1.5042531823384567E-2</v>
      </c>
      <c r="W2800" s="68">
        <f t="shared" si="2948"/>
        <v>21.284355542444288</v>
      </c>
      <c r="X2800">
        <f t="shared" si="2949"/>
        <v>5.7012508271911679</v>
      </c>
      <c r="Y2800">
        <f t="shared" si="2950"/>
        <v>5.4790819485161157E-3</v>
      </c>
      <c r="Z2800" s="34">
        <f t="shared" si="2951"/>
        <v>1.6980387444359678E-3</v>
      </c>
      <c r="AA2800" s="36">
        <f t="shared" si="2952"/>
        <v>7.0674123975177159E-4</v>
      </c>
      <c r="AB2800" s="34">
        <f t="shared" si="2953"/>
        <v>1.9253560391868981E-3</v>
      </c>
      <c r="AC2800" s="36">
        <f t="shared" si="2954"/>
        <v>250.03430631827439</v>
      </c>
      <c r="AD2800" s="34">
        <f t="shared" si="2955"/>
        <v>90.181416567004931</v>
      </c>
      <c r="AE2800">
        <f t="shared" si="2982"/>
        <v>129863.93229579864</v>
      </c>
      <c r="AF2800" s="36">
        <f t="shared" si="2996"/>
        <v>90.181416567004931</v>
      </c>
      <c r="AG2800" s="34">
        <f t="shared" si="2956"/>
        <v>0</v>
      </c>
      <c r="AH2800">
        <f t="shared" si="2992"/>
        <v>0</v>
      </c>
      <c r="AI2800" s="29">
        <f t="shared" si="2983"/>
        <v>0</v>
      </c>
      <c r="AJ2800">
        <f t="shared" si="2984"/>
        <v>0</v>
      </c>
      <c r="AK2800" s="36">
        <f t="shared" si="2997"/>
        <v>-7.915782962579388E-7</v>
      </c>
      <c r="AL2800" s="36">
        <f t="shared" si="2985"/>
        <v>-3.0894814237528097E-4</v>
      </c>
      <c r="AM2800" s="36">
        <f t="shared" si="2986"/>
        <v>-9.1168672596395293E-3</v>
      </c>
      <c r="AN2800" s="37">
        <f t="shared" si="2998"/>
        <v>6.6649637344577591E-5</v>
      </c>
      <c r="AO2800" s="36">
        <f t="shared" si="2999"/>
        <v>0.54553942521808174</v>
      </c>
      <c r="AP2800" s="36">
        <f t="shared" si="3000"/>
        <v>4.7262136893611375</v>
      </c>
      <c r="AQ2800" s="74">
        <f t="shared" si="2957"/>
        <v>2.2491952690682426E-6</v>
      </c>
      <c r="AR2800" s="73">
        <f t="shared" si="2958"/>
        <v>7.8256068090821617E-7</v>
      </c>
      <c r="AS2800" s="72">
        <f t="shared" si="3001"/>
        <v>0.16235976923475415</v>
      </c>
      <c r="AT2800" s="37">
        <f t="shared" si="2959"/>
        <v>6.1556274271100823E-2</v>
      </c>
      <c r="AU2800" s="37">
        <f t="shared" si="2960"/>
        <v>708.70633444471321</v>
      </c>
      <c r="AV2800" s="34">
        <f t="shared" si="2961"/>
        <v>0</v>
      </c>
      <c r="AW2800" s="34">
        <f t="shared" si="2962"/>
        <v>2.0016262656270669</v>
      </c>
      <c r="AX2800" s="37">
        <f t="shared" si="2963"/>
        <v>80.010679943597168</v>
      </c>
      <c r="AY2800" s="7">
        <f t="shared" si="2964"/>
        <v>103.29666175166852</v>
      </c>
      <c r="AZ2800" s="37">
        <f t="shared" si="2965"/>
        <v>101.29503548604146</v>
      </c>
      <c r="BA2800" s="2">
        <f>BE2800*'mass balance'!$B$17+BF2800*'mass balance'!$C$17+BG2800*'mass balance'!$D$17+BH2800*'mass balance'!$E$17</f>
        <v>1.2541009224240098E-3</v>
      </c>
      <c r="BB2800" s="2">
        <f>BE2800*'mass balance'!$B$18+BF2800*'mass balance'!$C$18+BG2800*'mass balance'!$D$18+BH2800*'mass balance'!$E$18</f>
        <v>1.2733947827689943E-3</v>
      </c>
      <c r="BC2800" s="2">
        <f>BE2800*'mass balance'!$B$19+BF2800*'mass balance'!$C$19+BG2800*'mass balance'!$D$19+BH2800*'mass balance'!$E$19</f>
        <v>-1.5917434784612429E-3</v>
      </c>
      <c r="BD2800" s="2">
        <f>BE2800*'mass balance'!$B$20+BF2800*'mass balance'!$C$20+BG2800*'mass balance'!$D$20+BH2800*'mass balance'!$E$20</f>
        <v>5.7881581034954278E-5</v>
      </c>
      <c r="BE2800" s="2">
        <f>N2800*'mass balance'!$H$11+R2800*'mass balance'!$I$11+S2800*'mass balance'!$J$11</f>
        <v>-2.7420624421571555E-3</v>
      </c>
      <c r="BF2800" s="2">
        <f>N2800*'mass balance'!$H$12+R2800*'mass balance'!$I$12+S2800*'mass balance'!$J$12</f>
        <v>1.8881839108850934E-4</v>
      </c>
      <c r="BG2800" s="2">
        <f>N2800*'mass balance'!$H$13+R2800*'mass balance'!$I$13+S2800*'mass balance'!$J$13</f>
        <v>7.0982214385892633E-4</v>
      </c>
      <c r="BH2800" s="2">
        <f>N2800*'mass balance'!$H$14+R2800*'mass balance'!$I$14+S2800*'mass balance'!$J$14</f>
        <v>2.9991307961093889E-4</v>
      </c>
      <c r="BI2800" s="36">
        <f t="shared" si="2966"/>
        <v>6.4767575960678318E-26</v>
      </c>
      <c r="BJ2800" s="36">
        <f t="shared" si="2967"/>
        <v>2.2413535701333634E-29</v>
      </c>
      <c r="BK2800" s="36">
        <f t="shared" si="2968"/>
        <v>8.4701521811540555E-26</v>
      </c>
      <c r="BL2800" s="36">
        <f t="shared" si="2969"/>
        <v>4.1233653742113826E-26</v>
      </c>
      <c r="BM2800" s="36">
        <f t="shared" si="3002"/>
        <v>6.150464360151663E-23</v>
      </c>
      <c r="BN2800" s="36">
        <f t="shared" ca="1" si="2970"/>
        <v>0.53028373267157081</v>
      </c>
      <c r="BO2800" s="36">
        <f t="shared" ca="1" si="2987"/>
        <v>1</v>
      </c>
      <c r="BP2800" s="36">
        <f t="shared" si="3003"/>
        <v>-6.150464360151663E-23</v>
      </c>
      <c r="BQ2800" s="36">
        <f t="shared" si="3004"/>
        <v>1</v>
      </c>
      <c r="BR2800" s="2">
        <f t="shared" si="2993"/>
        <v>-5</v>
      </c>
      <c r="BS2800">
        <v>0</v>
      </c>
      <c r="BT2800" s="37">
        <f t="shared" si="2988"/>
        <v>1.5957228371573959</v>
      </c>
      <c r="BU2800" s="34">
        <f t="shared" si="2971"/>
        <v>5.7012508271911679</v>
      </c>
      <c r="BV2800" s="34">
        <f t="shared" si="2972"/>
        <v>103.29666175166852</v>
      </c>
      <c r="BW2800" s="34">
        <f t="shared" si="2973"/>
        <v>-5</v>
      </c>
      <c r="BX2800" s="34">
        <f t="shared" si="2974"/>
        <v>-5</v>
      </c>
      <c r="BY2800" s="34">
        <f t="shared" si="2975"/>
        <v>26.40183719871256</v>
      </c>
      <c r="BZ2800" s="36">
        <f t="shared" si="2989"/>
        <v>1.5917434784612429E-3</v>
      </c>
      <c r="CA2800" s="34">
        <f t="shared" si="2990"/>
        <v>1.5753218600503754E-2</v>
      </c>
    </row>
    <row r="2801" spans="1:79" ht="13.2" x14ac:dyDescent="0.25">
      <c r="A2801" s="75">
        <f t="shared" si="2976"/>
        <v>7.5808219178084553</v>
      </c>
      <c r="B2801" s="34">
        <f t="shared" si="2994"/>
        <v>2767.0000000000859</v>
      </c>
      <c r="C2801">
        <f t="shared" si="2977"/>
        <v>20</v>
      </c>
      <c r="D2801" s="35">
        <f t="shared" si="2937"/>
        <v>3000</v>
      </c>
      <c r="E2801" s="27">
        <v>0</v>
      </c>
      <c r="F2801" s="64">
        <f t="shared" si="2978"/>
        <v>0.96267801959344901</v>
      </c>
      <c r="G2801" s="34">
        <v>0</v>
      </c>
      <c r="H2801" s="34">
        <f t="shared" si="2938"/>
        <v>1</v>
      </c>
      <c r="I2801" s="34">
        <f t="shared" si="2979"/>
        <v>12793.990880396937</v>
      </c>
      <c r="J2801" s="34">
        <f t="shared" si="2939"/>
        <v>98306.95788741672</v>
      </c>
      <c r="K2801" s="34">
        <f t="shared" si="2940"/>
        <v>86203.38647064293</v>
      </c>
      <c r="L2801" s="36">
        <f t="shared" si="2991"/>
        <v>7454.7893259936845</v>
      </c>
      <c r="M2801" s="34">
        <f t="shared" si="2941"/>
        <v>149.95224105927213</v>
      </c>
      <c r="N2801" s="34">
        <f t="shared" si="2980"/>
        <v>1152.208781821507</v>
      </c>
      <c r="O2801" s="34">
        <f t="shared" si="2942"/>
        <v>13.261852397919354</v>
      </c>
      <c r="P2801">
        <f t="shared" si="2995"/>
        <v>282.46947342546559</v>
      </c>
      <c r="Q2801" s="36">
        <f t="shared" si="2943"/>
        <v>740.39855575652189</v>
      </c>
      <c r="R2801" s="34">
        <f t="shared" si="2944"/>
        <v>622.88251740564169</v>
      </c>
      <c r="S2801" s="34">
        <f t="shared" si="2945"/>
        <v>117.51603835088019</v>
      </c>
      <c r="T2801" s="36">
        <f t="shared" si="2981"/>
        <v>7.9077581963747764E-4</v>
      </c>
      <c r="U2801" s="36">
        <f t="shared" si="2946"/>
        <v>27367.732488484588</v>
      </c>
      <c r="V2801" s="36">
        <f t="shared" si="2947"/>
        <v>1.5046675247548713E-2</v>
      </c>
      <c r="W2801" s="68">
        <f t="shared" si="2948"/>
        <v>21.299398074267671</v>
      </c>
      <c r="X2801">
        <f t="shared" si="2949"/>
        <v>5.7025936139324909</v>
      </c>
      <c r="Y2801">
        <f t="shared" si="2950"/>
        <v>5.4790819485161157E-3</v>
      </c>
      <c r="Z2801" s="34">
        <f t="shared" si="2951"/>
        <v>1.6980387444359678E-3</v>
      </c>
      <c r="AA2801" s="36">
        <f t="shared" si="2952"/>
        <v>7.0643664178129863E-4</v>
      </c>
      <c r="AB2801" s="34">
        <f t="shared" si="2953"/>
        <v>1.9253560391868981E-3</v>
      </c>
      <c r="AC2801" s="36">
        <f t="shared" si="2954"/>
        <v>250.20793765328409</v>
      </c>
      <c r="AD2801" s="34">
        <f t="shared" si="2955"/>
        <v>90.205106326892007</v>
      </c>
      <c r="AE2801">
        <f t="shared" si="2982"/>
        <v>129954.11371236565</v>
      </c>
      <c r="AF2801" s="36">
        <f t="shared" si="2996"/>
        <v>90.205106326892007</v>
      </c>
      <c r="AG2801" s="34">
        <f t="shared" si="2956"/>
        <v>0</v>
      </c>
      <c r="AH2801">
        <f t="shared" si="2992"/>
        <v>0</v>
      </c>
      <c r="AI2801" s="29">
        <f t="shared" si="2983"/>
        <v>0</v>
      </c>
      <c r="AJ2801">
        <f t="shared" si="2984"/>
        <v>0</v>
      </c>
      <c r="AK2801" s="36">
        <f t="shared" si="2997"/>
        <v>-7.8256068090821617E-7</v>
      </c>
      <c r="AL2801" s="36">
        <f t="shared" si="2985"/>
        <v>-3.0877326904735799E-4</v>
      </c>
      <c r="AM2801" s="36">
        <f t="shared" si="2986"/>
        <v>-9.0992842713749945E-3</v>
      </c>
      <c r="AN2801" s="37">
        <f t="shared" si="2998"/>
        <v>6.5858059048319652E-5</v>
      </c>
      <c r="AO2801" s="36">
        <f t="shared" si="2999"/>
        <v>0.54523047707570649</v>
      </c>
      <c r="AP2801" s="36">
        <f t="shared" si="3000"/>
        <v>4.7170968221014977</v>
      </c>
      <c r="AQ2801" s="74">
        <f t="shared" si="2957"/>
        <v>2.2262624009347311E-6</v>
      </c>
      <c r="AR2801" s="73">
        <f t="shared" si="2958"/>
        <v>7.7364126496882227E-7</v>
      </c>
      <c r="AS2801" s="72">
        <f t="shared" si="3001"/>
        <v>0.16208408422315879</v>
      </c>
      <c r="AT2801" s="37">
        <f t="shared" si="2959"/>
        <v>6.0928644496103912E-2</v>
      </c>
      <c r="AU2801" s="37">
        <f t="shared" si="2960"/>
        <v>707.33923976769029</v>
      </c>
      <c r="AV2801" s="34">
        <f t="shared" si="2961"/>
        <v>0</v>
      </c>
      <c r="AW2801" s="34">
        <f t="shared" si="2962"/>
        <v>2.0030408974555556</v>
      </c>
      <c r="AX2801" s="37">
        <f t="shared" si="2963"/>
        <v>80.067229109362103</v>
      </c>
      <c r="AY2801" s="7">
        <f t="shared" si="2964"/>
        <v>103.36966808108534</v>
      </c>
      <c r="AZ2801" s="37">
        <f t="shared" si="2965"/>
        <v>101.36662718362977</v>
      </c>
      <c r="BA2801" s="2">
        <f>BE2801*'mass balance'!$B$17+BF2801*'mass balance'!$C$17+BG2801*'mass balance'!$D$17+BH2801*'mass balance'!$E$17</f>
        <v>1.2548346203435008E-3</v>
      </c>
      <c r="BB2801" s="2">
        <f>BE2801*'mass balance'!$B$18+BF2801*'mass balance'!$C$18+BG2801*'mass balance'!$D$18+BH2801*'mass balance'!$E$18</f>
        <v>1.2741397683487857E-3</v>
      </c>
      <c r="BC2801" s="2">
        <f>BE2801*'mass balance'!$B$19+BF2801*'mass balance'!$C$19+BG2801*'mass balance'!$D$19+BH2801*'mass balance'!$E$19</f>
        <v>-1.5926747104359818E-3</v>
      </c>
      <c r="BD2801" s="2">
        <f>BE2801*'mass balance'!$B$20+BF2801*'mass balance'!$C$20+BG2801*'mass balance'!$D$20+BH2801*'mass balance'!$E$20</f>
        <v>5.7915444015853887E-5</v>
      </c>
      <c r="BE2801" s="2">
        <f>N2801*'mass balance'!$H$11+R2801*'mass balance'!$I$11+S2801*'mass balance'!$J$11</f>
        <v>-2.7433542424321593E-3</v>
      </c>
      <c r="BF2801" s="2">
        <f>N2801*'mass balance'!$H$12+R2801*'mass balance'!$I$12+S2801*'mass balance'!$J$12</f>
        <v>1.8887040059684573E-4</v>
      </c>
      <c r="BG2801" s="2">
        <f>N2801*'mass balance'!$H$13+R2801*'mass balance'!$I$13+S2801*'mass balance'!$J$13</f>
        <v>7.1001763114652606E-4</v>
      </c>
      <c r="BH2801" s="2">
        <f>N2801*'mass balance'!$H$14+R2801*'mass balance'!$I$14+S2801*'mass balance'!$J$14</f>
        <v>3.000543702660174E-4</v>
      </c>
      <c r="BI2801" s="36">
        <f t="shared" si="2966"/>
        <v>6.4767575960678318E-26</v>
      </c>
      <c r="BJ2801" s="36">
        <f t="shared" si="2967"/>
        <v>2.2413081527294591E-29</v>
      </c>
      <c r="BK2801" s="36">
        <f t="shared" si="2968"/>
        <v>8.4723935347241886E-26</v>
      </c>
      <c r="BL2801" s="36">
        <f t="shared" si="2969"/>
        <v>4.1245672503552892E-26</v>
      </c>
      <c r="BM2801" s="36">
        <f t="shared" si="3002"/>
        <v>6.1545877255258741E-23</v>
      </c>
      <c r="BN2801" s="36">
        <f t="shared" ca="1" si="2970"/>
        <v>3.99099621954766E-2</v>
      </c>
      <c r="BO2801" s="36">
        <f t="shared" ca="1" si="2987"/>
        <v>1</v>
      </c>
      <c r="BP2801" s="36">
        <f t="shared" si="3003"/>
        <v>-6.1545877255258741E-23</v>
      </c>
      <c r="BQ2801" s="36">
        <f t="shared" si="3004"/>
        <v>1</v>
      </c>
      <c r="BR2801" s="2">
        <f t="shared" si="2993"/>
        <v>-5</v>
      </c>
      <c r="BS2801">
        <v>0</v>
      </c>
      <c r="BT2801" s="37">
        <f t="shared" si="2988"/>
        <v>1.5966563972120718</v>
      </c>
      <c r="BU2801" s="34">
        <f t="shared" si="2971"/>
        <v>5.7025936139324909</v>
      </c>
      <c r="BV2801" s="34">
        <f t="shared" si="2972"/>
        <v>103.36966808108534</v>
      </c>
      <c r="BW2801" s="34">
        <f t="shared" si="2973"/>
        <v>-5</v>
      </c>
      <c r="BX2801" s="34">
        <f t="shared" si="2974"/>
        <v>-5</v>
      </c>
      <c r="BY2801" s="34">
        <f t="shared" si="2975"/>
        <v>26.414275245355675</v>
      </c>
      <c r="BZ2801" s="36">
        <f t="shared" si="2989"/>
        <v>1.5926747104359818E-3</v>
      </c>
      <c r="CA2801" s="34">
        <f t="shared" si="2990"/>
        <v>1.575130239185786E-2</v>
      </c>
    </row>
    <row r="2802" spans="1:79" ht="13.2" x14ac:dyDescent="0.25">
      <c r="A2802" s="75">
        <f t="shared" si="2976"/>
        <v>7.5835616438358526</v>
      </c>
      <c r="B2802" s="34">
        <f t="shared" si="2994"/>
        <v>2768.0000000000864</v>
      </c>
      <c r="C2802">
        <f t="shared" si="2977"/>
        <v>20</v>
      </c>
      <c r="D2802" s="35">
        <f t="shared" si="2937"/>
        <v>3000</v>
      </c>
      <c r="E2802" s="27">
        <v>0</v>
      </c>
      <c r="F2802" s="64">
        <f t="shared" si="2978"/>
        <v>0.96267801959344901</v>
      </c>
      <c r="G2802" s="34">
        <v>0</v>
      </c>
      <c r="H2802" s="34">
        <f t="shared" si="2938"/>
        <v>1</v>
      </c>
      <c r="I2802" s="34">
        <f t="shared" si="2979"/>
        <v>12793.990880396937</v>
      </c>
      <c r="J2802" s="34">
        <f t="shared" si="2939"/>
        <v>98353.250862772722</v>
      </c>
      <c r="K2802" s="34">
        <f t="shared" si="2940"/>
        <v>86243.979846038201</v>
      </c>
      <c r="L2802" s="36">
        <f t="shared" si="2991"/>
        <v>7460.0556623303273</v>
      </c>
      <c r="M2802" s="34">
        <f t="shared" si="2941"/>
        <v>149.95224105927213</v>
      </c>
      <c r="N2802" s="34">
        <f t="shared" si="2980"/>
        <v>1152.7513596195397</v>
      </c>
      <c r="O2802" s="34">
        <f t="shared" si="2942"/>
        <v>13.261852397919354</v>
      </c>
      <c r="P2802">
        <f t="shared" si="2995"/>
        <v>282.669020211678</v>
      </c>
      <c r="Q2802" s="36">
        <f t="shared" si="2943"/>
        <v>740.82780328852766</v>
      </c>
      <c r="R2802" s="34">
        <f t="shared" si="2944"/>
        <v>623.27941932964438</v>
      </c>
      <c r="S2802" s="34">
        <f t="shared" si="2945"/>
        <v>117.54838395888328</v>
      </c>
      <c r="T2802" s="36">
        <f t="shared" si="2981"/>
        <v>7.890270170645262E-4</v>
      </c>
      <c r="U2802" s="36">
        <f t="shared" si="2946"/>
        <v>27367.733279260407</v>
      </c>
      <c r="V2802" s="36">
        <f t="shared" si="2947"/>
        <v>1.5050816757645004E-2</v>
      </c>
      <c r="W2802" s="68">
        <f t="shared" si="2948"/>
        <v>21.314444749515221</v>
      </c>
      <c r="X2802">
        <f t="shared" si="2949"/>
        <v>5.7039361382066796</v>
      </c>
      <c r="Y2802">
        <f t="shared" si="2950"/>
        <v>5.4790819485161157E-3</v>
      </c>
      <c r="Z2802" s="34">
        <f t="shared" si="2951"/>
        <v>1.6980387444359678E-3</v>
      </c>
      <c r="AA2802" s="36">
        <f t="shared" si="2952"/>
        <v>7.0613224667686084E-4</v>
      </c>
      <c r="AB2802" s="34">
        <f t="shared" si="2953"/>
        <v>1.9253560391868981E-3</v>
      </c>
      <c r="AC2802" s="36">
        <f t="shared" si="2954"/>
        <v>250.38161459951607</v>
      </c>
      <c r="AD2802" s="34">
        <f t="shared" si="2955"/>
        <v>90.228784518450311</v>
      </c>
      <c r="AE2802">
        <f t="shared" si="2982"/>
        <v>130044.31881869254</v>
      </c>
      <c r="AF2802" s="36">
        <f t="shared" si="2996"/>
        <v>90.228784518450311</v>
      </c>
      <c r="AG2802" s="34">
        <f t="shared" si="2956"/>
        <v>0</v>
      </c>
      <c r="AH2802">
        <f t="shared" si="2992"/>
        <v>0</v>
      </c>
      <c r="AI2802" s="29">
        <f t="shared" si="2983"/>
        <v>0</v>
      </c>
      <c r="AJ2802">
        <f t="shared" si="2984"/>
        <v>0</v>
      </c>
      <c r="AK2802" s="36">
        <f t="shared" si="2997"/>
        <v>-7.7364126496882227E-7</v>
      </c>
      <c r="AL2802" s="36">
        <f t="shared" si="2985"/>
        <v>-3.0859849383916839E-4</v>
      </c>
      <c r="AM2802" s="36">
        <f t="shared" si="2986"/>
        <v>-9.0817351568180486E-3</v>
      </c>
      <c r="AN2802" s="37">
        <f t="shared" si="2998"/>
        <v>6.5075498367411436E-5</v>
      </c>
      <c r="AO2802" s="36">
        <f t="shared" si="2999"/>
        <v>0.54492170380665916</v>
      </c>
      <c r="AP2802" s="36">
        <f t="shared" si="3000"/>
        <v>4.7079975378301224</v>
      </c>
      <c r="AQ2802" s="74">
        <f t="shared" si="2957"/>
        <v>2.2035503645307762E-6</v>
      </c>
      <c r="AR2802" s="73">
        <f t="shared" si="2958"/>
        <v>7.6481903037674688E-7</v>
      </c>
      <c r="AS2802" s="72">
        <f t="shared" si="3001"/>
        <v>0.16180886724206936</v>
      </c>
      <c r="AT2802" s="37">
        <f t="shared" si="2959"/>
        <v>6.0307058473154367E-2</v>
      </c>
      <c r="AU2802" s="37">
        <f t="shared" si="2960"/>
        <v>705.97478169916212</v>
      </c>
      <c r="AV2802" s="34">
        <f t="shared" si="2961"/>
        <v>0</v>
      </c>
      <c r="AW2802" s="34">
        <f t="shared" si="2962"/>
        <v>2.0044559189405051</v>
      </c>
      <c r="AX2802" s="37">
        <f t="shared" si="2963"/>
        <v>80.123793848944459</v>
      </c>
      <c r="AY2802" s="7">
        <f t="shared" si="2964"/>
        <v>103.44269451740018</v>
      </c>
      <c r="AZ2802" s="37">
        <f t="shared" si="2965"/>
        <v>101.43823859845968</v>
      </c>
      <c r="BA2802" s="2">
        <f>BE2802*'mass balance'!$B$17+BF2802*'mass balance'!$C$17+BG2802*'mass balance'!$D$17+BH2802*'mass balance'!$E$17</f>
        <v>1.2555684484919106E-3</v>
      </c>
      <c r="BB2802" s="2">
        <f>BE2802*'mass balance'!$B$18+BF2802*'mass balance'!$C$18+BG2802*'mass balance'!$D$18+BH2802*'mass balance'!$E$18</f>
        <v>1.2748848861610172E-3</v>
      </c>
      <c r="BC2802" s="2">
        <f>BE2802*'mass balance'!$B$19+BF2802*'mass balance'!$C$19+BG2802*'mass balance'!$D$19+BH2802*'mass balance'!$E$19</f>
        <v>-1.593606107701272E-3</v>
      </c>
      <c r="BD2802" s="2">
        <f>BE2802*'mass balance'!$B$20+BF2802*'mass balance'!$C$20+BG2802*'mass balance'!$D$20+BH2802*'mass balance'!$E$20</f>
        <v>5.7949313007318947E-5</v>
      </c>
      <c r="BE2802" s="2">
        <f>N2802*'mass balance'!$H$11+R2802*'mass balance'!$I$11+S2802*'mass balance'!$J$11</f>
        <v>-2.7446460943322372E-3</v>
      </c>
      <c r="BF2802" s="2">
        <f>N2802*'mass balance'!$H$12+R2802*'mass balance'!$I$12+S2802*'mass balance'!$J$12</f>
        <v>1.8892238607922602E-4</v>
      </c>
      <c r="BG2802" s="2">
        <f>N2802*'mass balance'!$H$13+R2802*'mass balance'!$I$13+S2802*'mass balance'!$J$13</f>
        <v>7.1021302815691713E-4</v>
      </c>
      <c r="BH2802" s="2">
        <f>N2802*'mass balance'!$H$14+R2802*'mass balance'!$I$14+S2802*'mass balance'!$J$14</f>
        <v>3.0019566656758841E-4</v>
      </c>
      <c r="BI2802" s="36">
        <f t="shared" si="2966"/>
        <v>6.4767575960678318E-26</v>
      </c>
      <c r="BJ2802" s="36">
        <f t="shared" si="2967"/>
        <v>2.241263107708844E-29</v>
      </c>
      <c r="BK2802" s="36">
        <f t="shared" si="2968"/>
        <v>8.4746348428769185E-26</v>
      </c>
      <c r="BL2802" s="36">
        <f t="shared" si="2969"/>
        <v>4.1257694949424389E-26</v>
      </c>
      <c r="BM2802" s="36">
        <f t="shared" si="3002"/>
        <v>6.1587122927762297E-23</v>
      </c>
      <c r="BN2802" s="36">
        <f t="shared" ca="1" si="2970"/>
        <v>0.727976721962593</v>
      </c>
      <c r="BO2802" s="36">
        <f t="shared" ca="1" si="2987"/>
        <v>1</v>
      </c>
      <c r="BP2802" s="36">
        <f t="shared" si="3003"/>
        <v>-6.1587122927762297E-23</v>
      </c>
      <c r="BQ2802" s="36">
        <f t="shared" si="3004"/>
        <v>1</v>
      </c>
      <c r="BR2802" s="2">
        <f t="shared" si="2993"/>
        <v>-5</v>
      </c>
      <c r="BS2802">
        <v>0</v>
      </c>
      <c r="BT2802" s="37">
        <f t="shared" si="2988"/>
        <v>1.5975901229705249</v>
      </c>
      <c r="BU2802" s="34">
        <f t="shared" si="2971"/>
        <v>5.7039361382066796</v>
      </c>
      <c r="BV2802" s="34">
        <f t="shared" si="2972"/>
        <v>103.44269451740018</v>
      </c>
      <c r="BW2802" s="34">
        <f t="shared" si="2973"/>
        <v>-5</v>
      </c>
      <c r="BX2802" s="34">
        <f t="shared" si="2974"/>
        <v>-5</v>
      </c>
      <c r="BY2802" s="34">
        <f t="shared" si="2975"/>
        <v>26.426713789068728</v>
      </c>
      <c r="BZ2802" s="36">
        <f t="shared" si="2989"/>
        <v>1.593606107701272E-3</v>
      </c>
      <c r="CA2802" s="34">
        <f t="shared" si="2990"/>
        <v>1.5749387460231235E-2</v>
      </c>
    </row>
    <row r="2803" spans="1:79" ht="13.2" x14ac:dyDescent="0.25">
      <c r="A2803" s="75">
        <f t="shared" si="2976"/>
        <v>7.58630136986325</v>
      </c>
      <c r="B2803" s="34">
        <f t="shared" si="2994"/>
        <v>2769.0000000000864</v>
      </c>
      <c r="C2803">
        <f t="shared" si="2977"/>
        <v>20</v>
      </c>
      <c r="D2803" s="35">
        <f t="shared" si="2937"/>
        <v>3000</v>
      </c>
      <c r="E2803" s="27">
        <v>0</v>
      </c>
      <c r="F2803" s="64">
        <f t="shared" si="2978"/>
        <v>0.96267801959344901</v>
      </c>
      <c r="G2803" s="34">
        <v>0</v>
      </c>
      <c r="H2803" s="34">
        <f t="shared" si="2938"/>
        <v>1</v>
      </c>
      <c r="I2803" s="34">
        <f t="shared" si="2979"/>
        <v>12793.990880396937</v>
      </c>
      <c r="J2803" s="34">
        <f t="shared" si="2939"/>
        <v>98399.54568346322</v>
      </c>
      <c r="K2803" s="34">
        <f t="shared" si="2940"/>
        <v>86284.574839570007</v>
      </c>
      <c r="L2803" s="36">
        <f t="shared" si="2991"/>
        <v>7465.3234481955024</v>
      </c>
      <c r="M2803" s="34">
        <f t="shared" si="2941"/>
        <v>149.95224105927213</v>
      </c>
      <c r="N2803" s="34">
        <f t="shared" si="2980"/>
        <v>1153.2939590458541</v>
      </c>
      <c r="O2803" s="34">
        <f t="shared" si="2942"/>
        <v>13.261852397919354</v>
      </c>
      <c r="P2803">
        <f t="shared" si="2995"/>
        <v>282.868621921986</v>
      </c>
      <c r="Q2803" s="36">
        <f t="shared" si="2943"/>
        <v>741.2571248143621</v>
      </c>
      <c r="R2803" s="34">
        <f t="shared" si="2944"/>
        <v>623.67641019788516</v>
      </c>
      <c r="S2803" s="34">
        <f t="shared" si="2945"/>
        <v>117.58071461647683</v>
      </c>
      <c r="T2803" s="36">
        <f t="shared" si="2981"/>
        <v>7.8728252879157828E-4</v>
      </c>
      <c r="U2803" s="36">
        <f t="shared" si="2946"/>
        <v>27367.734068287424</v>
      </c>
      <c r="V2803" s="36">
        <f t="shared" si="2947"/>
        <v>1.5054956353500832E-2</v>
      </c>
      <c r="W2803" s="68">
        <f t="shared" si="2948"/>
        <v>21.329495566272865</v>
      </c>
      <c r="X2803">
        <f t="shared" si="2949"/>
        <v>5.7052784000648353</v>
      </c>
      <c r="Y2803">
        <f t="shared" si="2950"/>
        <v>5.4790819485161157E-3</v>
      </c>
      <c r="Z2803" s="34">
        <f t="shared" si="2951"/>
        <v>1.6980387444359678E-3</v>
      </c>
      <c r="AA2803" s="36">
        <f t="shared" si="2952"/>
        <v>7.0582805424176985E-4</v>
      </c>
      <c r="AB2803" s="34">
        <f t="shared" si="2953"/>
        <v>1.9253560391868981E-3</v>
      </c>
      <c r="AC2803" s="36">
        <f t="shared" si="2954"/>
        <v>250.55533713469714</v>
      </c>
      <c r="AD2803" s="34">
        <f t="shared" si="2955"/>
        <v>90.25245114120213</v>
      </c>
      <c r="AE2803">
        <f t="shared" si="2982"/>
        <v>130134.54760321099</v>
      </c>
      <c r="AF2803" s="36">
        <f t="shared" si="2996"/>
        <v>90.25245114120213</v>
      </c>
      <c r="AG2803" s="34">
        <f t="shared" si="2956"/>
        <v>0</v>
      </c>
      <c r="AH2803">
        <f t="shared" si="2992"/>
        <v>0</v>
      </c>
      <c r="AI2803" s="29">
        <f t="shared" si="2983"/>
        <v>0</v>
      </c>
      <c r="AJ2803">
        <f t="shared" si="2984"/>
        <v>0</v>
      </c>
      <c r="AK2803" s="36">
        <f t="shared" si="2997"/>
        <v>-7.6481903037674688E-7</v>
      </c>
      <c r="AL2803" s="36">
        <f t="shared" si="2985"/>
        <v>-3.0842381670350891E-4</v>
      </c>
      <c r="AM2803" s="36">
        <f t="shared" si="2986"/>
        <v>-9.0642198510926773E-3</v>
      </c>
      <c r="AN2803" s="37">
        <f t="shared" si="2998"/>
        <v>6.4301857102442615E-5</v>
      </c>
      <c r="AO2803" s="36">
        <f t="shared" si="2999"/>
        <v>0.54461310531282003</v>
      </c>
      <c r="AP2803" s="36">
        <f t="shared" si="3000"/>
        <v>4.6989158026733042</v>
      </c>
      <c r="AQ2803" s="74">
        <f t="shared" si="2957"/>
        <v>2.1810571659013325E-6</v>
      </c>
      <c r="AR2803" s="73">
        <f t="shared" si="2958"/>
        <v>7.5609296906743829E-7</v>
      </c>
      <c r="AS2803" s="72">
        <f t="shared" si="3001"/>
        <v>0.16153411749776864</v>
      </c>
      <c r="AT2803" s="37">
        <f t="shared" si="2959"/>
        <v>5.9691461631426176E-2</v>
      </c>
      <c r="AU2803" s="37">
        <f t="shared" si="2960"/>
        <v>704.6129551596905</v>
      </c>
      <c r="AV2803" s="34">
        <f t="shared" si="2961"/>
        <v>0</v>
      </c>
      <c r="AW2803" s="34">
        <f t="shared" si="2962"/>
        <v>2.0058713299019111</v>
      </c>
      <c r="AX2803" s="37">
        <f t="shared" si="2963"/>
        <v>80.180374155152109</v>
      </c>
      <c r="AY2803" s="7">
        <f t="shared" si="2964"/>
        <v>103.51574105132688</v>
      </c>
      <c r="AZ2803" s="37">
        <f t="shared" si="2965"/>
        <v>101.50986972142498</v>
      </c>
      <c r="BA2803" s="2">
        <f>BE2803*'mass balance'!$B$17+BF2803*'mass balance'!$C$17+BG2803*'mass balance'!$D$17+BH2803*'mass balance'!$E$17</f>
        <v>1.2563024067842083E-3</v>
      </c>
      <c r="BB2803" s="2">
        <f>BE2803*'mass balance'!$B$18+BF2803*'mass balance'!$C$18+BG2803*'mass balance'!$D$18+BH2803*'mass balance'!$E$18</f>
        <v>1.2756301361193502E-3</v>
      </c>
      <c r="BC2803" s="2">
        <f>BE2803*'mass balance'!$B$19+BF2803*'mass balance'!$C$19+BG2803*'mass balance'!$D$19+BH2803*'mass balance'!$E$19</f>
        <v>-1.5945376701491875E-3</v>
      </c>
      <c r="BD2803" s="2">
        <f>BE2803*'mass balance'!$B$20+BF2803*'mass balance'!$C$20+BG2803*'mass balance'!$D$20+BH2803*'mass balance'!$E$20</f>
        <v>5.7983188005425007E-5</v>
      </c>
      <c r="BE2803" s="2">
        <f>N2803*'mass balance'!$H$11+R2803*'mass balance'!$I$11+S2803*'mass balance'!$J$11</f>
        <v>-2.7459379977282238E-3</v>
      </c>
      <c r="BF2803" s="2">
        <f>N2803*'mass balance'!$H$12+R2803*'mass balance'!$I$12+S2803*'mass balance'!$J$12</f>
        <v>1.8897434753348318E-4</v>
      </c>
      <c r="BG2803" s="2">
        <f>N2803*'mass balance'!$H$13+R2803*'mass balance'!$I$13+S2803*'mass balance'!$J$13</f>
        <v>7.104083348818829E-4</v>
      </c>
      <c r="BH2803" s="2">
        <f>N2803*'mass balance'!$H$14+R2803*'mass balance'!$I$14+S2803*'mass balance'!$J$14</f>
        <v>3.0033696850152443E-4</v>
      </c>
      <c r="BI2803" s="36">
        <f t="shared" si="2966"/>
        <v>6.4767575960678318E-26</v>
      </c>
      <c r="BJ2803" s="36">
        <f t="shared" si="2967"/>
        <v>2.2412184343975306E-29</v>
      </c>
      <c r="BK2803" s="36">
        <f t="shared" si="2968"/>
        <v>8.476876105984627E-26</v>
      </c>
      <c r="BL2803" s="36">
        <f t="shared" si="2969"/>
        <v>4.1269721078846462E-26</v>
      </c>
      <c r="BM2803" s="36">
        <f t="shared" si="3002"/>
        <v>6.1628380622711721E-23</v>
      </c>
      <c r="BN2803" s="36">
        <f t="shared" ca="1" si="2970"/>
        <v>5.0360070915178579E-2</v>
      </c>
      <c r="BO2803" s="36">
        <f t="shared" ca="1" si="2987"/>
        <v>1</v>
      </c>
      <c r="BP2803" s="36">
        <f t="shared" si="3003"/>
        <v>-6.1628380622711721E-23</v>
      </c>
      <c r="BQ2803" s="36">
        <f t="shared" si="3004"/>
        <v>1</v>
      </c>
      <c r="BR2803" s="2">
        <f t="shared" si="2993"/>
        <v>-5</v>
      </c>
      <c r="BS2803">
        <v>0</v>
      </c>
      <c r="BT2803" s="37">
        <f t="shared" si="2988"/>
        <v>1.5985240143245605</v>
      </c>
      <c r="BU2803" s="34">
        <f t="shared" si="2971"/>
        <v>5.7052784000648353</v>
      </c>
      <c r="BV2803" s="34">
        <f t="shared" si="2972"/>
        <v>103.51574105132688</v>
      </c>
      <c r="BW2803" s="34">
        <f t="shared" si="2973"/>
        <v>-5</v>
      </c>
      <c r="BX2803" s="34">
        <f t="shared" si="2974"/>
        <v>-5</v>
      </c>
      <c r="BY2803" s="34">
        <f t="shared" si="2975"/>
        <v>26.439152828608062</v>
      </c>
      <c r="BZ2803" s="36">
        <f t="shared" si="2989"/>
        <v>1.5945376701491875E-3</v>
      </c>
      <c r="CA2803" s="34">
        <f t="shared" si="2990"/>
        <v>1.5747473804383884E-2</v>
      </c>
    </row>
    <row r="2804" spans="1:79" ht="13.2" x14ac:dyDescent="0.25">
      <c r="A2804" s="75">
        <f t="shared" si="2976"/>
        <v>7.5890410958906473</v>
      </c>
      <c r="B2804" s="34">
        <f t="shared" si="2994"/>
        <v>2770.0000000000864</v>
      </c>
      <c r="C2804">
        <f t="shared" si="2977"/>
        <v>20</v>
      </c>
      <c r="D2804" s="35">
        <f t="shared" si="2937"/>
        <v>3000</v>
      </c>
      <c r="E2804" s="27">
        <v>0</v>
      </c>
      <c r="F2804" s="64">
        <f t="shared" si="2978"/>
        <v>0.96267801959344901</v>
      </c>
      <c r="G2804" s="34">
        <v>0</v>
      </c>
      <c r="H2804" s="34">
        <f t="shared" si="2938"/>
        <v>1</v>
      </c>
      <c r="I2804" s="34">
        <f t="shared" si="2979"/>
        <v>12793.990880396937</v>
      </c>
      <c r="J2804" s="34">
        <f t="shared" si="2939"/>
        <v>98445.842344862263</v>
      </c>
      <c r="K2804" s="34">
        <f t="shared" si="2940"/>
        <v>86325.171447181972</v>
      </c>
      <c r="L2804" s="36">
        <f t="shared" si="2991"/>
        <v>7470.5926829192285</v>
      </c>
      <c r="M2804" s="34">
        <f t="shared" si="2941"/>
        <v>149.95224105927213</v>
      </c>
      <c r="N2804" s="34">
        <f t="shared" si="2980"/>
        <v>1153.836580046232</v>
      </c>
      <c r="O2804" s="34">
        <f t="shared" si="2942"/>
        <v>13.261852397919354</v>
      </c>
      <c r="P2804">
        <f t="shared" si="2995"/>
        <v>283.06827853100327</v>
      </c>
      <c r="Q2804" s="36">
        <f t="shared" si="2943"/>
        <v>741.68652028455074</v>
      </c>
      <c r="R2804" s="34">
        <f t="shared" si="2944"/>
        <v>624.07348996223118</v>
      </c>
      <c r="S2804" s="34">
        <f t="shared" si="2945"/>
        <v>117.61303032231956</v>
      </c>
      <c r="T2804" s="36">
        <f t="shared" si="2981"/>
        <v>7.8554234300195016E-4</v>
      </c>
      <c r="U2804" s="36">
        <f t="shared" si="2946"/>
        <v>27367.734855569954</v>
      </c>
      <c r="V2804" s="36">
        <f t="shared" si="2947"/>
        <v>1.5059094034944428E-2</v>
      </c>
      <c r="W2804" s="68">
        <f t="shared" si="2948"/>
        <v>21.344550522626367</v>
      </c>
      <c r="X2804">
        <f t="shared" si="2949"/>
        <v>5.7066203995580533</v>
      </c>
      <c r="Y2804">
        <f t="shared" si="2950"/>
        <v>5.4790819485161157E-3</v>
      </c>
      <c r="Z2804" s="34">
        <f t="shared" si="2951"/>
        <v>1.6980387444359678E-3</v>
      </c>
      <c r="AA2804" s="36">
        <f t="shared" si="2952"/>
        <v>7.0552406427959121E-4</v>
      </c>
      <c r="AB2804" s="34">
        <f t="shared" si="2953"/>
        <v>1.9253560391868981E-3</v>
      </c>
      <c r="AC2804" s="36">
        <f t="shared" si="2954"/>
        <v>250.72910523655329</v>
      </c>
      <c r="AD2804" s="34">
        <f t="shared" si="2955"/>
        <v>90.276106194674611</v>
      </c>
      <c r="AE2804">
        <f t="shared" si="2982"/>
        <v>130224.80005435219</v>
      </c>
      <c r="AF2804" s="36">
        <f t="shared" si="2996"/>
        <v>90.276106194674611</v>
      </c>
      <c r="AG2804" s="34">
        <f t="shared" si="2956"/>
        <v>0</v>
      </c>
      <c r="AH2804">
        <f t="shared" si="2992"/>
        <v>0</v>
      </c>
      <c r="AI2804" s="29">
        <f t="shared" si="2983"/>
        <v>0</v>
      </c>
      <c r="AJ2804">
        <f t="shared" si="2984"/>
        <v>0</v>
      </c>
      <c r="AK2804" s="36">
        <f t="shared" si="2997"/>
        <v>-7.5609296906743829E-7</v>
      </c>
      <c r="AL2804" s="36">
        <f t="shared" si="2985"/>
        <v>-3.0824923759313182E-4</v>
      </c>
      <c r="AM2804" s="36">
        <f t="shared" si="2986"/>
        <v>-9.0467382894434088E-3</v>
      </c>
      <c r="AN2804" s="37">
        <f t="shared" si="2998"/>
        <v>6.353703807206587E-5</v>
      </c>
      <c r="AO2804" s="36">
        <f t="shared" si="2999"/>
        <v>0.54430468149611655</v>
      </c>
      <c r="AP2804" s="36">
        <f t="shared" si="3000"/>
        <v>4.6898515828222118</v>
      </c>
      <c r="AQ2804" s="74">
        <f t="shared" si="2957"/>
        <v>2.15878082781398E-6</v>
      </c>
      <c r="AR2804" s="73">
        <f t="shared" si="2958"/>
        <v>7.4746208288235457E-7</v>
      </c>
      <c r="AS2804" s="72">
        <f t="shared" si="3001"/>
        <v>0.16125983419787665</v>
      </c>
      <c r="AT2804" s="37">
        <f t="shared" si="2959"/>
        <v>5.9081799857760388E-2</v>
      </c>
      <c r="AU2804" s="37">
        <f t="shared" si="2960"/>
        <v>703.25375507956528</v>
      </c>
      <c r="AV2804" s="34">
        <f t="shared" si="2961"/>
        <v>0</v>
      </c>
      <c r="AW2804" s="34">
        <f t="shared" si="2962"/>
        <v>2.0072871301597552</v>
      </c>
      <c r="AX2804" s="37">
        <f t="shared" si="2963"/>
        <v>80.236970020792413</v>
      </c>
      <c r="AY2804" s="7">
        <f t="shared" si="2964"/>
        <v>103.58880767357853</v>
      </c>
      <c r="AZ2804" s="37">
        <f t="shared" si="2965"/>
        <v>101.58152054341878</v>
      </c>
      <c r="BA2804" s="2">
        <f>BE2804*'mass balance'!$B$17+BF2804*'mass balance'!$C$17+BG2804*'mass balance'!$D$17+BH2804*'mass balance'!$E$17</f>
        <v>1.2570364951353765E-3</v>
      </c>
      <c r="BB2804" s="2">
        <f>BE2804*'mass balance'!$B$18+BF2804*'mass balance'!$C$18+BG2804*'mass balance'!$D$18+BH2804*'mass balance'!$E$18</f>
        <v>1.2763755181374591E-3</v>
      </c>
      <c r="BC2804" s="2">
        <f>BE2804*'mass balance'!$B$19+BF2804*'mass balance'!$C$19+BG2804*'mass balance'!$D$19+BH2804*'mass balance'!$E$19</f>
        <v>-1.595469397671824E-3</v>
      </c>
      <c r="BD2804" s="2">
        <f>BE2804*'mass balance'!$B$20+BF2804*'mass balance'!$C$20+BG2804*'mass balance'!$D$20+BH2804*'mass balance'!$E$20</f>
        <v>5.8017069006248141E-5</v>
      </c>
      <c r="BE2804" s="2">
        <f>N2804*'mass balance'!$H$11+R2804*'mass balance'!$I$11+S2804*'mass balance'!$J$11</f>
        <v>-2.7472299524910282E-3</v>
      </c>
      <c r="BF2804" s="2">
        <f>N2804*'mass balance'!$H$12+R2804*'mass balance'!$I$12+S2804*'mass balance'!$J$12</f>
        <v>1.8902628495746153E-4</v>
      </c>
      <c r="BG2804" s="2">
        <f>N2804*'mass balance'!$H$13+R2804*'mass balance'!$I$13+S2804*'mass balance'!$J$13</f>
        <v>7.106035513132434E-4</v>
      </c>
      <c r="BH2804" s="2">
        <f>N2804*'mass balance'!$H$14+R2804*'mass balance'!$I$14+S2804*'mass balance'!$J$14</f>
        <v>3.0047827605370623E-4</v>
      </c>
      <c r="BI2804" s="36">
        <f t="shared" si="2966"/>
        <v>6.4767575960678318E-26</v>
      </c>
      <c r="BJ2804" s="36">
        <f t="shared" si="2967"/>
        <v>2.2411741321229909E-29</v>
      </c>
      <c r="BK2804" s="36">
        <f t="shared" si="2968"/>
        <v>8.4791173244190248E-26</v>
      </c>
      <c r="BL2804" s="36">
        <f t="shared" si="2969"/>
        <v>4.1281750890937841E-26</v>
      </c>
      <c r="BM2804" s="36">
        <f t="shared" si="3002"/>
        <v>6.1669650343790565E-23</v>
      </c>
      <c r="BN2804" s="36">
        <f t="shared" ca="1" si="2970"/>
        <v>0.23422520630357879</v>
      </c>
      <c r="BO2804" s="36">
        <f t="shared" ca="1" si="2987"/>
        <v>1</v>
      </c>
      <c r="BP2804" s="36">
        <f t="shared" si="3003"/>
        <v>-6.1669650343790565E-23</v>
      </c>
      <c r="BQ2804" s="36">
        <f t="shared" si="3004"/>
        <v>1</v>
      </c>
      <c r="BR2804" s="2">
        <f t="shared" si="2993"/>
        <v>-5</v>
      </c>
      <c r="BS2804">
        <v>0</v>
      </c>
      <c r="BT2804" s="37">
        <f t="shared" si="2988"/>
        <v>1.5994580711660034</v>
      </c>
      <c r="BU2804" s="34">
        <f t="shared" si="2971"/>
        <v>5.7066203995580533</v>
      </c>
      <c r="BV2804" s="34">
        <f t="shared" si="2972"/>
        <v>103.58880767357853</v>
      </c>
      <c r="BW2804" s="34">
        <f t="shared" si="2973"/>
        <v>-5</v>
      </c>
      <c r="BX2804" s="34">
        <f t="shared" si="2974"/>
        <v>-5</v>
      </c>
      <c r="BY2804" s="34">
        <f t="shared" si="2975"/>
        <v>26.451592362730722</v>
      </c>
      <c r="BZ2804" s="36">
        <f t="shared" si="2989"/>
        <v>1.595469397671824E-3</v>
      </c>
      <c r="CA2804" s="34">
        <f t="shared" si="2990"/>
        <v>1.5745561423077443E-2</v>
      </c>
    </row>
    <row r="2805" spans="1:79" ht="13.2" x14ac:dyDescent="0.25">
      <c r="A2805" s="75">
        <f t="shared" si="2976"/>
        <v>7.5917808219180447</v>
      </c>
      <c r="B2805" s="34">
        <f t="shared" si="2994"/>
        <v>2771.0000000000864</v>
      </c>
      <c r="C2805">
        <f t="shared" si="2977"/>
        <v>20</v>
      </c>
      <c r="D2805" s="35">
        <f t="shared" si="2937"/>
        <v>3000</v>
      </c>
      <c r="E2805" s="27">
        <v>0</v>
      </c>
      <c r="F2805" s="64">
        <f t="shared" si="2978"/>
        <v>0.96267801959344901</v>
      </c>
      <c r="G2805" s="34">
        <v>0</v>
      </c>
      <c r="H2805" s="34">
        <f t="shared" si="2938"/>
        <v>1</v>
      </c>
      <c r="I2805" s="34">
        <f t="shared" si="2979"/>
        <v>12793.990880396937</v>
      </c>
      <c r="J2805" s="34">
        <f t="shared" si="2939"/>
        <v>98492.140842346518</v>
      </c>
      <c r="K2805" s="34">
        <f t="shared" si="2940"/>
        <v>86365.769664820007</v>
      </c>
      <c r="L2805" s="36">
        <f t="shared" si="2991"/>
        <v>7475.8633658314593</v>
      </c>
      <c r="M2805" s="34">
        <f t="shared" si="2941"/>
        <v>149.95224105927213</v>
      </c>
      <c r="N2805" s="34">
        <f t="shared" si="2980"/>
        <v>1154.3792225664859</v>
      </c>
      <c r="O2805" s="34">
        <f t="shared" si="2942"/>
        <v>13.261852397919354</v>
      </c>
      <c r="P2805">
        <f t="shared" si="2995"/>
        <v>283.26799001334115</v>
      </c>
      <c r="Q2805" s="36">
        <f t="shared" si="2943"/>
        <v>742.11598964962513</v>
      </c>
      <c r="R2805" s="34">
        <f t="shared" si="2944"/>
        <v>624.47065857454936</v>
      </c>
      <c r="S2805" s="34">
        <f t="shared" si="2945"/>
        <v>117.64533107507583</v>
      </c>
      <c r="T2805" s="36">
        <f t="shared" si="2981"/>
        <v>7.8380644792205292E-4</v>
      </c>
      <c r="U2805" s="36">
        <f t="shared" si="2946"/>
        <v>27367.735641112296</v>
      </c>
      <c r="V2805" s="36">
        <f t="shared" si="2947"/>
        <v>1.5063229801804823E-2</v>
      </c>
      <c r="W2805" s="68">
        <f t="shared" si="2948"/>
        <v>21.359609616661313</v>
      </c>
      <c r="X2805">
        <f t="shared" si="2949"/>
        <v>5.7079621367374171</v>
      </c>
      <c r="Y2805">
        <f t="shared" si="2950"/>
        <v>5.4790819485161157E-3</v>
      </c>
      <c r="Z2805" s="34">
        <f t="shared" si="2951"/>
        <v>1.6980387444359678E-3</v>
      </c>
      <c r="AA2805" s="36">
        <f t="shared" si="2952"/>
        <v>7.0522027659414375E-4</v>
      </c>
      <c r="AB2805" s="34">
        <f t="shared" si="2953"/>
        <v>1.9253560391868981E-3</v>
      </c>
      <c r="AC2805" s="36">
        <f t="shared" si="2954"/>
        <v>250.9029188828095</v>
      </c>
      <c r="AD2805" s="34">
        <f t="shared" si="2955"/>
        <v>90.299749678398655</v>
      </c>
      <c r="AE2805">
        <f t="shared" si="2982"/>
        <v>130315.07616054687</v>
      </c>
      <c r="AF2805" s="36">
        <f t="shared" si="2996"/>
        <v>90.299749678398655</v>
      </c>
      <c r="AG2805" s="34">
        <f t="shared" si="2956"/>
        <v>0</v>
      </c>
      <c r="AH2805">
        <f t="shared" si="2992"/>
        <v>0</v>
      </c>
      <c r="AI2805" s="29">
        <f t="shared" si="2983"/>
        <v>0</v>
      </c>
      <c r="AJ2805">
        <f t="shared" si="2984"/>
        <v>0</v>
      </c>
      <c r="AK2805" s="36">
        <f t="shared" si="2997"/>
        <v>-7.4746208288235457E-7</v>
      </c>
      <c r="AL2805" s="36">
        <f t="shared" si="2985"/>
        <v>-3.0807475646074586E-4</v>
      </c>
      <c r="AM2805" s="36">
        <f t="shared" si="2986"/>
        <v>-9.0292904072351316E-3</v>
      </c>
      <c r="AN2805" s="37">
        <f t="shared" si="2998"/>
        <v>6.2780945102998431E-5</v>
      </c>
      <c r="AO2805" s="36">
        <f t="shared" si="2999"/>
        <v>0.54399643225852345</v>
      </c>
      <c r="AP2805" s="36">
        <f t="shared" si="3000"/>
        <v>4.6808048445327683</v>
      </c>
      <c r="AQ2805" s="74">
        <f t="shared" si="2957"/>
        <v>2.136719389630357E-6</v>
      </c>
      <c r="AR2805" s="73">
        <f t="shared" si="2958"/>
        <v>7.3892538347731577E-7</v>
      </c>
      <c r="AS2805" s="72">
        <f t="shared" si="3001"/>
        <v>0.16098601655134853</v>
      </c>
      <c r="AT2805" s="37">
        <f t="shared" si="2959"/>
        <v>5.8478019493146412E-2</v>
      </c>
      <c r="AU2805" s="37">
        <f t="shared" si="2960"/>
        <v>701.89717639878643</v>
      </c>
      <c r="AV2805" s="34">
        <f t="shared" si="2961"/>
        <v>0</v>
      </c>
      <c r="AW2805" s="34">
        <f t="shared" si="2962"/>
        <v>2.0087033195340016</v>
      </c>
      <c r="AX2805" s="37">
        <f t="shared" si="2963"/>
        <v>80.293581438671893</v>
      </c>
      <c r="AY2805" s="7">
        <f t="shared" si="2964"/>
        <v>103.66189437486722</v>
      </c>
      <c r="AZ2805" s="37">
        <f t="shared" si="2965"/>
        <v>101.65319105533321</v>
      </c>
      <c r="BA2805" s="2">
        <f>BE2805*'mass balance'!$B$17+BF2805*'mass balance'!$C$17+BG2805*'mass balance'!$D$17+BH2805*'mass balance'!$E$17</f>
        <v>1.2577707134604078E-3</v>
      </c>
      <c r="BB2805" s="2">
        <f>BE2805*'mass balance'!$B$18+BF2805*'mass balance'!$C$18+BG2805*'mass balance'!$D$18+BH2805*'mass balance'!$E$18</f>
        <v>1.2771210321290297E-3</v>
      </c>
      <c r="BC2805" s="2">
        <f>BE2805*'mass balance'!$B$19+BF2805*'mass balance'!$C$19+BG2805*'mass balance'!$D$19+BH2805*'mass balance'!$E$19</f>
        <v>-1.596401290161287E-3</v>
      </c>
      <c r="BD2805" s="2">
        <f>BE2805*'mass balance'!$B$20+BF2805*'mass balance'!$C$20+BG2805*'mass balance'!$D$20+BH2805*'mass balance'!$E$20</f>
        <v>5.8050956005864981E-5</v>
      </c>
      <c r="BE2805" s="2">
        <f>N2805*'mass balance'!$H$11+R2805*'mass balance'!$I$11+S2805*'mass balance'!$J$11</f>
        <v>-2.7485219584916327E-3</v>
      </c>
      <c r="BF2805" s="2">
        <f>N2805*'mass balance'!$H$12+R2805*'mass balance'!$I$12+S2805*'mass balance'!$J$12</f>
        <v>1.8907819834901445E-4</v>
      </c>
      <c r="BG2805" s="2">
        <f>N2805*'mass balance'!$H$13+R2805*'mass balance'!$I$13+S2805*'mass balance'!$J$13</f>
        <v>7.1079867744286321E-4</v>
      </c>
      <c r="BH2805" s="2">
        <f>N2805*'mass balance'!$H$14+R2805*'mass balance'!$I$14+S2805*'mass balance'!$J$14</f>
        <v>3.0061958921002231E-4</v>
      </c>
      <c r="BI2805" s="36">
        <f t="shared" si="2966"/>
        <v>6.4767575960678318E-26</v>
      </c>
      <c r="BJ2805" s="36">
        <f t="shared" si="2967"/>
        <v>2.2411302002141554E-29</v>
      </c>
      <c r="BK2805" s="36">
        <f t="shared" si="2968"/>
        <v>8.4813584985511483E-26</v>
      </c>
      <c r="BL2805" s="36">
        <f t="shared" si="2969"/>
        <v>4.129378438481777E-26</v>
      </c>
      <c r="BM2805" s="36">
        <f t="shared" si="3002"/>
        <v>6.1710932094681501E-23</v>
      </c>
      <c r="BN2805" s="36">
        <f t="shared" ca="1" si="2970"/>
        <v>0.23852558830844517</v>
      </c>
      <c r="BO2805" s="36">
        <f t="shared" ca="1" si="2987"/>
        <v>1</v>
      </c>
      <c r="BP2805" s="36">
        <f t="shared" si="3003"/>
        <v>-6.1710932094681501E-23</v>
      </c>
      <c r="BQ2805" s="36">
        <f t="shared" si="3004"/>
        <v>1</v>
      </c>
      <c r="BR2805" s="2">
        <f t="shared" si="2993"/>
        <v>-5</v>
      </c>
      <c r="BS2805">
        <v>0</v>
      </c>
      <c r="BT2805" s="37">
        <f t="shared" si="2988"/>
        <v>1.6003922933866903</v>
      </c>
      <c r="BU2805" s="34">
        <f t="shared" si="2971"/>
        <v>5.7079621367374171</v>
      </c>
      <c r="BV2805" s="34">
        <f t="shared" si="2972"/>
        <v>103.66189437486722</v>
      </c>
      <c r="BW2805" s="34">
        <f t="shared" si="2973"/>
        <v>-5</v>
      </c>
      <c r="BX2805" s="34">
        <f t="shared" si="2974"/>
        <v>-5</v>
      </c>
      <c r="BY2805" s="34">
        <f t="shared" si="2975"/>
        <v>26.464032390194458</v>
      </c>
      <c r="BZ2805" s="36">
        <f t="shared" si="2989"/>
        <v>1.596401290161287E-3</v>
      </c>
      <c r="CA2805" s="34">
        <f t="shared" si="2990"/>
        <v>1.5743650315075141E-2</v>
      </c>
    </row>
    <row r="2806" spans="1:79" ht="13.2" x14ac:dyDescent="0.25">
      <c r="A2806" s="75">
        <f t="shared" si="2976"/>
        <v>7.5945205479454421</v>
      </c>
      <c r="B2806" s="34">
        <f t="shared" si="2994"/>
        <v>2772.0000000000864</v>
      </c>
      <c r="C2806">
        <f t="shared" si="2977"/>
        <v>20</v>
      </c>
      <c r="D2806" s="35">
        <f t="shared" si="2937"/>
        <v>3000</v>
      </c>
      <c r="E2806" s="27">
        <v>0</v>
      </c>
      <c r="F2806" s="64">
        <f t="shared" si="2978"/>
        <v>0.96267801959344901</v>
      </c>
      <c r="G2806" s="34">
        <v>0</v>
      </c>
      <c r="H2806" s="34">
        <f t="shared" si="2938"/>
        <v>1</v>
      </c>
      <c r="I2806" s="34">
        <f t="shared" si="2979"/>
        <v>12793.990880396937</v>
      </c>
      <c r="J2806" s="34">
        <f t="shared" si="2939"/>
        <v>98538.441171295213</v>
      </c>
      <c r="K2806" s="34">
        <f t="shared" si="2940"/>
        <v>86406.369488432203</v>
      </c>
      <c r="L2806" s="36">
        <f t="shared" si="2991"/>
        <v>7481.1354962620908</v>
      </c>
      <c r="M2806" s="34">
        <f t="shared" si="2941"/>
        <v>149.95224105927213</v>
      </c>
      <c r="N2806" s="34">
        <f t="shared" si="2980"/>
        <v>1154.9218865524572</v>
      </c>
      <c r="O2806" s="34">
        <f t="shared" si="2942"/>
        <v>13.261852397919354</v>
      </c>
      <c r="P2806">
        <f t="shared" si="2995"/>
        <v>283.46775634360858</v>
      </c>
      <c r="Q2806" s="36">
        <f t="shared" si="2943"/>
        <v>742.54553286012583</v>
      </c>
      <c r="R2806" s="34">
        <f t="shared" si="2944"/>
        <v>624.86791598670868</v>
      </c>
      <c r="S2806" s="34">
        <f t="shared" si="2945"/>
        <v>117.67761687341721</v>
      </c>
      <c r="T2806" s="36">
        <f t="shared" si="2981"/>
        <v>7.8207483180085401E-4</v>
      </c>
      <c r="U2806" s="36">
        <f t="shared" si="2946"/>
        <v>27367.736424918745</v>
      </c>
      <c r="V2806" s="36">
        <f t="shared" si="2947"/>
        <v>1.5067363653911869E-2</v>
      </c>
      <c r="W2806" s="68">
        <f t="shared" si="2948"/>
        <v>21.374672846463117</v>
      </c>
      <c r="X2806">
        <f t="shared" si="2949"/>
        <v>5.7093036116540024</v>
      </c>
      <c r="Y2806">
        <f t="shared" si="2950"/>
        <v>5.4790819485161157E-3</v>
      </c>
      <c r="Z2806" s="34">
        <f t="shared" si="2951"/>
        <v>1.6980387444359678E-3</v>
      </c>
      <c r="AA2806" s="36">
        <f t="shared" si="2952"/>
        <v>7.0491669098949868E-4</v>
      </c>
      <c r="AB2806" s="34">
        <f t="shared" si="2953"/>
        <v>1.9253560391868981E-3</v>
      </c>
      <c r="AC2806" s="36">
        <f t="shared" si="2954"/>
        <v>251.07677805118985</v>
      </c>
      <c r="AD2806" s="34">
        <f t="shared" si="2955"/>
        <v>90.323381591910191</v>
      </c>
      <c r="AE2806">
        <f t="shared" si="2982"/>
        <v>130405.37591022527</v>
      </c>
      <c r="AF2806" s="36">
        <f t="shared" si="2996"/>
        <v>90.323381591910191</v>
      </c>
      <c r="AG2806" s="34">
        <f t="shared" si="2956"/>
        <v>0</v>
      </c>
      <c r="AH2806">
        <f t="shared" si="2992"/>
        <v>0</v>
      </c>
      <c r="AI2806" s="29">
        <f t="shared" si="2983"/>
        <v>0</v>
      </c>
      <c r="AJ2806">
        <f t="shared" si="2984"/>
        <v>0</v>
      </c>
      <c r="AK2806" s="36">
        <f t="shared" si="2997"/>
        <v>-7.3892538347731577E-7</v>
      </c>
      <c r="AL2806" s="36">
        <f t="shared" si="2985"/>
        <v>-3.0790037325901642E-4</v>
      </c>
      <c r="AM2806" s="36">
        <f t="shared" si="2986"/>
        <v>-9.0118761399528933E-3</v>
      </c>
      <c r="AN2806" s="37">
        <f t="shared" si="2998"/>
        <v>6.2033483020116072E-5</v>
      </c>
      <c r="AO2806" s="36">
        <f t="shared" si="2999"/>
        <v>0.54368835750206268</v>
      </c>
      <c r="AP2806" s="36">
        <f t="shared" si="3000"/>
        <v>4.6717755541255332</v>
      </c>
      <c r="AQ2806" s="74">
        <f t="shared" si="2957"/>
        <v>2.1148709071784816E-6</v>
      </c>
      <c r="AR2806" s="73">
        <f t="shared" si="2958"/>
        <v>7.3048189223164635E-7</v>
      </c>
      <c r="AS2806" s="72">
        <f t="shared" si="3001"/>
        <v>0.16071266376847212</v>
      </c>
      <c r="AT2806" s="37">
        <f t="shared" si="2959"/>
        <v>5.7880067329227763E-2</v>
      </c>
      <c r="AU2806" s="37">
        <f t="shared" si="2960"/>
        <v>700.54321406704662</v>
      </c>
      <c r="AV2806" s="34">
        <f t="shared" si="2961"/>
        <v>0</v>
      </c>
      <c r="AW2806" s="34">
        <f t="shared" si="2962"/>
        <v>2.0101198978445991</v>
      </c>
      <c r="AX2806" s="37">
        <f t="shared" si="2963"/>
        <v>80.350208401596547</v>
      </c>
      <c r="AY2806" s="7">
        <f t="shared" si="2964"/>
        <v>103.73500114590426</v>
      </c>
      <c r="AZ2806" s="37">
        <f t="shared" si="2965"/>
        <v>101.72488124805966</v>
      </c>
      <c r="BA2806" s="2">
        <f>BE2806*'mass balance'!$B$17+BF2806*'mass balance'!$C$17+BG2806*'mass balance'!$D$17+BH2806*'mass balance'!$E$17</f>
        <v>1.2585050616743087E-3</v>
      </c>
      <c r="BB2806" s="2">
        <f>BE2806*'mass balance'!$B$18+BF2806*'mass balance'!$C$18+BG2806*'mass balance'!$D$18+BH2806*'mass balance'!$E$18</f>
        <v>1.2778666780077599E-3</v>
      </c>
      <c r="BC2806" s="2">
        <f>BE2806*'mass balance'!$B$19+BF2806*'mass balance'!$C$19+BG2806*'mass balance'!$D$19+BH2806*'mass balance'!$E$19</f>
        <v>-1.5973333475096999E-3</v>
      </c>
      <c r="BD2806" s="2">
        <f>BE2806*'mass balance'!$B$20+BF2806*'mass balance'!$C$20+BG2806*'mass balance'!$D$20+BH2806*'mass balance'!$E$20</f>
        <v>5.8084849000352722E-5</v>
      </c>
      <c r="BE2806" s="2">
        <f>N2806*'mass balance'!$H$11+R2806*'mass balance'!$I$11+S2806*'mass balance'!$J$11</f>
        <v>-2.7498140156010883E-3</v>
      </c>
      <c r="BF2806" s="2">
        <f>N2806*'mass balance'!$H$12+R2806*'mass balance'!$I$12+S2806*'mass balance'!$J$12</f>
        <v>1.8913008770600687E-4</v>
      </c>
      <c r="BG2806" s="2">
        <f>N2806*'mass balance'!$H$13+R2806*'mass balance'!$I$13+S2806*'mass balance'!$J$13</f>
        <v>7.1099371326263996E-4</v>
      </c>
      <c r="BH2806" s="2">
        <f>N2806*'mass balance'!$H$14+R2806*'mass balance'!$I$14+S2806*'mass balance'!$J$14</f>
        <v>3.0076090795636901E-4</v>
      </c>
      <c r="BI2806" s="36">
        <f t="shared" si="2966"/>
        <v>6.4767575960678318E-26</v>
      </c>
      <c r="BJ2806" s="36">
        <f t="shared" si="2967"/>
        <v>2.2410866380014153E-29</v>
      </c>
      <c r="BK2806" s="36">
        <f t="shared" si="2968"/>
        <v>8.4835996287513629E-26</v>
      </c>
      <c r="BL2806" s="36">
        <f t="shared" si="2969"/>
        <v>4.1305821559606117E-26</v>
      </c>
      <c r="BM2806" s="36">
        <f t="shared" si="3002"/>
        <v>6.1752225879066316E-23</v>
      </c>
      <c r="BN2806" s="36">
        <f t="shared" ca="1" si="2970"/>
        <v>0.28553342810113647</v>
      </c>
      <c r="BO2806" s="36">
        <f t="shared" ca="1" si="2987"/>
        <v>1</v>
      </c>
      <c r="BP2806" s="36">
        <f t="shared" si="3003"/>
        <v>-6.1752225879066316E-23</v>
      </c>
      <c r="BQ2806" s="36">
        <f t="shared" si="3004"/>
        <v>1</v>
      </c>
      <c r="BR2806" s="2">
        <f t="shared" si="2993"/>
        <v>-5</v>
      </c>
      <c r="BS2806">
        <v>0</v>
      </c>
      <c r="BT2806" s="37">
        <f t="shared" si="2988"/>
        <v>1.6013266808784741</v>
      </c>
      <c r="BU2806" s="34">
        <f t="shared" si="2971"/>
        <v>5.7093036116540024</v>
      </c>
      <c r="BV2806" s="34">
        <f t="shared" si="2972"/>
        <v>103.73500114590426</v>
      </c>
      <c r="BW2806" s="34">
        <f t="shared" si="2973"/>
        <v>-5</v>
      </c>
      <c r="BX2806" s="34">
        <f t="shared" si="2974"/>
        <v>-5</v>
      </c>
      <c r="BY2806" s="34">
        <f t="shared" si="2975"/>
        <v>26.4764729097577</v>
      </c>
      <c r="BZ2806" s="36">
        <f t="shared" si="2989"/>
        <v>1.5973333475096999E-3</v>
      </c>
      <c r="CA2806" s="34">
        <f t="shared" si="2990"/>
        <v>1.5741740479141807E-2</v>
      </c>
    </row>
    <row r="2807" spans="1:79" ht="13.2" x14ac:dyDescent="0.25">
      <c r="A2807" s="75">
        <f t="shared" si="2976"/>
        <v>7.5972602739728394</v>
      </c>
      <c r="B2807" s="34">
        <f t="shared" si="2994"/>
        <v>2773.0000000000864</v>
      </c>
      <c r="C2807">
        <f t="shared" si="2977"/>
        <v>20</v>
      </c>
      <c r="D2807" s="35">
        <f t="shared" si="2937"/>
        <v>3000</v>
      </c>
      <c r="E2807" s="27">
        <v>0</v>
      </c>
      <c r="F2807" s="64">
        <f t="shared" si="2978"/>
        <v>0.96267801959344901</v>
      </c>
      <c r="G2807" s="34">
        <v>0</v>
      </c>
      <c r="H2807" s="34">
        <f t="shared" si="2938"/>
        <v>1</v>
      </c>
      <c r="I2807" s="34">
        <f t="shared" si="2979"/>
        <v>12793.990880396937</v>
      </c>
      <c r="J2807" s="34">
        <f t="shared" si="2939"/>
        <v>98584.743327090095</v>
      </c>
      <c r="K2807" s="34">
        <f t="shared" si="2940"/>
        <v>86446.970913968966</v>
      </c>
      <c r="L2807" s="36">
        <f t="shared" si="2991"/>
        <v>7486.40907354096</v>
      </c>
      <c r="M2807" s="34">
        <f t="shared" si="2941"/>
        <v>149.95224105927213</v>
      </c>
      <c r="N2807" s="34">
        <f t="shared" si="2980"/>
        <v>1155.4645719500181</v>
      </c>
      <c r="O2807" s="34">
        <f t="shared" si="2942"/>
        <v>13.261852397919354</v>
      </c>
      <c r="P2807">
        <f t="shared" si="2995"/>
        <v>283.66757749641255</v>
      </c>
      <c r="Q2807" s="36">
        <f t="shared" si="2943"/>
        <v>742.97514986660008</v>
      </c>
      <c r="R2807" s="34">
        <f t="shared" si="2944"/>
        <v>625.26526215057925</v>
      </c>
      <c r="S2807" s="34">
        <f t="shared" si="2945"/>
        <v>117.70988771602083</v>
      </c>
      <c r="T2807" s="36">
        <f t="shared" si="2981"/>
        <v>7.8034748293032239E-4</v>
      </c>
      <c r="U2807" s="36">
        <f t="shared" si="2946"/>
        <v>27367.737206993577</v>
      </c>
      <c r="V2807" s="36">
        <f t="shared" si="2947"/>
        <v>1.5071495591096253E-2</v>
      </c>
      <c r="W2807" s="68">
        <f t="shared" si="2948"/>
        <v>21.389740210117029</v>
      </c>
      <c r="X2807">
        <f t="shared" si="2949"/>
        <v>5.710644824358873</v>
      </c>
      <c r="Y2807">
        <f t="shared" si="2950"/>
        <v>5.4790819485161157E-3</v>
      </c>
      <c r="Z2807" s="34">
        <f t="shared" si="2951"/>
        <v>1.6980387444359678E-3</v>
      </c>
      <c r="AA2807" s="36">
        <f t="shared" si="2952"/>
        <v>7.0461330726998071E-4</v>
      </c>
      <c r="AB2807" s="34">
        <f t="shared" si="2953"/>
        <v>1.9253560391868981E-3</v>
      </c>
      <c r="AC2807" s="36">
        <f t="shared" si="2954"/>
        <v>251.25068271941763</v>
      </c>
      <c r="AD2807" s="34">
        <f t="shared" si="2955"/>
        <v>90.347001934749073</v>
      </c>
      <c r="AE2807">
        <f t="shared" si="2982"/>
        <v>130495.69929181717</v>
      </c>
      <c r="AF2807" s="36">
        <f t="shared" si="2996"/>
        <v>90.347001934749073</v>
      </c>
      <c r="AG2807" s="34">
        <f t="shared" si="2956"/>
        <v>0</v>
      </c>
      <c r="AH2807">
        <f t="shared" si="2992"/>
        <v>0</v>
      </c>
      <c r="AI2807" s="29">
        <f t="shared" si="2983"/>
        <v>0</v>
      </c>
      <c r="AJ2807">
        <f t="shared" si="2984"/>
        <v>0</v>
      </c>
      <c r="AK2807" s="36">
        <f t="shared" si="2997"/>
        <v>-7.3048189223164635E-7</v>
      </c>
      <c r="AL2807" s="36">
        <f t="shared" si="2985"/>
        <v>-3.0772608794056653E-4</v>
      </c>
      <c r="AM2807" s="36">
        <f t="shared" si="2986"/>
        <v>-8.9944954232017219E-3</v>
      </c>
      <c r="AN2807" s="37">
        <f t="shared" si="2998"/>
        <v>6.1294557636638755E-5</v>
      </c>
      <c r="AO2807" s="36">
        <f t="shared" si="2999"/>
        <v>0.54338045712880367</v>
      </c>
      <c r="AP2807" s="36">
        <f t="shared" si="3000"/>
        <v>4.6627636779855806</v>
      </c>
      <c r="AQ2807" s="74">
        <f t="shared" si="2957"/>
        <v>2.0932334526259505E-6</v>
      </c>
      <c r="AR2807" s="73">
        <f t="shared" si="2958"/>
        <v>7.2213064015810337E-7</v>
      </c>
      <c r="AS2807" s="72">
        <f t="shared" si="3001"/>
        <v>0.16043977506086632</v>
      </c>
      <c r="AT2807" s="37">
        <f t="shared" si="2959"/>
        <v>5.728789060483163E-2</v>
      </c>
      <c r="AU2807" s="37">
        <f t="shared" si="2960"/>
        <v>699.19186304371203</v>
      </c>
      <c r="AV2807" s="34">
        <f t="shared" si="2961"/>
        <v>0</v>
      </c>
      <c r="AW2807" s="34">
        <f t="shared" si="2962"/>
        <v>2.0115368649114798</v>
      </c>
      <c r="AX2807" s="37">
        <f t="shared" si="2963"/>
        <v>80.40685090237173</v>
      </c>
      <c r="AY2807" s="7">
        <f t="shared" si="2964"/>
        <v>103.80812797740023</v>
      </c>
      <c r="AZ2807" s="37">
        <f t="shared" si="2965"/>
        <v>101.79659111248876</v>
      </c>
      <c r="BA2807" s="2">
        <f>BE2807*'mass balance'!$B$17+BF2807*'mass balance'!$C$17+BG2807*'mass balance'!$D$17+BH2807*'mass balance'!$E$17</f>
        <v>1.2592395396920969E-3</v>
      </c>
      <c r="BB2807" s="2">
        <f>BE2807*'mass balance'!$B$18+BF2807*'mass balance'!$C$18+BG2807*'mass balance'!$D$18+BH2807*'mass balance'!$E$18</f>
        <v>1.2786124556873602E-3</v>
      </c>
      <c r="BC2807" s="2">
        <f>BE2807*'mass balance'!$B$19+BF2807*'mass balance'!$C$19+BG2807*'mass balance'!$D$19+BH2807*'mass balance'!$E$19</f>
        <v>-1.5982655696092001E-3</v>
      </c>
      <c r="BD2807" s="2">
        <f>BE2807*'mass balance'!$B$20+BF2807*'mass balance'!$C$20+BG2807*'mass balance'!$D$20+BH2807*'mass balance'!$E$20</f>
        <v>5.8118747985789079E-5</v>
      </c>
      <c r="BE2807" s="2">
        <f>N2807*'mass balance'!$H$11+R2807*'mass balance'!$I$11+S2807*'mass balance'!$J$11</f>
        <v>-2.7511061236905193E-3</v>
      </c>
      <c r="BF2807" s="2">
        <f>N2807*'mass balance'!$H$12+R2807*'mass balance'!$I$12+S2807*'mass balance'!$J$12</f>
        <v>1.8918195302631275E-4</v>
      </c>
      <c r="BG2807" s="2">
        <f>N2807*'mass balance'!$H$13+R2807*'mass balance'!$I$13+S2807*'mass balance'!$J$13</f>
        <v>7.1118865876451383E-4</v>
      </c>
      <c r="BH2807" s="2">
        <f>N2807*'mass balance'!$H$14+R2807*'mass balance'!$I$14+S2807*'mass balance'!$J$14</f>
        <v>3.009022322786505E-4</v>
      </c>
      <c r="BI2807" s="36">
        <f t="shared" si="2966"/>
        <v>6.4767575960678318E-26</v>
      </c>
      <c r="BJ2807" s="36">
        <f t="shared" si="2967"/>
        <v>2.2410434448166103E-29</v>
      </c>
      <c r="BK2807" s="36">
        <f t="shared" si="2968"/>
        <v>8.485840715389364E-26</v>
      </c>
      <c r="BL2807" s="36">
        <f t="shared" si="2969"/>
        <v>4.1317862414423216E-26</v>
      </c>
      <c r="BM2807" s="36">
        <f t="shared" si="3002"/>
        <v>6.179353170062592E-23</v>
      </c>
      <c r="BN2807" s="36">
        <f t="shared" ca="1" si="2970"/>
        <v>0.90449120738718636</v>
      </c>
      <c r="BO2807" s="36">
        <f t="shared" ca="1" si="2987"/>
        <v>1</v>
      </c>
      <c r="BP2807" s="36">
        <f t="shared" si="3003"/>
        <v>-6.179353170062592E-23</v>
      </c>
      <c r="BQ2807" s="36">
        <f t="shared" si="3004"/>
        <v>1</v>
      </c>
      <c r="BR2807" s="2">
        <f t="shared" si="2993"/>
        <v>-5</v>
      </c>
      <c r="BS2807">
        <v>0</v>
      </c>
      <c r="BT2807" s="37">
        <f t="shared" si="2988"/>
        <v>1.6022612335332227</v>
      </c>
      <c r="BU2807" s="34">
        <f t="shared" si="2971"/>
        <v>5.710644824358873</v>
      </c>
      <c r="BV2807" s="34">
        <f t="shared" si="2972"/>
        <v>103.80812797740023</v>
      </c>
      <c r="BW2807" s="34">
        <f t="shared" si="2973"/>
        <v>-5</v>
      </c>
      <c r="BX2807" s="34">
        <f t="shared" si="2974"/>
        <v>-5</v>
      </c>
      <c r="BY2807" s="34">
        <f t="shared" si="2975"/>
        <v>26.488913920179566</v>
      </c>
      <c r="BZ2807" s="36">
        <f t="shared" si="2989"/>
        <v>1.5982655696092001E-3</v>
      </c>
      <c r="CA2807" s="34">
        <f t="shared" si="2990"/>
        <v>1.5739831914043847E-2</v>
      </c>
    </row>
    <row r="2808" spans="1:79" ht="13.2" x14ac:dyDescent="0.25">
      <c r="A2808" s="75">
        <f t="shared" si="2976"/>
        <v>7.6000000000002368</v>
      </c>
      <c r="B2808" s="34">
        <f t="shared" si="2994"/>
        <v>2774.0000000000864</v>
      </c>
      <c r="C2808">
        <f t="shared" si="2977"/>
        <v>20</v>
      </c>
      <c r="D2808" s="35">
        <f t="shared" si="2937"/>
        <v>3000</v>
      </c>
      <c r="E2808" s="27">
        <v>0</v>
      </c>
      <c r="F2808" s="64">
        <f t="shared" si="2978"/>
        <v>0.96267801959344901</v>
      </c>
      <c r="G2808" s="34">
        <v>0</v>
      </c>
      <c r="H2808" s="34">
        <f t="shared" si="2938"/>
        <v>1</v>
      </c>
      <c r="I2808" s="34">
        <f t="shared" si="2979"/>
        <v>12793.990880396937</v>
      </c>
      <c r="J2808" s="34">
        <f t="shared" si="2939"/>
        <v>98631.047305115571</v>
      </c>
      <c r="K2808" s="34">
        <f t="shared" si="2940"/>
        <v>86487.573937382913</v>
      </c>
      <c r="L2808" s="36">
        <f t="shared" si="2991"/>
        <v>7491.6840969978448</v>
      </c>
      <c r="M2808" s="34">
        <f t="shared" si="2941"/>
        <v>149.95224105927213</v>
      </c>
      <c r="N2808" s="34">
        <f t="shared" si="2980"/>
        <v>1156.0072787050713</v>
      </c>
      <c r="O2808" s="34">
        <f t="shared" si="2942"/>
        <v>13.261852397919354</v>
      </c>
      <c r="P2808">
        <f t="shared" si="2995"/>
        <v>283.86745344635756</v>
      </c>
      <c r="Q2808" s="36">
        <f t="shared" si="2943"/>
        <v>743.40484061960387</v>
      </c>
      <c r="R2808" s="34">
        <f t="shared" si="2944"/>
        <v>625.66269701803287</v>
      </c>
      <c r="S2808" s="34">
        <f t="shared" si="2945"/>
        <v>117.74214360157106</v>
      </c>
      <c r="T2808" s="36">
        <f t="shared" si="2981"/>
        <v>7.7862438965560878E-4</v>
      </c>
      <c r="U2808" s="36">
        <f t="shared" si="2946"/>
        <v>27367.737987341061</v>
      </c>
      <c r="V2808" s="36">
        <f t="shared" si="2947"/>
        <v>1.5075625613189467E-2</v>
      </c>
      <c r="W2808" s="68">
        <f t="shared" si="2948"/>
        <v>21.404811705708127</v>
      </c>
      <c r="X2808">
        <f t="shared" si="2949"/>
        <v>5.7119857749030825</v>
      </c>
      <c r="Y2808">
        <f t="shared" si="2950"/>
        <v>5.4790819485161157E-3</v>
      </c>
      <c r="Z2808" s="34">
        <f t="shared" si="2951"/>
        <v>1.6980387444359678E-3</v>
      </c>
      <c r="AA2808" s="36">
        <f t="shared" si="2952"/>
        <v>7.043101252401662E-4</v>
      </c>
      <c r="AB2808" s="34">
        <f t="shared" si="2953"/>
        <v>1.9253560391868981E-3</v>
      </c>
      <c r="AC2808" s="36">
        <f t="shared" si="2954"/>
        <v>251.4246328652151</v>
      </c>
      <c r="AD2808" s="34">
        <f t="shared" si="2955"/>
        <v>90.370610706460155</v>
      </c>
      <c r="AE2808">
        <f t="shared" si="2982"/>
        <v>130586.04629375192</v>
      </c>
      <c r="AF2808" s="36">
        <f t="shared" si="2996"/>
        <v>90.370610706460155</v>
      </c>
      <c r="AG2808" s="34">
        <f t="shared" si="2956"/>
        <v>0</v>
      </c>
      <c r="AH2808">
        <f t="shared" si="2992"/>
        <v>0</v>
      </c>
      <c r="AI2808" s="29">
        <f t="shared" si="2983"/>
        <v>0</v>
      </c>
      <c r="AJ2808">
        <f t="shared" si="2984"/>
        <v>0</v>
      </c>
      <c r="AK2808" s="36">
        <f t="shared" si="2997"/>
        <v>-7.2213064015810337E-7</v>
      </c>
      <c r="AL2808" s="36">
        <f t="shared" si="2985"/>
        <v>-3.0755190045797699E-4</v>
      </c>
      <c r="AM2808" s="36">
        <f t="shared" si="2986"/>
        <v>-8.9771481927064262E-3</v>
      </c>
      <c r="AN2808" s="37">
        <f t="shared" si="2998"/>
        <v>6.056407574440711E-5</v>
      </c>
      <c r="AO2808" s="36">
        <f t="shared" si="2999"/>
        <v>0.54307273104086307</v>
      </c>
      <c r="AP2808" s="36">
        <f t="shared" si="3000"/>
        <v>4.653769182562379</v>
      </c>
      <c r="AQ2808" s="74">
        <f t="shared" si="2957"/>
        <v>2.0718051143540237E-6</v>
      </c>
      <c r="AR2808" s="73">
        <f t="shared" si="2958"/>
        <v>7.13870667813584E-7</v>
      </c>
      <c r="AS2808" s="72">
        <f t="shared" si="3001"/>
        <v>0.16016734964147825</v>
      </c>
      <c r="AT2808" s="37">
        <f t="shared" si="2959"/>
        <v>5.6701437002522982E-2</v>
      </c>
      <c r="AU2808" s="37">
        <f t="shared" si="2960"/>
        <v>697.84311829780563</v>
      </c>
      <c r="AV2808" s="34">
        <f t="shared" si="2961"/>
        <v>0</v>
      </c>
      <c r="AW2808" s="34">
        <f t="shared" si="2962"/>
        <v>2.012954220554561</v>
      </c>
      <c r="AX2808" s="37">
        <f t="shared" si="2963"/>
        <v>80.463508933802089</v>
      </c>
      <c r="AY2808" s="7">
        <f t="shared" si="2964"/>
        <v>103.88127486006478</v>
      </c>
      <c r="AZ2808" s="37">
        <f t="shared" si="2965"/>
        <v>101.86832063951022</v>
      </c>
      <c r="BA2808" s="2">
        <f>BE2808*'mass balance'!$B$17+BF2808*'mass balance'!$C$17+BG2808*'mass balance'!$D$17+BH2808*'mass balance'!$E$17</f>
        <v>1.2599741474288025E-3</v>
      </c>
      <c r="BB2808" s="2">
        <f>BE2808*'mass balance'!$B$18+BF2808*'mass balance'!$C$18+BG2808*'mass balance'!$D$18+BH2808*'mass balance'!$E$18</f>
        <v>1.2793583650815531E-3</v>
      </c>
      <c r="BC2808" s="2">
        <f>BE2808*'mass balance'!$B$19+BF2808*'mass balance'!$C$19+BG2808*'mass balance'!$D$19+BH2808*'mass balance'!$E$19</f>
        <v>-1.5991979563519411E-3</v>
      </c>
      <c r="BD2808" s="2">
        <f>BE2808*'mass balance'!$B$20+BF2808*'mass balance'!$C$20+BG2808*'mass balance'!$D$20+BH2808*'mass balance'!$E$20</f>
        <v>5.8152652958252417E-5</v>
      </c>
      <c r="BE2808" s="2">
        <f>N2808*'mass balance'!$H$11+R2808*'mass balance'!$I$11+S2808*'mass balance'!$J$11</f>
        <v>-2.7523982826311217E-3</v>
      </c>
      <c r="BF2808" s="2">
        <f>N2808*'mass balance'!$H$12+R2808*'mass balance'!$I$12+S2808*'mass balance'!$J$12</f>
        <v>1.8923379430781754E-4</v>
      </c>
      <c r="BG2808" s="2">
        <f>N2808*'mass balance'!$H$13+R2808*'mass balance'!$I$13+S2808*'mass balance'!$J$13</f>
        <v>7.1138351394046083E-4</v>
      </c>
      <c r="BH2808" s="2">
        <f>N2808*'mass balance'!$H$14+R2808*'mass balance'!$I$14+S2808*'mass balance'!$J$14</f>
        <v>3.0104356216277892E-4</v>
      </c>
      <c r="BI2808" s="36">
        <f t="shared" si="2966"/>
        <v>6.4767575960678318E-26</v>
      </c>
      <c r="BJ2808" s="36">
        <f t="shared" si="2967"/>
        <v>2.2410006199930339E-29</v>
      </c>
      <c r="BK2808" s="36">
        <f t="shared" si="2968"/>
        <v>8.488081758834181E-26</v>
      </c>
      <c r="BL2808" s="36">
        <f t="shared" si="2969"/>
        <v>4.1329906948390031E-26</v>
      </c>
      <c r="BM2808" s="36">
        <f t="shared" si="3002"/>
        <v>6.1834849563040339E-23</v>
      </c>
      <c r="BN2808" s="36">
        <f t="shared" ca="1" si="2970"/>
        <v>0.90772599526183506</v>
      </c>
      <c r="BO2808" s="36">
        <f t="shared" ca="1" si="2987"/>
        <v>1</v>
      </c>
      <c r="BP2808" s="36">
        <f t="shared" si="3003"/>
        <v>-6.1834849563040339E-23</v>
      </c>
      <c r="BQ2808" s="36">
        <f t="shared" si="3004"/>
        <v>1</v>
      </c>
      <c r="BR2808" s="2">
        <f t="shared" si="2993"/>
        <v>-5</v>
      </c>
      <c r="BS2808">
        <v>0</v>
      </c>
      <c r="BT2808" s="37">
        <f t="shared" si="2988"/>
        <v>1.6031959512428211</v>
      </c>
      <c r="BU2808" s="34">
        <f t="shared" si="2971"/>
        <v>5.7119857749030825</v>
      </c>
      <c r="BV2808" s="34">
        <f t="shared" si="2972"/>
        <v>103.88127486006478</v>
      </c>
      <c r="BW2808" s="34">
        <f t="shared" si="2973"/>
        <v>-5</v>
      </c>
      <c r="BX2808" s="34">
        <f t="shared" si="2974"/>
        <v>-5</v>
      </c>
      <c r="BY2808" s="34">
        <f t="shared" si="2975"/>
        <v>26.501355420219888</v>
      </c>
      <c r="BZ2808" s="36">
        <f t="shared" si="2989"/>
        <v>1.5991979563519411E-3</v>
      </c>
      <c r="CA2808" s="34">
        <f t="shared" si="2990"/>
        <v>1.5737924618549295E-2</v>
      </c>
    </row>
    <row r="2809" spans="1:79" ht="13.2" x14ac:dyDescent="0.25">
      <c r="A2809" s="75">
        <f t="shared" si="2976"/>
        <v>7.6027397260276341</v>
      </c>
      <c r="B2809" s="34">
        <f t="shared" si="2994"/>
        <v>2775.0000000000864</v>
      </c>
      <c r="C2809">
        <f t="shared" si="2977"/>
        <v>20</v>
      </c>
      <c r="D2809" s="35">
        <f t="shared" si="2937"/>
        <v>3000</v>
      </c>
      <c r="E2809" s="27">
        <v>0</v>
      </c>
      <c r="F2809" s="64">
        <f t="shared" si="2978"/>
        <v>0.96267801959344901</v>
      </c>
      <c r="G2809" s="34">
        <v>0</v>
      </c>
      <c r="H2809" s="34">
        <f t="shared" si="2938"/>
        <v>1</v>
      </c>
      <c r="I2809" s="34">
        <f t="shared" si="2979"/>
        <v>12793.990880396937</v>
      </c>
      <c r="J2809" s="34">
        <f t="shared" si="2939"/>
        <v>98677.353100758526</v>
      </c>
      <c r="K2809" s="34">
        <f t="shared" si="2940"/>
        <v>86528.178554628961</v>
      </c>
      <c r="L2809" s="36">
        <f t="shared" si="2991"/>
        <v>7496.9605659624604</v>
      </c>
      <c r="M2809" s="34">
        <f t="shared" si="2941"/>
        <v>149.95224105927213</v>
      </c>
      <c r="N2809" s="34">
        <f t="shared" si="2980"/>
        <v>1156.5500067635485</v>
      </c>
      <c r="O2809" s="34">
        <f t="shared" si="2942"/>
        <v>13.261852397919354</v>
      </c>
      <c r="P2809">
        <f t="shared" si="2995"/>
        <v>284.06738416804598</v>
      </c>
      <c r="Q2809" s="36">
        <f t="shared" si="2943"/>
        <v>743.83460506970005</v>
      </c>
      <c r="R2809" s="34">
        <f t="shared" si="2944"/>
        <v>626.06022054094194</v>
      </c>
      <c r="S2809" s="34">
        <f t="shared" si="2945"/>
        <v>117.77438452875805</v>
      </c>
      <c r="T2809" s="36">
        <f t="shared" si="2981"/>
        <v>7.769055403238069E-4</v>
      </c>
      <c r="U2809" s="36">
        <f t="shared" si="2946"/>
        <v>27367.738765965452</v>
      </c>
      <c r="V2809" s="36">
        <f t="shared" si="2947"/>
        <v>1.5079753720023821E-2</v>
      </c>
      <c r="W2809" s="68">
        <f t="shared" si="2948"/>
        <v>21.419887331321316</v>
      </c>
      <c r="X2809">
        <f t="shared" si="2949"/>
        <v>5.7133264633376806</v>
      </c>
      <c r="Y2809">
        <f t="shared" si="2950"/>
        <v>5.4790819485161157E-3</v>
      </c>
      <c r="Z2809" s="34">
        <f t="shared" si="2951"/>
        <v>1.6980387444359678E-3</v>
      </c>
      <c r="AA2809" s="36">
        <f t="shared" si="2952"/>
        <v>7.0400714470488326E-4</v>
      </c>
      <c r="AB2809" s="34">
        <f t="shared" si="2953"/>
        <v>1.9253560391868981E-3</v>
      </c>
      <c r="AC2809" s="36">
        <f t="shared" si="2954"/>
        <v>251.59862846630381</v>
      </c>
      <c r="AD2809" s="34">
        <f t="shared" si="2955"/>
        <v>90.394207906592214</v>
      </c>
      <c r="AE2809">
        <f t="shared" si="2982"/>
        <v>130676.41690445838</v>
      </c>
      <c r="AF2809" s="36">
        <f t="shared" si="2996"/>
        <v>90.394207906592214</v>
      </c>
      <c r="AG2809" s="34">
        <f t="shared" si="2956"/>
        <v>0</v>
      </c>
      <c r="AH2809">
        <f t="shared" si="2992"/>
        <v>0</v>
      </c>
      <c r="AI2809" s="29">
        <f t="shared" si="2983"/>
        <v>0</v>
      </c>
      <c r="AJ2809">
        <f t="shared" si="2984"/>
        <v>0</v>
      </c>
      <c r="AK2809" s="36">
        <f t="shared" si="2997"/>
        <v>-7.13870667813584E-7</v>
      </c>
      <c r="AL2809" s="36">
        <f t="shared" si="2985"/>
        <v>-3.0737781076378717E-4</v>
      </c>
      <c r="AM2809" s="36">
        <f t="shared" si="2986"/>
        <v>-8.9598343843114089E-3</v>
      </c>
      <c r="AN2809" s="37">
        <f t="shared" si="2998"/>
        <v>5.9841945104249004E-5</v>
      </c>
      <c r="AO2809" s="36">
        <f t="shared" si="2999"/>
        <v>0.54276517914040512</v>
      </c>
      <c r="AP2809" s="36">
        <f t="shared" si="3000"/>
        <v>4.6447920343696723</v>
      </c>
      <c r="AQ2809" s="74">
        <f t="shared" si="2957"/>
        <v>2.0505839968325748E-6</v>
      </c>
      <c r="AR2809" s="73">
        <f t="shared" si="2958"/>
        <v>7.0570102521060753E-7</v>
      </c>
      <c r="AS2809" s="72">
        <f t="shared" si="3001"/>
        <v>0.15989538672458173</v>
      </c>
      <c r="AT2809" s="37">
        <f t="shared" si="2959"/>
        <v>5.6120654645182039E-2</v>
      </c>
      <c r="AU2809" s="37">
        <f t="shared" si="2960"/>
        <v>696.49697480798807</v>
      </c>
      <c r="AV2809" s="34">
        <f t="shared" si="2961"/>
        <v>0</v>
      </c>
      <c r="AW2809" s="34">
        <f t="shared" si="2962"/>
        <v>2.0143719645937423</v>
      </c>
      <c r="AX2809" s="37">
        <f t="shared" si="2963"/>
        <v>80.52018248869166</v>
      </c>
      <c r="AY2809" s="7">
        <f t="shared" si="2964"/>
        <v>103.95444178460673</v>
      </c>
      <c r="AZ2809" s="37">
        <f t="shared" si="2965"/>
        <v>101.94006982001298</v>
      </c>
      <c r="BA2809" s="2">
        <f>BE2809*'mass balance'!$B$17+BF2809*'mass balance'!$C$17+BG2809*'mass balance'!$D$17+BH2809*'mass balance'!$E$17</f>
        <v>1.2607088847994676E-3</v>
      </c>
      <c r="BB2809" s="2">
        <f>BE2809*'mass balance'!$B$18+BF2809*'mass balance'!$C$18+BG2809*'mass balance'!$D$18+BH2809*'mass balance'!$E$18</f>
        <v>1.2801044061040749E-3</v>
      </c>
      <c r="BC2809" s="2">
        <f>BE2809*'mass balance'!$B$19+BF2809*'mass balance'!$C$19+BG2809*'mass balance'!$D$19+BH2809*'mass balance'!$E$19</f>
        <v>-1.6001305076300933E-3</v>
      </c>
      <c r="BD2809" s="2">
        <f>BE2809*'mass balance'!$B$20+BF2809*'mass balance'!$C$20+BG2809*'mass balance'!$D$20+BH2809*'mass balance'!$E$20</f>
        <v>5.8186563913821571E-5</v>
      </c>
      <c r="BE2809" s="2">
        <f>N2809*'mass balance'!$H$11+R2809*'mass balance'!$I$11+S2809*'mass balance'!$J$11</f>
        <v>-2.7536904922941629E-3</v>
      </c>
      <c r="BF2809" s="2">
        <f>N2809*'mass balance'!$H$12+R2809*'mass balance'!$I$12+S2809*'mass balance'!$J$12</f>
        <v>1.8928561154841613E-4</v>
      </c>
      <c r="BG2809" s="2">
        <f>N2809*'mass balance'!$H$13+R2809*'mass balance'!$I$13+S2809*'mass balance'!$J$13</f>
        <v>7.1157827878249745E-4</v>
      </c>
      <c r="BH2809" s="2">
        <f>N2809*'mass balance'!$H$14+R2809*'mass balance'!$I$14+S2809*'mass balance'!$J$14</f>
        <v>3.0118489759467401E-4</v>
      </c>
      <c r="BI2809" s="36">
        <f t="shared" si="2966"/>
        <v>6.4767575960678318E-26</v>
      </c>
      <c r="BJ2809" s="36">
        <f t="shared" si="2967"/>
        <v>2.240958162865419E-29</v>
      </c>
      <c r="BK2809" s="36">
        <f t="shared" si="2968"/>
        <v>8.4903227594541742E-26</v>
      </c>
      <c r="BL2809" s="36">
        <f t="shared" si="2969"/>
        <v>4.1341955160628064E-26</v>
      </c>
      <c r="BM2809" s="36">
        <f t="shared" si="3002"/>
        <v>6.1876179469988728E-23</v>
      </c>
      <c r="BN2809" s="36">
        <f t="shared" ca="1" si="2970"/>
        <v>0.12470834855190205</v>
      </c>
      <c r="BO2809" s="36">
        <f t="shared" ca="1" si="2987"/>
        <v>1</v>
      </c>
      <c r="BP2809" s="36">
        <f t="shared" si="3003"/>
        <v>-6.1876179469988728E-23</v>
      </c>
      <c r="BQ2809" s="36">
        <f t="shared" si="3004"/>
        <v>1</v>
      </c>
      <c r="BR2809" s="2">
        <f t="shared" si="2993"/>
        <v>-5</v>
      </c>
      <c r="BS2809">
        <v>0</v>
      </c>
      <c r="BT2809" s="37">
        <f t="shared" si="2988"/>
        <v>1.604130833899168</v>
      </c>
      <c r="BU2809" s="34">
        <f t="shared" si="2971"/>
        <v>5.7133264633376806</v>
      </c>
      <c r="BV2809" s="34">
        <f t="shared" si="2972"/>
        <v>103.95444178460673</v>
      </c>
      <c r="BW2809" s="34">
        <f t="shared" si="2973"/>
        <v>-5</v>
      </c>
      <c r="BX2809" s="34">
        <f t="shared" si="2974"/>
        <v>-5</v>
      </c>
      <c r="BY2809" s="34">
        <f t="shared" si="2975"/>
        <v>26.513797408639146</v>
      </c>
      <c r="BZ2809" s="36">
        <f t="shared" si="2989"/>
        <v>1.6001305076300933E-3</v>
      </c>
      <c r="CA2809" s="34">
        <f t="shared" si="2990"/>
        <v>1.5736018591427758E-2</v>
      </c>
    </row>
    <row r="2810" spans="1:79" ht="13.2" x14ac:dyDescent="0.25">
      <c r="A2810" s="75">
        <f t="shared" si="2976"/>
        <v>7.6054794520550315</v>
      </c>
      <c r="B2810" s="34">
        <f t="shared" si="2994"/>
        <v>2776.0000000000864</v>
      </c>
      <c r="C2810">
        <f t="shared" si="2977"/>
        <v>20</v>
      </c>
      <c r="D2810" s="35">
        <f t="shared" si="2937"/>
        <v>3000</v>
      </c>
      <c r="E2810" s="27">
        <v>0</v>
      </c>
      <c r="F2810" s="64">
        <f t="shared" si="2978"/>
        <v>0.96267801959344901</v>
      </c>
      <c r="G2810" s="34">
        <v>0</v>
      </c>
      <c r="H2810" s="34">
        <f t="shared" si="2938"/>
        <v>1</v>
      </c>
      <c r="I2810" s="34">
        <f t="shared" si="2979"/>
        <v>12793.990880396937</v>
      </c>
      <c r="J2810" s="34">
        <f t="shared" si="2939"/>
        <v>98723.660709408476</v>
      </c>
      <c r="K2810" s="34">
        <f t="shared" si="2940"/>
        <v>86568.784761664225</v>
      </c>
      <c r="L2810" s="36">
        <f t="shared" si="2991"/>
        <v>7502.238479764469</v>
      </c>
      <c r="M2810" s="34">
        <f t="shared" si="2941"/>
        <v>149.95224105927213</v>
      </c>
      <c r="N2810" s="34">
        <f t="shared" si="2980"/>
        <v>1157.0927560714126</v>
      </c>
      <c r="O2810" s="34">
        <f t="shared" si="2942"/>
        <v>13.261852397919354</v>
      </c>
      <c r="P2810">
        <f t="shared" si="2995"/>
        <v>284.26736963607789</v>
      </c>
      <c r="Q2810" s="36">
        <f t="shared" si="2943"/>
        <v>744.26444316745915</v>
      </c>
      <c r="R2810" s="34">
        <f t="shared" si="2944"/>
        <v>626.45783267118054</v>
      </c>
      <c r="S2810" s="34">
        <f t="shared" si="2945"/>
        <v>117.80661049627855</v>
      </c>
      <c r="T2810" s="36">
        <f t="shared" si="2981"/>
        <v>7.7519092333510459E-4</v>
      </c>
      <c r="U2810" s="36">
        <f t="shared" si="2946"/>
        <v>27367.739542870993</v>
      </c>
      <c r="V2810" s="36">
        <f t="shared" si="2947"/>
        <v>1.5083879911432454E-2</v>
      </c>
      <c r="W2810" s="68">
        <f t="shared" si="2948"/>
        <v>21.43496708504134</v>
      </c>
      <c r="X2810">
        <f t="shared" si="2949"/>
        <v>5.7146668897136985</v>
      </c>
      <c r="Y2810">
        <f t="shared" si="2950"/>
        <v>5.4790819485161157E-3</v>
      </c>
      <c r="Z2810" s="34">
        <f t="shared" si="2951"/>
        <v>1.6980387444359678E-3</v>
      </c>
      <c r="AA2810" s="36">
        <f t="shared" si="2952"/>
        <v>7.0370436546921163E-4</v>
      </c>
      <c r="AB2810" s="34">
        <f t="shared" si="2953"/>
        <v>1.9253560391868981E-3</v>
      </c>
      <c r="AC2810" s="36">
        <f t="shared" si="2954"/>
        <v>251.77266950040428</v>
      </c>
      <c r="AD2810" s="34">
        <f t="shared" si="2955"/>
        <v>90.417793534698433</v>
      </c>
      <c r="AE2810">
        <f t="shared" si="2982"/>
        <v>130766.81111236497</v>
      </c>
      <c r="AF2810" s="36">
        <f t="shared" si="2996"/>
        <v>90.417793534698433</v>
      </c>
      <c r="AG2810" s="34">
        <f t="shared" si="2956"/>
        <v>0</v>
      </c>
      <c r="AH2810">
        <f t="shared" si="2992"/>
        <v>0</v>
      </c>
      <c r="AI2810" s="29">
        <f t="shared" si="2983"/>
        <v>0</v>
      </c>
      <c r="AJ2810">
        <f t="shared" si="2984"/>
        <v>0</v>
      </c>
      <c r="AK2810" s="36">
        <f t="shared" si="2997"/>
        <v>-7.0570102521060753E-7</v>
      </c>
      <c r="AL2810" s="36">
        <f t="shared" si="2985"/>
        <v>-3.0720381881049568E-4</v>
      </c>
      <c r="AM2810" s="36">
        <f t="shared" si="2986"/>
        <v>-8.9425539339804856E-3</v>
      </c>
      <c r="AN2810" s="37">
        <f t="shared" si="2998"/>
        <v>5.9128074436435423E-5</v>
      </c>
      <c r="AO2810" s="36">
        <f t="shared" si="2999"/>
        <v>0.54245780132964128</v>
      </c>
      <c r="AP2810" s="36">
        <f t="shared" si="3000"/>
        <v>4.6358321999853604</v>
      </c>
      <c r="AQ2810" s="74">
        <f t="shared" si="2957"/>
        <v>2.0295682204959191E-6</v>
      </c>
      <c r="AR2810" s="73">
        <f t="shared" si="2958"/>
        <v>6.9762077172956373E-7</v>
      </c>
      <c r="AS2810" s="72">
        <f t="shared" si="3001"/>
        <v>0.15962388552577453</v>
      </c>
      <c r="AT2810" s="37">
        <f t="shared" si="2959"/>
        <v>5.554549209260598E-2</v>
      </c>
      <c r="AU2810" s="37">
        <f t="shared" si="2960"/>
        <v>695.15342756254063</v>
      </c>
      <c r="AV2810" s="34">
        <f t="shared" si="2961"/>
        <v>0</v>
      </c>
      <c r="AW2810" s="34">
        <f t="shared" si="2962"/>
        <v>2.0157900968489093</v>
      </c>
      <c r="AX2810" s="37">
        <f t="shared" si="2963"/>
        <v>80.57687155984388</v>
      </c>
      <c r="AY2810" s="7">
        <f t="shared" si="2964"/>
        <v>104.02762874173412</v>
      </c>
      <c r="AZ2810" s="37">
        <f t="shared" si="2965"/>
        <v>102.01183864488522</v>
      </c>
      <c r="BA2810" s="2">
        <f>BE2810*'mass balance'!$B$17+BF2810*'mass balance'!$C$17+BG2810*'mass balance'!$D$17+BH2810*'mass balance'!$E$17</f>
        <v>1.2614437517191458E-3</v>
      </c>
      <c r="BB2810" s="2">
        <f>BE2810*'mass balance'!$B$18+BF2810*'mass balance'!$C$18+BG2810*'mass balance'!$D$18+BH2810*'mass balance'!$E$18</f>
        <v>1.2808505786686718E-3</v>
      </c>
      <c r="BC2810" s="2">
        <f>BE2810*'mass balance'!$B$19+BF2810*'mass balance'!$C$19+BG2810*'mass balance'!$D$19+BH2810*'mass balance'!$E$19</f>
        <v>-1.6010632233358392E-3</v>
      </c>
      <c r="BD2810" s="2">
        <f>BE2810*'mass balance'!$B$20+BF2810*'mass balance'!$C$20+BG2810*'mass balance'!$D$20+BH2810*'mass balance'!$E$20</f>
        <v>5.8220480848575972E-5</v>
      </c>
      <c r="BE2810" s="2">
        <f>N2810*'mass balance'!$H$11+R2810*'mass balance'!$I$11+S2810*'mass balance'!$J$11</f>
        <v>-2.754982752550982E-3</v>
      </c>
      <c r="BF2810" s="2">
        <f>N2810*'mass balance'!$H$12+R2810*'mass balance'!$I$12+S2810*'mass balance'!$J$12</f>
        <v>1.8933740474601395E-4</v>
      </c>
      <c r="BG2810" s="2">
        <f>N2810*'mass balance'!$H$13+R2810*'mass balance'!$I$13+S2810*'mass balance'!$J$13</f>
        <v>7.1177295328267855E-4</v>
      </c>
      <c r="BH2810" s="2">
        <f>N2810*'mass balance'!$H$14+R2810*'mass balance'!$I$14+S2810*'mass balance'!$J$14</f>
        <v>3.0132623856026365E-4</v>
      </c>
      <c r="BI2810" s="36">
        <f t="shared" si="2966"/>
        <v>6.4767575960678318E-26</v>
      </c>
      <c r="BJ2810" s="36">
        <f t="shared" si="2967"/>
        <v>2.2409160727699393E-29</v>
      </c>
      <c r="BK2810" s="36">
        <f t="shared" si="2968"/>
        <v>8.4925637176170392E-26</v>
      </c>
      <c r="BL2810" s="36">
        <f t="shared" si="2969"/>
        <v>4.1354007050259354E-26</v>
      </c>
      <c r="BM2810" s="36">
        <f t="shared" si="3002"/>
        <v>6.1917521425149351E-23</v>
      </c>
      <c r="BN2810" s="36">
        <f t="shared" ca="1" si="2970"/>
        <v>0.95573120016583402</v>
      </c>
      <c r="BO2810" s="36">
        <f t="shared" ca="1" si="2987"/>
        <v>1</v>
      </c>
      <c r="BP2810" s="36">
        <f t="shared" si="3003"/>
        <v>-6.1917521425149351E-23</v>
      </c>
      <c r="BQ2810" s="36">
        <f t="shared" si="3004"/>
        <v>1</v>
      </c>
      <c r="BR2810" s="2">
        <f t="shared" si="2993"/>
        <v>-5</v>
      </c>
      <c r="BS2810">
        <v>0</v>
      </c>
      <c r="BT2810" s="37">
        <f t="shared" si="2988"/>
        <v>1.6050658813941787</v>
      </c>
      <c r="BU2810" s="34">
        <f t="shared" si="2971"/>
        <v>5.7146668897136985</v>
      </c>
      <c r="BV2810" s="34">
        <f t="shared" si="2972"/>
        <v>104.02762874173412</v>
      </c>
      <c r="BW2810" s="34">
        <f t="shared" si="2973"/>
        <v>-5</v>
      </c>
      <c r="BX2810" s="34">
        <f t="shared" si="2974"/>
        <v>-5</v>
      </c>
      <c r="BY2810" s="34">
        <f t="shared" si="2975"/>
        <v>26.526239884198556</v>
      </c>
      <c r="BZ2810" s="36">
        <f t="shared" si="2989"/>
        <v>1.6010632233358392E-3</v>
      </c>
      <c r="CA2810" s="34">
        <f t="shared" si="2990"/>
        <v>1.5734113831450437E-2</v>
      </c>
    </row>
    <row r="2811" spans="1:79" ht="13.2" x14ac:dyDescent="0.25">
      <c r="A2811" s="75">
        <f t="shared" si="2976"/>
        <v>7.6082191780824289</v>
      </c>
      <c r="B2811" s="34">
        <f t="shared" si="2994"/>
        <v>2777.0000000000864</v>
      </c>
      <c r="C2811">
        <f t="shared" si="2977"/>
        <v>20</v>
      </c>
      <c r="D2811" s="35">
        <f t="shared" si="2937"/>
        <v>3000</v>
      </c>
      <c r="E2811" s="27">
        <v>0</v>
      </c>
      <c r="F2811" s="64">
        <f t="shared" si="2978"/>
        <v>0.96267801959344901</v>
      </c>
      <c r="G2811" s="34">
        <v>0</v>
      </c>
      <c r="H2811" s="34">
        <f t="shared" si="2938"/>
        <v>1</v>
      </c>
      <c r="I2811" s="34">
        <f t="shared" si="2979"/>
        <v>12793.990880396937</v>
      </c>
      <c r="J2811" s="34">
        <f t="shared" si="2939"/>
        <v>98769.970126457498</v>
      </c>
      <c r="K2811" s="34">
        <f t="shared" si="2940"/>
        <v>86609.392554448103</v>
      </c>
      <c r="L2811" s="36">
        <f t="shared" si="2991"/>
        <v>7507.5178377334705</v>
      </c>
      <c r="M2811" s="34">
        <f t="shared" si="2941"/>
        <v>149.95224105927213</v>
      </c>
      <c r="N2811" s="34">
        <f t="shared" si="2980"/>
        <v>1157.6355265746565</v>
      </c>
      <c r="O2811" s="34">
        <f t="shared" si="2942"/>
        <v>13.261852397919354</v>
      </c>
      <c r="P2811">
        <f t="shared" si="2995"/>
        <v>284.46740982505128</v>
      </c>
      <c r="Q2811" s="36">
        <f t="shared" si="2943"/>
        <v>744.69435486346015</v>
      </c>
      <c r="R2811" s="34">
        <f t="shared" si="2944"/>
        <v>626.85553336062435</v>
      </c>
      <c r="S2811" s="34">
        <f t="shared" si="2945"/>
        <v>117.8388215028358</v>
      </c>
      <c r="T2811" s="36">
        <f t="shared" si="2981"/>
        <v>7.7348052714271435E-4</v>
      </c>
      <c r="U2811" s="36">
        <f t="shared" si="2946"/>
        <v>27367.740318061915</v>
      </c>
      <c r="V2811" s="36">
        <f t="shared" si="2947"/>
        <v>1.5088004187249289E-2</v>
      </c>
      <c r="W2811" s="68">
        <f t="shared" si="2948"/>
        <v>21.450050964952773</v>
      </c>
      <c r="X2811">
        <f t="shared" si="2949"/>
        <v>5.7160070540821657</v>
      </c>
      <c r="Y2811">
        <f t="shared" si="2950"/>
        <v>5.4790819485161157E-3</v>
      </c>
      <c r="Z2811" s="34">
        <f t="shared" si="2951"/>
        <v>1.6980387444359678E-3</v>
      </c>
      <c r="AA2811" s="36">
        <f t="shared" si="2952"/>
        <v>7.0340178733848096E-4</v>
      </c>
      <c r="AB2811" s="34">
        <f t="shared" si="2953"/>
        <v>1.9253560391868981E-3</v>
      </c>
      <c r="AC2811" s="36">
        <f t="shared" si="2954"/>
        <v>251.94675594523625</v>
      </c>
      <c r="AD2811" s="34">
        <f t="shared" si="2955"/>
        <v>90.441367590336824</v>
      </c>
      <c r="AE2811">
        <f t="shared" si="2982"/>
        <v>130857.22890589967</v>
      </c>
      <c r="AF2811" s="36">
        <f t="shared" si="2996"/>
        <v>90.441367590336824</v>
      </c>
      <c r="AG2811" s="34">
        <f t="shared" si="2956"/>
        <v>0</v>
      </c>
      <c r="AH2811">
        <f t="shared" si="2992"/>
        <v>0</v>
      </c>
      <c r="AI2811" s="29">
        <f t="shared" si="2983"/>
        <v>0</v>
      </c>
      <c r="AJ2811">
        <f t="shared" si="2984"/>
        <v>0</v>
      </c>
      <c r="AK2811" s="36">
        <f t="shared" si="2997"/>
        <v>-6.9762077172956373E-7</v>
      </c>
      <c r="AL2811" s="36">
        <f t="shared" si="2985"/>
        <v>-3.0702992455056063E-4</v>
      </c>
      <c r="AM2811" s="36">
        <f t="shared" si="2986"/>
        <v>-8.9253067777966804E-3</v>
      </c>
      <c r="AN2811" s="37">
        <f t="shared" si="2998"/>
        <v>5.8422373411224817E-5</v>
      </c>
      <c r="AO2811" s="36">
        <f t="shared" si="2999"/>
        <v>0.54215059751083083</v>
      </c>
      <c r="AP2811" s="36">
        <f t="shared" si="3000"/>
        <v>4.6268896460513798</v>
      </c>
      <c r="AQ2811" s="74">
        <f t="shared" si="2957"/>
        <v>2.0087559216194858E-6</v>
      </c>
      <c r="AR2811" s="73">
        <f t="shared" si="2958"/>
        <v>6.8962897603171864E-7</v>
      </c>
      <c r="AS2811" s="72">
        <f t="shared" si="3001"/>
        <v>0.15935284526197693</v>
      </c>
      <c r="AT2811" s="37">
        <f t="shared" si="2959"/>
        <v>5.4975898338133697E-2</v>
      </c>
      <c r="AU2811" s="37">
        <f t="shared" si="2960"/>
        <v>693.81247155934682</v>
      </c>
      <c r="AV2811" s="34">
        <f t="shared" si="2961"/>
        <v>0</v>
      </c>
      <c r="AW2811" s="34">
        <f t="shared" si="2962"/>
        <v>2.0172086171399317</v>
      </c>
      <c r="AX2811" s="37">
        <f t="shared" si="2963"/>
        <v>80.633576140061493</v>
      </c>
      <c r="AY2811" s="7">
        <f t="shared" si="2964"/>
        <v>104.1008357221542</v>
      </c>
      <c r="AZ2811" s="37">
        <f t="shared" si="2965"/>
        <v>102.08362710501427</v>
      </c>
      <c r="BA2811" s="2">
        <f>BE2811*'mass balance'!$B$17+BF2811*'mass balance'!$C$17+BG2811*'mass balance'!$D$17+BH2811*'mass balance'!$E$17</f>
        <v>1.2621787481029057E-3</v>
      </c>
      <c r="BB2811" s="2">
        <f>BE2811*'mass balance'!$B$18+BF2811*'mass balance'!$C$18+BG2811*'mass balance'!$D$18+BH2811*'mass balance'!$E$18</f>
        <v>1.281596882689104E-3</v>
      </c>
      <c r="BC2811" s="2">
        <f>BE2811*'mass balance'!$B$19+BF2811*'mass balance'!$C$19+BG2811*'mass balance'!$D$19+BH2811*'mass balance'!$E$19</f>
        <v>-1.6019961033613798E-3</v>
      </c>
      <c r="BD2811" s="2">
        <f>BE2811*'mass balance'!$B$20+BF2811*'mass balance'!$C$20+BG2811*'mass balance'!$D$20+BH2811*'mass balance'!$E$20</f>
        <v>5.8254403758595651E-5</v>
      </c>
      <c r="BE2811" s="2">
        <f>N2811*'mass balance'!$H$11+R2811*'mass balance'!$I$11+S2811*'mass balance'!$J$11</f>
        <v>-2.7562750632729913E-3</v>
      </c>
      <c r="BF2811" s="2">
        <f>N2811*'mass balance'!$H$12+R2811*'mass balance'!$I$12+S2811*'mass balance'!$J$12</f>
        <v>1.893891738985268E-4</v>
      </c>
      <c r="BG2811" s="2">
        <f>N2811*'mass balance'!$H$13+R2811*'mass balance'!$I$13+S2811*'mass balance'!$J$13</f>
        <v>7.1196753743309725E-4</v>
      </c>
      <c r="BH2811" s="2">
        <f>N2811*'mass balance'!$H$14+R2811*'mass balance'!$I$14+S2811*'mass balance'!$J$14</f>
        <v>3.0146758504548345E-4</v>
      </c>
      <c r="BI2811" s="36">
        <f t="shared" si="2966"/>
        <v>6.4767575960678318E-26</v>
      </c>
      <c r="BJ2811" s="36">
        <f t="shared" si="2967"/>
        <v>2.2408743490442189E-29</v>
      </c>
      <c r="BK2811" s="36">
        <f t="shared" si="2968"/>
        <v>8.494804633689809E-26</v>
      </c>
      <c r="BL2811" s="36">
        <f t="shared" si="2969"/>
        <v>4.1366062616406587E-26</v>
      </c>
      <c r="BM2811" s="36">
        <f t="shared" si="3002"/>
        <v>6.1958875432199612E-23</v>
      </c>
      <c r="BN2811" s="36">
        <f t="shared" ca="1" si="2970"/>
        <v>0.898225747140318</v>
      </c>
      <c r="BO2811" s="36">
        <f t="shared" ca="1" si="2987"/>
        <v>1</v>
      </c>
      <c r="BP2811" s="36">
        <f t="shared" si="3003"/>
        <v>-6.1958875432199612E-23</v>
      </c>
      <c r="BQ2811" s="36">
        <f t="shared" si="3004"/>
        <v>1</v>
      </c>
      <c r="BR2811" s="2">
        <f t="shared" si="2993"/>
        <v>-5</v>
      </c>
      <c r="BS2811">
        <v>0</v>
      </c>
      <c r="BT2811" s="37">
        <f t="shared" si="2988"/>
        <v>1.6060010936197833</v>
      </c>
      <c r="BU2811" s="34">
        <f t="shared" si="2971"/>
        <v>5.7160070540821657</v>
      </c>
      <c r="BV2811" s="34">
        <f t="shared" si="2972"/>
        <v>104.1008357221542</v>
      </c>
      <c r="BW2811" s="34">
        <f t="shared" si="2973"/>
        <v>-5</v>
      </c>
      <c r="BX2811" s="34">
        <f t="shared" si="2974"/>
        <v>-5</v>
      </c>
      <c r="BY2811" s="34">
        <f t="shared" si="2975"/>
        <v>26.538682845659999</v>
      </c>
      <c r="BZ2811" s="36">
        <f t="shared" si="2989"/>
        <v>1.6019961033613798E-3</v>
      </c>
      <c r="CA2811" s="34">
        <f t="shared" si="2990"/>
        <v>1.5732210337390116E-2</v>
      </c>
    </row>
    <row r="2812" spans="1:79" ht="13.2" x14ac:dyDescent="0.25">
      <c r="A2812" s="75">
        <f t="shared" si="2976"/>
        <v>7.6109589041098262</v>
      </c>
      <c r="B2812" s="34">
        <f t="shared" si="2994"/>
        <v>2778.0000000000864</v>
      </c>
      <c r="C2812">
        <f t="shared" si="2977"/>
        <v>20</v>
      </c>
      <c r="D2812" s="35">
        <f t="shared" si="2937"/>
        <v>3000</v>
      </c>
      <c r="E2812" s="27">
        <v>0</v>
      </c>
      <c r="F2812" s="64">
        <f t="shared" si="2978"/>
        <v>0.96267801959344901</v>
      </c>
      <c r="G2812" s="34">
        <v>0</v>
      </c>
      <c r="H2812" s="34">
        <f t="shared" si="2938"/>
        <v>1</v>
      </c>
      <c r="I2812" s="34">
        <f t="shared" si="2979"/>
        <v>12793.990880396937</v>
      </c>
      <c r="J2812" s="34">
        <f t="shared" si="2939"/>
        <v>98816.281347300217</v>
      </c>
      <c r="K2812" s="34">
        <f t="shared" si="2940"/>
        <v>86650.001928942263</v>
      </c>
      <c r="L2812" s="36">
        <f t="shared" si="2991"/>
        <v>7512.7986391990071</v>
      </c>
      <c r="M2812" s="34">
        <f t="shared" si="2941"/>
        <v>149.95224105927213</v>
      </c>
      <c r="N2812" s="34">
        <f t="shared" si="2980"/>
        <v>1158.1783182193024</v>
      </c>
      <c r="O2812" s="34">
        <f t="shared" si="2942"/>
        <v>13.261852397919354</v>
      </c>
      <c r="P2812">
        <f t="shared" si="2995"/>
        <v>284.66750470956174</v>
      </c>
      <c r="Q2812" s="36">
        <f t="shared" si="2943"/>
        <v>745.12434010828815</v>
      </c>
      <c r="R2812" s="34">
        <f t="shared" si="2944"/>
        <v>627.25332256114939</v>
      </c>
      <c r="S2812" s="34">
        <f t="shared" si="2945"/>
        <v>117.87101754713876</v>
      </c>
      <c r="T2812" s="36">
        <f t="shared" si="2981"/>
        <v>7.7177434019144622E-4</v>
      </c>
      <c r="U2812" s="36">
        <f t="shared" si="2946"/>
        <v>27367.741091542441</v>
      </c>
      <c r="V2812" s="36">
        <f t="shared" si="2947"/>
        <v>1.5092126547309096E-2</v>
      </c>
      <c r="W2812" s="68">
        <f t="shared" si="2948"/>
        <v>21.465138969140021</v>
      </c>
      <c r="X2812">
        <f t="shared" si="2949"/>
        <v>5.7173469564940991</v>
      </c>
      <c r="Y2812">
        <f t="shared" si="2950"/>
        <v>5.4790819485161157E-3</v>
      </c>
      <c r="Z2812" s="34">
        <f t="shared" si="2951"/>
        <v>1.6980387444359678E-3</v>
      </c>
      <c r="AA2812" s="36">
        <f t="shared" si="2952"/>
        <v>7.0309941011827267E-4</v>
      </c>
      <c r="AB2812" s="34">
        <f t="shared" si="2953"/>
        <v>1.9253560391868981E-3</v>
      </c>
      <c r="AC2812" s="36">
        <f t="shared" si="2954"/>
        <v>252.12088777851864</v>
      </c>
      <c r="AD2812" s="34">
        <f t="shared" si="2955"/>
        <v>90.464930073069013</v>
      </c>
      <c r="AE2812">
        <f t="shared" si="2982"/>
        <v>130947.67027349</v>
      </c>
      <c r="AF2812" s="36">
        <f t="shared" si="2996"/>
        <v>90.464930073069013</v>
      </c>
      <c r="AG2812" s="34">
        <f t="shared" si="2956"/>
        <v>0</v>
      </c>
      <c r="AH2812">
        <f t="shared" si="2992"/>
        <v>0</v>
      </c>
      <c r="AI2812" s="29">
        <f t="shared" si="2983"/>
        <v>0</v>
      </c>
      <c r="AJ2812">
        <f t="shared" si="2984"/>
        <v>0</v>
      </c>
      <c r="AK2812" s="36">
        <f t="shared" si="2997"/>
        <v>-6.8962897603171864E-7</v>
      </c>
      <c r="AL2812" s="36">
        <f t="shared" si="2985"/>
        <v>-3.068561279364004E-4</v>
      </c>
      <c r="AM2812" s="36">
        <f t="shared" si="2986"/>
        <v>-8.908092851962042E-3</v>
      </c>
      <c r="AN2812" s="37">
        <f t="shared" si="2998"/>
        <v>5.7724752639495254E-5</v>
      </c>
      <c r="AO2812" s="36">
        <f t="shared" si="2999"/>
        <v>0.54184356758628027</v>
      </c>
      <c r="AP2812" s="36">
        <f t="shared" si="3000"/>
        <v>4.6179643392735832</v>
      </c>
      <c r="AQ2812" s="74">
        <f t="shared" si="2957"/>
        <v>1.9881452521973713E-6</v>
      </c>
      <c r="AR2812" s="73">
        <f t="shared" si="2958"/>
        <v>6.8172471597298235E-7</v>
      </c>
      <c r="AS2812" s="72">
        <f t="shared" si="3001"/>
        <v>0.15908226515142876</v>
      </c>
      <c r="AT2812" s="37">
        <f t="shared" si="2959"/>
        <v>5.4411822805294684E-2</v>
      </c>
      <c r="AU2812" s="37">
        <f t="shared" si="2960"/>
        <v>692.47410180587462</v>
      </c>
      <c r="AV2812" s="34">
        <f t="shared" si="2961"/>
        <v>0</v>
      </c>
      <c r="AW2812" s="34">
        <f t="shared" si="2962"/>
        <v>2.0186275252866626</v>
      </c>
      <c r="AX2812" s="37">
        <f t="shared" si="2963"/>
        <v>80.690296222146628</v>
      </c>
      <c r="AY2812" s="7">
        <f t="shared" si="2964"/>
        <v>104.1740627165733</v>
      </c>
      <c r="AZ2812" s="37">
        <f t="shared" si="2965"/>
        <v>102.15543519128664</v>
      </c>
      <c r="BA2812" s="2">
        <f>BE2812*'mass balance'!$B$17+BF2812*'mass balance'!$C$17+BG2812*'mass balance'!$D$17+BH2812*'mass balance'!$E$17</f>
        <v>1.2629138738658235E-3</v>
      </c>
      <c r="BB2812" s="2">
        <f>BE2812*'mass balance'!$B$18+BF2812*'mass balance'!$C$18+BG2812*'mass balance'!$D$18+BH2812*'mass balance'!$E$18</f>
        <v>1.2823433180791442E-3</v>
      </c>
      <c r="BC2812" s="2">
        <f>BE2812*'mass balance'!$B$19+BF2812*'mass balance'!$C$19+BG2812*'mass balance'!$D$19+BH2812*'mass balance'!$E$19</f>
        <v>-1.6029291475989302E-3</v>
      </c>
      <c r="BD2812" s="2">
        <f>BE2812*'mass balance'!$B$20+BF2812*'mass balance'!$C$20+BG2812*'mass balance'!$D$20+BH2812*'mass balance'!$E$20</f>
        <v>5.8288332639961076E-5</v>
      </c>
      <c r="BE2812" s="2">
        <f>N2812*'mass balance'!$H$11+R2812*'mass balance'!$I$11+S2812*'mass balance'!$J$11</f>
        <v>-2.7575674243316721E-3</v>
      </c>
      <c r="BF2812" s="2">
        <f>N2812*'mass balance'!$H$12+R2812*'mass balance'!$I$12+S2812*'mass balance'!$J$12</f>
        <v>1.8944091900387981E-4</v>
      </c>
      <c r="BG2812" s="2">
        <f>N2812*'mass balance'!$H$13+R2812*'mass balance'!$I$13+S2812*'mass balance'!$J$13</f>
        <v>7.1216203122588658E-4</v>
      </c>
      <c r="BH2812" s="2">
        <f>N2812*'mass balance'!$H$14+R2812*'mass balance'!$I$14+S2812*'mass balance'!$J$14</f>
        <v>3.0160893703627662E-4</v>
      </c>
      <c r="BI2812" s="36">
        <f t="shared" si="2966"/>
        <v>6.4767575960678318E-26</v>
      </c>
      <c r="BJ2812" s="36">
        <f t="shared" si="2967"/>
        <v>2.2408329910272989E-29</v>
      </c>
      <c r="BK2812" s="36">
        <f t="shared" si="2968"/>
        <v>8.4970455080388533E-26</v>
      </c>
      <c r="BL2812" s="36">
        <f t="shared" si="2969"/>
        <v>4.1378121858192934E-26</v>
      </c>
      <c r="BM2812" s="36">
        <f t="shared" si="3002"/>
        <v>6.2000241494816022E-23</v>
      </c>
      <c r="BN2812" s="36">
        <f t="shared" ca="1" si="2970"/>
        <v>0.56538940493089707</v>
      </c>
      <c r="BO2812" s="36">
        <f t="shared" ca="1" si="2987"/>
        <v>1</v>
      </c>
      <c r="BP2812" s="36">
        <f t="shared" si="3003"/>
        <v>-6.2000241494816022E-23</v>
      </c>
      <c r="BQ2812" s="36">
        <f t="shared" si="3004"/>
        <v>1</v>
      </c>
      <c r="BR2812" s="2">
        <f t="shared" si="2993"/>
        <v>-5</v>
      </c>
      <c r="BS2812">
        <v>0</v>
      </c>
      <c r="BT2812" s="37">
        <f t="shared" si="2988"/>
        <v>1.6069364704679272</v>
      </c>
      <c r="BU2812" s="34">
        <f t="shared" si="2971"/>
        <v>5.7173469564940991</v>
      </c>
      <c r="BV2812" s="34">
        <f t="shared" si="2972"/>
        <v>104.1740627165733</v>
      </c>
      <c r="BW2812" s="34">
        <f t="shared" si="2973"/>
        <v>-5</v>
      </c>
      <c r="BX2812" s="34">
        <f t="shared" si="2974"/>
        <v>-5</v>
      </c>
      <c r="BY2812" s="34">
        <f t="shared" si="2975"/>
        <v>26.551126291786051</v>
      </c>
      <c r="BZ2812" s="36">
        <f t="shared" si="2989"/>
        <v>1.6029291475989302E-3</v>
      </c>
      <c r="CA2812" s="34">
        <f t="shared" si="2990"/>
        <v>1.5730308108021167E-2</v>
      </c>
    </row>
    <row r="2813" spans="1:79" ht="13.2" x14ac:dyDescent="0.25">
      <c r="A2813" s="75">
        <f t="shared" si="2976"/>
        <v>7.6136986301372236</v>
      </c>
      <c r="B2813" s="34">
        <f t="shared" si="2994"/>
        <v>2779.0000000000864</v>
      </c>
      <c r="C2813">
        <f t="shared" si="2977"/>
        <v>20</v>
      </c>
      <c r="D2813" s="35">
        <f t="shared" si="2937"/>
        <v>3000</v>
      </c>
      <c r="E2813" s="27">
        <v>0</v>
      </c>
      <c r="F2813" s="64">
        <f t="shared" si="2978"/>
        <v>0.96267801959344901</v>
      </c>
      <c r="G2813" s="34">
        <v>0</v>
      </c>
      <c r="H2813" s="34">
        <f t="shared" si="2938"/>
        <v>1</v>
      </c>
      <c r="I2813" s="34">
        <f t="shared" si="2979"/>
        <v>12793.990880396937</v>
      </c>
      <c r="J2813" s="34">
        <f t="shared" si="2939"/>
        <v>98862.594367333877</v>
      </c>
      <c r="K2813" s="34">
        <f t="shared" si="2940"/>
        <v>86690.612881110646</v>
      </c>
      <c r="L2813" s="36">
        <f t="shared" si="2991"/>
        <v>7518.0808834905656</v>
      </c>
      <c r="M2813" s="34">
        <f t="shared" si="2941"/>
        <v>149.95224105927213</v>
      </c>
      <c r="N2813" s="34">
        <f t="shared" si="2980"/>
        <v>1158.7211309514041</v>
      </c>
      <c r="O2813" s="34">
        <f t="shared" si="2942"/>
        <v>13.261852397919354</v>
      </c>
      <c r="P2813">
        <f t="shared" si="2995"/>
        <v>284.86765426420288</v>
      </c>
      <c r="Q2813" s="36">
        <f t="shared" si="2943"/>
        <v>745.55439885253804</v>
      </c>
      <c r="R2813" s="34">
        <f t="shared" si="2944"/>
        <v>627.65120022463429</v>
      </c>
      <c r="S2813" s="34">
        <f t="shared" si="2945"/>
        <v>117.90319862790375</v>
      </c>
      <c r="T2813" s="36">
        <f t="shared" si="2981"/>
        <v>7.7007235099950595E-4</v>
      </c>
      <c r="U2813" s="36">
        <f t="shared" si="2946"/>
        <v>27367.74186331678</v>
      </c>
      <c r="V2813" s="36">
        <f t="shared" si="2947"/>
        <v>1.5096246991447447E-2</v>
      </c>
      <c r="W2813" s="68">
        <f t="shared" si="2948"/>
        <v>21.48023109568733</v>
      </c>
      <c r="X2813">
        <f t="shared" si="2949"/>
        <v>5.718686597000505</v>
      </c>
      <c r="Y2813">
        <f t="shared" si="2950"/>
        <v>5.4790819485161157E-3</v>
      </c>
      <c r="Z2813" s="34">
        <f t="shared" si="2951"/>
        <v>1.6980387444359678E-3</v>
      </c>
      <c r="AA2813" s="36">
        <f t="shared" si="2952"/>
        <v>7.0279723361441765E-4</v>
      </c>
      <c r="AB2813" s="34">
        <f t="shared" si="2953"/>
        <v>1.9253560391868981E-3</v>
      </c>
      <c r="AC2813" s="36">
        <f t="shared" si="2954"/>
        <v>252.29506497796942</v>
      </c>
      <c r="AD2813" s="34">
        <f t="shared" si="2955"/>
        <v>90.488480982461994</v>
      </c>
      <c r="AE2813">
        <f t="shared" si="2982"/>
        <v>131038.13520356307</v>
      </c>
      <c r="AF2813" s="36">
        <f t="shared" si="2996"/>
        <v>90.488480982461994</v>
      </c>
      <c r="AG2813" s="34">
        <f t="shared" si="2956"/>
        <v>0</v>
      </c>
      <c r="AH2813">
        <f t="shared" si="2992"/>
        <v>0</v>
      </c>
      <c r="AI2813" s="29">
        <f t="shared" si="2983"/>
        <v>0</v>
      </c>
      <c r="AJ2813">
        <f t="shared" si="2984"/>
        <v>0</v>
      </c>
      <c r="AK2813" s="36">
        <f t="shared" si="2997"/>
        <v>-6.8172471597298235E-7</v>
      </c>
      <c r="AL2813" s="36">
        <f t="shared" si="2985"/>
        <v>-3.0668242892039412E-4</v>
      </c>
      <c r="AM2813" s="36">
        <f t="shared" si="2986"/>
        <v>-8.8909120927974632E-3</v>
      </c>
      <c r="AN2813" s="37">
        <f t="shared" si="2998"/>
        <v>5.7035123663463535E-5</v>
      </c>
      <c r="AO2813" s="36">
        <f t="shared" si="2999"/>
        <v>0.54153671145834392</v>
      </c>
      <c r="AP2813" s="36">
        <f t="shared" si="3000"/>
        <v>4.6090562464216207</v>
      </c>
      <c r="AQ2813" s="74">
        <f t="shared" si="2957"/>
        <v>1.9677343798207234E-6</v>
      </c>
      <c r="AR2813" s="73">
        <f t="shared" si="2958"/>
        <v>6.7390707851841896E-7</v>
      </c>
      <c r="AS2813" s="72">
        <f t="shared" si="3001"/>
        <v>0.15881214441368793</v>
      </c>
      <c r="AT2813" s="37">
        <f t="shared" si="2959"/>
        <v>5.3853215344480551E-2</v>
      </c>
      <c r="AU2813" s="37">
        <f t="shared" si="2960"/>
        <v>691.13831331915878</v>
      </c>
      <c r="AV2813" s="34">
        <f t="shared" si="2961"/>
        <v>0</v>
      </c>
      <c r="AW2813" s="34">
        <f t="shared" si="2962"/>
        <v>2.0200468211089402</v>
      </c>
      <c r="AX2813" s="37">
        <f t="shared" si="2963"/>
        <v>80.747031798900849</v>
      </c>
      <c r="AY2813" s="7">
        <f t="shared" si="2964"/>
        <v>104.24730971569711</v>
      </c>
      <c r="AZ2813" s="37">
        <f t="shared" si="2965"/>
        <v>102.22726289458818</v>
      </c>
      <c r="BA2813" s="2">
        <f>BE2813*'mass balance'!$B$17+BF2813*'mass balance'!$C$17+BG2813*'mass balance'!$D$17+BH2813*'mass balance'!$E$17</f>
        <v>1.2636491289229918E-3</v>
      </c>
      <c r="BB2813" s="2">
        <f>BE2813*'mass balance'!$B$18+BF2813*'mass balance'!$C$18+BG2813*'mass balance'!$D$18+BH2813*'mass balance'!$E$18</f>
        <v>1.2830898847525762E-3</v>
      </c>
      <c r="BC2813" s="2">
        <f>BE2813*'mass balance'!$B$19+BF2813*'mass balance'!$C$19+BG2813*'mass balance'!$D$19+BH2813*'mass balance'!$E$19</f>
        <v>-1.6038623559407204E-3</v>
      </c>
      <c r="BD2813" s="2">
        <f>BE2813*'mass balance'!$B$20+BF2813*'mass balance'!$C$20+BG2813*'mass balance'!$D$20+BH2813*'mass balance'!$E$20</f>
        <v>5.8322267488753466E-5</v>
      </c>
      <c r="BE2813" s="2">
        <f>N2813*'mass balance'!$H$11+R2813*'mass balance'!$I$11+S2813*'mass balance'!$J$11</f>
        <v>-2.758859835598581E-3</v>
      </c>
      <c r="BF2813" s="2">
        <f>N2813*'mass balance'!$H$12+R2813*'mass balance'!$I$12+S2813*'mass balance'!$J$12</f>
        <v>1.8949264006000983E-4</v>
      </c>
      <c r="BG2813" s="2">
        <f>N2813*'mass balance'!$H$13+R2813*'mass balance'!$I$13+S2813*'mass balance'!$J$13</f>
        <v>7.123564346532171E-4</v>
      </c>
      <c r="BH2813" s="2">
        <f>N2813*'mass balance'!$H$14+R2813*'mass balance'!$I$14+S2813*'mass balance'!$J$14</f>
        <v>3.0175029451859478E-4</v>
      </c>
      <c r="BI2813" s="36">
        <f t="shared" si="2966"/>
        <v>6.4767575960678318E-26</v>
      </c>
      <c r="BJ2813" s="36">
        <f t="shared" si="2967"/>
        <v>2.2407919980596598E-29</v>
      </c>
      <c r="BK2813" s="36">
        <f t="shared" si="2968"/>
        <v>8.4992863410298807E-26</v>
      </c>
      <c r="BL2813" s="36">
        <f t="shared" si="2969"/>
        <v>4.1390184774742182E-26</v>
      </c>
      <c r="BM2813" s="36">
        <f t="shared" si="3002"/>
        <v>6.2041619616674213E-23</v>
      </c>
      <c r="BN2813" s="36">
        <f t="shared" ca="1" si="2970"/>
        <v>0.89684486440370303</v>
      </c>
      <c r="BO2813" s="36">
        <f t="shared" ca="1" si="2987"/>
        <v>1</v>
      </c>
      <c r="BP2813" s="36">
        <f t="shared" si="3003"/>
        <v>-6.2041619616674213E-23</v>
      </c>
      <c r="BQ2813" s="36">
        <f t="shared" si="3004"/>
        <v>1</v>
      </c>
      <c r="BR2813" s="2">
        <f t="shared" si="2993"/>
        <v>-5</v>
      </c>
      <c r="BS2813">
        <v>0</v>
      </c>
      <c r="BT2813" s="37">
        <f t="shared" si="2988"/>
        <v>1.6078720118305723</v>
      </c>
      <c r="BU2813" s="34">
        <f t="shared" si="2971"/>
        <v>5.718686597000505</v>
      </c>
      <c r="BV2813" s="34">
        <f t="shared" si="2972"/>
        <v>104.24730971569711</v>
      </c>
      <c r="BW2813" s="34">
        <f t="shared" si="2973"/>
        <v>-5</v>
      </c>
      <c r="BX2813" s="34">
        <f t="shared" si="2974"/>
        <v>-5</v>
      </c>
      <c r="BY2813" s="34">
        <f t="shared" si="2975"/>
        <v>26.563570221339983</v>
      </c>
      <c r="BZ2813" s="36">
        <f t="shared" si="2989"/>
        <v>1.6038623559407204E-3</v>
      </c>
      <c r="CA2813" s="34">
        <f t="shared" si="2990"/>
        <v>1.5728407142119538E-2</v>
      </c>
    </row>
    <row r="2814" spans="1:79" ht="13.2" x14ac:dyDescent="0.25">
      <c r="A2814" s="75">
        <f t="shared" si="2976"/>
        <v>7.6164383561646209</v>
      </c>
      <c r="B2814" s="34">
        <f t="shared" si="2994"/>
        <v>2780.0000000000869</v>
      </c>
      <c r="C2814">
        <f t="shared" si="2977"/>
        <v>20</v>
      </c>
      <c r="D2814" s="35">
        <f t="shared" si="2937"/>
        <v>3000</v>
      </c>
      <c r="E2814" s="27">
        <v>0</v>
      </c>
      <c r="F2814" s="64">
        <f t="shared" si="2978"/>
        <v>0.96267801959344901</v>
      </c>
      <c r="G2814" s="34">
        <v>0</v>
      </c>
      <c r="H2814" s="34">
        <f t="shared" si="2938"/>
        <v>1</v>
      </c>
      <c r="I2814" s="34">
        <f t="shared" si="2979"/>
        <v>12793.990880396937</v>
      </c>
      <c r="J2814" s="34">
        <f t="shared" si="2939"/>
        <v>98908.90918195821</v>
      </c>
      <c r="K2814" s="34">
        <f t="shared" si="2940"/>
        <v>86731.225406919344</v>
      </c>
      <c r="L2814" s="36">
        <f t="shared" si="2991"/>
        <v>7523.364569937572</v>
      </c>
      <c r="M2814" s="34">
        <f t="shared" si="2941"/>
        <v>149.95224105927213</v>
      </c>
      <c r="N2814" s="34">
        <f t="shared" si="2980"/>
        <v>1159.2639647170433</v>
      </c>
      <c r="O2814" s="34">
        <f t="shared" si="2942"/>
        <v>13.261852397919354</v>
      </c>
      <c r="P2814">
        <f t="shared" si="2995"/>
        <v>285.06785846356598</v>
      </c>
      <c r="Q2814" s="36">
        <f t="shared" si="2943"/>
        <v>745.98453104681096</v>
      </c>
      <c r="R2814" s="34">
        <f t="shared" si="2944"/>
        <v>628.04916630295816</v>
      </c>
      <c r="S2814" s="34">
        <f t="shared" si="2945"/>
        <v>117.93536474385269</v>
      </c>
      <c r="T2814" s="36">
        <f t="shared" si="2981"/>
        <v>7.6837454809707212E-4</v>
      </c>
      <c r="U2814" s="36">
        <f t="shared" si="2946"/>
        <v>27367.742633389131</v>
      </c>
      <c r="V2814" s="36">
        <f t="shared" si="2947"/>
        <v>1.510036551950073E-2</v>
      </c>
      <c r="W2814" s="68">
        <f t="shared" si="2948"/>
        <v>21.495327342678777</v>
      </c>
      <c r="X2814">
        <f t="shared" si="2949"/>
        <v>5.7200259756523817</v>
      </c>
      <c r="Y2814">
        <f t="shared" si="2950"/>
        <v>5.4790819485161157E-3</v>
      </c>
      <c r="Z2814" s="34">
        <f t="shared" si="2951"/>
        <v>1.6980387444359678E-3</v>
      </c>
      <c r="AA2814" s="36">
        <f t="shared" si="2952"/>
        <v>7.0249525763299689E-4</v>
      </c>
      <c r="AB2814" s="34">
        <f t="shared" si="2953"/>
        <v>1.9253560391868981E-3</v>
      </c>
      <c r="AC2814" s="36">
        <f t="shared" si="2954"/>
        <v>252.46928752130589</v>
      </c>
      <c r="AD2814" s="34">
        <f t="shared" si="2955"/>
        <v>90.5120203180864</v>
      </c>
      <c r="AE2814">
        <f t="shared" si="2982"/>
        <v>131128.62368454554</v>
      </c>
      <c r="AF2814" s="36">
        <f t="shared" si="2996"/>
        <v>90.5120203180864</v>
      </c>
      <c r="AG2814" s="34">
        <f t="shared" si="2956"/>
        <v>0</v>
      </c>
      <c r="AH2814">
        <f t="shared" si="2992"/>
        <v>0</v>
      </c>
      <c r="AI2814" s="29">
        <f t="shared" si="2983"/>
        <v>0</v>
      </c>
      <c r="AJ2814">
        <f t="shared" si="2984"/>
        <v>0</v>
      </c>
      <c r="AK2814" s="36">
        <f t="shared" si="2997"/>
        <v>-6.7390707851841896E-7</v>
      </c>
      <c r="AL2814" s="36">
        <f t="shared" si="2985"/>
        <v>-3.0650882745488221E-4</v>
      </c>
      <c r="AM2814" s="36">
        <f t="shared" si="2986"/>
        <v>-8.873764436742473E-3</v>
      </c>
      <c r="AN2814" s="37">
        <f t="shared" si="2998"/>
        <v>5.6353398947490549E-5</v>
      </c>
      <c r="AO2814" s="36">
        <f t="shared" si="2999"/>
        <v>0.54123002902942352</v>
      </c>
      <c r="AP2814" s="36">
        <f t="shared" si="3000"/>
        <v>4.6001653343288229</v>
      </c>
      <c r="AQ2814" s="74">
        <f t="shared" si="2957"/>
        <v>1.9475214875569844E-6</v>
      </c>
      <c r="AR2814" s="73">
        <f t="shared" si="2958"/>
        <v>6.6617515965750156E-7</v>
      </c>
      <c r="AS2814" s="72">
        <f t="shared" si="3001"/>
        <v>0.15854248226962789</v>
      </c>
      <c r="AT2814" s="37">
        <f t="shared" si="2959"/>
        <v>5.3300026229640217E-2</v>
      </c>
      <c r="AU2814" s="37">
        <f t="shared" si="2960"/>
        <v>689.80510112578281</v>
      </c>
      <c r="AV2814" s="34">
        <f t="shared" si="2961"/>
        <v>0</v>
      </c>
      <c r="AW2814" s="34">
        <f t="shared" si="2962"/>
        <v>2.0214665044265869</v>
      </c>
      <c r="AX2814" s="37">
        <f t="shared" si="2963"/>
        <v>80.803782863125036</v>
      </c>
      <c r="AY2814" s="7">
        <f t="shared" si="2964"/>
        <v>104.3205767102304</v>
      </c>
      <c r="AZ2814" s="37">
        <f t="shared" si="2965"/>
        <v>102.29911020580381</v>
      </c>
      <c r="BA2814" s="2">
        <f>BE2814*'mass balance'!$B$17+BF2814*'mass balance'!$C$17+BG2814*'mass balance'!$D$17+BH2814*'mass balance'!$E$17</f>
        <v>1.2643845131895125E-3</v>
      </c>
      <c r="BB2814" s="2">
        <f>BE2814*'mass balance'!$B$18+BF2814*'mass balance'!$C$18+BG2814*'mass balance'!$D$18+BH2814*'mass balance'!$E$18</f>
        <v>1.2838365826231971E-3</v>
      </c>
      <c r="BC2814" s="2">
        <f>BE2814*'mass balance'!$B$19+BF2814*'mass balance'!$C$19+BG2814*'mass balance'!$D$19+BH2814*'mass balance'!$E$19</f>
        <v>-1.6047957282789964E-3</v>
      </c>
      <c r="BD2814" s="2">
        <f>BE2814*'mass balance'!$B$20+BF2814*'mass balance'!$C$20+BG2814*'mass balance'!$D$20+BH2814*'mass balance'!$E$20</f>
        <v>5.8356208301054419E-5</v>
      </c>
      <c r="BE2814" s="2">
        <f>N2814*'mass balance'!$H$11+R2814*'mass balance'!$I$11+S2814*'mass balance'!$J$11</f>
        <v>-2.7601522969453412E-3</v>
      </c>
      <c r="BF2814" s="2">
        <f>N2814*'mass balance'!$H$12+R2814*'mass balance'!$I$12+S2814*'mass balance'!$J$12</f>
        <v>1.8954433706486274E-4</v>
      </c>
      <c r="BG2814" s="2">
        <f>N2814*'mass balance'!$H$13+R2814*'mass balance'!$I$13+S2814*'mass balance'!$J$13</f>
        <v>7.1255074770729761E-4</v>
      </c>
      <c r="BH2814" s="2">
        <f>N2814*'mass balance'!$H$14+R2814*'mass balance'!$I$14+S2814*'mass balance'!$J$14</f>
        <v>3.0189165747839664E-4</v>
      </c>
      <c r="BI2814" s="36">
        <f t="shared" si="2966"/>
        <v>6.4767575960678318E-26</v>
      </c>
      <c r="BJ2814" s="36">
        <f t="shared" si="2967"/>
        <v>2.2407513694832071E-29</v>
      </c>
      <c r="BK2814" s="36">
        <f t="shared" si="2968"/>
        <v>8.5015271330279407E-26</v>
      </c>
      <c r="BL2814" s="36">
        <f t="shared" si="2969"/>
        <v>4.1402251365178655E-26</v>
      </c>
      <c r="BM2814" s="36">
        <f t="shared" si="3002"/>
        <v>6.2083009801448954E-23</v>
      </c>
      <c r="BN2814" s="36">
        <f t="shared" ca="1" si="2970"/>
        <v>0.18667171899267687</v>
      </c>
      <c r="BO2814" s="36">
        <f t="shared" ca="1" si="2987"/>
        <v>1</v>
      </c>
      <c r="BP2814" s="36">
        <f t="shared" si="3003"/>
        <v>-6.2083009801448954E-23</v>
      </c>
      <c r="BQ2814" s="36">
        <f t="shared" si="3004"/>
        <v>1</v>
      </c>
      <c r="BR2814" s="2">
        <f t="shared" si="2993"/>
        <v>-5</v>
      </c>
      <c r="BS2814">
        <v>0</v>
      </c>
      <c r="BT2814" s="37">
        <f t="shared" si="2988"/>
        <v>1.6088077175996938</v>
      </c>
      <c r="BU2814" s="34">
        <f t="shared" si="2971"/>
        <v>5.7200259756523817</v>
      </c>
      <c r="BV2814" s="34">
        <f t="shared" si="2972"/>
        <v>104.3205767102304</v>
      </c>
      <c r="BW2814" s="34">
        <f t="shared" si="2973"/>
        <v>-5</v>
      </c>
      <c r="BX2814" s="34">
        <f t="shared" si="2974"/>
        <v>-5</v>
      </c>
      <c r="BY2814" s="34">
        <f t="shared" si="2975"/>
        <v>26.576014633085755</v>
      </c>
      <c r="BZ2814" s="36">
        <f t="shared" si="2989"/>
        <v>1.6047957282789964E-3</v>
      </c>
      <c r="CA2814" s="34">
        <f t="shared" si="2990"/>
        <v>1.5726507438462746E-2</v>
      </c>
    </row>
    <row r="2815" spans="1:79" ht="13.2" x14ac:dyDescent="0.25">
      <c r="A2815" s="75">
        <f t="shared" si="2976"/>
        <v>7.6191780821920183</v>
      </c>
      <c r="B2815" s="34">
        <f t="shared" si="2994"/>
        <v>2781.0000000000869</v>
      </c>
      <c r="C2815">
        <f t="shared" si="2977"/>
        <v>20</v>
      </c>
      <c r="D2815" s="35">
        <f t="shared" si="2937"/>
        <v>3000</v>
      </c>
      <c r="E2815" s="27">
        <v>0</v>
      </c>
      <c r="F2815" s="64">
        <f t="shared" si="2978"/>
        <v>0.96267801959344901</v>
      </c>
      <c r="G2815" s="34">
        <v>0</v>
      </c>
      <c r="H2815" s="34">
        <f t="shared" si="2938"/>
        <v>1</v>
      </c>
      <c r="I2815" s="34">
        <f t="shared" si="2979"/>
        <v>12793.990880396937</v>
      </c>
      <c r="J2815" s="34">
        <f t="shared" si="2939"/>
        <v>98955.225786575495</v>
      </c>
      <c r="K2815" s="34">
        <f t="shared" si="2940"/>
        <v>86771.839502336719</v>
      </c>
      <c r="L2815" s="36">
        <f t="shared" si="2991"/>
        <v>7528.6496978693976</v>
      </c>
      <c r="M2815" s="34">
        <f t="shared" si="2941"/>
        <v>149.95224105927213</v>
      </c>
      <c r="N2815" s="34">
        <f t="shared" si="2980"/>
        <v>1159.8068194623334</v>
      </c>
      <c r="O2815" s="34">
        <f t="shared" si="2942"/>
        <v>13.261852397919354</v>
      </c>
      <c r="P2815">
        <f t="shared" si="2995"/>
        <v>285.26811728224027</v>
      </c>
      <c r="Q2815" s="36">
        <f t="shared" si="2943"/>
        <v>746.4147366417161</v>
      </c>
      <c r="R2815" s="34">
        <f t="shared" si="2944"/>
        <v>628.44722074800211</v>
      </c>
      <c r="S2815" s="34">
        <f t="shared" si="2945"/>
        <v>117.96751589371399</v>
      </c>
      <c r="T2815" s="36">
        <f t="shared" si="2981"/>
        <v>7.6668092004671541E-4</v>
      </c>
      <c r="U2815" s="36">
        <f t="shared" si="2946"/>
        <v>27367.743401763681</v>
      </c>
      <c r="V2815" s="36">
        <f t="shared" si="2947"/>
        <v>1.5104482131306144E-2</v>
      </c>
      <c r="W2815" s="68">
        <f t="shared" si="2948"/>
        <v>21.510427708198279</v>
      </c>
      <c r="X2815">
        <f t="shared" si="2949"/>
        <v>5.721365092500716</v>
      </c>
      <c r="Y2815">
        <f t="shared" si="2950"/>
        <v>5.4790819485161157E-3</v>
      </c>
      <c r="Z2815" s="34">
        <f t="shared" si="2951"/>
        <v>1.6980387444359678E-3</v>
      </c>
      <c r="AA2815" s="36">
        <f t="shared" si="2952"/>
        <v>7.0219348198034045E-4</v>
      </c>
      <c r="AB2815" s="34">
        <f t="shared" si="2953"/>
        <v>1.9253560391868981E-3</v>
      </c>
      <c r="AC2815" s="36">
        <f t="shared" si="2954"/>
        <v>252.64355538624434</v>
      </c>
      <c r="AD2815" s="34">
        <f t="shared" si="2955"/>
        <v>90.535548079517497</v>
      </c>
      <c r="AE2815">
        <f t="shared" si="2982"/>
        <v>131219.13570486364</v>
      </c>
      <c r="AF2815" s="36">
        <f t="shared" si="2996"/>
        <v>90.535548079517497</v>
      </c>
      <c r="AG2815" s="34">
        <f t="shared" si="2956"/>
        <v>0</v>
      </c>
      <c r="AH2815">
        <f t="shared" si="2992"/>
        <v>0</v>
      </c>
      <c r="AI2815" s="29">
        <f t="shared" si="2983"/>
        <v>0</v>
      </c>
      <c r="AJ2815">
        <f t="shared" si="2984"/>
        <v>0</v>
      </c>
      <c r="AK2815" s="36">
        <f t="shared" si="2997"/>
        <v>-6.6617515965750156E-7</v>
      </c>
      <c r="AL2815" s="36">
        <f t="shared" si="2985"/>
        <v>-3.0633532349216678E-4</v>
      </c>
      <c r="AM2815" s="36">
        <f t="shared" si="2986"/>
        <v>-8.8566498203550593E-3</v>
      </c>
      <c r="AN2815" s="37">
        <f t="shared" si="2998"/>
        <v>5.5679491868972127E-5</v>
      </c>
      <c r="AO2815" s="36">
        <f t="shared" si="2999"/>
        <v>0.54092352020196866</v>
      </c>
      <c r="AP2815" s="36">
        <f t="shared" si="3000"/>
        <v>4.5912915698920802</v>
      </c>
      <c r="AQ2815" s="74">
        <f t="shared" si="2957"/>
        <v>1.9275047738299703E-6</v>
      </c>
      <c r="AR2815" s="73">
        <f t="shared" si="2958"/>
        <v>6.5852806432010442E-7</v>
      </c>
      <c r="AS2815" s="72">
        <f t="shared" si="3001"/>
        <v>0.1582732779414357</v>
      </c>
      <c r="AT2815" s="37">
        <f t="shared" si="2959"/>
        <v>5.2752206154997851E-2</v>
      </c>
      <c r="AU2815" s="37">
        <f t="shared" si="2960"/>
        <v>688.47446026186117</v>
      </c>
      <c r="AV2815" s="34">
        <f t="shared" si="2961"/>
        <v>0</v>
      </c>
      <c r="AW2815" s="34">
        <f t="shared" si="2962"/>
        <v>2.0228865750594109</v>
      </c>
      <c r="AX2815" s="37">
        <f t="shared" si="2963"/>
        <v>80.86054940761943</v>
      </c>
      <c r="AY2815" s="7">
        <f t="shared" si="2964"/>
        <v>104.39386369087713</v>
      </c>
      <c r="AZ2815" s="37">
        <f t="shared" si="2965"/>
        <v>102.37097711581771</v>
      </c>
      <c r="BA2815" s="2">
        <f>BE2815*'mass balance'!$B$17+BF2815*'mass balance'!$C$17+BG2815*'mass balance'!$D$17+BH2815*'mass balance'!$E$17</f>
        <v>1.2651200265805008E-3</v>
      </c>
      <c r="BB2815" s="2">
        <f>BE2815*'mass balance'!$B$18+BF2815*'mass balance'!$C$18+BG2815*'mass balance'!$D$18+BH2815*'mass balance'!$E$18</f>
        <v>1.2845834116048162E-3</v>
      </c>
      <c r="BC2815" s="2">
        <f>BE2815*'mass balance'!$B$19+BF2815*'mass balance'!$C$19+BG2815*'mass balance'!$D$19+BH2815*'mass balance'!$E$19</f>
        <v>-1.6057292645060204E-3</v>
      </c>
      <c r="BD2815" s="2">
        <f>BE2815*'mass balance'!$B$20+BF2815*'mass balance'!$C$20+BG2815*'mass balance'!$D$20+BH2815*'mass balance'!$E$20</f>
        <v>5.8390155072946199E-5</v>
      </c>
      <c r="BE2815" s="2">
        <f>N2815*'mass balance'!$H$11+R2815*'mass balance'!$I$11+S2815*'mass balance'!$J$11</f>
        <v>-2.7614448082436504E-3</v>
      </c>
      <c r="BF2815" s="2">
        <f>N2815*'mass balance'!$H$12+R2815*'mass balance'!$I$12+S2815*'mass balance'!$J$12</f>
        <v>1.8959601001639488E-4</v>
      </c>
      <c r="BG2815" s="2">
        <f>N2815*'mass balance'!$H$13+R2815*'mass balance'!$I$13+S2815*'mass balance'!$J$13</f>
        <v>7.1274497038037454E-4</v>
      </c>
      <c r="BH2815" s="2">
        <f>N2815*'mass balance'!$H$14+R2815*'mass balance'!$I$14+S2815*'mass balance'!$J$14</f>
        <v>3.0203302590164926E-4</v>
      </c>
      <c r="BI2815" s="36">
        <f t="shared" si="2966"/>
        <v>6.4767575960678318E-26</v>
      </c>
      <c r="BJ2815" s="36">
        <f t="shared" si="2967"/>
        <v>2.2407111046412745E-29</v>
      </c>
      <c r="BK2815" s="36">
        <f t="shared" si="2968"/>
        <v>8.5037678843974238E-26</v>
      </c>
      <c r="BL2815" s="36">
        <f t="shared" si="2969"/>
        <v>4.1414321628627248E-26</v>
      </c>
      <c r="BM2815" s="36">
        <f t="shared" si="3002"/>
        <v>6.2124412052814137E-23</v>
      </c>
      <c r="BN2815" s="36">
        <f t="shared" ca="1" si="2970"/>
        <v>0.77750141505346593</v>
      </c>
      <c r="BO2815" s="36">
        <f t="shared" ca="1" si="2987"/>
        <v>1</v>
      </c>
      <c r="BP2815" s="36">
        <f t="shared" si="3003"/>
        <v>-6.2124412052814137E-23</v>
      </c>
      <c r="BQ2815" s="36">
        <f t="shared" si="3004"/>
        <v>1</v>
      </c>
      <c r="BR2815" s="2">
        <f t="shared" si="2993"/>
        <v>-5</v>
      </c>
      <c r="BS2815">
        <v>0</v>
      </c>
      <c r="BT2815" s="37">
        <f t="shared" si="2988"/>
        <v>1.6097435876672852</v>
      </c>
      <c r="BU2815" s="34">
        <f t="shared" si="2971"/>
        <v>5.721365092500716</v>
      </c>
      <c r="BV2815" s="34">
        <f t="shared" si="2972"/>
        <v>104.39386369087713</v>
      </c>
      <c r="BW2815" s="34">
        <f t="shared" si="2973"/>
        <v>-5</v>
      </c>
      <c r="BX2815" s="34">
        <f t="shared" si="2974"/>
        <v>-5</v>
      </c>
      <c r="BY2815" s="34">
        <f t="shared" si="2975"/>
        <v>26.588459525787979</v>
      </c>
      <c r="BZ2815" s="36">
        <f t="shared" si="2989"/>
        <v>1.6057292645060204E-3</v>
      </c>
      <c r="CA2815" s="34">
        <f t="shared" si="2990"/>
        <v>1.5724608995829913E-2</v>
      </c>
    </row>
    <row r="2816" spans="1:79" ht="13.2" x14ac:dyDescent="0.25">
      <c r="A2816" s="75">
        <f t="shared" si="2976"/>
        <v>7.6219178082194157</v>
      </c>
      <c r="B2816" s="34">
        <f t="shared" si="2994"/>
        <v>2782.0000000000869</v>
      </c>
      <c r="C2816">
        <f t="shared" si="2977"/>
        <v>20</v>
      </c>
      <c r="D2816" s="35">
        <f t="shared" si="2937"/>
        <v>3000</v>
      </c>
      <c r="E2816" s="27">
        <v>0</v>
      </c>
      <c r="F2816" s="64">
        <f t="shared" si="2978"/>
        <v>0.96267801959344901</v>
      </c>
      <c r="G2816" s="34">
        <v>0</v>
      </c>
      <c r="H2816" s="34">
        <f t="shared" si="2938"/>
        <v>1</v>
      </c>
      <c r="I2816" s="34">
        <f t="shared" si="2979"/>
        <v>12793.990880396937</v>
      </c>
      <c r="J2816" s="34">
        <f t="shared" si="2939"/>
        <v>99001.544176590687</v>
      </c>
      <c r="K2816" s="34">
        <f t="shared" si="2940"/>
        <v>86812.455163333478</v>
      </c>
      <c r="L2816" s="36">
        <f t="shared" si="2991"/>
        <v>7533.9362666153547</v>
      </c>
      <c r="M2816" s="34">
        <f t="shared" si="2941"/>
        <v>149.95224105927213</v>
      </c>
      <c r="N2816" s="34">
        <f t="shared" si="2980"/>
        <v>1160.3496951334171</v>
      </c>
      <c r="O2816" s="34">
        <f t="shared" si="2942"/>
        <v>13.261852397919354</v>
      </c>
      <c r="P2816">
        <f t="shared" si="2995"/>
        <v>285.46843069481264</v>
      </c>
      <c r="Q2816" s="36">
        <f t="shared" si="2943"/>
        <v>746.8450155878711</v>
      </c>
      <c r="R2816" s="34">
        <f t="shared" si="2944"/>
        <v>628.8453635116482</v>
      </c>
      <c r="S2816" s="34">
        <f t="shared" si="2945"/>
        <v>117.99965207622296</v>
      </c>
      <c r="T2816" s="36">
        <f t="shared" si="2981"/>
        <v>7.6499145547400673E-4</v>
      </c>
      <c r="U2816" s="36">
        <f t="shared" si="2946"/>
        <v>27367.744168444602</v>
      </c>
      <c r="V2816" s="36">
        <f t="shared" si="2947"/>
        <v>1.5108596826701699E-2</v>
      </c>
      <c r="W2816" s="68">
        <f t="shared" si="2948"/>
        <v>21.525532190329585</v>
      </c>
      <c r="X2816">
        <f t="shared" si="2949"/>
        <v>5.7227039475964867</v>
      </c>
      <c r="Y2816">
        <f t="shared" si="2950"/>
        <v>5.4790819485161157E-3</v>
      </c>
      <c r="Z2816" s="34">
        <f t="shared" si="2951"/>
        <v>1.6980387444359678E-3</v>
      </c>
      <c r="AA2816" s="36">
        <f t="shared" si="2952"/>
        <v>7.0189190646302742E-4</v>
      </c>
      <c r="AB2816" s="34">
        <f t="shared" si="2953"/>
        <v>1.9253560391868981E-3</v>
      </c>
      <c r="AC2816" s="36">
        <f t="shared" si="2954"/>
        <v>252.81786855050035</v>
      </c>
      <c r="AD2816" s="34">
        <f t="shared" si="2955"/>
        <v>90.559064266335156</v>
      </c>
      <c r="AE2816">
        <f t="shared" si="2982"/>
        <v>131309.67125294317</v>
      </c>
      <c r="AF2816" s="36">
        <f t="shared" si="2996"/>
        <v>90.559064266335156</v>
      </c>
      <c r="AG2816" s="34">
        <f t="shared" si="2956"/>
        <v>0</v>
      </c>
      <c r="AH2816">
        <f t="shared" si="2992"/>
        <v>0</v>
      </c>
      <c r="AI2816" s="29">
        <f t="shared" si="2983"/>
        <v>0</v>
      </c>
      <c r="AJ2816">
        <f t="shared" si="2984"/>
        <v>0</v>
      </c>
      <c r="AK2816" s="36">
        <f t="shared" si="2997"/>
        <v>-6.5852806432010442E-7</v>
      </c>
      <c r="AL2816" s="36">
        <f t="shared" si="2985"/>
        <v>-3.0616191698451263E-4</v>
      </c>
      <c r="AM2816" s="36">
        <f t="shared" si="2986"/>
        <v>-8.8395681803114801E-3</v>
      </c>
      <c r="AN2816" s="37">
        <f t="shared" si="2998"/>
        <v>5.5013316709314627E-5</v>
      </c>
      <c r="AO2816" s="36">
        <f t="shared" si="2999"/>
        <v>0.54061718487847654</v>
      </c>
      <c r="AP2816" s="36">
        <f t="shared" si="3000"/>
        <v>4.5824349200717247</v>
      </c>
      <c r="AQ2816" s="74">
        <f t="shared" si="2957"/>
        <v>1.907682452300788E-6</v>
      </c>
      <c r="AR2816" s="73">
        <f t="shared" si="2958"/>
        <v>6.5096490629322466E-7</v>
      </c>
      <c r="AS2816" s="72">
        <f t="shared" si="3001"/>
        <v>0.15800453065260983</v>
      </c>
      <c r="AT2816" s="37">
        <f t="shared" si="2959"/>
        <v>5.2209706231793877E-2</v>
      </c>
      <c r="AU2816" s="37">
        <f t="shared" si="2960"/>
        <v>687.14638577302162</v>
      </c>
      <c r="AV2816" s="34">
        <f t="shared" si="2961"/>
        <v>0</v>
      </c>
      <c r="AW2816" s="34">
        <f t="shared" si="2962"/>
        <v>2.024307032827203</v>
      </c>
      <c r="AX2816" s="37">
        <f t="shared" si="2963"/>
        <v>80.917331425183704</v>
      </c>
      <c r="AY2816" s="7">
        <f t="shared" si="2964"/>
        <v>104.4671706483405</v>
      </c>
      <c r="AZ2816" s="37">
        <f t="shared" si="2965"/>
        <v>102.44286361551329</v>
      </c>
      <c r="BA2816" s="2">
        <f>BE2816*'mass balance'!$B$17+BF2816*'mass balance'!$C$17+BG2816*'mass balance'!$D$17+BH2816*'mass balance'!$E$17</f>
        <v>1.2658556690110854E-3</v>
      </c>
      <c r="BB2816" s="2">
        <f>BE2816*'mass balance'!$B$18+BF2816*'mass balance'!$C$18+BG2816*'mass balance'!$D$18+BH2816*'mass balance'!$E$18</f>
        <v>1.285330371611256E-3</v>
      </c>
      <c r="BC2816" s="2">
        <f>BE2816*'mass balance'!$B$19+BF2816*'mass balance'!$C$19+BG2816*'mass balance'!$D$19+BH2816*'mass balance'!$E$19</f>
        <v>-1.6066629645140695E-3</v>
      </c>
      <c r="BD2816" s="2">
        <f>BE2816*'mass balance'!$B$20+BF2816*'mass balance'!$C$20+BG2816*'mass balance'!$D$20+BH2816*'mass balance'!$E$20</f>
        <v>5.8424107800511636E-5</v>
      </c>
      <c r="BE2816" s="2">
        <f>N2816*'mass balance'!$H$11+R2816*'mass balance'!$I$11+S2816*'mass balance'!$J$11</f>
        <v>-2.7627373693652787E-3</v>
      </c>
      <c r="BF2816" s="2">
        <f>N2816*'mass balance'!$H$12+R2816*'mass balance'!$I$12+S2816*'mass balance'!$J$12</f>
        <v>1.8964765891257363E-4</v>
      </c>
      <c r="BG2816" s="2">
        <f>N2816*'mass balance'!$H$13+R2816*'mass balance'!$I$13+S2816*'mass balance'!$J$13</f>
        <v>7.1293910266473446E-4</v>
      </c>
      <c r="BH2816" s="2">
        <f>N2816*'mass balance'!$H$14+R2816*'mass balance'!$I$14+S2816*'mass balance'!$J$14</f>
        <v>3.021743997743273E-4</v>
      </c>
      <c r="BI2816" s="36">
        <f t="shared" si="2966"/>
        <v>6.4767575960678318E-26</v>
      </c>
      <c r="BJ2816" s="36">
        <f t="shared" si="2967"/>
        <v>2.2406712028786079E-29</v>
      </c>
      <c r="BK2816" s="36">
        <f t="shared" si="2968"/>
        <v>8.5060085955020653E-26</v>
      </c>
      <c r="BL2816" s="36">
        <f t="shared" si="2969"/>
        <v>4.1426395564213468E-26</v>
      </c>
      <c r="BM2816" s="36">
        <f t="shared" si="3002"/>
        <v>6.2165826374442769E-23</v>
      </c>
      <c r="BN2816" s="36">
        <f t="shared" ca="1" si="2970"/>
        <v>0.46086401184213388</v>
      </c>
      <c r="BO2816" s="36">
        <f t="shared" ca="1" si="2987"/>
        <v>1</v>
      </c>
      <c r="BP2816" s="36">
        <f t="shared" si="3003"/>
        <v>-6.2165826374442769E-23</v>
      </c>
      <c r="BQ2816" s="36">
        <f t="shared" si="3004"/>
        <v>1</v>
      </c>
      <c r="BR2816" s="2">
        <f t="shared" si="2993"/>
        <v>-5</v>
      </c>
      <c r="BS2816">
        <v>0</v>
      </c>
      <c r="BT2816" s="37">
        <f t="shared" si="2988"/>
        <v>1.610679621925355</v>
      </c>
      <c r="BU2816" s="34">
        <f t="shared" si="2971"/>
        <v>5.7227039475964867</v>
      </c>
      <c r="BV2816" s="34">
        <f t="shared" si="2972"/>
        <v>104.4671706483405</v>
      </c>
      <c r="BW2816" s="34">
        <f t="shared" si="2973"/>
        <v>-5</v>
      </c>
      <c r="BX2816" s="34">
        <f t="shared" si="2974"/>
        <v>-5</v>
      </c>
      <c r="BY2816" s="34">
        <f t="shared" si="2975"/>
        <v>26.600904898212018</v>
      </c>
      <c r="BZ2816" s="36">
        <f t="shared" si="2989"/>
        <v>1.6066629645140695E-3</v>
      </c>
      <c r="CA2816" s="34">
        <f t="shared" si="2990"/>
        <v>1.5722711813001722E-2</v>
      </c>
    </row>
    <row r="2817" spans="1:79" ht="13.2" x14ac:dyDescent="0.25">
      <c r="A2817" s="75">
        <f t="shared" si="2976"/>
        <v>7.624657534246813</v>
      </c>
      <c r="B2817" s="34">
        <f t="shared" si="2994"/>
        <v>2783.0000000000869</v>
      </c>
      <c r="C2817">
        <f t="shared" si="2977"/>
        <v>20</v>
      </c>
      <c r="D2817" s="35">
        <f t="shared" si="2937"/>
        <v>3000</v>
      </c>
      <c r="E2817" s="27">
        <v>0</v>
      </c>
      <c r="F2817" s="64">
        <f t="shared" si="2978"/>
        <v>0.96267801959344901</v>
      </c>
      <c r="G2817" s="34">
        <v>0</v>
      </c>
      <c r="H2817" s="34">
        <f t="shared" si="2938"/>
        <v>1</v>
      </c>
      <c r="I2817" s="34">
        <f t="shared" si="2979"/>
        <v>12793.990880396937</v>
      </c>
      <c r="J2817" s="34">
        <f t="shared" si="2939"/>
        <v>99047.864347411218</v>
      </c>
      <c r="K2817" s="34">
        <f t="shared" si="2940"/>
        <v>86853.072385882479</v>
      </c>
      <c r="L2817" s="36">
        <f t="shared" si="2991"/>
        <v>7539.2242755047009</v>
      </c>
      <c r="M2817" s="34">
        <f t="shared" si="2941"/>
        <v>149.95224105927213</v>
      </c>
      <c r="N2817" s="34">
        <f t="shared" si="2980"/>
        <v>1160.8925916764676</v>
      </c>
      <c r="O2817" s="34">
        <f t="shared" si="2942"/>
        <v>13.261852397919354</v>
      </c>
      <c r="P2817">
        <f t="shared" si="2995"/>
        <v>285.66879867586806</v>
      </c>
      <c r="Q2817" s="36">
        <f t="shared" si="2943"/>
        <v>747.27536783589994</v>
      </c>
      <c r="R2817" s="34">
        <f t="shared" si="2944"/>
        <v>629.24359454577984</v>
      </c>
      <c r="S2817" s="34">
        <f t="shared" si="2945"/>
        <v>118.03177329012016</v>
      </c>
      <c r="T2817" s="36">
        <f t="shared" si="2981"/>
        <v>7.6330614301636356E-4</v>
      </c>
      <c r="U2817" s="36">
        <f t="shared" si="2946"/>
        <v>27367.744933436057</v>
      </c>
      <c r="V2817" s="36">
        <f t="shared" si="2947"/>
        <v>1.5112709605526204E-2</v>
      </c>
      <c r="W2817" s="68">
        <f t="shared" si="2948"/>
        <v>21.540640787156288</v>
      </c>
      <c r="X2817">
        <f t="shared" si="2949"/>
        <v>5.7240425409906628</v>
      </c>
      <c r="Y2817">
        <f t="shared" si="2950"/>
        <v>5.4790819485161157E-3</v>
      </c>
      <c r="Z2817" s="34">
        <f t="shared" si="2951"/>
        <v>1.6980387444359678E-3</v>
      </c>
      <c r="AA2817" s="36">
        <f t="shared" si="2952"/>
        <v>7.0159053088788474E-4</v>
      </c>
      <c r="AB2817" s="34">
        <f t="shared" si="2953"/>
        <v>1.9253560391868981E-3</v>
      </c>
      <c r="AC2817" s="36">
        <f t="shared" si="2954"/>
        <v>252.99222699178864</v>
      </c>
      <c r="AD2817" s="34">
        <f t="shared" si="2955"/>
        <v>90.582568878123084</v>
      </c>
      <c r="AE2817">
        <f t="shared" si="2982"/>
        <v>131400.2303172095</v>
      </c>
      <c r="AF2817" s="36">
        <f t="shared" si="2996"/>
        <v>90.582568878123084</v>
      </c>
      <c r="AG2817" s="34">
        <f t="shared" si="2956"/>
        <v>0</v>
      </c>
      <c r="AH2817">
        <f t="shared" si="2992"/>
        <v>0</v>
      </c>
      <c r="AI2817" s="29">
        <f t="shared" si="2983"/>
        <v>0</v>
      </c>
      <c r="AJ2817">
        <f t="shared" si="2984"/>
        <v>0</v>
      </c>
      <c r="AK2817" s="36">
        <f t="shared" si="2997"/>
        <v>-6.5096490629322466E-7</v>
      </c>
      <c r="AL2817" s="36">
        <f t="shared" si="2985"/>
        <v>-3.0598860788414708E-4</v>
      </c>
      <c r="AM2817" s="36">
        <f t="shared" si="2986"/>
        <v>-8.8225194534060584E-3</v>
      </c>
      <c r="AN2817" s="37">
        <f t="shared" si="2998"/>
        <v>5.4354788644994526E-5</v>
      </c>
      <c r="AO2817" s="36">
        <f t="shared" si="2999"/>
        <v>0.54031102296149203</v>
      </c>
      <c r="AP2817" s="36">
        <f t="shared" si="3000"/>
        <v>4.573595351891413</v>
      </c>
      <c r="AQ2817" s="74">
        <f t="shared" si="2957"/>
        <v>1.8880527517495875E-6</v>
      </c>
      <c r="AR2817" s="73">
        <f t="shared" si="2958"/>
        <v>6.4348480813843082E-7</v>
      </c>
      <c r="AS2817" s="72">
        <f t="shared" si="3001"/>
        <v>0.15773623962795791</v>
      </c>
      <c r="AT2817" s="37">
        <f t="shared" si="2959"/>
        <v>5.1672477985048607E-2</v>
      </c>
      <c r="AU2817" s="37">
        <f t="shared" si="2960"/>
        <v>685.82087271438763</v>
      </c>
      <c r="AV2817" s="34">
        <f t="shared" si="2961"/>
        <v>0</v>
      </c>
      <c r="AW2817" s="34">
        <f t="shared" si="2962"/>
        <v>2.0257278775497407</v>
      </c>
      <c r="AX2817" s="37">
        <f t="shared" si="2963"/>
        <v>80.97412890861689</v>
      </c>
      <c r="AY2817" s="7">
        <f t="shared" si="2964"/>
        <v>104.54049757332292</v>
      </c>
      <c r="AZ2817" s="37">
        <f t="shared" si="2965"/>
        <v>102.51476969577318</v>
      </c>
      <c r="BA2817" s="2">
        <f>BE2817*'mass balance'!$B$17+BF2817*'mass balance'!$C$17+BG2817*'mass balance'!$D$17+BH2817*'mass balance'!$E$17</f>
        <v>1.2665914403964041E-3</v>
      </c>
      <c r="BB2817" s="2">
        <f>BE2817*'mass balance'!$B$18+BF2817*'mass balance'!$C$18+BG2817*'mass balance'!$D$18+BH2817*'mass balance'!$E$18</f>
        <v>1.286077462556349E-3</v>
      </c>
      <c r="BC2817" s="2">
        <f>BE2817*'mass balance'!$B$19+BF2817*'mass balance'!$C$19+BG2817*'mass balance'!$D$19+BH2817*'mass balance'!$E$19</f>
        <v>-1.607596828195436E-3</v>
      </c>
      <c r="BD2817" s="2">
        <f>BE2817*'mass balance'!$B$20+BF2817*'mass balance'!$C$20+BG2817*'mass balance'!$D$20+BH2817*'mass balance'!$E$20</f>
        <v>5.845806647983405E-5</v>
      </c>
      <c r="BE2817" s="2">
        <f>N2817*'mass balance'!$H$11+R2817*'mass balance'!$I$11+S2817*'mass balance'!$J$11</f>
        <v>-2.7640299801820656E-3</v>
      </c>
      <c r="BF2817" s="2">
        <f>N2817*'mass balance'!$H$12+R2817*'mass balance'!$I$12+S2817*'mass balance'!$J$12</f>
        <v>1.8969928375137484E-4</v>
      </c>
      <c r="BG2817" s="2">
        <f>N2817*'mass balance'!$H$13+R2817*'mass balance'!$I$13+S2817*'mass balance'!$J$13</f>
        <v>7.1313314455270283E-4</v>
      </c>
      <c r="BH2817" s="2">
        <f>N2817*'mass balance'!$H$14+R2817*'mass balance'!$I$14+S2817*'mass balance'!$J$14</f>
        <v>3.0231577908241338E-4</v>
      </c>
      <c r="BI2817" s="36">
        <f t="shared" si="2966"/>
        <v>6.4767575960678318E-26</v>
      </c>
      <c r="BJ2817" s="36">
        <f t="shared" si="2967"/>
        <v>2.2406316635413783E-29</v>
      </c>
      <c r="BK2817" s="36">
        <f t="shared" si="2968"/>
        <v>8.5082492667049437E-26</v>
      </c>
      <c r="BL2817" s="36">
        <f t="shared" si="2969"/>
        <v>4.1438473171063404E-26</v>
      </c>
      <c r="BM2817" s="36">
        <f t="shared" si="3002"/>
        <v>6.2207252770006978E-23</v>
      </c>
      <c r="BN2817" s="36">
        <f t="shared" ca="1" si="2970"/>
        <v>0.67982305857597403</v>
      </c>
      <c r="BO2817" s="36">
        <f t="shared" ca="1" si="2987"/>
        <v>1</v>
      </c>
      <c r="BP2817" s="36">
        <f t="shared" si="3003"/>
        <v>-6.2207252770006978E-23</v>
      </c>
      <c r="BQ2817" s="36">
        <f t="shared" si="3004"/>
        <v>1</v>
      </c>
      <c r="BR2817" s="2">
        <f t="shared" si="2993"/>
        <v>-5</v>
      </c>
      <c r="BS2817">
        <v>0</v>
      </c>
      <c r="BT2817" s="37">
        <f t="shared" si="2988"/>
        <v>1.6116158202659248</v>
      </c>
      <c r="BU2817" s="34">
        <f t="shared" si="2971"/>
        <v>5.7240425409906628</v>
      </c>
      <c r="BV2817" s="34">
        <f t="shared" si="2972"/>
        <v>104.54049757332292</v>
      </c>
      <c r="BW2817" s="34">
        <f t="shared" si="2973"/>
        <v>-5</v>
      </c>
      <c r="BX2817" s="34">
        <f t="shared" si="2974"/>
        <v>-5</v>
      </c>
      <c r="BY2817" s="34">
        <f t="shared" si="2975"/>
        <v>26.613350749123882</v>
      </c>
      <c r="BZ2817" s="36">
        <f t="shared" si="2989"/>
        <v>1.607596828195436E-3</v>
      </c>
      <c r="CA2817" s="34">
        <f t="shared" si="2990"/>
        <v>1.5720815888760405E-2</v>
      </c>
    </row>
    <row r="2818" spans="1:79" ht="13.2" x14ac:dyDescent="0.25">
      <c r="A2818" s="75">
        <f t="shared" si="2976"/>
        <v>7.6273972602742104</v>
      </c>
      <c r="B2818" s="34">
        <f t="shared" si="2994"/>
        <v>2784.0000000000869</v>
      </c>
      <c r="C2818">
        <f t="shared" si="2977"/>
        <v>20</v>
      </c>
      <c r="D2818" s="35">
        <f t="shared" si="2937"/>
        <v>3000</v>
      </c>
      <c r="E2818" s="27">
        <v>0</v>
      </c>
      <c r="F2818" s="64">
        <f t="shared" si="2978"/>
        <v>0.96267801959344901</v>
      </c>
      <c r="G2818" s="34">
        <v>0</v>
      </c>
      <c r="H2818" s="34">
        <f t="shared" si="2938"/>
        <v>1</v>
      </c>
      <c r="I2818" s="34">
        <f t="shared" si="2979"/>
        <v>12793.990880396937</v>
      </c>
      <c r="J2818" s="34">
        <f t="shared" si="2939"/>
        <v>99094.186294447063</v>
      </c>
      <c r="K2818" s="34">
        <f t="shared" si="2940"/>
        <v>86893.691165958822</v>
      </c>
      <c r="L2818" s="36">
        <f t="shared" si="2991"/>
        <v>7544.5137238666348</v>
      </c>
      <c r="M2818" s="34">
        <f t="shared" si="2941"/>
        <v>149.95224105927213</v>
      </c>
      <c r="N2818" s="34">
        <f t="shared" si="2980"/>
        <v>1161.4355090376873</v>
      </c>
      <c r="O2818" s="34">
        <f t="shared" si="2942"/>
        <v>13.261852397919354</v>
      </c>
      <c r="P2818">
        <f t="shared" si="2995"/>
        <v>285.86922119998917</v>
      </c>
      <c r="Q2818" s="36">
        <f t="shared" si="2943"/>
        <v>747.70579333643593</v>
      </c>
      <c r="R2818" s="34">
        <f t="shared" si="2944"/>
        <v>629.64191380228237</v>
      </c>
      <c r="S2818" s="34">
        <f t="shared" si="2945"/>
        <v>118.06387953415361</v>
      </c>
      <c r="T2818" s="36">
        <f t="shared" si="2981"/>
        <v>7.6162497134345621E-4</v>
      </c>
      <c r="U2818" s="36">
        <f t="shared" si="2946"/>
        <v>27367.7456967422</v>
      </c>
      <c r="V2818" s="36">
        <f t="shared" si="2947"/>
        <v>1.5116820467619302E-2</v>
      </c>
      <c r="W2818" s="68">
        <f t="shared" si="2948"/>
        <v>21.555753496761813</v>
      </c>
      <c r="X2818">
        <f t="shared" si="2949"/>
        <v>5.7253808727342026</v>
      </c>
      <c r="Y2818">
        <f t="shared" si="2950"/>
        <v>5.4790819485161157E-3</v>
      </c>
      <c r="Z2818" s="34">
        <f t="shared" si="2951"/>
        <v>1.6980387444359678E-3</v>
      </c>
      <c r="AA2818" s="36">
        <f t="shared" si="2952"/>
        <v>7.0128935506198883E-4</v>
      </c>
      <c r="AB2818" s="34">
        <f t="shared" si="2953"/>
        <v>1.9253560391868981E-3</v>
      </c>
      <c r="AC2818" s="36">
        <f t="shared" si="2954"/>
        <v>253.16663068782321</v>
      </c>
      <c r="AD2818" s="34">
        <f t="shared" si="2955"/>
        <v>90.606061914469933</v>
      </c>
      <c r="AE2818">
        <f t="shared" si="2982"/>
        <v>131490.81288608763</v>
      </c>
      <c r="AF2818" s="36">
        <f t="shared" si="2996"/>
        <v>90.606061914469933</v>
      </c>
      <c r="AG2818" s="34">
        <f t="shared" si="2956"/>
        <v>0</v>
      </c>
      <c r="AH2818">
        <f t="shared" si="2992"/>
        <v>0</v>
      </c>
      <c r="AI2818" s="29">
        <f t="shared" si="2983"/>
        <v>0</v>
      </c>
      <c r="AJ2818">
        <f t="shared" si="2984"/>
        <v>0</v>
      </c>
      <c r="AK2818" s="36">
        <f t="shared" si="2997"/>
        <v>-6.4348480813843082E-7</v>
      </c>
      <c r="AL2818" s="36">
        <f t="shared" si="2985"/>
        <v>-3.0581539614326129E-4</v>
      </c>
      <c r="AM2818" s="36">
        <f t="shared" si="2986"/>
        <v>-8.8055035765510214E-3</v>
      </c>
      <c r="AN2818" s="37">
        <f t="shared" si="2998"/>
        <v>5.3703823738701305E-5</v>
      </c>
      <c r="AO2818" s="36">
        <f t="shared" si="2999"/>
        <v>0.54000503435360792</v>
      </c>
      <c r="AP2818" s="36">
        <f t="shared" si="3000"/>
        <v>4.564772832438007</v>
      </c>
      <c r="AQ2818" s="74">
        <f t="shared" si="2957"/>
        <v>1.8686139159581314E-6</v>
      </c>
      <c r="AR2818" s="73">
        <f t="shared" si="2958"/>
        <v>6.3608690111002784E-7</v>
      </c>
      <c r="AS2818" s="72">
        <f t="shared" si="3001"/>
        <v>0.15746840409359475</v>
      </c>
      <c r="AT2818" s="37">
        <f t="shared" si="2959"/>
        <v>5.1140473350348555E-2</v>
      </c>
      <c r="AU2818" s="37">
        <f t="shared" si="2960"/>
        <v>684.4979161505604</v>
      </c>
      <c r="AV2818" s="34">
        <f t="shared" si="2961"/>
        <v>0</v>
      </c>
      <c r="AW2818" s="34">
        <f t="shared" si="2962"/>
        <v>2.027149109046785</v>
      </c>
      <c r="AX2818" s="37">
        <f t="shared" si="2963"/>
        <v>81.030941850717397</v>
      </c>
      <c r="AY2818" s="7">
        <f t="shared" si="2964"/>
        <v>104.613844456526</v>
      </c>
      <c r="AZ2818" s="37">
        <f t="shared" si="2965"/>
        <v>102.58669534747921</v>
      </c>
      <c r="BA2818" s="2">
        <f>BE2818*'mass balance'!$B$17+BF2818*'mass balance'!$C$17+BG2818*'mass balance'!$D$17+BH2818*'mass balance'!$E$17</f>
        <v>1.2673273406516104E-3</v>
      </c>
      <c r="BB2818" s="2">
        <f>BE2818*'mass balance'!$B$18+BF2818*'mass balance'!$C$18+BG2818*'mass balance'!$D$18+BH2818*'mass balance'!$E$18</f>
        <v>1.2868246843539431E-3</v>
      </c>
      <c r="BC2818" s="2">
        <f>BE2818*'mass balance'!$B$19+BF2818*'mass balance'!$C$19+BG2818*'mass balance'!$D$19+BH2818*'mass balance'!$E$19</f>
        <v>-1.6085308554424286E-3</v>
      </c>
      <c r="BD2818" s="2">
        <f>BE2818*'mass balance'!$B$20+BF2818*'mass balance'!$C$20+BG2818*'mass balance'!$D$20+BH2818*'mass balance'!$E$20</f>
        <v>5.8492031106997419E-5</v>
      </c>
      <c r="BE2818" s="2">
        <f>N2818*'mass balance'!$H$11+R2818*'mass balance'!$I$11+S2818*'mass balance'!$J$11</f>
        <v>-2.7653226405659221E-3</v>
      </c>
      <c r="BF2818" s="2">
        <f>N2818*'mass balance'!$H$12+R2818*'mass balance'!$I$12+S2818*'mass balance'!$J$12</f>
        <v>1.8975088453078635E-4</v>
      </c>
      <c r="BG2818" s="2">
        <f>N2818*'mass balance'!$H$13+R2818*'mass balance'!$I$13+S2818*'mass balance'!$J$13</f>
        <v>7.1332709603664037E-4</v>
      </c>
      <c r="BH2818" s="2">
        <f>N2818*'mass balance'!$H$14+R2818*'mass balance'!$I$14+S2818*'mass balance'!$J$14</f>
        <v>3.024571638118977E-4</v>
      </c>
      <c r="BI2818" s="36">
        <f t="shared" si="2966"/>
        <v>6.4767575960678318E-26</v>
      </c>
      <c r="BJ2818" s="36">
        <f t="shared" si="2967"/>
        <v>2.2405924859771592E-29</v>
      </c>
      <c r="BK2818" s="36">
        <f t="shared" si="2968"/>
        <v>8.5104898983684854E-26</v>
      </c>
      <c r="BL2818" s="36">
        <f t="shared" si="2969"/>
        <v>4.1450554448303654E-26</v>
      </c>
      <c r="BM2818" s="36">
        <f t="shared" si="3002"/>
        <v>6.2248691243178043E-23</v>
      </c>
      <c r="BN2818" s="36">
        <f t="shared" ca="1" si="2970"/>
        <v>0.40794460990005343</v>
      </c>
      <c r="BO2818" s="36">
        <f t="shared" ca="1" si="2987"/>
        <v>1</v>
      </c>
      <c r="BP2818" s="36">
        <f t="shared" si="3003"/>
        <v>-6.2248691243178043E-23</v>
      </c>
      <c r="BQ2818" s="36">
        <f t="shared" si="3004"/>
        <v>1</v>
      </c>
      <c r="BR2818" s="2">
        <f t="shared" si="2993"/>
        <v>-5</v>
      </c>
      <c r="BS2818">
        <v>0</v>
      </c>
      <c r="BT2818" s="37">
        <f t="shared" si="2988"/>
        <v>1.6125521825810345</v>
      </c>
      <c r="BU2818" s="34">
        <f t="shared" si="2971"/>
        <v>5.7253808727342026</v>
      </c>
      <c r="BV2818" s="34">
        <f t="shared" si="2972"/>
        <v>104.613844456526</v>
      </c>
      <c r="BW2818" s="34">
        <f t="shared" si="2973"/>
        <v>-5</v>
      </c>
      <c r="BX2818" s="34">
        <f t="shared" si="2974"/>
        <v>-5</v>
      </c>
      <c r="BY2818" s="34">
        <f t="shared" si="2975"/>
        <v>26.625797077290262</v>
      </c>
      <c r="BZ2818" s="36">
        <f t="shared" si="2989"/>
        <v>1.6085308554424286E-3</v>
      </c>
      <c r="CA2818" s="34">
        <f t="shared" si="2990"/>
        <v>1.5718921221889798E-2</v>
      </c>
    </row>
    <row r="2819" spans="1:79" ht="13.2" x14ac:dyDescent="0.25">
      <c r="A2819" s="75">
        <f t="shared" si="2976"/>
        <v>7.6301369863016077</v>
      </c>
      <c r="B2819" s="34">
        <f t="shared" si="2994"/>
        <v>2785.0000000000869</v>
      </c>
      <c r="C2819">
        <f t="shared" si="2977"/>
        <v>20</v>
      </c>
      <c r="D2819" s="35">
        <f t="shared" si="2937"/>
        <v>3000</v>
      </c>
      <c r="E2819" s="27">
        <v>0</v>
      </c>
      <c r="F2819" s="64">
        <f t="shared" si="2978"/>
        <v>0.96267801959344901</v>
      </c>
      <c r="G2819" s="34">
        <v>0</v>
      </c>
      <c r="H2819" s="34">
        <f t="shared" si="2938"/>
        <v>1</v>
      </c>
      <c r="I2819" s="34">
        <f t="shared" si="2979"/>
        <v>12793.990880396937</v>
      </c>
      <c r="J2819" s="34">
        <f t="shared" si="2939"/>
        <v>99140.510013110877</v>
      </c>
      <c r="K2819" s="34">
        <f t="shared" si="2940"/>
        <v>86934.311499539952</v>
      </c>
      <c r="L2819" s="36">
        <f t="shared" si="2991"/>
        <v>7549.8046110303012</v>
      </c>
      <c r="M2819" s="34">
        <f t="shared" si="2941"/>
        <v>149.95224105927213</v>
      </c>
      <c r="N2819" s="34">
        <f t="shared" si="2980"/>
        <v>1161.97844716331</v>
      </c>
      <c r="O2819" s="34">
        <f t="shared" si="2942"/>
        <v>13.261852397919354</v>
      </c>
      <c r="P2819">
        <f t="shared" si="2995"/>
        <v>286.06969824175656</v>
      </c>
      <c r="Q2819" s="36">
        <f t="shared" si="2943"/>
        <v>748.13629204011863</v>
      </c>
      <c r="R2819" s="34">
        <f t="shared" si="2944"/>
        <v>630.04032123304182</v>
      </c>
      <c r="S2819" s="34">
        <f t="shared" si="2945"/>
        <v>118.09597080707675</v>
      </c>
      <c r="T2819" s="36">
        <f t="shared" si="2981"/>
        <v>7.5994792916737343E-4</v>
      </c>
      <c r="U2819" s="36">
        <f t="shared" si="2946"/>
        <v>27367.746458367172</v>
      </c>
      <c r="V2819" s="36">
        <f t="shared" si="2947"/>
        <v>1.5120929412821428E-2</v>
      </c>
      <c r="W2819" s="68">
        <f t="shared" si="2948"/>
        <v>21.570870317229431</v>
      </c>
      <c r="X2819">
        <f t="shared" si="2949"/>
        <v>5.7267189428780574</v>
      </c>
      <c r="Y2819">
        <f t="shared" si="2950"/>
        <v>5.4790819485161157E-3</v>
      </c>
      <c r="Z2819" s="34">
        <f t="shared" si="2951"/>
        <v>1.6980387444359678E-3</v>
      </c>
      <c r="AA2819" s="36">
        <f t="shared" si="2952"/>
        <v>7.0098837879266265E-4</v>
      </c>
      <c r="AB2819" s="34">
        <f t="shared" si="2953"/>
        <v>1.9253560391868981E-3</v>
      </c>
      <c r="AC2819" s="36">
        <f t="shared" si="2954"/>
        <v>253.34107961631719</v>
      </c>
      <c r="AD2819" s="34">
        <f t="shared" si="2955"/>
        <v>90.629543374968137</v>
      </c>
      <c r="AE2819">
        <f t="shared" si="2982"/>
        <v>131581.4189480021</v>
      </c>
      <c r="AF2819" s="36">
        <f t="shared" si="2996"/>
        <v>90.629543374968137</v>
      </c>
      <c r="AG2819" s="34">
        <f t="shared" si="2956"/>
        <v>0</v>
      </c>
      <c r="AH2819">
        <f t="shared" si="2992"/>
        <v>0</v>
      </c>
      <c r="AI2819" s="29">
        <f t="shared" si="2983"/>
        <v>0</v>
      </c>
      <c r="AJ2819">
        <f t="shared" si="2984"/>
        <v>0</v>
      </c>
      <c r="AK2819" s="36">
        <f t="shared" si="2997"/>
        <v>-6.3608690111002784E-7</v>
      </c>
      <c r="AL2819" s="36">
        <f t="shared" si="2985"/>
        <v>-3.0564228171400988E-4</v>
      </c>
      <c r="AM2819" s="36">
        <f t="shared" si="2986"/>
        <v>-8.7885204867762749E-3</v>
      </c>
      <c r="AN2819" s="37">
        <f t="shared" si="2998"/>
        <v>5.3060338930562872E-5</v>
      </c>
      <c r="AO2819" s="36">
        <f t="shared" si="2999"/>
        <v>0.53969921895746464</v>
      </c>
      <c r="AP2819" s="36">
        <f t="shared" si="3000"/>
        <v>4.5559673288614562</v>
      </c>
      <c r="AQ2819" s="74">
        <f t="shared" si="2957"/>
        <v>1.8493642035931951E-6</v>
      </c>
      <c r="AR2819" s="73">
        <f t="shared" si="2958"/>
        <v>6.2877032507393788E-7</v>
      </c>
      <c r="AS2819" s="72">
        <f t="shared" si="3001"/>
        <v>0.15720102327694024</v>
      </c>
      <c r="AT2819" s="37">
        <f t="shared" si="2959"/>
        <v>5.061364467065517E-2</v>
      </c>
      <c r="AU2819" s="37">
        <f t="shared" si="2960"/>
        <v>683.17751115560122</v>
      </c>
      <c r="AV2819" s="34">
        <f t="shared" si="2961"/>
        <v>0</v>
      </c>
      <c r="AW2819" s="34">
        <f t="shared" si="2962"/>
        <v>2.0285707271380828</v>
      </c>
      <c r="AX2819" s="37">
        <f t="shared" si="2963"/>
        <v>81.087770244283078</v>
      </c>
      <c r="AY2819" s="7">
        <f t="shared" si="2964"/>
        <v>104.6872112886506</v>
      </c>
      <c r="AZ2819" s="37">
        <f t="shared" si="2965"/>
        <v>102.65864056151251</v>
      </c>
      <c r="BA2819" s="2">
        <f>BE2819*'mass balance'!$B$17+BF2819*'mass balance'!$C$17+BG2819*'mass balance'!$D$17+BH2819*'mass balance'!$E$17</f>
        <v>1.2680633696918679E-3</v>
      </c>
      <c r="BB2819" s="2">
        <f>BE2819*'mass balance'!$B$18+BF2819*'mass balance'!$C$18+BG2819*'mass balance'!$D$18+BH2819*'mass balance'!$E$18</f>
        <v>1.287572036917897E-3</v>
      </c>
      <c r="BC2819" s="2">
        <f>BE2819*'mass balance'!$B$19+BF2819*'mass balance'!$C$19+BG2819*'mass balance'!$D$19+BH2819*'mass balance'!$E$19</f>
        <v>-1.6094650461473711E-3</v>
      </c>
      <c r="BD2819" s="2">
        <f>BE2819*'mass balance'!$B$20+BF2819*'mass balance'!$C$20+BG2819*'mass balance'!$D$20+BH2819*'mass balance'!$E$20</f>
        <v>5.8526001678086227E-5</v>
      </c>
      <c r="BE2819" s="2">
        <f>N2819*'mass balance'!$H$11+R2819*'mass balance'!$I$11+S2819*'mass balance'!$J$11</f>
        <v>-2.766615350388833E-3</v>
      </c>
      <c r="BF2819" s="2">
        <f>N2819*'mass balance'!$H$12+R2819*'mass balance'!$I$12+S2819*'mass balance'!$J$12</f>
        <v>1.898024612488047E-4</v>
      </c>
      <c r="BG2819" s="2">
        <f>N2819*'mass balance'!$H$13+R2819*'mass balance'!$I$13+S2819*'mass balance'!$J$13</f>
        <v>7.1352095710895062E-4</v>
      </c>
      <c r="BH2819" s="2">
        <f>N2819*'mass balance'!$H$14+R2819*'mass balance'!$I$14+S2819*'mass balance'!$J$14</f>
        <v>3.0259855394877856E-4</v>
      </c>
      <c r="BI2819" s="36">
        <f t="shared" si="2966"/>
        <v>6.4767575960678318E-26</v>
      </c>
      <c r="BJ2819" s="36">
        <f t="shared" si="2967"/>
        <v>2.2405536695349442E-29</v>
      </c>
      <c r="BK2819" s="36">
        <f t="shared" si="2968"/>
        <v>8.5127304908544626E-26</v>
      </c>
      <c r="BL2819" s="36">
        <f t="shared" si="2969"/>
        <v>4.1462639395061453E-26</v>
      </c>
      <c r="BM2819" s="36">
        <f t="shared" si="3002"/>
        <v>6.2290141797626353E-23</v>
      </c>
      <c r="BN2819" s="36">
        <f t="shared" ca="1" si="2970"/>
        <v>0.28235628832242876</v>
      </c>
      <c r="BO2819" s="36">
        <f t="shared" ca="1" si="2987"/>
        <v>1</v>
      </c>
      <c r="BP2819" s="36">
        <f t="shared" si="3003"/>
        <v>-6.2290141797626353E-23</v>
      </c>
      <c r="BQ2819" s="36">
        <f t="shared" si="3004"/>
        <v>1</v>
      </c>
      <c r="BR2819" s="2">
        <f t="shared" si="2993"/>
        <v>-5</v>
      </c>
      <c r="BS2819">
        <v>0</v>
      </c>
      <c r="BT2819" s="37">
        <f t="shared" si="2988"/>
        <v>1.6134887087627394</v>
      </c>
      <c r="BU2819" s="34">
        <f t="shared" si="2971"/>
        <v>5.7267189428780574</v>
      </c>
      <c r="BV2819" s="34">
        <f t="shared" si="2972"/>
        <v>104.6872112886506</v>
      </c>
      <c r="BW2819" s="34">
        <f t="shared" si="2973"/>
        <v>-5</v>
      </c>
      <c r="BX2819" s="34">
        <f t="shared" si="2974"/>
        <v>-5</v>
      </c>
      <c r="BY2819" s="34">
        <f t="shared" si="2975"/>
        <v>26.638243881478587</v>
      </c>
      <c r="BZ2819" s="36">
        <f t="shared" si="2989"/>
        <v>1.6094650461473711E-3</v>
      </c>
      <c r="CA2819" s="34">
        <f t="shared" si="2990"/>
        <v>1.5717027811175285E-2</v>
      </c>
    </row>
    <row r="2820" spans="1:79" ht="13.2" x14ac:dyDescent="0.25">
      <c r="A2820" s="75">
        <f t="shared" si="2976"/>
        <v>7.6328767123290051</v>
      </c>
      <c r="B2820" s="34">
        <f t="shared" si="2994"/>
        <v>2786.0000000000869</v>
      </c>
      <c r="C2820">
        <f t="shared" si="2977"/>
        <v>20</v>
      </c>
      <c r="D2820" s="35">
        <f t="shared" si="2937"/>
        <v>3000</v>
      </c>
      <c r="E2820" s="27">
        <v>0</v>
      </c>
      <c r="F2820" s="64">
        <f t="shared" si="2978"/>
        <v>0.96267801959344901</v>
      </c>
      <c r="G2820" s="34">
        <v>0</v>
      </c>
      <c r="H2820" s="34">
        <f t="shared" si="2938"/>
        <v>1</v>
      </c>
      <c r="I2820" s="34">
        <f t="shared" si="2979"/>
        <v>12793.990880396937</v>
      </c>
      <c r="J2820" s="34">
        <f t="shared" si="2939"/>
        <v>99186.835498817658</v>
      </c>
      <c r="K2820" s="34">
        <f t="shared" si="2940"/>
        <v>86974.933382605406</v>
      </c>
      <c r="L2820" s="36">
        <f t="shared" si="2991"/>
        <v>7555.0969363247877</v>
      </c>
      <c r="M2820" s="34">
        <f t="shared" si="2941"/>
        <v>149.95224105927213</v>
      </c>
      <c r="N2820" s="34">
        <f t="shared" si="2980"/>
        <v>1162.5214059995974</v>
      </c>
      <c r="O2820" s="34">
        <f t="shared" si="2942"/>
        <v>13.261852397919354</v>
      </c>
      <c r="P2820">
        <f t="shared" si="2995"/>
        <v>286.2702297757487</v>
      </c>
      <c r="Q2820" s="36">
        <f t="shared" si="2943"/>
        <v>748.56686389759648</v>
      </c>
      <c r="R2820" s="34">
        <f t="shared" si="2944"/>
        <v>630.43881678994671</v>
      </c>
      <c r="S2820" s="34">
        <f t="shared" si="2945"/>
        <v>118.12804710764982</v>
      </c>
      <c r="T2820" s="36">
        <f t="shared" si="2981"/>
        <v>7.5827500523236097E-4</v>
      </c>
      <c r="U2820" s="36">
        <f t="shared" si="2946"/>
        <v>27367.7472183151</v>
      </c>
      <c r="V2820" s="36">
        <f t="shared" si="2947"/>
        <v>1.5125036440973834E-2</v>
      </c>
      <c r="W2820" s="68">
        <f t="shared" si="2948"/>
        <v>21.585991246642251</v>
      </c>
      <c r="X2820">
        <f t="shared" si="2949"/>
        <v>5.7280567514731642</v>
      </c>
      <c r="Y2820">
        <f t="shared" si="2950"/>
        <v>5.4790819485161157E-3</v>
      </c>
      <c r="Z2820" s="34">
        <f t="shared" si="2951"/>
        <v>1.6980387444359678E-3</v>
      </c>
      <c r="AA2820" s="36">
        <f t="shared" si="2952"/>
        <v>7.0068760188747722E-4</v>
      </c>
      <c r="AB2820" s="34">
        <f t="shared" si="2953"/>
        <v>1.9253560391868981E-3</v>
      </c>
      <c r="AC2820" s="36">
        <f t="shared" si="2954"/>
        <v>253.51557375498294</v>
      </c>
      <c r="AD2820" s="34">
        <f t="shared" si="2955"/>
        <v>90.653013259215015</v>
      </c>
      <c r="AE2820">
        <f t="shared" si="2982"/>
        <v>131672.04849137706</v>
      </c>
      <c r="AF2820" s="36">
        <f t="shared" si="2996"/>
        <v>90.653013259215015</v>
      </c>
      <c r="AG2820" s="34">
        <f t="shared" si="2956"/>
        <v>0</v>
      </c>
      <c r="AH2820">
        <f t="shared" si="2992"/>
        <v>0</v>
      </c>
      <c r="AI2820" s="29">
        <f t="shared" si="2983"/>
        <v>0</v>
      </c>
      <c r="AJ2820">
        <f t="shared" si="2984"/>
        <v>0</v>
      </c>
      <c r="AK2820" s="36">
        <f t="shared" si="2997"/>
        <v>-6.2877032507393788E-7</v>
      </c>
      <c r="AL2820" s="36">
        <f t="shared" si="2985"/>
        <v>-3.0546926454851233E-4</v>
      </c>
      <c r="AM2820" s="36">
        <f t="shared" si="2986"/>
        <v>-8.7715701212292465E-3</v>
      </c>
      <c r="AN2820" s="37">
        <f t="shared" si="2998"/>
        <v>5.2424252029452848E-5</v>
      </c>
      <c r="AO2820" s="36">
        <f t="shared" si="2999"/>
        <v>0.53939357667575061</v>
      </c>
      <c r="AP2820" s="36">
        <f t="shared" si="3000"/>
        <v>4.5471788083746798</v>
      </c>
      <c r="AQ2820" s="74">
        <f t="shared" si="2957"/>
        <v>1.830301888090779E-6</v>
      </c>
      <c r="AR2820" s="73">
        <f t="shared" si="2958"/>
        <v>6.2153422842728701E-7</v>
      </c>
      <c r="AS2820" s="72">
        <f t="shared" si="3001"/>
        <v>0.15693409640671699</v>
      </c>
      <c r="AT2820" s="37">
        <f t="shared" si="2959"/>
        <v>5.0091944693136055E-2</v>
      </c>
      <c r="AU2820" s="37">
        <f t="shared" si="2960"/>
        <v>681.85965281301378</v>
      </c>
      <c r="AV2820" s="34">
        <f t="shared" si="2961"/>
        <v>0</v>
      </c>
      <c r="AW2820" s="34">
        <f t="shared" si="2962"/>
        <v>2.0299927316433655</v>
      </c>
      <c r="AX2820" s="37">
        <f t="shared" si="2963"/>
        <v>81.144614082111133</v>
      </c>
      <c r="AY2820" s="7">
        <f t="shared" si="2964"/>
        <v>104.76059806039675</v>
      </c>
      <c r="AZ2820" s="37">
        <f t="shared" si="2965"/>
        <v>102.73060532875338</v>
      </c>
      <c r="BA2820" s="2">
        <f>BE2820*'mass balance'!$B$17+BF2820*'mass balance'!$C$17+BG2820*'mass balance'!$D$17+BH2820*'mass balance'!$E$17</f>
        <v>1.2687995274323536E-3</v>
      </c>
      <c r="BB2820" s="2">
        <f>BE2820*'mass balance'!$B$18+BF2820*'mass balance'!$C$18+BG2820*'mass balance'!$D$18+BH2820*'mass balance'!$E$18</f>
        <v>1.2883195201620823E-3</v>
      </c>
      <c r="BC2820" s="2">
        <f>BE2820*'mass balance'!$B$19+BF2820*'mass balance'!$C$19+BG2820*'mass balance'!$D$19+BH2820*'mass balance'!$E$19</f>
        <v>-1.6103994002026028E-3</v>
      </c>
      <c r="BD2820" s="2">
        <f>BE2820*'mass balance'!$B$20+BF2820*'mass balance'!$C$20+BG2820*'mass balance'!$D$20+BH2820*'mass balance'!$E$20</f>
        <v>5.8559978189185542E-5</v>
      </c>
      <c r="BE2820" s="2">
        <f>N2820*'mass balance'!$H$11+R2820*'mass balance'!$I$11+S2820*'mass balance'!$J$11</f>
        <v>-2.7679081095228508E-3</v>
      </c>
      <c r="BF2820" s="2">
        <f>N2820*'mass balance'!$H$12+R2820*'mass balance'!$I$12+S2820*'mass balance'!$J$12</f>
        <v>1.8985401390343734E-4</v>
      </c>
      <c r="BG2820" s="2">
        <f>N2820*'mass balance'!$H$13+R2820*'mass balance'!$I$13+S2820*'mass balance'!$J$13</f>
        <v>7.1371472776207039E-4</v>
      </c>
      <c r="BH2820" s="2">
        <f>N2820*'mass balance'!$H$14+R2820*'mass balance'!$I$14+S2820*'mass balance'!$J$14</f>
        <v>3.0273994947906178E-4</v>
      </c>
      <c r="BI2820" s="36">
        <f t="shared" si="2966"/>
        <v>6.4767575960678318E-26</v>
      </c>
      <c r="BJ2820" s="36">
        <f t="shared" si="2967"/>
        <v>2.2405152135651194E-29</v>
      </c>
      <c r="BK2820" s="36">
        <f t="shared" si="2968"/>
        <v>8.5149710445239977E-26</v>
      </c>
      <c r="BL2820" s="36">
        <f t="shared" si="2969"/>
        <v>4.1474728010464611E-26</v>
      </c>
      <c r="BM2820" s="36">
        <f t="shared" si="3002"/>
        <v>6.2331604437021412E-23</v>
      </c>
      <c r="BN2820" s="36">
        <f t="shared" ca="1" si="2970"/>
        <v>0.73665619413906192</v>
      </c>
      <c r="BO2820" s="36">
        <f t="shared" ca="1" si="2987"/>
        <v>1</v>
      </c>
      <c r="BP2820" s="36">
        <f t="shared" si="3003"/>
        <v>-6.2331604437021412E-23</v>
      </c>
      <c r="BQ2820" s="36">
        <f t="shared" si="3004"/>
        <v>1</v>
      </c>
      <c r="BR2820" s="2">
        <f t="shared" si="2993"/>
        <v>-5</v>
      </c>
      <c r="BS2820">
        <v>0</v>
      </c>
      <c r="BT2820" s="37">
        <f t="shared" si="2988"/>
        <v>1.6144253987031094</v>
      </c>
      <c r="BU2820" s="34">
        <f t="shared" si="2971"/>
        <v>5.7280567514731642</v>
      </c>
      <c r="BV2820" s="34">
        <f t="shared" si="2972"/>
        <v>104.76059806039675</v>
      </c>
      <c r="BW2820" s="34">
        <f t="shared" si="2973"/>
        <v>-5</v>
      </c>
      <c r="BX2820" s="34">
        <f t="shared" si="2974"/>
        <v>-5</v>
      </c>
      <c r="BY2820" s="34">
        <f t="shared" si="2975"/>
        <v>26.650691160456894</v>
      </c>
      <c r="BZ2820" s="36">
        <f t="shared" si="2989"/>
        <v>1.6103994002026028E-3</v>
      </c>
      <c r="CA2820" s="34">
        <f t="shared" si="2990"/>
        <v>1.5715135655403816E-2</v>
      </c>
    </row>
    <row r="2821" spans="1:79" ht="13.2" x14ac:dyDescent="0.25">
      <c r="A2821" s="75">
        <f t="shared" si="2976"/>
        <v>7.6356164383564025</v>
      </c>
      <c r="B2821" s="34">
        <f t="shared" si="2994"/>
        <v>2787.0000000000869</v>
      </c>
      <c r="C2821">
        <f t="shared" si="2977"/>
        <v>20</v>
      </c>
      <c r="D2821" s="35">
        <f t="shared" si="2937"/>
        <v>3000</v>
      </c>
      <c r="E2821" s="27">
        <v>0</v>
      </c>
      <c r="F2821" s="64">
        <f t="shared" si="2978"/>
        <v>0.96267801959344901</v>
      </c>
      <c r="G2821" s="34">
        <v>0</v>
      </c>
      <c r="H2821" s="34">
        <f t="shared" si="2938"/>
        <v>1</v>
      </c>
      <c r="I2821" s="34">
        <f t="shared" si="2979"/>
        <v>12793.990880396937</v>
      </c>
      <c r="J2821" s="34">
        <f t="shared" si="2939"/>
        <v>99233.162746985239</v>
      </c>
      <c r="K2821" s="34">
        <f t="shared" si="2940"/>
        <v>87015.556811137139</v>
      </c>
      <c r="L2821" s="36">
        <f t="shared" si="2991"/>
        <v>7560.3906990791293</v>
      </c>
      <c r="M2821" s="34">
        <f t="shared" si="2941"/>
        <v>149.95224105927213</v>
      </c>
      <c r="N2821" s="34">
        <f t="shared" si="2980"/>
        <v>1163.0643854928439</v>
      </c>
      <c r="O2821" s="34">
        <f t="shared" si="2942"/>
        <v>13.261852397919354</v>
      </c>
      <c r="P2821">
        <f t="shared" si="2995"/>
        <v>286.47081577654205</v>
      </c>
      <c r="Q2821" s="36">
        <f t="shared" si="2943"/>
        <v>748.99750885952517</v>
      </c>
      <c r="R2821" s="34">
        <f t="shared" si="2944"/>
        <v>630.83740042488591</v>
      </c>
      <c r="S2821" s="34">
        <f t="shared" si="2945"/>
        <v>118.1601084346392</v>
      </c>
      <c r="T2821" s="36">
        <f t="shared" si="2981"/>
        <v>7.5660618831477691E-4</v>
      </c>
      <c r="U2821" s="36">
        <f t="shared" si="2946"/>
        <v>27367.747976590104</v>
      </c>
      <c r="V2821" s="36">
        <f t="shared" si="2947"/>
        <v>1.512914155191856E-2</v>
      </c>
      <c r="W2821" s="68">
        <f t="shared" si="2948"/>
        <v>21.601116283083226</v>
      </c>
      <c r="X2821">
        <f t="shared" si="2949"/>
        <v>5.7293942985704573</v>
      </c>
      <c r="Y2821">
        <f t="shared" si="2950"/>
        <v>5.4790819485161157E-3</v>
      </c>
      <c r="Z2821" s="34">
        <f t="shared" si="2951"/>
        <v>1.6980387444359678E-3</v>
      </c>
      <c r="AA2821" s="36">
        <f t="shared" si="2952"/>
        <v>7.0038702415424936E-4</v>
      </c>
      <c r="AB2821" s="34">
        <f t="shared" si="2953"/>
        <v>1.9253560391868981E-3</v>
      </c>
      <c r="AC2821" s="36">
        <f t="shared" si="2954"/>
        <v>253.69011308153202</v>
      </c>
      <c r="AD2821" s="34">
        <f t="shared" si="2955"/>
        <v>90.676471566811898</v>
      </c>
      <c r="AE2821">
        <f t="shared" si="2982"/>
        <v>131762.70150463626</v>
      </c>
      <c r="AF2821" s="36">
        <f t="shared" si="2996"/>
        <v>90.676471566811898</v>
      </c>
      <c r="AG2821" s="34">
        <f t="shared" si="2956"/>
        <v>0</v>
      </c>
      <c r="AH2821">
        <f t="shared" si="2992"/>
        <v>0</v>
      </c>
      <c r="AI2821" s="29">
        <f t="shared" si="2983"/>
        <v>0</v>
      </c>
      <c r="AJ2821">
        <f t="shared" si="2984"/>
        <v>0</v>
      </c>
      <c r="AK2821" s="36">
        <f t="shared" si="2997"/>
        <v>-6.2153422842728701E-7</v>
      </c>
      <c r="AL2821" s="36">
        <f t="shared" si="2985"/>
        <v>-3.0529634459885307E-4</v>
      </c>
      <c r="AM2821" s="36">
        <f t="shared" si="2986"/>
        <v>-8.7546524171746697E-3</v>
      </c>
      <c r="AN2821" s="37">
        <f t="shared" si="2998"/>
        <v>5.1795481704378908E-5</v>
      </c>
      <c r="AO2821" s="36">
        <f t="shared" si="2999"/>
        <v>0.53908810741120206</v>
      </c>
      <c r="AP2821" s="36">
        <f t="shared" si="3000"/>
        <v>4.5384072382534502</v>
      </c>
      <c r="AQ2821" s="74">
        <f t="shared" si="2957"/>
        <v>1.8114252575411295E-6</v>
      </c>
      <c r="AR2821" s="73">
        <f t="shared" si="2958"/>
        <v>6.1437776801869373E-7</v>
      </c>
      <c r="AS2821" s="72">
        <f t="shared" si="3001"/>
        <v>0.15666762271294848</v>
      </c>
      <c r="AT2821" s="37">
        <f t="shared" si="2959"/>
        <v>4.9575326566018159E-2</v>
      </c>
      <c r="AU2821" s="37">
        <f t="shared" si="2960"/>
        <v>680.54433621572684</v>
      </c>
      <c r="AV2821" s="34">
        <f t="shared" si="2961"/>
        <v>0</v>
      </c>
      <c r="AW2821" s="34">
        <f t="shared" si="2962"/>
        <v>2.03141512238235</v>
      </c>
      <c r="AX2821" s="37">
        <f t="shared" si="2963"/>
        <v>81.201473356998179</v>
      </c>
      <c r="AY2821" s="7">
        <f t="shared" si="2964"/>
        <v>104.83400476246376</v>
      </c>
      <c r="AZ2821" s="37">
        <f t="shared" si="2965"/>
        <v>102.80258964008141</v>
      </c>
      <c r="BA2821" s="2">
        <f>BE2821*'mass balance'!$B$17+BF2821*'mass balance'!$C$17+BG2821*'mass balance'!$D$17+BH2821*'mass balance'!$E$17</f>
        <v>1.2695358137882556E-3</v>
      </c>
      <c r="BB2821" s="2">
        <f>BE2821*'mass balance'!$B$18+BF2821*'mass balance'!$C$18+BG2821*'mass balance'!$D$18+BH2821*'mass balance'!$E$18</f>
        <v>1.2890671340003829E-3</v>
      </c>
      <c r="BC2821" s="2">
        <f>BE2821*'mass balance'!$B$19+BF2821*'mass balance'!$C$19+BG2821*'mass balance'!$D$19+BH2821*'mass balance'!$E$19</f>
        <v>-1.6113339175004781E-3</v>
      </c>
      <c r="BD2821" s="2">
        <f>BE2821*'mass balance'!$B$20+BF2821*'mass balance'!$C$20+BG2821*'mass balance'!$D$20+BH2821*'mass balance'!$E$20</f>
        <v>5.8593960636381023E-5</v>
      </c>
      <c r="BE2821" s="2">
        <f>N2821*'mass balance'!$H$11+R2821*'mass balance'!$I$11+S2821*'mass balance'!$J$11</f>
        <v>-2.7692009178401046E-3</v>
      </c>
      <c r="BF2821" s="2">
        <f>N2821*'mass balance'!$H$12+R2821*'mass balance'!$I$12+S2821*'mass balance'!$J$12</f>
        <v>1.8990554249270164E-4</v>
      </c>
      <c r="BG2821" s="2">
        <f>N2821*'mass balance'!$H$13+R2821*'mass balance'!$I$13+S2821*'mass balance'!$J$13</f>
        <v>7.1390840798848086E-4</v>
      </c>
      <c r="BH2821" s="2">
        <f>N2821*'mass balance'!$H$14+R2821*'mass balance'!$I$14+S2821*'mass balance'!$J$14</f>
        <v>3.0288135038876137E-4</v>
      </c>
      <c r="BI2821" s="36">
        <f t="shared" si="2966"/>
        <v>6.4767575960678318E-26</v>
      </c>
      <c r="BJ2821" s="36">
        <f t="shared" si="2967"/>
        <v>2.2404771174194957E-29</v>
      </c>
      <c r="BK2821" s="36">
        <f t="shared" si="2968"/>
        <v>8.5172115597375623E-26</v>
      </c>
      <c r="BL2821" s="36">
        <f t="shared" si="2969"/>
        <v>4.1486820293641535E-26</v>
      </c>
      <c r="BM2821" s="36">
        <f t="shared" si="3002"/>
        <v>6.2373079165031879E-23</v>
      </c>
      <c r="BN2821" s="36">
        <f t="shared" ca="1" si="2970"/>
        <v>1.0478579159172829E-2</v>
      </c>
      <c r="BO2821" s="36">
        <f t="shared" ca="1" si="2987"/>
        <v>1</v>
      </c>
      <c r="BP2821" s="36">
        <f t="shared" si="3003"/>
        <v>-6.2373079165031879E-23</v>
      </c>
      <c r="BQ2821" s="36">
        <f t="shared" si="3004"/>
        <v>1</v>
      </c>
      <c r="BR2821" s="2">
        <f t="shared" si="2993"/>
        <v>-5</v>
      </c>
      <c r="BS2821">
        <v>0</v>
      </c>
      <c r="BT2821" s="37">
        <f t="shared" si="2988"/>
        <v>1.6153622522942293</v>
      </c>
      <c r="BU2821" s="34">
        <f t="shared" si="2971"/>
        <v>5.7293942985704573</v>
      </c>
      <c r="BV2821" s="34">
        <f t="shared" si="2972"/>
        <v>104.83400476246376</v>
      </c>
      <c r="BW2821" s="34">
        <f t="shared" si="2973"/>
        <v>-5</v>
      </c>
      <c r="BX2821" s="34">
        <f t="shared" si="2974"/>
        <v>-5</v>
      </c>
      <c r="BY2821" s="34">
        <f t="shared" si="2975"/>
        <v>26.663138912994</v>
      </c>
      <c r="BZ2821" s="36">
        <f t="shared" si="2989"/>
        <v>1.6113339175004781E-3</v>
      </c>
      <c r="CA2821" s="34">
        <f t="shared" si="2990"/>
        <v>1.5713244753363879E-2</v>
      </c>
    </row>
    <row r="2822" spans="1:79" ht="13.2" x14ac:dyDescent="0.25">
      <c r="A2822" s="75">
        <f t="shared" si="2976"/>
        <v>7.6383561643837998</v>
      </c>
      <c r="B2822" s="34">
        <f t="shared" si="2994"/>
        <v>2788.0000000000869</v>
      </c>
      <c r="C2822">
        <f t="shared" si="2977"/>
        <v>20</v>
      </c>
      <c r="D2822" s="35">
        <f t="shared" si="2937"/>
        <v>3000</v>
      </c>
      <c r="E2822" s="27">
        <v>0</v>
      </c>
      <c r="F2822" s="64">
        <f t="shared" si="2978"/>
        <v>0.96267801959344901</v>
      </c>
      <c r="G2822" s="34">
        <v>0</v>
      </c>
      <c r="H2822" s="34">
        <f t="shared" si="2938"/>
        <v>1</v>
      </c>
      <c r="I2822" s="34">
        <f t="shared" si="2979"/>
        <v>12793.990880396937</v>
      </c>
      <c r="J2822" s="34">
        <f t="shared" si="2939"/>
        <v>99279.49175303377</v>
      </c>
      <c r="K2822" s="34">
        <f t="shared" si="2940"/>
        <v>87056.181781119187</v>
      </c>
      <c r="L2822" s="36">
        <f t="shared" si="2991"/>
        <v>7565.6858986222996</v>
      </c>
      <c r="M2822" s="34">
        <f t="shared" si="2941"/>
        <v>149.95224105927213</v>
      </c>
      <c r="N2822" s="34">
        <f t="shared" si="2980"/>
        <v>1163.6073855893712</v>
      </c>
      <c r="O2822" s="34">
        <f t="shared" si="2942"/>
        <v>13.261852397919354</v>
      </c>
      <c r="P2822">
        <f t="shared" si="2995"/>
        <v>286.67145621871083</v>
      </c>
      <c r="Q2822" s="36">
        <f t="shared" si="2943"/>
        <v>749.42822687656849</v>
      </c>
      <c r="R2822" s="34">
        <f t="shared" si="2944"/>
        <v>631.23607208975068</v>
      </c>
      <c r="S2822" s="34">
        <f t="shared" si="2945"/>
        <v>118.19215478681775</v>
      </c>
      <c r="T2822" s="36">
        <f t="shared" si="2981"/>
        <v>7.5494146723325357E-4</v>
      </c>
      <c r="U2822" s="36">
        <f t="shared" si="2946"/>
        <v>27367.748733196291</v>
      </c>
      <c r="V2822" s="36">
        <f t="shared" si="2947"/>
        <v>1.5133244745498486E-2</v>
      </c>
      <c r="W2822" s="68">
        <f t="shared" si="2948"/>
        <v>21.616245424635142</v>
      </c>
      <c r="X2822">
        <f t="shared" si="2949"/>
        <v>5.7307315842208544</v>
      </c>
      <c r="Y2822">
        <f t="shared" si="2950"/>
        <v>5.4790819485161157E-3</v>
      </c>
      <c r="Z2822" s="34">
        <f t="shared" si="2951"/>
        <v>1.6980387444359678E-3</v>
      </c>
      <c r="AA2822" s="36">
        <f t="shared" si="2952"/>
        <v>7.0008664540104418E-4</v>
      </c>
      <c r="AB2822" s="34">
        <f t="shared" si="2953"/>
        <v>1.9253560391868981E-3</v>
      </c>
      <c r="AC2822" s="36">
        <f t="shared" si="2954"/>
        <v>253.86469757367533</v>
      </c>
      <c r="AD2822" s="34">
        <f t="shared" si="2955"/>
        <v>90.699918297364576</v>
      </c>
      <c r="AE2822">
        <f t="shared" si="2982"/>
        <v>131853.37797620308</v>
      </c>
      <c r="AF2822" s="36">
        <f t="shared" si="2996"/>
        <v>90.699918297364576</v>
      </c>
      <c r="AG2822" s="34">
        <f t="shared" si="2956"/>
        <v>0</v>
      </c>
      <c r="AH2822">
        <f t="shared" si="2992"/>
        <v>0</v>
      </c>
      <c r="AI2822" s="29">
        <f t="shared" si="2983"/>
        <v>0</v>
      </c>
      <c r="AJ2822">
        <f t="shared" si="2984"/>
        <v>0</v>
      </c>
      <c r="AK2822" s="36">
        <f t="shared" si="2997"/>
        <v>-6.1437776801869373E-7</v>
      </c>
      <c r="AL2822" s="36">
        <f t="shared" si="2985"/>
        <v>-3.051235218170817E-4</v>
      </c>
      <c r="AM2822" s="36">
        <f t="shared" si="2986"/>
        <v>-8.7377673119944099E-3</v>
      </c>
      <c r="AN2822" s="37">
        <f t="shared" si="2998"/>
        <v>5.1173947475951618E-5</v>
      </c>
      <c r="AO2822" s="36">
        <f t="shared" si="2999"/>
        <v>0.5387828110666032</v>
      </c>
      <c r="AP2822" s="36">
        <f t="shared" si="3000"/>
        <v>4.5296525858362751</v>
      </c>
      <c r="AQ2822" s="74">
        <f t="shared" si="2957"/>
        <v>1.7927326145745712E-6</v>
      </c>
      <c r="AR2822" s="73">
        <f t="shared" si="2958"/>
        <v>6.0730010906925528E-7</v>
      </c>
      <c r="AS2822" s="72">
        <f t="shared" si="3001"/>
        <v>0.15640160142695686</v>
      </c>
      <c r="AT2822" s="37">
        <f t="shared" si="2959"/>
        <v>4.9063743835463206E-2</v>
      </c>
      <c r="AU2822" s="37">
        <f t="shared" si="2960"/>
        <v>679.23155646607643</v>
      </c>
      <c r="AV2822" s="34">
        <f t="shared" si="2961"/>
        <v>0</v>
      </c>
      <c r="AW2822" s="34">
        <f t="shared" si="2962"/>
        <v>2.0328378991747371</v>
      </c>
      <c r="AX2822" s="37">
        <f t="shared" si="2963"/>
        <v>81.258348061740207</v>
      </c>
      <c r="AY2822" s="7">
        <f t="shared" si="2964"/>
        <v>104.90743138555008</v>
      </c>
      <c r="AZ2822" s="37">
        <f t="shared" si="2965"/>
        <v>102.87459348637535</v>
      </c>
      <c r="BA2822" s="2">
        <f>BE2822*'mass balance'!$B$17+BF2822*'mass balance'!$C$17+BG2822*'mass balance'!$D$17+BH2822*'mass balance'!$E$17</f>
        <v>1.2702722286747755E-3</v>
      </c>
      <c r="BB2822" s="2">
        <f>BE2822*'mass balance'!$B$18+BF2822*'mass balance'!$C$18+BG2822*'mass balance'!$D$18+BH2822*'mass balance'!$E$18</f>
        <v>1.2898148783466949E-3</v>
      </c>
      <c r="BC2822" s="2">
        <f>BE2822*'mass balance'!$B$19+BF2822*'mass balance'!$C$19+BG2822*'mass balance'!$D$19+BH2822*'mass balance'!$E$19</f>
        <v>-1.6122685979333691E-3</v>
      </c>
      <c r="BD2822" s="2">
        <f>BE2822*'mass balance'!$B$20+BF2822*'mass balance'!$C$20+BG2822*'mass balance'!$D$20+BH2822*'mass balance'!$E$20</f>
        <v>5.8627949015758861E-5</v>
      </c>
      <c r="BE2822" s="2">
        <f>N2822*'mass balance'!$H$11+R2822*'mass balance'!$I$11+S2822*'mass balance'!$J$11</f>
        <v>-2.7704937752127882E-3</v>
      </c>
      <c r="BF2822" s="2">
        <f>N2822*'mass balance'!$H$12+R2822*'mass balance'!$I$12+S2822*'mass balance'!$J$12</f>
        <v>1.8995704701462536E-4</v>
      </c>
      <c r="BG2822" s="2">
        <f>N2822*'mass balance'!$H$13+R2822*'mass balance'!$I$13+S2822*'mass balance'!$J$13</f>
        <v>7.141019977806943E-4</v>
      </c>
      <c r="BH2822" s="2">
        <f>N2822*'mass balance'!$H$14+R2822*'mass balance'!$I$14+S2822*'mass balance'!$J$14</f>
        <v>3.0302275666389871E-4</v>
      </c>
      <c r="BI2822" s="36">
        <f t="shared" si="2966"/>
        <v>6.4767575960678318E-26</v>
      </c>
      <c r="BJ2822" s="36">
        <f t="shared" si="2967"/>
        <v>2.2404393804512562E-29</v>
      </c>
      <c r="BK2822" s="36">
        <f t="shared" si="2968"/>
        <v>8.5194520368549817E-26</v>
      </c>
      <c r="BL2822" s="36">
        <f t="shared" si="2969"/>
        <v>4.1498916243721153E-26</v>
      </c>
      <c r="BM2822" s="36">
        <f t="shared" si="3002"/>
        <v>6.2414565985325521E-23</v>
      </c>
      <c r="BN2822" s="36">
        <f t="shared" ca="1" si="2970"/>
        <v>0.96874925609066442</v>
      </c>
      <c r="BO2822" s="36">
        <f t="shared" ca="1" si="2987"/>
        <v>1</v>
      </c>
      <c r="BP2822" s="36">
        <f t="shared" si="3003"/>
        <v>-6.2414565985325521E-23</v>
      </c>
      <c r="BQ2822" s="36">
        <f t="shared" si="3004"/>
        <v>1</v>
      </c>
      <c r="BR2822" s="2">
        <f t="shared" si="2993"/>
        <v>-5</v>
      </c>
      <c r="BS2822">
        <v>0</v>
      </c>
      <c r="BT2822" s="37">
        <f t="shared" si="2988"/>
        <v>1.6162992694282023</v>
      </c>
      <c r="BU2822" s="34">
        <f t="shared" si="2971"/>
        <v>5.7307315842208544</v>
      </c>
      <c r="BV2822" s="34">
        <f t="shared" si="2972"/>
        <v>104.90743138555008</v>
      </c>
      <c r="BW2822" s="34">
        <f t="shared" si="2973"/>
        <v>-5</v>
      </c>
      <c r="BX2822" s="34">
        <f t="shared" si="2974"/>
        <v>-5</v>
      </c>
      <c r="BY2822" s="34">
        <f t="shared" si="2975"/>
        <v>26.675587137859338</v>
      </c>
      <c r="BZ2822" s="36">
        <f t="shared" si="2989"/>
        <v>1.6122685979333691E-3</v>
      </c>
      <c r="CA2822" s="34">
        <f t="shared" si="2990"/>
        <v>1.5711355103845578E-2</v>
      </c>
    </row>
    <row r="2823" spans="1:79" ht="13.2" x14ac:dyDescent="0.25">
      <c r="A2823" s="75">
        <f t="shared" si="2976"/>
        <v>7.6410958904111972</v>
      </c>
      <c r="B2823" s="34">
        <f t="shared" si="2994"/>
        <v>2789.0000000000869</v>
      </c>
      <c r="C2823">
        <f t="shared" si="2977"/>
        <v>20</v>
      </c>
      <c r="D2823" s="35">
        <f t="shared" si="2937"/>
        <v>3000</v>
      </c>
      <c r="E2823" s="27">
        <v>0</v>
      </c>
      <c r="F2823" s="64">
        <f t="shared" si="2978"/>
        <v>0.96267801959344901</v>
      </c>
      <c r="G2823" s="34">
        <v>0</v>
      </c>
      <c r="H2823" s="34">
        <f t="shared" si="2938"/>
        <v>1</v>
      </c>
      <c r="I2823" s="34">
        <f t="shared" si="2979"/>
        <v>12793.990880396937</v>
      </c>
      <c r="J2823" s="34">
        <f t="shared" si="2939"/>
        <v>99325.822512386003</v>
      </c>
      <c r="K2823" s="34">
        <f t="shared" si="2940"/>
        <v>87096.808288537854</v>
      </c>
      <c r="L2823" s="36">
        <f t="shared" si="2991"/>
        <v>7570.9825342832246</v>
      </c>
      <c r="M2823" s="34">
        <f t="shared" si="2941"/>
        <v>149.95224105927213</v>
      </c>
      <c r="N2823" s="34">
        <f t="shared" si="2980"/>
        <v>1164.1504062355318</v>
      </c>
      <c r="O2823" s="34">
        <f t="shared" si="2942"/>
        <v>13.261852397919354</v>
      </c>
      <c r="P2823">
        <f t="shared" si="2995"/>
        <v>286.87215107682721</v>
      </c>
      <c r="Q2823" s="36">
        <f t="shared" si="2943"/>
        <v>749.85901789939794</v>
      </c>
      <c r="R2823" s="34">
        <f t="shared" si="2944"/>
        <v>631.6348317364334</v>
      </c>
      <c r="S2823" s="34">
        <f t="shared" si="2945"/>
        <v>118.22418616296454</v>
      </c>
      <c r="T2823" s="36">
        <f t="shared" si="2981"/>
        <v>7.5328083081803942E-4</v>
      </c>
      <c r="U2823" s="36">
        <f t="shared" si="2946"/>
        <v>27367.749488137757</v>
      </c>
      <c r="V2823" s="36">
        <f t="shared" si="2947"/>
        <v>1.5137346021557283E-2</v>
      </c>
      <c r="W2823" s="68">
        <f t="shared" si="2948"/>
        <v>21.631378669380641</v>
      </c>
      <c r="X2823">
        <f t="shared" si="2949"/>
        <v>5.7320686084752657</v>
      </c>
      <c r="Y2823">
        <f t="shared" si="2950"/>
        <v>5.4790819485161157E-3</v>
      </c>
      <c r="Z2823" s="34">
        <f t="shared" si="2951"/>
        <v>1.6980387444359678E-3</v>
      </c>
      <c r="AA2823" s="36">
        <f t="shared" si="2952"/>
        <v>6.997864654361719E-4</v>
      </c>
      <c r="AB2823" s="34">
        <f t="shared" si="2953"/>
        <v>1.9253560391868981E-3</v>
      </c>
      <c r="AC2823" s="36">
        <f t="shared" si="2954"/>
        <v>254.03932720912292</v>
      </c>
      <c r="AD2823" s="34">
        <f t="shared" si="2955"/>
        <v>90.723353450483273</v>
      </c>
      <c r="AE2823">
        <f t="shared" si="2982"/>
        <v>131944.07789450043</v>
      </c>
      <c r="AF2823" s="36">
        <f t="shared" si="2996"/>
        <v>90.723353450483273</v>
      </c>
      <c r="AG2823" s="34">
        <f t="shared" si="2956"/>
        <v>0</v>
      </c>
      <c r="AH2823">
        <f t="shared" si="2992"/>
        <v>0</v>
      </c>
      <c r="AI2823" s="29">
        <f t="shared" si="2983"/>
        <v>0</v>
      </c>
      <c r="AJ2823">
        <f t="shared" si="2984"/>
        <v>0</v>
      </c>
      <c r="AK2823" s="36">
        <f t="shared" si="2997"/>
        <v>-6.0730010906925528E-7</v>
      </c>
      <c r="AL2823" s="36">
        <f t="shared" si="2985"/>
        <v>-3.0495079615521431E-4</v>
      </c>
      <c r="AM2823" s="36">
        <f t="shared" si="2986"/>
        <v>-8.7209147431872754E-3</v>
      </c>
      <c r="AN2823" s="37">
        <f t="shared" si="2998"/>
        <v>5.0559569707932924E-5</v>
      </c>
      <c r="AO2823" s="36">
        <f t="shared" si="2999"/>
        <v>0.53847768754478609</v>
      </c>
      <c r="AP2823" s="36">
        <f t="shared" si="3000"/>
        <v>4.5209148185242807</v>
      </c>
      <c r="AQ2823" s="74">
        <f t="shared" si="2957"/>
        <v>1.7742222762481387E-6</v>
      </c>
      <c r="AR2823" s="73">
        <f t="shared" si="2958"/>
        <v>6.0030042509422231E-7</v>
      </c>
      <c r="AS2823" s="72">
        <f t="shared" si="3001"/>
        <v>0.15613603178136071</v>
      </c>
      <c r="AT2823" s="37">
        <f t="shared" si="2959"/>
        <v>4.8557150442465016E-2</v>
      </c>
      <c r="AU2823" s="37">
        <f t="shared" si="2960"/>
        <v>677.9213086757884</v>
      </c>
      <c r="AV2823" s="34">
        <f t="shared" si="2961"/>
        <v>0</v>
      </c>
      <c r="AW2823" s="34">
        <f t="shared" si="2962"/>
        <v>2.0342610618402146</v>
      </c>
      <c r="AX2823" s="37">
        <f t="shared" si="2963"/>
        <v>81.315238189132643</v>
      </c>
      <c r="AY2823" s="7">
        <f t="shared" si="2964"/>
        <v>104.98087792035349</v>
      </c>
      <c r="AZ2823" s="37">
        <f t="shared" si="2965"/>
        <v>102.94661685851328</v>
      </c>
      <c r="BA2823" s="2">
        <f>BE2823*'mass balance'!$B$17+BF2823*'mass balance'!$C$17+BG2823*'mass balance'!$D$17+BH2823*'mass balance'!$E$17</f>
        <v>1.2710087720071267E-3</v>
      </c>
      <c r="BB2823" s="2">
        <f>BE2823*'mass balance'!$B$18+BF2823*'mass balance'!$C$18+BG2823*'mass balance'!$D$18+BH2823*'mass balance'!$E$18</f>
        <v>1.2905627531149288E-3</v>
      </c>
      <c r="BC2823" s="2">
        <f>BE2823*'mass balance'!$B$19+BF2823*'mass balance'!$C$19+BG2823*'mass balance'!$D$19+BH2823*'mass balance'!$E$19</f>
        <v>-1.6132034413936611E-3</v>
      </c>
      <c r="BD2823" s="2">
        <f>BE2823*'mass balance'!$B$20+BF2823*'mass balance'!$C$20+BG2823*'mass balance'!$D$20+BH2823*'mass balance'!$E$20</f>
        <v>5.8661943323405852E-5</v>
      </c>
      <c r="BE2823" s="2">
        <f>N2823*'mass balance'!$H$11+R2823*'mass balance'!$I$11+S2823*'mass balance'!$J$11</f>
        <v>-2.7717866815131706E-3</v>
      </c>
      <c r="BF2823" s="2">
        <f>N2823*'mass balance'!$H$12+R2823*'mass balance'!$I$12+S2823*'mass balance'!$J$12</f>
        <v>1.9000852746724621E-4</v>
      </c>
      <c r="BG2823" s="2">
        <f>N2823*'mass balance'!$H$13+R2823*'mass balance'!$I$13+S2823*'mass balance'!$J$13</f>
        <v>7.1429549713126529E-4</v>
      </c>
      <c r="BH2823" s="2">
        <f>N2823*'mass balance'!$H$14+R2823*'mass balance'!$I$14+S2823*'mass balance'!$J$14</f>
        <v>3.0316416829050303E-4</v>
      </c>
      <c r="BI2823" s="36">
        <f t="shared" si="2966"/>
        <v>6.4767575960678318E-26</v>
      </c>
      <c r="BJ2823" s="36">
        <f t="shared" si="2967"/>
        <v>2.240402002014993E-29</v>
      </c>
      <c r="BK2823" s="36">
        <f t="shared" si="2968"/>
        <v>8.5216924762354324E-26</v>
      </c>
      <c r="BL2823" s="36">
        <f t="shared" si="2969"/>
        <v>4.1511015859833032E-26</v>
      </c>
      <c r="BM2823" s="36">
        <f t="shared" si="3002"/>
        <v>6.2456064901569244E-23</v>
      </c>
      <c r="BN2823" s="36">
        <f t="shared" ca="1" si="2970"/>
        <v>0.66779351974251744</v>
      </c>
      <c r="BO2823" s="36">
        <f t="shared" ca="1" si="2987"/>
        <v>1</v>
      </c>
      <c r="BP2823" s="36">
        <f t="shared" si="3003"/>
        <v>-6.2456064901569244E-23</v>
      </c>
      <c r="BQ2823" s="36">
        <f t="shared" si="3004"/>
        <v>1</v>
      </c>
      <c r="BR2823" s="2">
        <f t="shared" si="2993"/>
        <v>-5</v>
      </c>
      <c r="BS2823">
        <v>0</v>
      </c>
      <c r="BT2823" s="37">
        <f t="shared" si="2988"/>
        <v>1.6172364499971452</v>
      </c>
      <c r="BU2823" s="34">
        <f t="shared" si="2971"/>
        <v>5.7320686084752657</v>
      </c>
      <c r="BV2823" s="34">
        <f t="shared" si="2972"/>
        <v>104.98087792035349</v>
      </c>
      <c r="BW2823" s="34">
        <f t="shared" si="2973"/>
        <v>-5</v>
      </c>
      <c r="BX2823" s="34">
        <f t="shared" si="2974"/>
        <v>-5</v>
      </c>
      <c r="BY2823" s="34">
        <f t="shared" si="2975"/>
        <v>26.688035833823033</v>
      </c>
      <c r="BZ2823" s="36">
        <f t="shared" si="2989"/>
        <v>1.6132034413936611E-3</v>
      </c>
      <c r="CA2823" s="34">
        <f t="shared" si="2990"/>
        <v>1.5709466705640517E-2</v>
      </c>
    </row>
    <row r="2824" spans="1:79" ht="13.2" x14ac:dyDescent="0.25">
      <c r="A2824" s="75">
        <f t="shared" si="2976"/>
        <v>7.6438356164385945</v>
      </c>
      <c r="B2824" s="34">
        <f t="shared" si="2994"/>
        <v>2790.0000000000869</v>
      </c>
      <c r="C2824">
        <f t="shared" si="2977"/>
        <v>20</v>
      </c>
      <c r="D2824" s="35">
        <f t="shared" si="2937"/>
        <v>3000</v>
      </c>
      <c r="E2824" s="27">
        <v>0</v>
      </c>
      <c r="F2824" s="64">
        <f t="shared" si="2978"/>
        <v>0.96267801959344901</v>
      </c>
      <c r="G2824" s="34">
        <v>0</v>
      </c>
      <c r="H2824" s="34">
        <f t="shared" si="2938"/>
        <v>1</v>
      </c>
      <c r="I2824" s="34">
        <f t="shared" si="2979"/>
        <v>12793.990880396937</v>
      </c>
      <c r="J2824" s="34">
        <f t="shared" si="2939"/>
        <v>99372.155020467355</v>
      </c>
      <c r="K2824" s="34">
        <f t="shared" si="2940"/>
        <v>87137.436329381759</v>
      </c>
      <c r="L2824" s="36">
        <f t="shared" si="2991"/>
        <v>7576.2806053907698</v>
      </c>
      <c r="M2824" s="34">
        <f t="shared" si="2941"/>
        <v>149.95224105927213</v>
      </c>
      <c r="N2824" s="34">
        <f t="shared" si="2980"/>
        <v>1164.6934473777089</v>
      </c>
      <c r="O2824" s="34">
        <f t="shared" si="2942"/>
        <v>13.261852397919354</v>
      </c>
      <c r="P2824">
        <f t="shared" si="2995"/>
        <v>287.07290032546132</v>
      </c>
      <c r="Q2824" s="36">
        <f t="shared" si="2943"/>
        <v>750.28988187869265</v>
      </c>
      <c r="R2824" s="34">
        <f t="shared" si="2944"/>
        <v>632.03367931682783</v>
      </c>
      <c r="S2824" s="34">
        <f t="shared" si="2945"/>
        <v>118.25620256186482</v>
      </c>
      <c r="T2824" s="36">
        <f t="shared" si="2981"/>
        <v>7.516242679619713E-4</v>
      </c>
      <c r="U2824" s="36">
        <f t="shared" si="2946"/>
        <v>27367.750241418587</v>
      </c>
      <c r="V2824" s="36">
        <f t="shared" si="2947"/>
        <v>1.5141445379939404E-2</v>
      </c>
      <c r="W2824" s="68">
        <f t="shared" si="2948"/>
        <v>21.646516015402199</v>
      </c>
      <c r="X2824">
        <f t="shared" si="2949"/>
        <v>5.7334053713845954</v>
      </c>
      <c r="Y2824">
        <f t="shared" si="2950"/>
        <v>5.4790819485161157E-3</v>
      </c>
      <c r="Z2824" s="34">
        <f t="shared" si="2951"/>
        <v>1.6980387444359678E-3</v>
      </c>
      <c r="AA2824" s="36">
        <f t="shared" si="2952"/>
        <v>6.9948648406818791E-4</v>
      </c>
      <c r="AB2824" s="34">
        <f t="shared" si="2953"/>
        <v>1.9253560391868981E-3</v>
      </c>
      <c r="AC2824" s="36">
        <f t="shared" si="2954"/>
        <v>254.21400196558406</v>
      </c>
      <c r="AD2824" s="34">
        <f t="shared" si="2955"/>
        <v>90.74677702578245</v>
      </c>
      <c r="AE2824">
        <f t="shared" si="2982"/>
        <v>132034.80124795091</v>
      </c>
      <c r="AF2824" s="36">
        <f t="shared" si="2996"/>
        <v>90.74677702578245</v>
      </c>
      <c r="AG2824" s="34">
        <f t="shared" si="2956"/>
        <v>0</v>
      </c>
      <c r="AH2824">
        <f t="shared" si="2992"/>
        <v>0</v>
      </c>
      <c r="AI2824" s="29">
        <f t="shared" si="2983"/>
        <v>0</v>
      </c>
      <c r="AJ2824">
        <f t="shared" si="2984"/>
        <v>0</v>
      </c>
      <c r="AK2824" s="36">
        <f t="shared" si="2997"/>
        <v>-6.0030042509422231E-7</v>
      </c>
      <c r="AL2824" s="36">
        <f t="shared" si="2985"/>
        <v>-3.0477816756523303E-4</v>
      </c>
      <c r="AM2824" s="36">
        <f t="shared" si="298